l'!B6039,"")</f>
        <v/>
      </c>
      <c r="C6044" s="13" t="str">
        <f t="shared" si="570"/>
        <v>INVALID</v>
      </c>
      <c r="D6044" s="87" t="e">
        <f>IF('pO2 control'!A6039="",NA(),'pO2 control'!A6039)</f>
        <v>#N/A</v>
      </c>
      <c r="E6044" s="91" t="e">
        <f t="shared" si="567"/>
        <v>#N/A</v>
      </c>
      <c r="F6044" s="85" t="e">
        <f t="shared" si="571"/>
        <v>#N/A</v>
      </c>
      <c r="G6044" s="83" t="e">
        <f t="shared" si="568"/>
        <v>#N/A</v>
      </c>
      <c r="H6044" s="83" t="str">
        <f t="shared" si="569"/>
        <v>#NV</v>
      </c>
    </row>
    <row r="6045" spans="1:8">
      <c r="A6045" s="85" t="e">
        <f t="shared" si="566"/>
        <v>#N/A</v>
      </c>
      <c r="B6045" s="91" t="str">
        <f>IF(ISNUMBER('pO2 control'!B6040),'pO2 control'!B6040,"")</f>
        <v/>
      </c>
      <c r="C6045" s="13" t="str">
        <f t="shared" si="570"/>
        <v>INVALID</v>
      </c>
      <c r="D6045" s="87" t="e">
        <f>IF('pO2 control'!A6040="",NA(),'pO2 control'!A6040)</f>
        <v>#N/A</v>
      </c>
      <c r="E6045" s="91" t="e">
        <f t="shared" si="567"/>
        <v>#N/A</v>
      </c>
      <c r="F6045" s="85" t="e">
        <f t="shared" si="571"/>
        <v>#N/A</v>
      </c>
      <c r="G6045" s="83" t="e">
        <f t="shared" si="568"/>
        <v>#N/A</v>
      </c>
      <c r="H6045" s="83" t="str">
        <f t="shared" si="569"/>
        <v>#NV</v>
      </c>
    </row>
    <row r="6046" spans="1:8">
      <c r="A6046" s="85" t="e">
        <f t="shared" si="566"/>
        <v>#N/A</v>
      </c>
      <c r="B6046" s="91" t="str">
        <f>IF(ISNUMBER('pO2 control'!B6041),'pO2 control'!B6041,"")</f>
        <v/>
      </c>
      <c r="C6046" s="13" t="str">
        <f t="shared" si="570"/>
        <v>INVALID</v>
      </c>
      <c r="D6046" s="87" t="e">
        <f>IF('pO2 control'!A6041="",NA(),'pO2 control'!A6041)</f>
        <v>#N/A</v>
      </c>
      <c r="E6046" s="91" t="e">
        <f t="shared" si="567"/>
        <v>#N/A</v>
      </c>
      <c r="F6046" s="85" t="e">
        <f t="shared" si="571"/>
        <v>#N/A</v>
      </c>
      <c r="G6046" s="83" t="e">
        <f t="shared" si="568"/>
        <v>#N/A</v>
      </c>
      <c r="H6046" s="83" t="str">
        <f t="shared" si="569"/>
        <v>#NV</v>
      </c>
    </row>
    <row r="6047" spans="1:8">
      <c r="A6047" s="85" t="e">
        <f t="shared" si="566"/>
        <v>#N/A</v>
      </c>
      <c r="B6047" s="91" t="str">
        <f>IF(ISNUMBER('pO2 control'!B6042),'pO2 control'!B6042,"")</f>
        <v/>
      </c>
      <c r="C6047" s="13" t="str">
        <f t="shared" si="570"/>
        <v>INVALID</v>
      </c>
      <c r="D6047" s="87" t="e">
        <f>IF('pO2 control'!A6042="",NA(),'pO2 control'!A6042)</f>
        <v>#N/A</v>
      </c>
      <c r="E6047" s="91" t="e">
        <f t="shared" si="567"/>
        <v>#N/A</v>
      </c>
      <c r="F6047" s="85" t="e">
        <f t="shared" si="571"/>
        <v>#N/A</v>
      </c>
      <c r="G6047" s="83" t="e">
        <f t="shared" si="568"/>
        <v>#N/A</v>
      </c>
      <c r="H6047" s="83" t="str">
        <f t="shared" si="569"/>
        <v>#NV</v>
      </c>
    </row>
    <row r="6048" spans="1:8">
      <c r="A6048" s="85" t="e">
        <f t="shared" si="566"/>
        <v>#N/A</v>
      </c>
      <c r="B6048" s="91" t="str">
        <f>IF(ISNUMBER('pO2 control'!B6043),'pO2 control'!B6043,"")</f>
        <v/>
      </c>
      <c r="C6048" s="13" t="str">
        <f t="shared" si="570"/>
        <v>INVALID</v>
      </c>
      <c r="D6048" s="87" t="e">
        <f>IF('pO2 control'!A6043="",NA(),'pO2 control'!A6043)</f>
        <v>#N/A</v>
      </c>
      <c r="E6048" s="91" t="e">
        <f t="shared" si="567"/>
        <v>#N/A</v>
      </c>
      <c r="F6048" s="85" t="e">
        <f t="shared" si="571"/>
        <v>#N/A</v>
      </c>
      <c r="G6048" s="83" t="e">
        <f t="shared" si="568"/>
        <v>#N/A</v>
      </c>
      <c r="H6048" s="83" t="str">
        <f t="shared" si="569"/>
        <v>#NV</v>
      </c>
    </row>
    <row r="6049" spans="1:8">
      <c r="A6049" s="85" t="e">
        <f t="shared" si="566"/>
        <v>#N/A</v>
      </c>
      <c r="B6049" s="91" t="str">
        <f>IF(ISNUMBER('pO2 control'!B6044),'pO2 control'!B6044,"")</f>
        <v/>
      </c>
      <c r="C6049" s="13" t="str">
        <f t="shared" si="570"/>
        <v>INVALID</v>
      </c>
      <c r="D6049" s="87" t="e">
        <f>IF('pO2 control'!A6044="",NA(),'pO2 control'!A6044)</f>
        <v>#N/A</v>
      </c>
      <c r="E6049" s="91" t="e">
        <f t="shared" si="567"/>
        <v>#N/A</v>
      </c>
      <c r="F6049" s="85" t="e">
        <f t="shared" si="571"/>
        <v>#N/A</v>
      </c>
      <c r="G6049" s="83" t="e">
        <f t="shared" si="568"/>
        <v>#N/A</v>
      </c>
      <c r="H6049" s="83" t="str">
        <f t="shared" si="569"/>
        <v>#NV</v>
      </c>
    </row>
    <row r="6050" spans="1:8">
      <c r="A6050" s="85" t="e">
        <f t="shared" si="566"/>
        <v>#N/A</v>
      </c>
      <c r="B6050" s="91" t="str">
        <f>IF(ISNUMBER('pO2 control'!B6045),'pO2 control'!B6045,"")</f>
        <v/>
      </c>
      <c r="C6050" s="13" t="str">
        <f t="shared" si="570"/>
        <v>INVALID</v>
      </c>
      <c r="D6050" s="87" t="e">
        <f>IF('pO2 control'!A6045="",NA(),'pO2 control'!A6045)</f>
        <v>#N/A</v>
      </c>
      <c r="E6050" s="91" t="e">
        <f t="shared" si="567"/>
        <v>#N/A</v>
      </c>
      <c r="F6050" s="85" t="e">
        <f t="shared" si="571"/>
        <v>#N/A</v>
      </c>
      <c r="G6050" s="83" t="e">
        <f t="shared" si="568"/>
        <v>#N/A</v>
      </c>
      <c r="H6050" s="83" t="str">
        <f t="shared" si="569"/>
        <v>#NV</v>
      </c>
    </row>
    <row r="6051" spans="1:8">
      <c r="A6051" s="85" t="e">
        <f t="shared" si="566"/>
        <v>#N/A</v>
      </c>
      <c r="B6051" s="91" t="str">
        <f>IF(ISNUMBER('pO2 control'!B6046),'pO2 control'!B6046,"")</f>
        <v/>
      </c>
      <c r="C6051" s="13" t="str">
        <f t="shared" si="570"/>
        <v>INVALID</v>
      </c>
      <c r="D6051" s="87" t="e">
        <f>IF('pO2 control'!A6046="",NA(),'pO2 control'!A6046)</f>
        <v>#N/A</v>
      </c>
      <c r="E6051" s="91" t="e">
        <f t="shared" si="567"/>
        <v>#N/A</v>
      </c>
      <c r="F6051" s="85" t="e">
        <f t="shared" si="571"/>
        <v>#N/A</v>
      </c>
      <c r="G6051" s="83" t="e">
        <f t="shared" si="568"/>
        <v>#N/A</v>
      </c>
      <c r="H6051" s="83" t="str">
        <f t="shared" si="569"/>
        <v>#NV</v>
      </c>
    </row>
    <row r="6052" spans="1:8">
      <c r="A6052" s="85" t="e">
        <f t="shared" si="566"/>
        <v>#N/A</v>
      </c>
      <c r="B6052" s="91" t="str">
        <f>IF(ISNUMBER('pO2 control'!B6047),'pO2 control'!B6047,"")</f>
        <v/>
      </c>
      <c r="C6052" s="13" t="str">
        <f t="shared" si="570"/>
        <v>INVALID</v>
      </c>
      <c r="D6052" s="87" t="e">
        <f>IF('pO2 control'!A6047="",NA(),'pO2 control'!A6047)</f>
        <v>#N/A</v>
      </c>
      <c r="E6052" s="91" t="e">
        <f t="shared" si="567"/>
        <v>#N/A</v>
      </c>
      <c r="F6052" s="85" t="e">
        <f t="shared" si="571"/>
        <v>#N/A</v>
      </c>
      <c r="G6052" s="83" t="e">
        <f t="shared" si="568"/>
        <v>#N/A</v>
      </c>
      <c r="H6052" s="83" t="str">
        <f t="shared" si="569"/>
        <v>#NV</v>
      </c>
    </row>
    <row r="6053" spans="1:8">
      <c r="A6053" s="85" t="e">
        <f t="shared" si="566"/>
        <v>#N/A</v>
      </c>
      <c r="B6053" s="91" t="str">
        <f>IF(ISNUMBER('pO2 control'!B6048),'pO2 control'!B6048,"")</f>
        <v/>
      </c>
      <c r="C6053" s="13" t="str">
        <f t="shared" si="570"/>
        <v>INVALID</v>
      </c>
      <c r="D6053" s="87" t="e">
        <f>IF('pO2 control'!A6048="",NA(),'pO2 control'!A6048)</f>
        <v>#N/A</v>
      </c>
      <c r="E6053" s="91" t="e">
        <f t="shared" si="567"/>
        <v>#N/A</v>
      </c>
      <c r="F6053" s="85" t="e">
        <f t="shared" si="571"/>
        <v>#N/A</v>
      </c>
      <c r="G6053" s="83" t="e">
        <f t="shared" si="568"/>
        <v>#N/A</v>
      </c>
      <c r="H6053" s="83" t="str">
        <f t="shared" si="569"/>
        <v>#NV</v>
      </c>
    </row>
    <row r="6054" spans="1:8">
      <c r="A6054" s="85" t="e">
        <f t="shared" si="566"/>
        <v>#N/A</v>
      </c>
      <c r="B6054" s="91" t="str">
        <f>IF(ISNUMBER('pO2 control'!B6049),'pO2 control'!B6049,"")</f>
        <v/>
      </c>
      <c r="C6054" s="13" t="str">
        <f t="shared" si="570"/>
        <v>INVALID</v>
      </c>
      <c r="D6054" s="87" t="e">
        <f>IF('pO2 control'!A6049="",NA(),'pO2 control'!A6049)</f>
        <v>#N/A</v>
      </c>
      <c r="E6054" s="91" t="e">
        <f t="shared" si="567"/>
        <v>#N/A</v>
      </c>
      <c r="F6054" s="85" t="e">
        <f t="shared" si="571"/>
        <v>#N/A</v>
      </c>
      <c r="G6054" s="83" t="e">
        <f t="shared" si="568"/>
        <v>#N/A</v>
      </c>
      <c r="H6054" s="83" t="str">
        <f t="shared" si="569"/>
        <v>#NV</v>
      </c>
    </row>
    <row r="6055" spans="1:8">
      <c r="A6055" s="85" t="e">
        <f t="shared" si="566"/>
        <v>#N/A</v>
      </c>
      <c r="B6055" s="91" t="str">
        <f>IF(ISNUMBER('pO2 control'!B6050),'pO2 control'!B6050,"")</f>
        <v/>
      </c>
      <c r="C6055" s="13" t="str">
        <f t="shared" si="570"/>
        <v>INVALID</v>
      </c>
      <c r="D6055" s="87" t="e">
        <f>IF('pO2 control'!A6050="",NA(),'pO2 control'!A6050)</f>
        <v>#N/A</v>
      </c>
      <c r="E6055" s="91" t="e">
        <f t="shared" si="567"/>
        <v>#N/A</v>
      </c>
      <c r="F6055" s="85" t="e">
        <f t="shared" si="571"/>
        <v>#N/A</v>
      </c>
      <c r="G6055" s="83" t="e">
        <f t="shared" si="568"/>
        <v>#N/A</v>
      </c>
      <c r="H6055" s="83" t="str">
        <f t="shared" si="569"/>
        <v>#NV</v>
      </c>
    </row>
    <row r="6056" spans="1:8">
      <c r="A6056" s="85" t="e">
        <f t="shared" si="566"/>
        <v>#N/A</v>
      </c>
      <c r="B6056" s="91" t="str">
        <f>IF(ISNUMBER('pO2 control'!B6051),'pO2 control'!B6051,"")</f>
        <v/>
      </c>
      <c r="C6056" s="13" t="str">
        <f t="shared" si="570"/>
        <v>INVALID</v>
      </c>
      <c r="D6056" s="87" t="e">
        <f>IF('pO2 control'!A6051="",NA(),'pO2 control'!A6051)</f>
        <v>#N/A</v>
      </c>
      <c r="E6056" s="91" t="e">
        <f t="shared" si="567"/>
        <v>#N/A</v>
      </c>
      <c r="F6056" s="85" t="e">
        <f t="shared" si="571"/>
        <v>#N/A</v>
      </c>
      <c r="G6056" s="83" t="e">
        <f t="shared" si="568"/>
        <v>#N/A</v>
      </c>
      <c r="H6056" s="83" t="str">
        <f t="shared" si="569"/>
        <v>#NV</v>
      </c>
    </row>
    <row r="6057" spans="1:8">
      <c r="A6057" s="85" t="e">
        <f t="shared" si="566"/>
        <v>#N/A</v>
      </c>
      <c r="B6057" s="91" t="str">
        <f>IF(ISNUMBER('pO2 control'!B6052),'pO2 control'!B6052,"")</f>
        <v/>
      </c>
      <c r="C6057" s="13" t="str">
        <f t="shared" si="570"/>
        <v>INVALID</v>
      </c>
      <c r="D6057" s="87" t="e">
        <f>IF('pO2 control'!A6052="",NA(),'pO2 control'!A6052)</f>
        <v>#N/A</v>
      </c>
      <c r="E6057" s="91" t="e">
        <f t="shared" si="567"/>
        <v>#N/A</v>
      </c>
      <c r="F6057" s="85" t="e">
        <f t="shared" si="571"/>
        <v>#N/A</v>
      </c>
      <c r="G6057" s="83" t="e">
        <f t="shared" si="568"/>
        <v>#N/A</v>
      </c>
      <c r="H6057" s="83" t="str">
        <f t="shared" si="569"/>
        <v>#NV</v>
      </c>
    </row>
    <row r="6058" spans="1:8">
      <c r="A6058" s="85" t="e">
        <f t="shared" si="566"/>
        <v>#N/A</v>
      </c>
      <c r="B6058" s="91" t="str">
        <f>IF(ISNUMBER('pO2 control'!B6053),'pO2 control'!B6053,"")</f>
        <v/>
      </c>
      <c r="C6058" s="13" t="str">
        <f t="shared" si="570"/>
        <v>INVALID</v>
      </c>
      <c r="D6058" s="87" t="e">
        <f>IF('pO2 control'!A6053="",NA(),'pO2 control'!A6053)</f>
        <v>#N/A</v>
      </c>
      <c r="E6058" s="91" t="e">
        <f t="shared" si="567"/>
        <v>#N/A</v>
      </c>
      <c r="F6058" s="85" t="e">
        <f t="shared" si="571"/>
        <v>#N/A</v>
      </c>
      <c r="G6058" s="83" t="e">
        <f t="shared" si="568"/>
        <v>#N/A</v>
      </c>
      <c r="H6058" s="83" t="str">
        <f t="shared" si="569"/>
        <v>#NV</v>
      </c>
    </row>
    <row r="6059" spans="1:8">
      <c r="A6059" s="85" t="e">
        <f t="shared" si="566"/>
        <v>#N/A</v>
      </c>
      <c r="B6059" s="91" t="str">
        <f>IF(ISNUMBER('pO2 control'!B6054),'pO2 control'!B6054,"")</f>
        <v/>
      </c>
      <c r="C6059" s="13" t="str">
        <f t="shared" si="570"/>
        <v>INVALID</v>
      </c>
      <c r="D6059" s="87" t="e">
        <f>IF('pO2 control'!A6054="",NA(),'pO2 control'!A6054)</f>
        <v>#N/A</v>
      </c>
      <c r="E6059" s="91" t="e">
        <f t="shared" si="567"/>
        <v>#N/A</v>
      </c>
      <c r="F6059" s="85" t="e">
        <f t="shared" si="571"/>
        <v>#N/A</v>
      </c>
      <c r="G6059" s="83" t="e">
        <f t="shared" si="568"/>
        <v>#N/A</v>
      </c>
      <c r="H6059" s="83" t="str">
        <f t="shared" si="569"/>
        <v>#NV</v>
      </c>
    </row>
    <row r="6060" spans="1:8">
      <c r="A6060" s="85" t="e">
        <f t="shared" si="566"/>
        <v>#N/A</v>
      </c>
      <c r="B6060" s="91" t="str">
        <f>IF(ISNUMBER('pO2 control'!B6055),'pO2 control'!B6055,"")</f>
        <v/>
      </c>
      <c r="C6060" s="13" t="str">
        <f t="shared" si="570"/>
        <v>INVALID</v>
      </c>
      <c r="D6060" s="87" t="e">
        <f>IF('pO2 control'!A6055="",NA(),'pO2 control'!A6055)</f>
        <v>#N/A</v>
      </c>
      <c r="E6060" s="91" t="e">
        <f t="shared" si="567"/>
        <v>#N/A</v>
      </c>
      <c r="F6060" s="85" t="e">
        <f t="shared" si="571"/>
        <v>#N/A</v>
      </c>
      <c r="G6060" s="83" t="e">
        <f t="shared" si="568"/>
        <v>#N/A</v>
      </c>
      <c r="H6060" s="83" t="str">
        <f t="shared" si="569"/>
        <v>#NV</v>
      </c>
    </row>
    <row r="6061" spans="1:8">
      <c r="A6061" s="85" t="e">
        <f t="shared" si="566"/>
        <v>#N/A</v>
      </c>
      <c r="B6061" s="91" t="str">
        <f>IF(ISNUMBER('pO2 control'!B6056),'pO2 control'!B6056,"")</f>
        <v/>
      </c>
      <c r="C6061" s="13" t="str">
        <f t="shared" si="570"/>
        <v>INVALID</v>
      </c>
      <c r="D6061" s="87" t="e">
        <f>IF('pO2 control'!A6056="",NA(),'pO2 control'!A6056)</f>
        <v>#N/A</v>
      </c>
      <c r="E6061" s="91" t="e">
        <f t="shared" si="567"/>
        <v>#N/A</v>
      </c>
      <c r="F6061" s="85" t="e">
        <f t="shared" si="571"/>
        <v>#N/A</v>
      </c>
      <c r="G6061" s="83" t="e">
        <f t="shared" si="568"/>
        <v>#N/A</v>
      </c>
      <c r="H6061" s="83" t="str">
        <f t="shared" si="569"/>
        <v>#NV</v>
      </c>
    </row>
    <row r="6062" spans="1:8">
      <c r="A6062" s="85" t="e">
        <f t="shared" si="566"/>
        <v>#N/A</v>
      </c>
      <c r="B6062" s="91" t="str">
        <f>IF(ISNUMBER('pO2 control'!B6057),'pO2 control'!B6057,"")</f>
        <v/>
      </c>
      <c r="C6062" s="13" t="str">
        <f t="shared" si="570"/>
        <v>INVALID</v>
      </c>
      <c r="D6062" s="87" t="e">
        <f>IF('pO2 control'!A6057="",NA(),'pO2 control'!A6057)</f>
        <v>#N/A</v>
      </c>
      <c r="E6062" s="91" t="e">
        <f t="shared" si="567"/>
        <v>#N/A</v>
      </c>
      <c r="F6062" s="85" t="e">
        <f t="shared" si="571"/>
        <v>#N/A</v>
      </c>
      <c r="G6062" s="83" t="e">
        <f t="shared" si="568"/>
        <v>#N/A</v>
      </c>
      <c r="H6062" s="83" t="str">
        <f t="shared" si="569"/>
        <v>#NV</v>
      </c>
    </row>
    <row r="6063" spans="1:8">
      <c r="A6063" s="85" t="e">
        <f t="shared" si="566"/>
        <v>#N/A</v>
      </c>
      <c r="B6063" s="91" t="str">
        <f>IF(ISNUMBER('pO2 control'!B6058),'pO2 control'!B6058,"")</f>
        <v/>
      </c>
      <c r="C6063" s="13" t="str">
        <f t="shared" si="570"/>
        <v>INVALID</v>
      </c>
      <c r="D6063" s="87" t="e">
        <f>IF('pO2 control'!A6058="",NA(),'pO2 control'!A6058)</f>
        <v>#N/A</v>
      </c>
      <c r="E6063" s="91" t="e">
        <f t="shared" si="567"/>
        <v>#N/A</v>
      </c>
      <c r="F6063" s="85" t="e">
        <f t="shared" si="571"/>
        <v>#N/A</v>
      </c>
      <c r="G6063" s="83" t="e">
        <f t="shared" si="568"/>
        <v>#N/A</v>
      </c>
      <c r="H6063" s="83" t="str">
        <f t="shared" si="569"/>
        <v>#NV</v>
      </c>
    </row>
    <row r="6064" spans="1:8">
      <c r="A6064" s="85" t="e">
        <f t="shared" si="566"/>
        <v>#N/A</v>
      </c>
      <c r="B6064" s="91" t="str">
        <f>IF(ISNUMBER('pO2 control'!B6059),'pO2 control'!B6059,"")</f>
        <v/>
      </c>
      <c r="C6064" s="13" t="str">
        <f t="shared" si="570"/>
        <v>INVALID</v>
      </c>
      <c r="D6064" s="87" t="e">
        <f>IF('pO2 control'!A6059="",NA(),'pO2 control'!A6059)</f>
        <v>#N/A</v>
      </c>
      <c r="E6064" s="91" t="e">
        <f t="shared" si="567"/>
        <v>#N/A</v>
      </c>
      <c r="F6064" s="85" t="e">
        <f t="shared" si="571"/>
        <v>#N/A</v>
      </c>
      <c r="G6064" s="83" t="e">
        <f t="shared" si="568"/>
        <v>#N/A</v>
      </c>
      <c r="H6064" s="83" t="str">
        <f t="shared" si="569"/>
        <v>#NV</v>
      </c>
    </row>
    <row r="6065" spans="1:8">
      <c r="A6065" s="85" t="e">
        <f t="shared" si="566"/>
        <v>#N/A</v>
      </c>
      <c r="B6065" s="91" t="str">
        <f>IF(ISNUMBER('pO2 control'!B6060),'pO2 control'!B6060,"")</f>
        <v/>
      </c>
      <c r="C6065" s="13" t="str">
        <f t="shared" si="570"/>
        <v>INVALID</v>
      </c>
      <c r="D6065" s="87" t="e">
        <f>IF('pO2 control'!A6060="",NA(),'pO2 control'!A6060)</f>
        <v>#N/A</v>
      </c>
      <c r="E6065" s="91" t="e">
        <f t="shared" si="567"/>
        <v>#N/A</v>
      </c>
      <c r="F6065" s="85" t="e">
        <f t="shared" si="571"/>
        <v>#N/A</v>
      </c>
      <c r="G6065" s="83" t="e">
        <f t="shared" si="568"/>
        <v>#N/A</v>
      </c>
      <c r="H6065" s="83" t="str">
        <f t="shared" si="569"/>
        <v>#NV</v>
      </c>
    </row>
    <row r="6066" spans="1:8">
      <c r="A6066" s="85" t="e">
        <f t="shared" si="566"/>
        <v>#N/A</v>
      </c>
      <c r="B6066" s="91" t="str">
        <f>IF(ISNUMBER('pO2 control'!B6061),'pO2 control'!B6061,"")</f>
        <v/>
      </c>
      <c r="C6066" s="13" t="str">
        <f t="shared" si="570"/>
        <v>INVALID</v>
      </c>
      <c r="D6066" s="87" t="e">
        <f>IF('pO2 control'!A6061="",NA(),'pO2 control'!A6061)</f>
        <v>#N/A</v>
      </c>
      <c r="E6066" s="91" t="e">
        <f t="shared" si="567"/>
        <v>#N/A</v>
      </c>
      <c r="F6066" s="85" t="e">
        <f t="shared" si="571"/>
        <v>#N/A</v>
      </c>
      <c r="G6066" s="83" t="e">
        <f t="shared" si="568"/>
        <v>#N/A</v>
      </c>
      <c r="H6066" s="83" t="str">
        <f t="shared" si="569"/>
        <v>#NV</v>
      </c>
    </row>
    <row r="6067" spans="1:8">
      <c r="A6067" s="85" t="e">
        <f t="shared" si="566"/>
        <v>#N/A</v>
      </c>
      <c r="B6067" s="91" t="str">
        <f>IF(ISNUMBER('pO2 control'!B6062),'pO2 control'!B6062,"")</f>
        <v/>
      </c>
      <c r="C6067" s="13" t="str">
        <f t="shared" si="570"/>
        <v>INVALID</v>
      </c>
      <c r="D6067" s="87" t="e">
        <f>IF('pO2 control'!A6062="",NA(),'pO2 control'!A6062)</f>
        <v>#N/A</v>
      </c>
      <c r="E6067" s="91" t="e">
        <f t="shared" si="567"/>
        <v>#N/A</v>
      </c>
      <c r="F6067" s="85" t="e">
        <f t="shared" si="571"/>
        <v>#N/A</v>
      </c>
      <c r="G6067" s="83" t="e">
        <f t="shared" si="568"/>
        <v>#N/A</v>
      </c>
      <c r="H6067" s="83" t="str">
        <f t="shared" si="569"/>
        <v>#NV</v>
      </c>
    </row>
    <row r="6068" spans="1:8">
      <c r="A6068" s="85" t="e">
        <f t="shared" si="566"/>
        <v>#N/A</v>
      </c>
      <c r="B6068" s="91" t="str">
        <f>IF(ISNUMBER('pO2 control'!B6063),'pO2 control'!B6063,"")</f>
        <v/>
      </c>
      <c r="C6068" s="13" t="str">
        <f t="shared" si="570"/>
        <v>INVALID</v>
      </c>
      <c r="D6068" s="87" t="e">
        <f>IF('pO2 control'!A6063="",NA(),'pO2 control'!A6063)</f>
        <v>#N/A</v>
      </c>
      <c r="E6068" s="91" t="e">
        <f t="shared" si="567"/>
        <v>#N/A</v>
      </c>
      <c r="F6068" s="85" t="e">
        <f t="shared" si="571"/>
        <v>#N/A</v>
      </c>
      <c r="G6068" s="83" t="e">
        <f t="shared" si="568"/>
        <v>#N/A</v>
      </c>
      <c r="H6068" s="83" t="str">
        <f t="shared" si="569"/>
        <v>#NV</v>
      </c>
    </row>
    <row r="6069" spans="1:8">
      <c r="A6069" s="85" t="e">
        <f t="shared" si="566"/>
        <v>#N/A</v>
      </c>
      <c r="B6069" s="91" t="str">
        <f>IF(ISNUMBER('pO2 control'!B6064),'pO2 control'!B6064,"")</f>
        <v/>
      </c>
      <c r="C6069" s="13" t="str">
        <f t="shared" si="570"/>
        <v>INVALID</v>
      </c>
      <c r="D6069" s="87" t="e">
        <f>IF('pO2 control'!A6064="",NA(),'pO2 control'!A6064)</f>
        <v>#N/A</v>
      </c>
      <c r="E6069" s="91" t="e">
        <f t="shared" si="567"/>
        <v>#N/A</v>
      </c>
      <c r="F6069" s="85" t="e">
        <f t="shared" si="571"/>
        <v>#N/A</v>
      </c>
      <c r="G6069" s="83" t="e">
        <f t="shared" si="568"/>
        <v>#N/A</v>
      </c>
      <c r="H6069" s="83" t="str">
        <f t="shared" si="569"/>
        <v>#NV</v>
      </c>
    </row>
    <row r="6070" spans="1:8">
      <c r="A6070" s="85" t="e">
        <f t="shared" si="566"/>
        <v>#N/A</v>
      </c>
      <c r="B6070" s="91" t="str">
        <f>IF(ISNUMBER('pO2 control'!B6065),'pO2 control'!B6065,"")</f>
        <v/>
      </c>
      <c r="C6070" s="13" t="str">
        <f t="shared" si="570"/>
        <v>INVALID</v>
      </c>
      <c r="D6070" s="87" t="e">
        <f>IF('pO2 control'!A6065="",NA(),'pO2 control'!A6065)</f>
        <v>#N/A</v>
      </c>
      <c r="E6070" s="91" t="e">
        <f t="shared" si="567"/>
        <v>#N/A</v>
      </c>
      <c r="F6070" s="85" t="e">
        <f t="shared" si="571"/>
        <v>#N/A</v>
      </c>
      <c r="G6070" s="83" t="e">
        <f t="shared" si="568"/>
        <v>#N/A</v>
      </c>
      <c r="H6070" s="83" t="str">
        <f t="shared" si="569"/>
        <v>#NV</v>
      </c>
    </row>
    <row r="6071" spans="1:8">
      <c r="A6071" s="85" t="e">
        <f t="shared" si="566"/>
        <v>#N/A</v>
      </c>
      <c r="B6071" s="91" t="str">
        <f>IF(ISNUMBER('pO2 control'!B6066),'pO2 control'!B6066,"")</f>
        <v/>
      </c>
      <c r="C6071" s="13" t="str">
        <f t="shared" si="570"/>
        <v>INVALID</v>
      </c>
      <c r="D6071" s="87" t="e">
        <f>IF('pO2 control'!A6066="",NA(),'pO2 control'!A6066)</f>
        <v>#N/A</v>
      </c>
      <c r="E6071" s="91" t="e">
        <f t="shared" si="567"/>
        <v>#N/A</v>
      </c>
      <c r="F6071" s="85" t="e">
        <f t="shared" si="571"/>
        <v>#N/A</v>
      </c>
      <c r="G6071" s="83" t="e">
        <f t="shared" si="568"/>
        <v>#N/A</v>
      </c>
      <c r="H6071" s="83" t="str">
        <f t="shared" si="569"/>
        <v>#NV</v>
      </c>
    </row>
    <row r="6072" spans="1:8">
      <c r="A6072" s="85" t="e">
        <f t="shared" si="566"/>
        <v>#N/A</v>
      </c>
      <c r="B6072" s="91" t="str">
        <f>IF(ISNUMBER('pO2 control'!B6067),'pO2 control'!B6067,"")</f>
        <v/>
      </c>
      <c r="C6072" s="13" t="str">
        <f t="shared" si="570"/>
        <v>INVALID</v>
      </c>
      <c r="D6072" s="87" t="e">
        <f>IF('pO2 control'!A6067="",NA(),'pO2 control'!A6067)</f>
        <v>#N/A</v>
      </c>
      <c r="E6072" s="91" t="e">
        <f t="shared" si="567"/>
        <v>#N/A</v>
      </c>
      <c r="F6072" s="85" t="e">
        <f t="shared" si="571"/>
        <v>#N/A</v>
      </c>
      <c r="G6072" s="83" t="e">
        <f t="shared" si="568"/>
        <v>#N/A</v>
      </c>
      <c r="H6072" s="83" t="str">
        <f t="shared" si="569"/>
        <v>#NV</v>
      </c>
    </row>
    <row r="6073" spans="1:8">
      <c r="A6073" s="85" t="e">
        <f t="shared" si="566"/>
        <v>#N/A</v>
      </c>
      <c r="B6073" s="91" t="str">
        <f>IF(ISNUMBER('pO2 control'!B6068),'pO2 control'!B6068,"")</f>
        <v/>
      </c>
      <c r="C6073" s="13" t="str">
        <f t="shared" si="570"/>
        <v>INVALID</v>
      </c>
      <c r="D6073" s="87" t="e">
        <f>IF('pO2 control'!A6068="",NA(),'pO2 control'!A6068)</f>
        <v>#N/A</v>
      </c>
      <c r="E6073" s="91" t="e">
        <f t="shared" si="567"/>
        <v>#N/A</v>
      </c>
      <c r="F6073" s="85" t="e">
        <f t="shared" si="571"/>
        <v>#N/A</v>
      </c>
      <c r="G6073" s="83" t="e">
        <f t="shared" si="568"/>
        <v>#N/A</v>
      </c>
      <c r="H6073" s="83" t="str">
        <f t="shared" si="569"/>
        <v>#NV</v>
      </c>
    </row>
    <row r="6074" spans="1:8">
      <c r="A6074" s="85" t="e">
        <f t="shared" si="566"/>
        <v>#N/A</v>
      </c>
      <c r="B6074" s="91" t="str">
        <f>IF(ISNUMBER('pO2 control'!B6069),'pO2 control'!B6069,"")</f>
        <v/>
      </c>
      <c r="C6074" s="13" t="str">
        <f t="shared" si="570"/>
        <v>INVALID</v>
      </c>
      <c r="D6074" s="87" t="e">
        <f>IF('pO2 control'!A6069="",NA(),'pO2 control'!A6069)</f>
        <v>#N/A</v>
      </c>
      <c r="E6074" s="91" t="e">
        <f t="shared" si="567"/>
        <v>#N/A</v>
      </c>
      <c r="F6074" s="85" t="e">
        <f t="shared" si="571"/>
        <v>#N/A</v>
      </c>
      <c r="G6074" s="83" t="e">
        <f t="shared" si="568"/>
        <v>#N/A</v>
      </c>
      <c r="H6074" s="83" t="str">
        <f t="shared" si="569"/>
        <v>#NV</v>
      </c>
    </row>
    <row r="6075" spans="1:8">
      <c r="A6075" s="85" t="e">
        <f t="shared" si="566"/>
        <v>#N/A</v>
      </c>
      <c r="B6075" s="91" t="str">
        <f>IF(ISNUMBER('pO2 control'!B6070),'pO2 control'!B6070,"")</f>
        <v/>
      </c>
      <c r="C6075" s="13" t="str">
        <f t="shared" si="570"/>
        <v>INVALID</v>
      </c>
      <c r="D6075" s="87" t="e">
        <f>IF('pO2 control'!A6070="",NA(),'pO2 control'!A6070)</f>
        <v>#N/A</v>
      </c>
      <c r="E6075" s="91" t="e">
        <f t="shared" si="567"/>
        <v>#N/A</v>
      </c>
      <c r="F6075" s="85" t="e">
        <f t="shared" si="571"/>
        <v>#N/A</v>
      </c>
      <c r="G6075" s="83" t="e">
        <f t="shared" si="568"/>
        <v>#N/A</v>
      </c>
      <c r="H6075" s="83" t="str">
        <f t="shared" si="569"/>
        <v>#NV</v>
      </c>
    </row>
    <row r="6076" spans="1:8">
      <c r="A6076" s="85" t="e">
        <f t="shared" si="566"/>
        <v>#N/A</v>
      </c>
      <c r="B6076" s="91" t="str">
        <f>IF(ISNUMBER('pO2 control'!B6071),'pO2 control'!B6071,"")</f>
        <v/>
      </c>
      <c r="C6076" s="13" t="str">
        <f t="shared" si="570"/>
        <v>INVALID</v>
      </c>
      <c r="D6076" s="87" t="e">
        <f>IF('pO2 control'!A6071="",NA(),'pO2 control'!A6071)</f>
        <v>#N/A</v>
      </c>
      <c r="E6076" s="91" t="e">
        <f t="shared" si="567"/>
        <v>#N/A</v>
      </c>
      <c r="F6076" s="85" t="e">
        <f t="shared" si="571"/>
        <v>#N/A</v>
      </c>
      <c r="G6076" s="83" t="e">
        <f t="shared" si="568"/>
        <v>#N/A</v>
      </c>
      <c r="H6076" s="83" t="str">
        <f t="shared" si="569"/>
        <v>#NV</v>
      </c>
    </row>
    <row r="6077" spans="1:8">
      <c r="A6077" s="85" t="e">
        <f t="shared" si="566"/>
        <v>#N/A</v>
      </c>
      <c r="B6077" s="91" t="str">
        <f>IF(ISNUMBER('pO2 control'!B6072),'pO2 control'!B6072,"")</f>
        <v/>
      </c>
      <c r="C6077" s="13" t="str">
        <f t="shared" si="570"/>
        <v>INVALID</v>
      </c>
      <c r="D6077" s="87" t="e">
        <f>IF('pO2 control'!A6072="",NA(),'pO2 control'!A6072)</f>
        <v>#N/A</v>
      </c>
      <c r="E6077" s="91" t="e">
        <f t="shared" si="567"/>
        <v>#N/A</v>
      </c>
      <c r="F6077" s="85" t="e">
        <f t="shared" si="571"/>
        <v>#N/A</v>
      </c>
      <c r="G6077" s="83" t="e">
        <f t="shared" si="568"/>
        <v>#N/A</v>
      </c>
      <c r="H6077" s="83" t="str">
        <f t="shared" si="569"/>
        <v>#NV</v>
      </c>
    </row>
    <row r="6078" spans="1:8">
      <c r="A6078" s="85" t="e">
        <f t="shared" si="566"/>
        <v>#N/A</v>
      </c>
      <c r="B6078" s="91" t="str">
        <f>IF(ISNUMBER('pO2 control'!B6073),'pO2 control'!B6073,"")</f>
        <v/>
      </c>
      <c r="C6078" s="13" t="str">
        <f t="shared" si="570"/>
        <v>INVALID</v>
      </c>
      <c r="D6078" s="87" t="e">
        <f>IF('pO2 control'!A6073="",NA(),'pO2 control'!A6073)</f>
        <v>#N/A</v>
      </c>
      <c r="E6078" s="91" t="e">
        <f t="shared" si="567"/>
        <v>#N/A</v>
      </c>
      <c r="F6078" s="85" t="e">
        <f t="shared" si="571"/>
        <v>#N/A</v>
      </c>
      <c r="G6078" s="83" t="e">
        <f t="shared" si="568"/>
        <v>#N/A</v>
      </c>
      <c r="H6078" s="83" t="str">
        <f t="shared" si="569"/>
        <v>#NV</v>
      </c>
    </row>
    <row r="6079" spans="1:8">
      <c r="A6079" s="85" t="e">
        <f t="shared" si="566"/>
        <v>#N/A</v>
      </c>
      <c r="B6079" s="91" t="str">
        <f>IF(ISNUMBER('pO2 control'!B6074),'pO2 control'!B6074,"")</f>
        <v/>
      </c>
      <c r="C6079" s="13" t="str">
        <f t="shared" si="570"/>
        <v>INVALID</v>
      </c>
      <c r="D6079" s="87" t="e">
        <f>IF('pO2 control'!A6074="",NA(),'pO2 control'!A6074)</f>
        <v>#N/A</v>
      </c>
      <c r="E6079" s="91" t="e">
        <f t="shared" si="567"/>
        <v>#N/A</v>
      </c>
      <c r="F6079" s="85" t="e">
        <f t="shared" si="571"/>
        <v>#N/A</v>
      </c>
      <c r="G6079" s="83" t="e">
        <f t="shared" si="568"/>
        <v>#N/A</v>
      </c>
      <c r="H6079" s="83" t="str">
        <f t="shared" si="569"/>
        <v>#NV</v>
      </c>
    </row>
    <row r="6080" spans="1:8">
      <c r="A6080" s="85" t="e">
        <f t="shared" si="566"/>
        <v>#N/A</v>
      </c>
      <c r="B6080" s="91" t="str">
        <f>IF(ISNUMBER('pO2 control'!B6075),'pO2 control'!B6075,"")</f>
        <v/>
      </c>
      <c r="C6080" s="13" t="str">
        <f t="shared" si="570"/>
        <v>INVALID</v>
      </c>
      <c r="D6080" s="87" t="e">
        <f>IF('pO2 control'!A6075="",NA(),'pO2 control'!A6075)</f>
        <v>#N/A</v>
      </c>
      <c r="E6080" s="91" t="e">
        <f t="shared" si="567"/>
        <v>#N/A</v>
      </c>
      <c r="F6080" s="85" t="e">
        <f t="shared" si="571"/>
        <v>#N/A</v>
      </c>
      <c r="G6080" s="83" t="e">
        <f t="shared" si="568"/>
        <v>#N/A</v>
      </c>
      <c r="H6080" s="83" t="str">
        <f t="shared" si="569"/>
        <v>#NV</v>
      </c>
    </row>
    <row r="6081" spans="1:8">
      <c r="A6081" s="85" t="e">
        <f t="shared" si="566"/>
        <v>#N/A</v>
      </c>
      <c r="B6081" s="91" t="str">
        <f>IF(ISNUMBER('pO2 control'!B6076),'pO2 control'!B6076,"")</f>
        <v/>
      </c>
      <c r="C6081" s="13" t="str">
        <f t="shared" si="570"/>
        <v>INVALID</v>
      </c>
      <c r="D6081" s="87" t="e">
        <f>IF('pO2 control'!A6076="",NA(),'pO2 control'!A6076)</f>
        <v>#N/A</v>
      </c>
      <c r="E6081" s="91" t="e">
        <f t="shared" si="567"/>
        <v>#N/A</v>
      </c>
      <c r="F6081" s="85" t="e">
        <f t="shared" si="571"/>
        <v>#N/A</v>
      </c>
      <c r="G6081" s="83" t="e">
        <f t="shared" si="568"/>
        <v>#N/A</v>
      </c>
      <c r="H6081" s="83" t="str">
        <f t="shared" si="569"/>
        <v>#NV</v>
      </c>
    </row>
    <row r="6082" spans="1:8">
      <c r="A6082" s="85" t="e">
        <f t="shared" si="566"/>
        <v>#N/A</v>
      </c>
      <c r="B6082" s="91" t="str">
        <f>IF(ISNUMBER('pO2 control'!B6077),'pO2 control'!B6077,"")</f>
        <v/>
      </c>
      <c r="C6082" s="13" t="str">
        <f t="shared" si="570"/>
        <v>INVALID</v>
      </c>
      <c r="D6082" s="87" t="e">
        <f>IF('pO2 control'!A6077="",NA(),'pO2 control'!A6077)</f>
        <v>#N/A</v>
      </c>
      <c r="E6082" s="91" t="e">
        <f t="shared" si="567"/>
        <v>#N/A</v>
      </c>
      <c r="F6082" s="85" t="e">
        <f t="shared" si="571"/>
        <v>#N/A</v>
      </c>
      <c r="G6082" s="83" t="e">
        <f t="shared" si="568"/>
        <v>#N/A</v>
      </c>
      <c r="H6082" s="83" t="str">
        <f t="shared" si="569"/>
        <v>#NV</v>
      </c>
    </row>
    <row r="6083" spans="1:8">
      <c r="A6083" s="85" t="e">
        <f t="shared" ref="A6083:A6146" si="572">IF(C6083="INVALID",NA(),E6083*$C$2/100)</f>
        <v>#N/A</v>
      </c>
      <c r="B6083" s="91" t="str">
        <f>IF(ISNUMBER('pO2 control'!B6078),'pO2 control'!B6078,"")</f>
        <v/>
      </c>
      <c r="C6083" s="13" t="str">
        <f t="shared" si="570"/>
        <v>INVALID</v>
      </c>
      <c r="D6083" s="87" t="e">
        <f>IF('pO2 control'!A6078="",NA(),'pO2 control'!A6078)</f>
        <v>#N/A</v>
      </c>
      <c r="E6083" s="91" t="e">
        <f t="shared" ref="E6083:E6146" si="573">IF(C6083="INVALID",NA(),B6083*C6083)</f>
        <v>#N/A</v>
      </c>
      <c r="F6083" s="85" t="e">
        <f t="shared" si="571"/>
        <v>#N/A</v>
      </c>
      <c r="G6083" s="83" t="e">
        <f t="shared" ref="G6083:G6146" si="574">IF(D6083="",NA(),$P$2*EXP($P$3*D6083))</f>
        <v>#N/A</v>
      </c>
      <c r="H6083" s="83" t="str">
        <f t="shared" si="569"/>
        <v>#NV</v>
      </c>
    </row>
    <row r="6084" spans="1:8">
      <c r="A6084" s="85" t="e">
        <f t="shared" si="572"/>
        <v>#N/A</v>
      </c>
      <c r="B6084" s="91" t="str">
        <f>IF(ISNUMBER('pO2 control'!B6079),'pO2 control'!B6079,"")</f>
        <v/>
      </c>
      <c r="C6084" s="13" t="str">
        <f t="shared" si="570"/>
        <v>INVALID</v>
      </c>
      <c r="D6084" s="87" t="e">
        <f>IF('pO2 control'!A6079="",NA(),'pO2 control'!A6079)</f>
        <v>#N/A</v>
      </c>
      <c r="E6084" s="91" t="e">
        <f t="shared" si="573"/>
        <v>#N/A</v>
      </c>
      <c r="F6084" s="85" t="e">
        <f t="shared" si="571"/>
        <v>#N/A</v>
      </c>
      <c r="G6084" s="83" t="e">
        <f t="shared" si="574"/>
        <v>#N/A</v>
      </c>
      <c r="H6084" s="83" t="str">
        <f t="shared" si="569"/>
        <v>#NV</v>
      </c>
    </row>
    <row r="6085" spans="1:8">
      <c r="A6085" s="85" t="e">
        <f t="shared" si="572"/>
        <v>#N/A</v>
      </c>
      <c r="B6085" s="91" t="str">
        <f>IF(ISNUMBER('pO2 control'!B6080),'pO2 control'!B6080,"")</f>
        <v/>
      </c>
      <c r="C6085" s="13" t="str">
        <f t="shared" si="570"/>
        <v>INVALID</v>
      </c>
      <c r="D6085" s="87" t="e">
        <f>IF('pO2 control'!A6080="",NA(),'pO2 control'!A6080)</f>
        <v>#N/A</v>
      </c>
      <c r="E6085" s="91" t="e">
        <f t="shared" si="573"/>
        <v>#N/A</v>
      </c>
      <c r="F6085" s="85" t="e">
        <f t="shared" si="571"/>
        <v>#N/A</v>
      </c>
      <c r="G6085" s="83" t="e">
        <f t="shared" si="574"/>
        <v>#N/A</v>
      </c>
      <c r="H6085" s="83" t="str">
        <f t="shared" si="569"/>
        <v>#NV</v>
      </c>
    </row>
    <row r="6086" spans="1:8">
      <c r="A6086" s="85" t="e">
        <f t="shared" si="572"/>
        <v>#N/A</v>
      </c>
      <c r="B6086" s="91" t="str">
        <f>IF(ISNUMBER('pO2 control'!B6081),'pO2 control'!B6081,"")</f>
        <v/>
      </c>
      <c r="C6086" s="13" t="str">
        <f t="shared" si="570"/>
        <v>INVALID</v>
      </c>
      <c r="D6086" s="87" t="e">
        <f>IF('pO2 control'!A6081="",NA(),'pO2 control'!A6081)</f>
        <v>#N/A</v>
      </c>
      <c r="E6086" s="91" t="e">
        <f t="shared" si="573"/>
        <v>#N/A</v>
      </c>
      <c r="F6086" s="85" t="e">
        <f t="shared" si="571"/>
        <v>#N/A</v>
      </c>
      <c r="G6086" s="83" t="e">
        <f t="shared" si="574"/>
        <v>#N/A</v>
      </c>
      <c r="H6086" s="83" t="str">
        <f t="shared" si="569"/>
        <v>#NV</v>
      </c>
    </row>
    <row r="6087" spans="1:8">
      <c r="A6087" s="85" t="e">
        <f t="shared" si="572"/>
        <v>#N/A</v>
      </c>
      <c r="B6087" s="91" t="str">
        <f>IF(ISNUMBER('pO2 control'!B6082),'pO2 control'!B6082,"")</f>
        <v/>
      </c>
      <c r="C6087" s="13" t="str">
        <f t="shared" si="570"/>
        <v>INVALID</v>
      </c>
      <c r="D6087" s="87" t="e">
        <f>IF('pO2 control'!A6082="",NA(),'pO2 control'!A6082)</f>
        <v>#N/A</v>
      </c>
      <c r="E6087" s="91" t="e">
        <f t="shared" si="573"/>
        <v>#N/A</v>
      </c>
      <c r="F6087" s="85" t="e">
        <f t="shared" si="571"/>
        <v>#N/A</v>
      </c>
      <c r="G6087" s="83" t="e">
        <f t="shared" si="574"/>
        <v>#N/A</v>
      </c>
      <c r="H6087" s="83" t="str">
        <f t="shared" si="569"/>
        <v>#NV</v>
      </c>
    </row>
    <row r="6088" spans="1:8">
      <c r="A6088" s="85" t="e">
        <f t="shared" si="572"/>
        <v>#N/A</v>
      </c>
      <c r="B6088" s="91" t="str">
        <f>IF(ISNUMBER('pO2 control'!B6083),'pO2 control'!B6083,"")</f>
        <v/>
      </c>
      <c r="C6088" s="13" t="str">
        <f t="shared" si="570"/>
        <v>INVALID</v>
      </c>
      <c r="D6088" s="87" t="e">
        <f>IF('pO2 control'!A6083="",NA(),'pO2 control'!A6083)</f>
        <v>#N/A</v>
      </c>
      <c r="E6088" s="91" t="e">
        <f t="shared" si="573"/>
        <v>#N/A</v>
      </c>
      <c r="F6088" s="85" t="e">
        <f t="shared" si="571"/>
        <v>#N/A</v>
      </c>
      <c r="G6088" s="83" t="e">
        <f t="shared" si="574"/>
        <v>#N/A</v>
      </c>
      <c r="H6088" s="83" t="str">
        <f t="shared" ref="H6088:H6151" si="575">IF(C6088="INVALID","#NV",(((A6088-A6087)/(D6088-D6087))+F6088*$D$2)/($C$2-A6088))</f>
        <v>#NV</v>
      </c>
    </row>
    <row r="6089" spans="1:8">
      <c r="A6089" s="85" t="e">
        <f t="shared" si="572"/>
        <v>#N/A</v>
      </c>
      <c r="B6089" s="91" t="str">
        <f>IF(ISNUMBER('pO2 control'!B6084),'pO2 control'!B6084,"")</f>
        <v/>
      </c>
      <c r="C6089" s="13" t="str">
        <f t="shared" ref="C6089:C6152" si="576">IF(AND(B6089&lt;90,B6089&gt;10),"1","INVALID")</f>
        <v>INVALID</v>
      </c>
      <c r="D6089" s="87" t="e">
        <f>IF('pO2 control'!A6084="",NA(),'pO2 control'!A6084)</f>
        <v>#N/A</v>
      </c>
      <c r="E6089" s="91" t="e">
        <f t="shared" si="573"/>
        <v>#N/A</v>
      </c>
      <c r="F6089" s="85" t="e">
        <f t="shared" ref="F6089:F6152" si="577">IF(G6089="",NA(),0.333*G6089)</f>
        <v>#N/A</v>
      </c>
      <c r="G6089" s="83" t="e">
        <f t="shared" si="574"/>
        <v>#N/A</v>
      </c>
      <c r="H6089" s="83" t="str">
        <f t="shared" si="575"/>
        <v>#NV</v>
      </c>
    </row>
    <row r="6090" spans="1:8">
      <c r="A6090" s="85" t="e">
        <f t="shared" si="572"/>
        <v>#N/A</v>
      </c>
      <c r="B6090" s="91" t="str">
        <f>IF(ISNUMBER('pO2 control'!B6085),'pO2 control'!B6085,"")</f>
        <v/>
      </c>
      <c r="C6090" s="13" t="str">
        <f t="shared" si="576"/>
        <v>INVALID</v>
      </c>
      <c r="D6090" s="87" t="e">
        <f>IF('pO2 control'!A6085="",NA(),'pO2 control'!A6085)</f>
        <v>#N/A</v>
      </c>
      <c r="E6090" s="91" t="e">
        <f t="shared" si="573"/>
        <v>#N/A</v>
      </c>
      <c r="F6090" s="85" t="e">
        <f t="shared" si="577"/>
        <v>#N/A</v>
      </c>
      <c r="G6090" s="83" t="e">
        <f t="shared" si="574"/>
        <v>#N/A</v>
      </c>
      <c r="H6090" s="83" t="str">
        <f t="shared" si="575"/>
        <v>#NV</v>
      </c>
    </row>
    <row r="6091" spans="1:8">
      <c r="A6091" s="85" t="e">
        <f t="shared" si="572"/>
        <v>#N/A</v>
      </c>
      <c r="B6091" s="91" t="str">
        <f>IF(ISNUMBER('pO2 control'!B6086),'pO2 control'!B6086,"")</f>
        <v/>
      </c>
      <c r="C6091" s="13" t="str">
        <f t="shared" si="576"/>
        <v>INVALID</v>
      </c>
      <c r="D6091" s="87" t="e">
        <f>IF('pO2 control'!A6086="",NA(),'pO2 control'!A6086)</f>
        <v>#N/A</v>
      </c>
      <c r="E6091" s="91" t="e">
        <f t="shared" si="573"/>
        <v>#N/A</v>
      </c>
      <c r="F6091" s="85" t="e">
        <f t="shared" si="577"/>
        <v>#N/A</v>
      </c>
      <c r="G6091" s="83" t="e">
        <f t="shared" si="574"/>
        <v>#N/A</v>
      </c>
      <c r="H6091" s="83" t="str">
        <f t="shared" si="575"/>
        <v>#NV</v>
      </c>
    </row>
    <row r="6092" spans="1:8">
      <c r="A6092" s="85" t="e">
        <f t="shared" si="572"/>
        <v>#N/A</v>
      </c>
      <c r="B6092" s="91" t="str">
        <f>IF(ISNUMBER('pO2 control'!B6087),'pO2 control'!B6087,"")</f>
        <v/>
      </c>
      <c r="C6092" s="13" t="str">
        <f t="shared" si="576"/>
        <v>INVALID</v>
      </c>
      <c r="D6092" s="87" t="e">
        <f>IF('pO2 control'!A6087="",NA(),'pO2 control'!A6087)</f>
        <v>#N/A</v>
      </c>
      <c r="E6092" s="91" t="e">
        <f t="shared" si="573"/>
        <v>#N/A</v>
      </c>
      <c r="F6092" s="85" t="e">
        <f t="shared" si="577"/>
        <v>#N/A</v>
      </c>
      <c r="G6092" s="83" t="e">
        <f t="shared" si="574"/>
        <v>#N/A</v>
      </c>
      <c r="H6092" s="83" t="str">
        <f t="shared" si="575"/>
        <v>#NV</v>
      </c>
    </row>
    <row r="6093" spans="1:8">
      <c r="A6093" s="85" t="e">
        <f t="shared" si="572"/>
        <v>#N/A</v>
      </c>
      <c r="B6093" s="91" t="str">
        <f>IF(ISNUMBER('pO2 control'!B6088),'pO2 control'!B6088,"")</f>
        <v/>
      </c>
      <c r="C6093" s="13" t="str">
        <f t="shared" si="576"/>
        <v>INVALID</v>
      </c>
      <c r="D6093" s="87" t="e">
        <f>IF('pO2 control'!A6088="",NA(),'pO2 control'!A6088)</f>
        <v>#N/A</v>
      </c>
      <c r="E6093" s="91" t="e">
        <f t="shared" si="573"/>
        <v>#N/A</v>
      </c>
      <c r="F6093" s="85" t="e">
        <f t="shared" si="577"/>
        <v>#N/A</v>
      </c>
      <c r="G6093" s="83" t="e">
        <f t="shared" si="574"/>
        <v>#N/A</v>
      </c>
      <c r="H6093" s="83" t="str">
        <f t="shared" si="575"/>
        <v>#NV</v>
      </c>
    </row>
    <row r="6094" spans="1:8">
      <c r="A6094" s="85" t="e">
        <f t="shared" si="572"/>
        <v>#N/A</v>
      </c>
      <c r="B6094" s="91" t="str">
        <f>IF(ISNUMBER('pO2 control'!B6089),'pO2 control'!B6089,"")</f>
        <v/>
      </c>
      <c r="C6094" s="13" t="str">
        <f t="shared" si="576"/>
        <v>INVALID</v>
      </c>
      <c r="D6094" s="87" t="e">
        <f>IF('pO2 control'!A6089="",NA(),'pO2 control'!A6089)</f>
        <v>#N/A</v>
      </c>
      <c r="E6094" s="91" t="e">
        <f t="shared" si="573"/>
        <v>#N/A</v>
      </c>
      <c r="F6094" s="85" t="e">
        <f t="shared" si="577"/>
        <v>#N/A</v>
      </c>
      <c r="G6094" s="83" t="e">
        <f t="shared" si="574"/>
        <v>#N/A</v>
      </c>
      <c r="H6094" s="83" t="str">
        <f t="shared" si="575"/>
        <v>#NV</v>
      </c>
    </row>
    <row r="6095" spans="1:8">
      <c r="A6095" s="85" t="e">
        <f t="shared" si="572"/>
        <v>#N/A</v>
      </c>
      <c r="B6095" s="91" t="str">
        <f>IF(ISNUMBER('pO2 control'!B6090),'pO2 control'!B6090,"")</f>
        <v/>
      </c>
      <c r="C6095" s="13" t="str">
        <f t="shared" si="576"/>
        <v>INVALID</v>
      </c>
      <c r="D6095" s="87" t="e">
        <f>IF('pO2 control'!A6090="",NA(),'pO2 control'!A6090)</f>
        <v>#N/A</v>
      </c>
      <c r="E6095" s="91" t="e">
        <f t="shared" si="573"/>
        <v>#N/A</v>
      </c>
      <c r="F6095" s="85" t="e">
        <f t="shared" si="577"/>
        <v>#N/A</v>
      </c>
      <c r="G6095" s="83" t="e">
        <f t="shared" si="574"/>
        <v>#N/A</v>
      </c>
      <c r="H6095" s="83" t="str">
        <f t="shared" si="575"/>
        <v>#NV</v>
      </c>
    </row>
    <row r="6096" spans="1:8">
      <c r="A6096" s="85" t="e">
        <f t="shared" si="572"/>
        <v>#N/A</v>
      </c>
      <c r="B6096" s="91" t="str">
        <f>IF(ISNUMBER('pO2 control'!B6091),'pO2 control'!B6091,"")</f>
        <v/>
      </c>
      <c r="C6096" s="13" t="str">
        <f t="shared" si="576"/>
        <v>INVALID</v>
      </c>
      <c r="D6096" s="87" t="e">
        <f>IF('pO2 control'!A6091="",NA(),'pO2 control'!A6091)</f>
        <v>#N/A</v>
      </c>
      <c r="E6096" s="91" t="e">
        <f t="shared" si="573"/>
        <v>#N/A</v>
      </c>
      <c r="F6096" s="85" t="e">
        <f t="shared" si="577"/>
        <v>#N/A</v>
      </c>
      <c r="G6096" s="83" t="e">
        <f t="shared" si="574"/>
        <v>#N/A</v>
      </c>
      <c r="H6096" s="83" t="str">
        <f t="shared" si="575"/>
        <v>#NV</v>
      </c>
    </row>
    <row r="6097" spans="1:8">
      <c r="A6097" s="85" t="e">
        <f t="shared" si="572"/>
        <v>#N/A</v>
      </c>
      <c r="B6097" s="91" t="str">
        <f>IF(ISNUMBER('pO2 control'!B6092),'pO2 control'!B6092,"")</f>
        <v/>
      </c>
      <c r="C6097" s="13" t="str">
        <f t="shared" si="576"/>
        <v>INVALID</v>
      </c>
      <c r="D6097" s="87" t="e">
        <f>IF('pO2 control'!A6092="",NA(),'pO2 control'!A6092)</f>
        <v>#N/A</v>
      </c>
      <c r="E6097" s="91" t="e">
        <f t="shared" si="573"/>
        <v>#N/A</v>
      </c>
      <c r="F6097" s="85" t="e">
        <f t="shared" si="577"/>
        <v>#N/A</v>
      </c>
      <c r="G6097" s="83" t="e">
        <f t="shared" si="574"/>
        <v>#N/A</v>
      </c>
      <c r="H6097" s="83" t="str">
        <f t="shared" si="575"/>
        <v>#NV</v>
      </c>
    </row>
    <row r="6098" spans="1:8">
      <c r="A6098" s="85" t="e">
        <f t="shared" si="572"/>
        <v>#N/A</v>
      </c>
      <c r="B6098" s="91" t="str">
        <f>IF(ISNUMBER('pO2 control'!B6093),'pO2 control'!B6093,"")</f>
        <v/>
      </c>
      <c r="C6098" s="13" t="str">
        <f t="shared" si="576"/>
        <v>INVALID</v>
      </c>
      <c r="D6098" s="87" t="e">
        <f>IF('pO2 control'!A6093="",NA(),'pO2 control'!A6093)</f>
        <v>#N/A</v>
      </c>
      <c r="E6098" s="91" t="e">
        <f t="shared" si="573"/>
        <v>#N/A</v>
      </c>
      <c r="F6098" s="85" t="e">
        <f t="shared" si="577"/>
        <v>#N/A</v>
      </c>
      <c r="G6098" s="83" t="e">
        <f t="shared" si="574"/>
        <v>#N/A</v>
      </c>
      <c r="H6098" s="83" t="str">
        <f t="shared" si="575"/>
        <v>#NV</v>
      </c>
    </row>
    <row r="6099" spans="1:8">
      <c r="A6099" s="85" t="e">
        <f t="shared" si="572"/>
        <v>#N/A</v>
      </c>
      <c r="B6099" s="91" t="str">
        <f>IF(ISNUMBER('pO2 control'!B6094),'pO2 control'!B6094,"")</f>
        <v/>
      </c>
      <c r="C6099" s="13" t="str">
        <f t="shared" si="576"/>
        <v>INVALID</v>
      </c>
      <c r="D6099" s="87" t="e">
        <f>IF('pO2 control'!A6094="",NA(),'pO2 control'!A6094)</f>
        <v>#N/A</v>
      </c>
      <c r="E6099" s="91" t="e">
        <f t="shared" si="573"/>
        <v>#N/A</v>
      </c>
      <c r="F6099" s="85" t="e">
        <f t="shared" si="577"/>
        <v>#N/A</v>
      </c>
      <c r="G6099" s="83" t="e">
        <f t="shared" si="574"/>
        <v>#N/A</v>
      </c>
      <c r="H6099" s="83" t="str">
        <f t="shared" si="575"/>
        <v>#NV</v>
      </c>
    </row>
    <row r="6100" spans="1:8">
      <c r="A6100" s="85" t="e">
        <f t="shared" si="572"/>
        <v>#N/A</v>
      </c>
      <c r="B6100" s="91" t="str">
        <f>IF(ISNUMBER('pO2 control'!B6095),'pO2 control'!B6095,"")</f>
        <v/>
      </c>
      <c r="C6100" s="13" t="str">
        <f t="shared" si="576"/>
        <v>INVALID</v>
      </c>
      <c r="D6100" s="87" t="e">
        <f>IF('pO2 control'!A6095="",NA(),'pO2 control'!A6095)</f>
        <v>#N/A</v>
      </c>
      <c r="E6100" s="91" t="e">
        <f t="shared" si="573"/>
        <v>#N/A</v>
      </c>
      <c r="F6100" s="85" t="e">
        <f t="shared" si="577"/>
        <v>#N/A</v>
      </c>
      <c r="G6100" s="83" t="e">
        <f t="shared" si="574"/>
        <v>#N/A</v>
      </c>
      <c r="H6100" s="83" t="str">
        <f t="shared" si="575"/>
        <v>#NV</v>
      </c>
    </row>
    <row r="6101" spans="1:8">
      <c r="A6101" s="85" t="e">
        <f t="shared" si="572"/>
        <v>#N/A</v>
      </c>
      <c r="B6101" s="91" t="str">
        <f>IF(ISNUMBER('pO2 control'!B6096),'pO2 control'!B6096,"")</f>
        <v/>
      </c>
      <c r="C6101" s="13" t="str">
        <f t="shared" si="576"/>
        <v>INVALID</v>
      </c>
      <c r="D6101" s="87" t="e">
        <f>IF('pO2 control'!A6096="",NA(),'pO2 control'!A6096)</f>
        <v>#N/A</v>
      </c>
      <c r="E6101" s="91" t="e">
        <f t="shared" si="573"/>
        <v>#N/A</v>
      </c>
      <c r="F6101" s="85" t="e">
        <f t="shared" si="577"/>
        <v>#N/A</v>
      </c>
      <c r="G6101" s="83" t="e">
        <f t="shared" si="574"/>
        <v>#N/A</v>
      </c>
      <c r="H6101" s="83" t="str">
        <f t="shared" si="575"/>
        <v>#NV</v>
      </c>
    </row>
    <row r="6102" spans="1:8">
      <c r="A6102" s="85" t="e">
        <f t="shared" si="572"/>
        <v>#N/A</v>
      </c>
      <c r="B6102" s="91" t="str">
        <f>IF(ISNUMBER('pO2 control'!B6097),'pO2 control'!B6097,"")</f>
        <v/>
      </c>
      <c r="C6102" s="13" t="str">
        <f t="shared" si="576"/>
        <v>INVALID</v>
      </c>
      <c r="D6102" s="87" t="e">
        <f>IF('pO2 control'!A6097="",NA(),'pO2 control'!A6097)</f>
        <v>#N/A</v>
      </c>
      <c r="E6102" s="91" t="e">
        <f t="shared" si="573"/>
        <v>#N/A</v>
      </c>
      <c r="F6102" s="85" t="e">
        <f t="shared" si="577"/>
        <v>#N/A</v>
      </c>
      <c r="G6102" s="83" t="e">
        <f t="shared" si="574"/>
        <v>#N/A</v>
      </c>
      <c r="H6102" s="83" t="str">
        <f t="shared" si="575"/>
        <v>#NV</v>
      </c>
    </row>
    <row r="6103" spans="1:8">
      <c r="A6103" s="85" t="e">
        <f t="shared" si="572"/>
        <v>#N/A</v>
      </c>
      <c r="B6103" s="91" t="str">
        <f>IF(ISNUMBER('pO2 control'!B6098),'pO2 control'!B6098,"")</f>
        <v/>
      </c>
      <c r="C6103" s="13" t="str">
        <f t="shared" si="576"/>
        <v>INVALID</v>
      </c>
      <c r="D6103" s="87" t="e">
        <f>IF('pO2 control'!A6098="",NA(),'pO2 control'!A6098)</f>
        <v>#N/A</v>
      </c>
      <c r="E6103" s="91" t="e">
        <f t="shared" si="573"/>
        <v>#N/A</v>
      </c>
      <c r="F6103" s="85" t="e">
        <f t="shared" si="577"/>
        <v>#N/A</v>
      </c>
      <c r="G6103" s="83" t="e">
        <f t="shared" si="574"/>
        <v>#N/A</v>
      </c>
      <c r="H6103" s="83" t="str">
        <f t="shared" si="575"/>
        <v>#NV</v>
      </c>
    </row>
    <row r="6104" spans="1:8">
      <c r="A6104" s="85" t="e">
        <f t="shared" si="572"/>
        <v>#N/A</v>
      </c>
      <c r="B6104" s="91" t="str">
        <f>IF(ISNUMBER('pO2 control'!B6099),'pO2 control'!B6099,"")</f>
        <v/>
      </c>
      <c r="C6104" s="13" t="str">
        <f t="shared" si="576"/>
        <v>INVALID</v>
      </c>
      <c r="D6104" s="87" t="e">
        <f>IF('pO2 control'!A6099="",NA(),'pO2 control'!A6099)</f>
        <v>#N/A</v>
      </c>
      <c r="E6104" s="91" t="e">
        <f t="shared" si="573"/>
        <v>#N/A</v>
      </c>
      <c r="F6104" s="85" t="e">
        <f t="shared" si="577"/>
        <v>#N/A</v>
      </c>
      <c r="G6104" s="83" t="e">
        <f t="shared" si="574"/>
        <v>#N/A</v>
      </c>
      <c r="H6104" s="83" t="str">
        <f t="shared" si="575"/>
        <v>#NV</v>
      </c>
    </row>
    <row r="6105" spans="1:8">
      <c r="A6105" s="85" t="e">
        <f t="shared" si="572"/>
        <v>#N/A</v>
      </c>
      <c r="B6105" s="91" t="str">
        <f>IF(ISNUMBER('pO2 control'!B6100),'pO2 control'!B6100,"")</f>
        <v/>
      </c>
      <c r="C6105" s="13" t="str">
        <f t="shared" si="576"/>
        <v>INVALID</v>
      </c>
      <c r="D6105" s="87" t="e">
        <f>IF('pO2 control'!A6100="",NA(),'pO2 control'!A6100)</f>
        <v>#N/A</v>
      </c>
      <c r="E6105" s="91" t="e">
        <f t="shared" si="573"/>
        <v>#N/A</v>
      </c>
      <c r="F6105" s="85" t="e">
        <f t="shared" si="577"/>
        <v>#N/A</v>
      </c>
      <c r="G6105" s="83" t="e">
        <f t="shared" si="574"/>
        <v>#N/A</v>
      </c>
      <c r="H6105" s="83" t="str">
        <f t="shared" si="575"/>
        <v>#NV</v>
      </c>
    </row>
    <row r="6106" spans="1:8">
      <c r="A6106" s="85" t="e">
        <f t="shared" si="572"/>
        <v>#N/A</v>
      </c>
      <c r="B6106" s="91" t="str">
        <f>IF(ISNUMBER('pO2 control'!B6101),'pO2 control'!B6101,"")</f>
        <v/>
      </c>
      <c r="C6106" s="13" t="str">
        <f t="shared" si="576"/>
        <v>INVALID</v>
      </c>
      <c r="D6106" s="87" t="e">
        <f>IF('pO2 control'!A6101="",NA(),'pO2 control'!A6101)</f>
        <v>#N/A</v>
      </c>
      <c r="E6106" s="91" t="e">
        <f t="shared" si="573"/>
        <v>#N/A</v>
      </c>
      <c r="F6106" s="85" t="e">
        <f t="shared" si="577"/>
        <v>#N/A</v>
      </c>
      <c r="G6106" s="83" t="e">
        <f t="shared" si="574"/>
        <v>#N/A</v>
      </c>
      <c r="H6106" s="83" t="str">
        <f t="shared" si="575"/>
        <v>#NV</v>
      </c>
    </row>
    <row r="6107" spans="1:8">
      <c r="A6107" s="85" t="e">
        <f t="shared" si="572"/>
        <v>#N/A</v>
      </c>
      <c r="B6107" s="91" t="str">
        <f>IF(ISNUMBER('pO2 control'!B6102),'pO2 control'!B6102,"")</f>
        <v/>
      </c>
      <c r="C6107" s="13" t="str">
        <f t="shared" si="576"/>
        <v>INVALID</v>
      </c>
      <c r="D6107" s="87" t="e">
        <f>IF('pO2 control'!A6102="",NA(),'pO2 control'!A6102)</f>
        <v>#N/A</v>
      </c>
      <c r="E6107" s="91" t="e">
        <f t="shared" si="573"/>
        <v>#N/A</v>
      </c>
      <c r="F6107" s="85" t="e">
        <f t="shared" si="577"/>
        <v>#N/A</v>
      </c>
      <c r="G6107" s="83" t="e">
        <f t="shared" si="574"/>
        <v>#N/A</v>
      </c>
      <c r="H6107" s="83" t="str">
        <f t="shared" si="575"/>
        <v>#NV</v>
      </c>
    </row>
    <row r="6108" spans="1:8">
      <c r="A6108" s="85" t="e">
        <f t="shared" si="572"/>
        <v>#N/A</v>
      </c>
      <c r="B6108" s="91" t="str">
        <f>IF(ISNUMBER('pO2 control'!B6103),'pO2 control'!B6103,"")</f>
        <v/>
      </c>
      <c r="C6108" s="13" t="str">
        <f t="shared" si="576"/>
        <v>INVALID</v>
      </c>
      <c r="D6108" s="87" t="e">
        <f>IF('pO2 control'!A6103="",NA(),'pO2 control'!A6103)</f>
        <v>#N/A</v>
      </c>
      <c r="E6108" s="91" t="e">
        <f t="shared" si="573"/>
        <v>#N/A</v>
      </c>
      <c r="F6108" s="85" t="e">
        <f t="shared" si="577"/>
        <v>#N/A</v>
      </c>
      <c r="G6108" s="83" t="e">
        <f t="shared" si="574"/>
        <v>#N/A</v>
      </c>
      <c r="H6108" s="83" t="str">
        <f t="shared" si="575"/>
        <v>#NV</v>
      </c>
    </row>
    <row r="6109" spans="1:8">
      <c r="A6109" s="85" t="e">
        <f t="shared" si="572"/>
        <v>#N/A</v>
      </c>
      <c r="B6109" s="91" t="str">
        <f>IF(ISNUMBER('pO2 control'!B6104),'pO2 control'!B6104,"")</f>
        <v/>
      </c>
      <c r="C6109" s="13" t="str">
        <f t="shared" si="576"/>
        <v>INVALID</v>
      </c>
      <c r="D6109" s="87" t="e">
        <f>IF('pO2 control'!A6104="",NA(),'pO2 control'!A6104)</f>
        <v>#N/A</v>
      </c>
      <c r="E6109" s="91" t="e">
        <f t="shared" si="573"/>
        <v>#N/A</v>
      </c>
      <c r="F6109" s="85" t="e">
        <f t="shared" si="577"/>
        <v>#N/A</v>
      </c>
      <c r="G6109" s="83" t="e">
        <f t="shared" si="574"/>
        <v>#N/A</v>
      </c>
      <c r="H6109" s="83" t="str">
        <f t="shared" si="575"/>
        <v>#NV</v>
      </c>
    </row>
    <row r="6110" spans="1:8">
      <c r="A6110" s="85" t="e">
        <f t="shared" si="572"/>
        <v>#N/A</v>
      </c>
      <c r="B6110" s="91" t="str">
        <f>IF(ISNUMBER('pO2 control'!B6105),'pO2 control'!B6105,"")</f>
        <v/>
      </c>
      <c r="C6110" s="13" t="str">
        <f t="shared" si="576"/>
        <v>INVALID</v>
      </c>
      <c r="D6110" s="87" t="e">
        <f>IF('pO2 control'!A6105="",NA(),'pO2 control'!A6105)</f>
        <v>#N/A</v>
      </c>
      <c r="E6110" s="91" t="e">
        <f t="shared" si="573"/>
        <v>#N/A</v>
      </c>
      <c r="F6110" s="85" t="e">
        <f t="shared" si="577"/>
        <v>#N/A</v>
      </c>
      <c r="G6110" s="83" t="e">
        <f t="shared" si="574"/>
        <v>#N/A</v>
      </c>
      <c r="H6110" s="83" t="str">
        <f t="shared" si="575"/>
        <v>#NV</v>
      </c>
    </row>
    <row r="6111" spans="1:8">
      <c r="A6111" s="85" t="e">
        <f t="shared" si="572"/>
        <v>#N/A</v>
      </c>
      <c r="B6111" s="91" t="str">
        <f>IF(ISNUMBER('pO2 control'!B6106),'pO2 control'!B6106,"")</f>
        <v/>
      </c>
      <c r="C6111" s="13" t="str">
        <f t="shared" si="576"/>
        <v>INVALID</v>
      </c>
      <c r="D6111" s="87" t="e">
        <f>IF('pO2 control'!A6106="",NA(),'pO2 control'!A6106)</f>
        <v>#N/A</v>
      </c>
      <c r="E6111" s="91" t="e">
        <f t="shared" si="573"/>
        <v>#N/A</v>
      </c>
      <c r="F6111" s="85" t="e">
        <f t="shared" si="577"/>
        <v>#N/A</v>
      </c>
      <c r="G6111" s="83" t="e">
        <f t="shared" si="574"/>
        <v>#N/A</v>
      </c>
      <c r="H6111" s="83" t="str">
        <f t="shared" si="575"/>
        <v>#NV</v>
      </c>
    </row>
    <row r="6112" spans="1:8">
      <c r="A6112" s="85" t="e">
        <f t="shared" si="572"/>
        <v>#N/A</v>
      </c>
      <c r="B6112" s="91" t="str">
        <f>IF(ISNUMBER('pO2 control'!B6107),'pO2 control'!B6107,"")</f>
        <v/>
      </c>
      <c r="C6112" s="13" t="str">
        <f t="shared" si="576"/>
        <v>INVALID</v>
      </c>
      <c r="D6112" s="87" t="e">
        <f>IF('pO2 control'!A6107="",NA(),'pO2 control'!A6107)</f>
        <v>#N/A</v>
      </c>
      <c r="E6112" s="91" t="e">
        <f t="shared" si="573"/>
        <v>#N/A</v>
      </c>
      <c r="F6112" s="85" t="e">
        <f t="shared" si="577"/>
        <v>#N/A</v>
      </c>
      <c r="G6112" s="83" t="e">
        <f t="shared" si="574"/>
        <v>#N/A</v>
      </c>
      <c r="H6112" s="83" t="str">
        <f t="shared" si="575"/>
        <v>#NV</v>
      </c>
    </row>
    <row r="6113" spans="1:8">
      <c r="A6113" s="85" t="e">
        <f t="shared" si="572"/>
        <v>#N/A</v>
      </c>
      <c r="B6113" s="91" t="str">
        <f>IF(ISNUMBER('pO2 control'!B6108),'pO2 control'!B6108,"")</f>
        <v/>
      </c>
      <c r="C6113" s="13" t="str">
        <f t="shared" si="576"/>
        <v>INVALID</v>
      </c>
      <c r="D6113" s="87" t="e">
        <f>IF('pO2 control'!A6108="",NA(),'pO2 control'!A6108)</f>
        <v>#N/A</v>
      </c>
      <c r="E6113" s="91" t="e">
        <f t="shared" si="573"/>
        <v>#N/A</v>
      </c>
      <c r="F6113" s="85" t="e">
        <f t="shared" si="577"/>
        <v>#N/A</v>
      </c>
      <c r="G6113" s="83" t="e">
        <f t="shared" si="574"/>
        <v>#N/A</v>
      </c>
      <c r="H6113" s="83" t="str">
        <f t="shared" si="575"/>
        <v>#NV</v>
      </c>
    </row>
    <row r="6114" spans="1:8">
      <c r="A6114" s="85" t="e">
        <f t="shared" si="572"/>
        <v>#N/A</v>
      </c>
      <c r="B6114" s="91" t="str">
        <f>IF(ISNUMBER('pO2 control'!B6109),'pO2 control'!B6109,"")</f>
        <v/>
      </c>
      <c r="C6114" s="13" t="str">
        <f t="shared" si="576"/>
        <v>INVALID</v>
      </c>
      <c r="D6114" s="87" t="e">
        <f>IF('pO2 control'!A6109="",NA(),'pO2 control'!A6109)</f>
        <v>#N/A</v>
      </c>
      <c r="E6114" s="91" t="e">
        <f t="shared" si="573"/>
        <v>#N/A</v>
      </c>
      <c r="F6114" s="85" t="e">
        <f t="shared" si="577"/>
        <v>#N/A</v>
      </c>
      <c r="G6114" s="83" t="e">
        <f t="shared" si="574"/>
        <v>#N/A</v>
      </c>
      <c r="H6114" s="83" t="str">
        <f t="shared" si="575"/>
        <v>#NV</v>
      </c>
    </row>
    <row r="6115" spans="1:8">
      <c r="A6115" s="85" t="e">
        <f t="shared" si="572"/>
        <v>#N/A</v>
      </c>
      <c r="B6115" s="91" t="str">
        <f>IF(ISNUMBER('pO2 control'!B6110),'pO2 control'!B6110,"")</f>
        <v/>
      </c>
      <c r="C6115" s="13" t="str">
        <f t="shared" si="576"/>
        <v>INVALID</v>
      </c>
      <c r="D6115" s="87" t="e">
        <f>IF('pO2 control'!A6110="",NA(),'pO2 control'!A6110)</f>
        <v>#N/A</v>
      </c>
      <c r="E6115" s="91" t="e">
        <f t="shared" si="573"/>
        <v>#N/A</v>
      </c>
      <c r="F6115" s="85" t="e">
        <f t="shared" si="577"/>
        <v>#N/A</v>
      </c>
      <c r="G6115" s="83" t="e">
        <f t="shared" si="574"/>
        <v>#N/A</v>
      </c>
      <c r="H6115" s="83" t="str">
        <f t="shared" si="575"/>
        <v>#NV</v>
      </c>
    </row>
    <row r="6116" spans="1:8">
      <c r="A6116" s="85" t="e">
        <f t="shared" si="572"/>
        <v>#N/A</v>
      </c>
      <c r="B6116" s="91" t="str">
        <f>IF(ISNUMBER('pO2 control'!B6111),'pO2 control'!B6111,"")</f>
        <v/>
      </c>
      <c r="C6116" s="13" t="str">
        <f t="shared" si="576"/>
        <v>INVALID</v>
      </c>
      <c r="D6116" s="87" t="e">
        <f>IF('pO2 control'!A6111="",NA(),'pO2 control'!A6111)</f>
        <v>#N/A</v>
      </c>
      <c r="E6116" s="91" t="e">
        <f t="shared" si="573"/>
        <v>#N/A</v>
      </c>
      <c r="F6116" s="85" t="e">
        <f t="shared" si="577"/>
        <v>#N/A</v>
      </c>
      <c r="G6116" s="83" t="e">
        <f t="shared" si="574"/>
        <v>#N/A</v>
      </c>
      <c r="H6116" s="83" t="str">
        <f t="shared" si="575"/>
        <v>#NV</v>
      </c>
    </row>
    <row r="6117" spans="1:8">
      <c r="A6117" s="85" t="e">
        <f t="shared" si="572"/>
        <v>#N/A</v>
      </c>
      <c r="B6117" s="91" t="str">
        <f>IF(ISNUMBER('pO2 control'!B6112),'pO2 control'!B6112,"")</f>
        <v/>
      </c>
      <c r="C6117" s="13" t="str">
        <f t="shared" si="576"/>
        <v>INVALID</v>
      </c>
      <c r="D6117" s="87" t="e">
        <f>IF('pO2 control'!A6112="",NA(),'pO2 control'!A6112)</f>
        <v>#N/A</v>
      </c>
      <c r="E6117" s="91" t="e">
        <f t="shared" si="573"/>
        <v>#N/A</v>
      </c>
      <c r="F6117" s="85" t="e">
        <f t="shared" si="577"/>
        <v>#N/A</v>
      </c>
      <c r="G6117" s="83" t="e">
        <f t="shared" si="574"/>
        <v>#N/A</v>
      </c>
      <c r="H6117" s="83" t="str">
        <f t="shared" si="575"/>
        <v>#NV</v>
      </c>
    </row>
    <row r="6118" spans="1:8">
      <c r="A6118" s="85" t="e">
        <f t="shared" si="572"/>
        <v>#N/A</v>
      </c>
      <c r="B6118" s="91" t="str">
        <f>IF(ISNUMBER('pO2 control'!B6113),'pO2 control'!B6113,"")</f>
        <v/>
      </c>
      <c r="C6118" s="13" t="str">
        <f t="shared" si="576"/>
        <v>INVALID</v>
      </c>
      <c r="D6118" s="87" t="e">
        <f>IF('pO2 control'!A6113="",NA(),'pO2 control'!A6113)</f>
        <v>#N/A</v>
      </c>
      <c r="E6118" s="91" t="e">
        <f t="shared" si="573"/>
        <v>#N/A</v>
      </c>
      <c r="F6118" s="85" t="e">
        <f t="shared" si="577"/>
        <v>#N/A</v>
      </c>
      <c r="G6118" s="83" t="e">
        <f t="shared" si="574"/>
        <v>#N/A</v>
      </c>
      <c r="H6118" s="83" t="str">
        <f t="shared" si="575"/>
        <v>#NV</v>
      </c>
    </row>
    <row r="6119" spans="1:8">
      <c r="A6119" s="85" t="e">
        <f t="shared" si="572"/>
        <v>#N/A</v>
      </c>
      <c r="B6119" s="91" t="str">
        <f>IF(ISNUMBER('pO2 control'!B6114),'pO2 control'!B6114,"")</f>
        <v/>
      </c>
      <c r="C6119" s="13" t="str">
        <f t="shared" si="576"/>
        <v>INVALID</v>
      </c>
      <c r="D6119" s="87" t="e">
        <f>IF('pO2 control'!A6114="",NA(),'pO2 control'!A6114)</f>
        <v>#N/A</v>
      </c>
      <c r="E6119" s="91" t="e">
        <f t="shared" si="573"/>
        <v>#N/A</v>
      </c>
      <c r="F6119" s="85" t="e">
        <f t="shared" si="577"/>
        <v>#N/A</v>
      </c>
      <c r="G6119" s="83" t="e">
        <f t="shared" si="574"/>
        <v>#N/A</v>
      </c>
      <c r="H6119" s="83" t="str">
        <f t="shared" si="575"/>
        <v>#NV</v>
      </c>
    </row>
    <row r="6120" spans="1:8">
      <c r="A6120" s="85" t="e">
        <f t="shared" si="572"/>
        <v>#N/A</v>
      </c>
      <c r="B6120" s="91" t="str">
        <f>IF(ISNUMBER('pO2 control'!B6115),'pO2 control'!B6115,"")</f>
        <v/>
      </c>
      <c r="C6120" s="13" t="str">
        <f t="shared" si="576"/>
        <v>INVALID</v>
      </c>
      <c r="D6120" s="87" t="e">
        <f>IF('pO2 control'!A6115="",NA(),'pO2 control'!A6115)</f>
        <v>#N/A</v>
      </c>
      <c r="E6120" s="91" t="e">
        <f t="shared" si="573"/>
        <v>#N/A</v>
      </c>
      <c r="F6120" s="85" t="e">
        <f t="shared" si="577"/>
        <v>#N/A</v>
      </c>
      <c r="G6120" s="83" t="e">
        <f t="shared" si="574"/>
        <v>#N/A</v>
      </c>
      <c r="H6120" s="83" t="str">
        <f t="shared" si="575"/>
        <v>#NV</v>
      </c>
    </row>
    <row r="6121" spans="1:8">
      <c r="A6121" s="85" t="e">
        <f t="shared" si="572"/>
        <v>#N/A</v>
      </c>
      <c r="B6121" s="91" t="str">
        <f>IF(ISNUMBER('pO2 control'!B6116),'pO2 control'!B6116,"")</f>
        <v/>
      </c>
      <c r="C6121" s="13" t="str">
        <f t="shared" si="576"/>
        <v>INVALID</v>
      </c>
      <c r="D6121" s="87" t="e">
        <f>IF('pO2 control'!A6116="",NA(),'pO2 control'!A6116)</f>
        <v>#N/A</v>
      </c>
      <c r="E6121" s="91" t="e">
        <f t="shared" si="573"/>
        <v>#N/A</v>
      </c>
      <c r="F6121" s="85" t="e">
        <f t="shared" si="577"/>
        <v>#N/A</v>
      </c>
      <c r="G6121" s="83" t="e">
        <f t="shared" si="574"/>
        <v>#N/A</v>
      </c>
      <c r="H6121" s="83" t="str">
        <f t="shared" si="575"/>
        <v>#NV</v>
      </c>
    </row>
    <row r="6122" spans="1:8">
      <c r="A6122" s="85" t="e">
        <f t="shared" si="572"/>
        <v>#N/A</v>
      </c>
      <c r="B6122" s="91" t="str">
        <f>IF(ISNUMBER('pO2 control'!B6117),'pO2 control'!B6117,"")</f>
        <v/>
      </c>
      <c r="C6122" s="13" t="str">
        <f t="shared" si="576"/>
        <v>INVALID</v>
      </c>
      <c r="D6122" s="87" t="e">
        <f>IF('pO2 control'!A6117="",NA(),'pO2 control'!A6117)</f>
        <v>#N/A</v>
      </c>
      <c r="E6122" s="91" t="e">
        <f t="shared" si="573"/>
        <v>#N/A</v>
      </c>
      <c r="F6122" s="85" t="e">
        <f t="shared" si="577"/>
        <v>#N/A</v>
      </c>
      <c r="G6122" s="83" t="e">
        <f t="shared" si="574"/>
        <v>#N/A</v>
      </c>
      <c r="H6122" s="83" t="str">
        <f t="shared" si="575"/>
        <v>#NV</v>
      </c>
    </row>
    <row r="6123" spans="1:8">
      <c r="A6123" s="85" t="e">
        <f t="shared" si="572"/>
        <v>#N/A</v>
      </c>
      <c r="B6123" s="91" t="str">
        <f>IF(ISNUMBER('pO2 control'!B6118),'pO2 control'!B6118,"")</f>
        <v/>
      </c>
      <c r="C6123" s="13" t="str">
        <f t="shared" si="576"/>
        <v>INVALID</v>
      </c>
      <c r="D6123" s="87" t="e">
        <f>IF('pO2 control'!A6118="",NA(),'pO2 control'!A6118)</f>
        <v>#N/A</v>
      </c>
      <c r="E6123" s="91" t="e">
        <f t="shared" si="573"/>
        <v>#N/A</v>
      </c>
      <c r="F6123" s="85" t="e">
        <f t="shared" si="577"/>
        <v>#N/A</v>
      </c>
      <c r="G6123" s="83" t="e">
        <f t="shared" si="574"/>
        <v>#N/A</v>
      </c>
      <c r="H6123" s="83" t="str">
        <f t="shared" si="575"/>
        <v>#NV</v>
      </c>
    </row>
    <row r="6124" spans="1:8">
      <c r="A6124" s="85" t="e">
        <f t="shared" si="572"/>
        <v>#N/A</v>
      </c>
      <c r="B6124" s="91" t="str">
        <f>IF(ISNUMBER('pO2 control'!B6119),'pO2 control'!B6119,"")</f>
        <v/>
      </c>
      <c r="C6124" s="13" t="str">
        <f t="shared" si="576"/>
        <v>INVALID</v>
      </c>
      <c r="D6124" s="87" t="e">
        <f>IF('pO2 control'!A6119="",NA(),'pO2 control'!A6119)</f>
        <v>#N/A</v>
      </c>
      <c r="E6124" s="91" t="e">
        <f t="shared" si="573"/>
        <v>#N/A</v>
      </c>
      <c r="F6124" s="85" t="e">
        <f t="shared" si="577"/>
        <v>#N/A</v>
      </c>
      <c r="G6124" s="83" t="e">
        <f t="shared" si="574"/>
        <v>#N/A</v>
      </c>
      <c r="H6124" s="83" t="str">
        <f t="shared" si="575"/>
        <v>#NV</v>
      </c>
    </row>
    <row r="6125" spans="1:8">
      <c r="A6125" s="85" t="e">
        <f t="shared" si="572"/>
        <v>#N/A</v>
      </c>
      <c r="B6125" s="91" t="str">
        <f>IF(ISNUMBER('pO2 control'!B6120),'pO2 control'!B6120,"")</f>
        <v/>
      </c>
      <c r="C6125" s="13" t="str">
        <f t="shared" si="576"/>
        <v>INVALID</v>
      </c>
      <c r="D6125" s="87" t="e">
        <f>IF('pO2 control'!A6120="",NA(),'pO2 control'!A6120)</f>
        <v>#N/A</v>
      </c>
      <c r="E6125" s="91" t="e">
        <f t="shared" si="573"/>
        <v>#N/A</v>
      </c>
      <c r="F6125" s="85" t="e">
        <f t="shared" si="577"/>
        <v>#N/A</v>
      </c>
      <c r="G6125" s="83" t="e">
        <f t="shared" si="574"/>
        <v>#N/A</v>
      </c>
      <c r="H6125" s="83" t="str">
        <f t="shared" si="575"/>
        <v>#NV</v>
      </c>
    </row>
    <row r="6126" spans="1:8">
      <c r="A6126" s="85" t="e">
        <f t="shared" si="572"/>
        <v>#N/A</v>
      </c>
      <c r="B6126" s="91" t="str">
        <f>IF(ISNUMBER('pO2 control'!B6121),'pO2 control'!B6121,"")</f>
        <v/>
      </c>
      <c r="C6126" s="13" t="str">
        <f t="shared" si="576"/>
        <v>INVALID</v>
      </c>
      <c r="D6126" s="87" t="e">
        <f>IF('pO2 control'!A6121="",NA(),'pO2 control'!A6121)</f>
        <v>#N/A</v>
      </c>
      <c r="E6126" s="91" t="e">
        <f t="shared" si="573"/>
        <v>#N/A</v>
      </c>
      <c r="F6126" s="85" t="e">
        <f t="shared" si="577"/>
        <v>#N/A</v>
      </c>
      <c r="G6126" s="83" t="e">
        <f t="shared" si="574"/>
        <v>#N/A</v>
      </c>
      <c r="H6126" s="83" t="str">
        <f t="shared" si="575"/>
        <v>#NV</v>
      </c>
    </row>
    <row r="6127" spans="1:8">
      <c r="A6127" s="85" t="e">
        <f t="shared" si="572"/>
        <v>#N/A</v>
      </c>
      <c r="B6127" s="91" t="str">
        <f>IF(ISNUMBER('pO2 control'!B6122),'pO2 control'!B6122,"")</f>
        <v/>
      </c>
      <c r="C6127" s="13" t="str">
        <f t="shared" si="576"/>
        <v>INVALID</v>
      </c>
      <c r="D6127" s="87" t="e">
        <f>IF('pO2 control'!A6122="",NA(),'pO2 control'!A6122)</f>
        <v>#N/A</v>
      </c>
      <c r="E6127" s="91" t="e">
        <f t="shared" si="573"/>
        <v>#N/A</v>
      </c>
      <c r="F6127" s="85" t="e">
        <f t="shared" si="577"/>
        <v>#N/A</v>
      </c>
      <c r="G6127" s="83" t="e">
        <f t="shared" si="574"/>
        <v>#N/A</v>
      </c>
      <c r="H6127" s="83" t="str">
        <f t="shared" si="575"/>
        <v>#NV</v>
      </c>
    </row>
    <row r="6128" spans="1:8">
      <c r="A6128" s="85" t="e">
        <f t="shared" si="572"/>
        <v>#N/A</v>
      </c>
      <c r="B6128" s="91" t="str">
        <f>IF(ISNUMBER('pO2 control'!B6123),'pO2 control'!B6123,"")</f>
        <v/>
      </c>
      <c r="C6128" s="13" t="str">
        <f t="shared" si="576"/>
        <v>INVALID</v>
      </c>
      <c r="D6128" s="87" t="e">
        <f>IF('pO2 control'!A6123="",NA(),'pO2 control'!A6123)</f>
        <v>#N/A</v>
      </c>
      <c r="E6128" s="91" t="e">
        <f t="shared" si="573"/>
        <v>#N/A</v>
      </c>
      <c r="F6128" s="85" t="e">
        <f t="shared" si="577"/>
        <v>#N/A</v>
      </c>
      <c r="G6128" s="83" t="e">
        <f t="shared" si="574"/>
        <v>#N/A</v>
      </c>
      <c r="H6128" s="83" t="str">
        <f t="shared" si="575"/>
        <v>#NV</v>
      </c>
    </row>
    <row r="6129" spans="1:8">
      <c r="A6129" s="85" t="e">
        <f t="shared" si="572"/>
        <v>#N/A</v>
      </c>
      <c r="B6129" s="91" t="str">
        <f>IF(ISNUMBER('pO2 control'!B6124),'pO2 control'!B6124,"")</f>
        <v/>
      </c>
      <c r="C6129" s="13" t="str">
        <f t="shared" si="576"/>
        <v>INVALID</v>
      </c>
      <c r="D6129" s="87" t="e">
        <f>IF('pO2 control'!A6124="",NA(),'pO2 control'!A6124)</f>
        <v>#N/A</v>
      </c>
      <c r="E6129" s="91" t="e">
        <f t="shared" si="573"/>
        <v>#N/A</v>
      </c>
      <c r="F6129" s="85" t="e">
        <f t="shared" si="577"/>
        <v>#N/A</v>
      </c>
      <c r="G6129" s="83" t="e">
        <f t="shared" si="574"/>
        <v>#N/A</v>
      </c>
      <c r="H6129" s="83" t="str">
        <f t="shared" si="575"/>
        <v>#NV</v>
      </c>
    </row>
    <row r="6130" spans="1:8">
      <c r="A6130" s="85" t="e">
        <f t="shared" si="572"/>
        <v>#N/A</v>
      </c>
      <c r="B6130" s="91" t="str">
        <f>IF(ISNUMBER('pO2 control'!B6125),'pO2 control'!B6125,"")</f>
        <v/>
      </c>
      <c r="C6130" s="13" t="str">
        <f t="shared" si="576"/>
        <v>INVALID</v>
      </c>
      <c r="D6130" s="87" t="e">
        <f>IF('pO2 control'!A6125="",NA(),'pO2 control'!A6125)</f>
        <v>#N/A</v>
      </c>
      <c r="E6130" s="91" t="e">
        <f t="shared" si="573"/>
        <v>#N/A</v>
      </c>
      <c r="F6130" s="85" t="e">
        <f t="shared" si="577"/>
        <v>#N/A</v>
      </c>
      <c r="G6130" s="83" t="e">
        <f t="shared" si="574"/>
        <v>#N/A</v>
      </c>
      <c r="H6130" s="83" t="str">
        <f t="shared" si="575"/>
        <v>#NV</v>
      </c>
    </row>
    <row r="6131" spans="1:8">
      <c r="A6131" s="85" t="e">
        <f t="shared" si="572"/>
        <v>#N/A</v>
      </c>
      <c r="B6131" s="91" t="str">
        <f>IF(ISNUMBER('pO2 control'!B6126),'pO2 control'!B6126,"")</f>
        <v/>
      </c>
      <c r="C6131" s="13" t="str">
        <f t="shared" si="576"/>
        <v>INVALID</v>
      </c>
      <c r="D6131" s="87" t="e">
        <f>IF('pO2 control'!A6126="",NA(),'pO2 control'!A6126)</f>
        <v>#N/A</v>
      </c>
      <c r="E6131" s="91" t="e">
        <f t="shared" si="573"/>
        <v>#N/A</v>
      </c>
      <c r="F6131" s="85" t="e">
        <f t="shared" si="577"/>
        <v>#N/A</v>
      </c>
      <c r="G6131" s="83" t="e">
        <f t="shared" si="574"/>
        <v>#N/A</v>
      </c>
      <c r="H6131" s="83" t="str">
        <f t="shared" si="575"/>
        <v>#NV</v>
      </c>
    </row>
    <row r="6132" spans="1:8">
      <c r="A6132" s="85" t="e">
        <f t="shared" si="572"/>
        <v>#N/A</v>
      </c>
      <c r="B6132" s="91" t="str">
        <f>IF(ISNUMBER('pO2 control'!B6127),'pO2 control'!B6127,"")</f>
        <v/>
      </c>
      <c r="C6132" s="13" t="str">
        <f t="shared" si="576"/>
        <v>INVALID</v>
      </c>
      <c r="D6132" s="87" t="e">
        <f>IF('pO2 control'!A6127="",NA(),'pO2 control'!A6127)</f>
        <v>#N/A</v>
      </c>
      <c r="E6132" s="91" t="e">
        <f t="shared" si="573"/>
        <v>#N/A</v>
      </c>
      <c r="F6132" s="85" t="e">
        <f t="shared" si="577"/>
        <v>#N/A</v>
      </c>
      <c r="G6132" s="83" t="e">
        <f t="shared" si="574"/>
        <v>#N/A</v>
      </c>
      <c r="H6132" s="83" t="str">
        <f t="shared" si="575"/>
        <v>#NV</v>
      </c>
    </row>
    <row r="6133" spans="1:8">
      <c r="A6133" s="85" t="e">
        <f t="shared" si="572"/>
        <v>#N/A</v>
      </c>
      <c r="B6133" s="91" t="str">
        <f>IF(ISNUMBER('pO2 control'!B6128),'pO2 control'!B6128,"")</f>
        <v/>
      </c>
      <c r="C6133" s="13" t="str">
        <f t="shared" si="576"/>
        <v>INVALID</v>
      </c>
      <c r="D6133" s="87" t="e">
        <f>IF('pO2 control'!A6128="",NA(),'pO2 control'!A6128)</f>
        <v>#N/A</v>
      </c>
      <c r="E6133" s="91" t="e">
        <f t="shared" si="573"/>
        <v>#N/A</v>
      </c>
      <c r="F6133" s="85" t="e">
        <f t="shared" si="577"/>
        <v>#N/A</v>
      </c>
      <c r="G6133" s="83" t="e">
        <f t="shared" si="574"/>
        <v>#N/A</v>
      </c>
      <c r="H6133" s="83" t="str">
        <f t="shared" si="575"/>
        <v>#NV</v>
      </c>
    </row>
    <row r="6134" spans="1:8">
      <c r="A6134" s="85" t="e">
        <f t="shared" si="572"/>
        <v>#N/A</v>
      </c>
      <c r="B6134" s="91" t="str">
        <f>IF(ISNUMBER('pO2 control'!B6129),'pO2 control'!B6129,"")</f>
        <v/>
      </c>
      <c r="C6134" s="13" t="str">
        <f t="shared" si="576"/>
        <v>INVALID</v>
      </c>
      <c r="D6134" s="87" t="e">
        <f>IF('pO2 control'!A6129="",NA(),'pO2 control'!A6129)</f>
        <v>#N/A</v>
      </c>
      <c r="E6134" s="91" t="e">
        <f t="shared" si="573"/>
        <v>#N/A</v>
      </c>
      <c r="F6134" s="85" t="e">
        <f t="shared" si="577"/>
        <v>#N/A</v>
      </c>
      <c r="G6134" s="83" t="e">
        <f t="shared" si="574"/>
        <v>#N/A</v>
      </c>
      <c r="H6134" s="83" t="str">
        <f t="shared" si="575"/>
        <v>#NV</v>
      </c>
    </row>
    <row r="6135" spans="1:8">
      <c r="A6135" s="85" t="e">
        <f t="shared" si="572"/>
        <v>#N/A</v>
      </c>
      <c r="B6135" s="91" t="str">
        <f>IF(ISNUMBER('pO2 control'!B6130),'pO2 control'!B6130,"")</f>
        <v/>
      </c>
      <c r="C6135" s="13" t="str">
        <f t="shared" si="576"/>
        <v>INVALID</v>
      </c>
      <c r="D6135" s="87" t="e">
        <f>IF('pO2 control'!A6130="",NA(),'pO2 control'!A6130)</f>
        <v>#N/A</v>
      </c>
      <c r="E6135" s="91" t="e">
        <f t="shared" si="573"/>
        <v>#N/A</v>
      </c>
      <c r="F6135" s="85" t="e">
        <f t="shared" si="577"/>
        <v>#N/A</v>
      </c>
      <c r="G6135" s="83" t="e">
        <f t="shared" si="574"/>
        <v>#N/A</v>
      </c>
      <c r="H6135" s="83" t="str">
        <f t="shared" si="575"/>
        <v>#NV</v>
      </c>
    </row>
    <row r="6136" spans="1:8">
      <c r="A6136" s="85" t="e">
        <f t="shared" si="572"/>
        <v>#N/A</v>
      </c>
      <c r="B6136" s="91" t="str">
        <f>IF(ISNUMBER('pO2 control'!B6131),'pO2 control'!B6131,"")</f>
        <v/>
      </c>
      <c r="C6136" s="13" t="str">
        <f t="shared" si="576"/>
        <v>INVALID</v>
      </c>
      <c r="D6136" s="87" t="e">
        <f>IF('pO2 control'!A6131="",NA(),'pO2 control'!A6131)</f>
        <v>#N/A</v>
      </c>
      <c r="E6136" s="91" t="e">
        <f t="shared" si="573"/>
        <v>#N/A</v>
      </c>
      <c r="F6136" s="85" t="e">
        <f t="shared" si="577"/>
        <v>#N/A</v>
      </c>
      <c r="G6136" s="83" t="e">
        <f t="shared" si="574"/>
        <v>#N/A</v>
      </c>
      <c r="H6136" s="83" t="str">
        <f t="shared" si="575"/>
        <v>#NV</v>
      </c>
    </row>
    <row r="6137" spans="1:8">
      <c r="A6137" s="85" t="e">
        <f t="shared" si="572"/>
        <v>#N/A</v>
      </c>
      <c r="B6137" s="91" t="str">
        <f>IF(ISNUMBER('pO2 control'!B6132),'pO2 control'!B6132,"")</f>
        <v/>
      </c>
      <c r="C6137" s="13" t="str">
        <f t="shared" si="576"/>
        <v>INVALID</v>
      </c>
      <c r="D6137" s="87" t="e">
        <f>IF('pO2 control'!A6132="",NA(),'pO2 control'!A6132)</f>
        <v>#N/A</v>
      </c>
      <c r="E6137" s="91" t="e">
        <f t="shared" si="573"/>
        <v>#N/A</v>
      </c>
      <c r="F6137" s="85" t="e">
        <f t="shared" si="577"/>
        <v>#N/A</v>
      </c>
      <c r="G6137" s="83" t="e">
        <f t="shared" si="574"/>
        <v>#N/A</v>
      </c>
      <c r="H6137" s="83" t="str">
        <f t="shared" si="575"/>
        <v>#NV</v>
      </c>
    </row>
    <row r="6138" spans="1:8">
      <c r="A6138" s="85" t="e">
        <f t="shared" si="572"/>
        <v>#N/A</v>
      </c>
      <c r="B6138" s="91" t="str">
        <f>IF(ISNUMBER('pO2 control'!B6133),'pO2 control'!B6133,"")</f>
        <v/>
      </c>
      <c r="C6138" s="13" t="str">
        <f t="shared" si="576"/>
        <v>INVALID</v>
      </c>
      <c r="D6138" s="87" t="e">
        <f>IF('pO2 control'!A6133="",NA(),'pO2 control'!A6133)</f>
        <v>#N/A</v>
      </c>
      <c r="E6138" s="91" t="e">
        <f t="shared" si="573"/>
        <v>#N/A</v>
      </c>
      <c r="F6138" s="85" t="e">
        <f t="shared" si="577"/>
        <v>#N/A</v>
      </c>
      <c r="G6138" s="83" t="e">
        <f t="shared" si="574"/>
        <v>#N/A</v>
      </c>
      <c r="H6138" s="83" t="str">
        <f t="shared" si="575"/>
        <v>#NV</v>
      </c>
    </row>
    <row r="6139" spans="1:8">
      <c r="A6139" s="85" t="e">
        <f t="shared" si="572"/>
        <v>#N/A</v>
      </c>
      <c r="B6139" s="91" t="str">
        <f>IF(ISNUMBER('pO2 control'!B6134),'pO2 control'!B6134,"")</f>
        <v/>
      </c>
      <c r="C6139" s="13" t="str">
        <f t="shared" si="576"/>
        <v>INVALID</v>
      </c>
      <c r="D6139" s="87" t="e">
        <f>IF('pO2 control'!A6134="",NA(),'pO2 control'!A6134)</f>
        <v>#N/A</v>
      </c>
      <c r="E6139" s="91" t="e">
        <f t="shared" si="573"/>
        <v>#N/A</v>
      </c>
      <c r="F6139" s="85" t="e">
        <f t="shared" si="577"/>
        <v>#N/A</v>
      </c>
      <c r="G6139" s="83" t="e">
        <f t="shared" si="574"/>
        <v>#N/A</v>
      </c>
      <c r="H6139" s="83" t="str">
        <f t="shared" si="575"/>
        <v>#NV</v>
      </c>
    </row>
    <row r="6140" spans="1:8">
      <c r="A6140" s="85" t="e">
        <f t="shared" si="572"/>
        <v>#N/A</v>
      </c>
      <c r="B6140" s="91" t="str">
        <f>IF(ISNUMBER('pO2 control'!B6135),'pO2 control'!B6135,"")</f>
        <v/>
      </c>
      <c r="C6140" s="13" t="str">
        <f t="shared" si="576"/>
        <v>INVALID</v>
      </c>
      <c r="D6140" s="87" t="e">
        <f>IF('pO2 control'!A6135="",NA(),'pO2 control'!A6135)</f>
        <v>#N/A</v>
      </c>
      <c r="E6140" s="91" t="e">
        <f t="shared" si="573"/>
        <v>#N/A</v>
      </c>
      <c r="F6140" s="85" t="e">
        <f t="shared" si="577"/>
        <v>#N/A</v>
      </c>
      <c r="G6140" s="83" t="e">
        <f t="shared" si="574"/>
        <v>#N/A</v>
      </c>
      <c r="H6140" s="83" t="str">
        <f t="shared" si="575"/>
        <v>#NV</v>
      </c>
    </row>
    <row r="6141" spans="1:8">
      <c r="A6141" s="85" t="e">
        <f t="shared" si="572"/>
        <v>#N/A</v>
      </c>
      <c r="B6141" s="91" t="str">
        <f>IF(ISNUMBER('pO2 control'!B6136),'pO2 control'!B6136,"")</f>
        <v/>
      </c>
      <c r="C6141" s="13" t="str">
        <f t="shared" si="576"/>
        <v>INVALID</v>
      </c>
      <c r="D6141" s="87" t="e">
        <f>IF('pO2 control'!A6136="",NA(),'pO2 control'!A6136)</f>
        <v>#N/A</v>
      </c>
      <c r="E6141" s="91" t="e">
        <f t="shared" si="573"/>
        <v>#N/A</v>
      </c>
      <c r="F6141" s="85" t="e">
        <f t="shared" si="577"/>
        <v>#N/A</v>
      </c>
      <c r="G6141" s="83" t="e">
        <f t="shared" si="574"/>
        <v>#N/A</v>
      </c>
      <c r="H6141" s="83" t="str">
        <f t="shared" si="575"/>
        <v>#NV</v>
      </c>
    </row>
    <row r="6142" spans="1:8">
      <c r="A6142" s="85" t="e">
        <f t="shared" si="572"/>
        <v>#N/A</v>
      </c>
      <c r="B6142" s="91" t="str">
        <f>IF(ISNUMBER('pO2 control'!B6137),'pO2 control'!B6137,"")</f>
        <v/>
      </c>
      <c r="C6142" s="13" t="str">
        <f t="shared" si="576"/>
        <v>INVALID</v>
      </c>
      <c r="D6142" s="87" t="e">
        <f>IF('pO2 control'!A6137="",NA(),'pO2 control'!A6137)</f>
        <v>#N/A</v>
      </c>
      <c r="E6142" s="91" t="e">
        <f t="shared" si="573"/>
        <v>#N/A</v>
      </c>
      <c r="F6142" s="85" t="e">
        <f t="shared" si="577"/>
        <v>#N/A</v>
      </c>
      <c r="G6142" s="83" t="e">
        <f t="shared" si="574"/>
        <v>#N/A</v>
      </c>
      <c r="H6142" s="83" t="str">
        <f t="shared" si="575"/>
        <v>#NV</v>
      </c>
    </row>
    <row r="6143" spans="1:8">
      <c r="A6143" s="85" t="e">
        <f t="shared" si="572"/>
        <v>#N/A</v>
      </c>
      <c r="B6143" s="91" t="str">
        <f>IF(ISNUMBER('pO2 control'!B6138),'pO2 control'!B6138,"")</f>
        <v/>
      </c>
      <c r="C6143" s="13" t="str">
        <f t="shared" si="576"/>
        <v>INVALID</v>
      </c>
      <c r="D6143" s="87" t="e">
        <f>IF('pO2 control'!A6138="",NA(),'pO2 control'!A6138)</f>
        <v>#N/A</v>
      </c>
      <c r="E6143" s="91" t="e">
        <f t="shared" si="573"/>
        <v>#N/A</v>
      </c>
      <c r="F6143" s="85" t="e">
        <f t="shared" si="577"/>
        <v>#N/A</v>
      </c>
      <c r="G6143" s="83" t="e">
        <f t="shared" si="574"/>
        <v>#N/A</v>
      </c>
      <c r="H6143" s="83" t="str">
        <f t="shared" si="575"/>
        <v>#NV</v>
      </c>
    </row>
    <row r="6144" spans="1:8">
      <c r="A6144" s="85" t="e">
        <f t="shared" si="572"/>
        <v>#N/A</v>
      </c>
      <c r="B6144" s="91" t="str">
        <f>IF(ISNUMBER('pO2 control'!B6139),'pO2 control'!B6139,"")</f>
        <v/>
      </c>
      <c r="C6144" s="13" t="str">
        <f t="shared" si="576"/>
        <v>INVALID</v>
      </c>
      <c r="D6144" s="87" t="e">
        <f>IF('pO2 control'!A6139="",NA(),'pO2 control'!A6139)</f>
        <v>#N/A</v>
      </c>
      <c r="E6144" s="91" t="e">
        <f t="shared" si="573"/>
        <v>#N/A</v>
      </c>
      <c r="F6144" s="85" t="e">
        <f t="shared" si="577"/>
        <v>#N/A</v>
      </c>
      <c r="G6144" s="83" t="e">
        <f t="shared" si="574"/>
        <v>#N/A</v>
      </c>
      <c r="H6144" s="83" t="str">
        <f t="shared" si="575"/>
        <v>#NV</v>
      </c>
    </row>
    <row r="6145" spans="1:8">
      <c r="A6145" s="85" t="e">
        <f t="shared" si="572"/>
        <v>#N/A</v>
      </c>
      <c r="B6145" s="91" t="str">
        <f>IF(ISNUMBER('pO2 control'!B6140),'pO2 control'!B6140,"")</f>
        <v/>
      </c>
      <c r="C6145" s="13" t="str">
        <f t="shared" si="576"/>
        <v>INVALID</v>
      </c>
      <c r="D6145" s="87" t="e">
        <f>IF('pO2 control'!A6140="",NA(),'pO2 control'!A6140)</f>
        <v>#N/A</v>
      </c>
      <c r="E6145" s="91" t="e">
        <f t="shared" si="573"/>
        <v>#N/A</v>
      </c>
      <c r="F6145" s="85" t="e">
        <f t="shared" si="577"/>
        <v>#N/A</v>
      </c>
      <c r="G6145" s="83" t="e">
        <f t="shared" si="574"/>
        <v>#N/A</v>
      </c>
      <c r="H6145" s="83" t="str">
        <f t="shared" si="575"/>
        <v>#NV</v>
      </c>
    </row>
    <row r="6146" spans="1:8">
      <c r="A6146" s="85" t="e">
        <f t="shared" si="572"/>
        <v>#N/A</v>
      </c>
      <c r="B6146" s="91" t="str">
        <f>IF(ISNUMBER('pO2 control'!B6141),'pO2 control'!B6141,"")</f>
        <v/>
      </c>
      <c r="C6146" s="13" t="str">
        <f t="shared" si="576"/>
        <v>INVALID</v>
      </c>
      <c r="D6146" s="87" t="e">
        <f>IF('pO2 control'!A6141="",NA(),'pO2 control'!A6141)</f>
        <v>#N/A</v>
      </c>
      <c r="E6146" s="91" t="e">
        <f t="shared" si="573"/>
        <v>#N/A</v>
      </c>
      <c r="F6146" s="85" t="e">
        <f t="shared" si="577"/>
        <v>#N/A</v>
      </c>
      <c r="G6146" s="83" t="e">
        <f t="shared" si="574"/>
        <v>#N/A</v>
      </c>
      <c r="H6146" s="83" t="str">
        <f t="shared" si="575"/>
        <v>#NV</v>
      </c>
    </row>
    <row r="6147" spans="1:8">
      <c r="A6147" s="85" t="e">
        <f t="shared" ref="A6147:A6210" si="578">IF(C6147="INVALID",NA(),E6147*$C$2/100)</f>
        <v>#N/A</v>
      </c>
      <c r="B6147" s="91" t="str">
        <f>IF(ISNUMBER('pO2 control'!B6142),'pO2 control'!B6142,"")</f>
        <v/>
      </c>
      <c r="C6147" s="13" t="str">
        <f t="shared" si="576"/>
        <v>INVALID</v>
      </c>
      <c r="D6147" s="87" t="e">
        <f>IF('pO2 control'!A6142="",NA(),'pO2 control'!A6142)</f>
        <v>#N/A</v>
      </c>
      <c r="E6147" s="91" t="e">
        <f t="shared" ref="E6147:E6210" si="579">IF(C6147="INVALID",NA(),B6147*C6147)</f>
        <v>#N/A</v>
      </c>
      <c r="F6147" s="85" t="e">
        <f t="shared" si="577"/>
        <v>#N/A</v>
      </c>
      <c r="G6147" s="83" t="e">
        <f t="shared" ref="G6147:G6210" si="580">IF(D6147="",NA(),$P$2*EXP($P$3*D6147))</f>
        <v>#N/A</v>
      </c>
      <c r="H6147" s="83" t="str">
        <f t="shared" si="575"/>
        <v>#NV</v>
      </c>
    </row>
    <row r="6148" spans="1:8">
      <c r="A6148" s="85" t="e">
        <f t="shared" si="578"/>
        <v>#N/A</v>
      </c>
      <c r="B6148" s="91" t="str">
        <f>IF(ISNUMBER('pO2 control'!B6143),'pO2 control'!B6143,"")</f>
        <v/>
      </c>
      <c r="C6148" s="13" t="str">
        <f t="shared" si="576"/>
        <v>INVALID</v>
      </c>
      <c r="D6148" s="87" t="e">
        <f>IF('pO2 control'!A6143="",NA(),'pO2 control'!A6143)</f>
        <v>#N/A</v>
      </c>
      <c r="E6148" s="91" t="e">
        <f t="shared" si="579"/>
        <v>#N/A</v>
      </c>
      <c r="F6148" s="85" t="e">
        <f t="shared" si="577"/>
        <v>#N/A</v>
      </c>
      <c r="G6148" s="83" t="e">
        <f t="shared" si="580"/>
        <v>#N/A</v>
      </c>
      <c r="H6148" s="83" t="str">
        <f t="shared" si="575"/>
        <v>#NV</v>
      </c>
    </row>
    <row r="6149" spans="1:8">
      <c r="A6149" s="85" t="e">
        <f t="shared" si="578"/>
        <v>#N/A</v>
      </c>
      <c r="B6149" s="91" t="str">
        <f>IF(ISNUMBER('pO2 control'!B6144),'pO2 control'!B6144,"")</f>
        <v/>
      </c>
      <c r="C6149" s="13" t="str">
        <f t="shared" si="576"/>
        <v>INVALID</v>
      </c>
      <c r="D6149" s="87" t="e">
        <f>IF('pO2 control'!A6144="",NA(),'pO2 control'!A6144)</f>
        <v>#N/A</v>
      </c>
      <c r="E6149" s="91" t="e">
        <f t="shared" si="579"/>
        <v>#N/A</v>
      </c>
      <c r="F6149" s="85" t="e">
        <f t="shared" si="577"/>
        <v>#N/A</v>
      </c>
      <c r="G6149" s="83" t="e">
        <f t="shared" si="580"/>
        <v>#N/A</v>
      </c>
      <c r="H6149" s="83" t="str">
        <f t="shared" si="575"/>
        <v>#NV</v>
      </c>
    </row>
    <row r="6150" spans="1:8">
      <c r="A6150" s="85" t="e">
        <f t="shared" si="578"/>
        <v>#N/A</v>
      </c>
      <c r="B6150" s="91" t="str">
        <f>IF(ISNUMBER('pO2 control'!B6145),'pO2 control'!B6145,"")</f>
        <v/>
      </c>
      <c r="C6150" s="13" t="str">
        <f t="shared" si="576"/>
        <v>INVALID</v>
      </c>
      <c r="D6150" s="87" t="e">
        <f>IF('pO2 control'!A6145="",NA(),'pO2 control'!A6145)</f>
        <v>#N/A</v>
      </c>
      <c r="E6150" s="91" t="e">
        <f t="shared" si="579"/>
        <v>#N/A</v>
      </c>
      <c r="F6150" s="85" t="e">
        <f t="shared" si="577"/>
        <v>#N/A</v>
      </c>
      <c r="G6150" s="83" t="e">
        <f t="shared" si="580"/>
        <v>#N/A</v>
      </c>
      <c r="H6150" s="83" t="str">
        <f t="shared" si="575"/>
        <v>#NV</v>
      </c>
    </row>
    <row r="6151" spans="1:8">
      <c r="A6151" s="85" t="e">
        <f t="shared" si="578"/>
        <v>#N/A</v>
      </c>
      <c r="B6151" s="91" t="str">
        <f>IF(ISNUMBER('pO2 control'!B6146),'pO2 control'!B6146,"")</f>
        <v/>
      </c>
      <c r="C6151" s="13" t="str">
        <f t="shared" si="576"/>
        <v>INVALID</v>
      </c>
      <c r="D6151" s="87" t="e">
        <f>IF('pO2 control'!A6146="",NA(),'pO2 control'!A6146)</f>
        <v>#N/A</v>
      </c>
      <c r="E6151" s="91" t="e">
        <f t="shared" si="579"/>
        <v>#N/A</v>
      </c>
      <c r="F6151" s="85" t="e">
        <f t="shared" si="577"/>
        <v>#N/A</v>
      </c>
      <c r="G6151" s="83" t="e">
        <f t="shared" si="580"/>
        <v>#N/A</v>
      </c>
      <c r="H6151" s="83" t="str">
        <f t="shared" si="575"/>
        <v>#NV</v>
      </c>
    </row>
    <row r="6152" spans="1:8">
      <c r="A6152" s="85" t="e">
        <f t="shared" si="578"/>
        <v>#N/A</v>
      </c>
      <c r="B6152" s="91" t="str">
        <f>IF(ISNUMBER('pO2 control'!B6147),'pO2 control'!B6147,"")</f>
        <v/>
      </c>
      <c r="C6152" s="13" t="str">
        <f t="shared" si="576"/>
        <v>INVALID</v>
      </c>
      <c r="D6152" s="87" t="e">
        <f>IF('pO2 control'!A6147="",NA(),'pO2 control'!A6147)</f>
        <v>#N/A</v>
      </c>
      <c r="E6152" s="91" t="e">
        <f t="shared" si="579"/>
        <v>#N/A</v>
      </c>
      <c r="F6152" s="85" t="e">
        <f t="shared" si="577"/>
        <v>#N/A</v>
      </c>
      <c r="G6152" s="83" t="e">
        <f t="shared" si="580"/>
        <v>#N/A</v>
      </c>
      <c r="H6152" s="83" t="str">
        <f t="shared" ref="H6152:H6215" si="581">IF(C6152="INVALID","#NV",(((A6152-A6151)/(D6152-D6151))+F6152*$D$2)/($C$2-A6152))</f>
        <v>#NV</v>
      </c>
    </row>
    <row r="6153" spans="1:8">
      <c r="A6153" s="85" t="e">
        <f t="shared" si="578"/>
        <v>#N/A</v>
      </c>
      <c r="B6153" s="91" t="str">
        <f>IF(ISNUMBER('pO2 control'!B6148),'pO2 control'!B6148,"")</f>
        <v/>
      </c>
      <c r="C6153" s="13" t="str">
        <f t="shared" ref="C6153:C6216" si="582">IF(AND(B6153&lt;90,B6153&gt;10),"1","INVALID")</f>
        <v>INVALID</v>
      </c>
      <c r="D6153" s="87" t="e">
        <f>IF('pO2 control'!A6148="",NA(),'pO2 control'!A6148)</f>
        <v>#N/A</v>
      </c>
      <c r="E6153" s="91" t="e">
        <f t="shared" si="579"/>
        <v>#N/A</v>
      </c>
      <c r="F6153" s="85" t="e">
        <f t="shared" ref="F6153:F6216" si="583">IF(G6153="",NA(),0.333*G6153)</f>
        <v>#N/A</v>
      </c>
      <c r="G6153" s="83" t="e">
        <f t="shared" si="580"/>
        <v>#N/A</v>
      </c>
      <c r="H6153" s="83" t="str">
        <f t="shared" si="581"/>
        <v>#NV</v>
      </c>
    </row>
    <row r="6154" spans="1:8">
      <c r="A6154" s="85" t="e">
        <f t="shared" si="578"/>
        <v>#N/A</v>
      </c>
      <c r="B6154" s="91" t="str">
        <f>IF(ISNUMBER('pO2 control'!B6149),'pO2 control'!B6149,"")</f>
        <v/>
      </c>
      <c r="C6154" s="13" t="str">
        <f t="shared" si="582"/>
        <v>INVALID</v>
      </c>
      <c r="D6154" s="87" t="e">
        <f>IF('pO2 control'!A6149="",NA(),'pO2 control'!A6149)</f>
        <v>#N/A</v>
      </c>
      <c r="E6154" s="91" t="e">
        <f t="shared" si="579"/>
        <v>#N/A</v>
      </c>
      <c r="F6154" s="85" t="e">
        <f t="shared" si="583"/>
        <v>#N/A</v>
      </c>
      <c r="G6154" s="83" t="e">
        <f t="shared" si="580"/>
        <v>#N/A</v>
      </c>
      <c r="H6154" s="83" t="str">
        <f t="shared" si="581"/>
        <v>#NV</v>
      </c>
    </row>
    <row r="6155" spans="1:8">
      <c r="A6155" s="85" t="e">
        <f t="shared" si="578"/>
        <v>#N/A</v>
      </c>
      <c r="B6155" s="91" t="str">
        <f>IF(ISNUMBER('pO2 control'!B6150),'pO2 control'!B6150,"")</f>
        <v/>
      </c>
      <c r="C6155" s="13" t="str">
        <f t="shared" si="582"/>
        <v>INVALID</v>
      </c>
      <c r="D6155" s="87" t="e">
        <f>IF('pO2 control'!A6150="",NA(),'pO2 control'!A6150)</f>
        <v>#N/A</v>
      </c>
      <c r="E6155" s="91" t="e">
        <f t="shared" si="579"/>
        <v>#N/A</v>
      </c>
      <c r="F6155" s="85" t="e">
        <f t="shared" si="583"/>
        <v>#N/A</v>
      </c>
      <c r="G6155" s="83" t="e">
        <f t="shared" si="580"/>
        <v>#N/A</v>
      </c>
      <c r="H6155" s="83" t="str">
        <f t="shared" si="581"/>
        <v>#NV</v>
      </c>
    </row>
    <row r="6156" spans="1:8">
      <c r="A6156" s="85" t="e">
        <f t="shared" si="578"/>
        <v>#N/A</v>
      </c>
      <c r="B6156" s="91" t="str">
        <f>IF(ISNUMBER('pO2 control'!B6151),'pO2 control'!B6151,"")</f>
        <v/>
      </c>
      <c r="C6156" s="13" t="str">
        <f t="shared" si="582"/>
        <v>INVALID</v>
      </c>
      <c r="D6156" s="87" t="e">
        <f>IF('pO2 control'!A6151="",NA(),'pO2 control'!A6151)</f>
        <v>#N/A</v>
      </c>
      <c r="E6156" s="91" t="e">
        <f t="shared" si="579"/>
        <v>#N/A</v>
      </c>
      <c r="F6156" s="85" t="e">
        <f t="shared" si="583"/>
        <v>#N/A</v>
      </c>
      <c r="G6156" s="83" t="e">
        <f t="shared" si="580"/>
        <v>#N/A</v>
      </c>
      <c r="H6156" s="83" t="str">
        <f t="shared" si="581"/>
        <v>#NV</v>
      </c>
    </row>
    <row r="6157" spans="1:8">
      <c r="A6157" s="85" t="e">
        <f t="shared" si="578"/>
        <v>#N/A</v>
      </c>
      <c r="B6157" s="91" t="str">
        <f>IF(ISNUMBER('pO2 control'!B6152),'pO2 control'!B6152,"")</f>
        <v/>
      </c>
      <c r="C6157" s="13" t="str">
        <f t="shared" si="582"/>
        <v>INVALID</v>
      </c>
      <c r="D6157" s="87" t="e">
        <f>IF('pO2 control'!A6152="",NA(),'pO2 control'!A6152)</f>
        <v>#N/A</v>
      </c>
      <c r="E6157" s="91" t="e">
        <f t="shared" si="579"/>
        <v>#N/A</v>
      </c>
      <c r="F6157" s="85" t="e">
        <f t="shared" si="583"/>
        <v>#N/A</v>
      </c>
      <c r="G6157" s="83" t="e">
        <f t="shared" si="580"/>
        <v>#N/A</v>
      </c>
      <c r="H6157" s="83" t="str">
        <f t="shared" si="581"/>
        <v>#NV</v>
      </c>
    </row>
    <row r="6158" spans="1:8">
      <c r="A6158" s="85" t="e">
        <f t="shared" si="578"/>
        <v>#N/A</v>
      </c>
      <c r="B6158" s="91" t="str">
        <f>IF(ISNUMBER('pO2 control'!B6153),'pO2 control'!B6153,"")</f>
        <v/>
      </c>
      <c r="C6158" s="13" t="str">
        <f t="shared" si="582"/>
        <v>INVALID</v>
      </c>
      <c r="D6158" s="87" t="e">
        <f>IF('pO2 control'!A6153="",NA(),'pO2 control'!A6153)</f>
        <v>#N/A</v>
      </c>
      <c r="E6158" s="91" t="e">
        <f t="shared" si="579"/>
        <v>#N/A</v>
      </c>
      <c r="F6158" s="85" t="e">
        <f t="shared" si="583"/>
        <v>#N/A</v>
      </c>
      <c r="G6158" s="83" t="e">
        <f t="shared" si="580"/>
        <v>#N/A</v>
      </c>
      <c r="H6158" s="83" t="str">
        <f t="shared" si="581"/>
        <v>#NV</v>
      </c>
    </row>
    <row r="6159" spans="1:8">
      <c r="A6159" s="85" t="e">
        <f t="shared" si="578"/>
        <v>#N/A</v>
      </c>
      <c r="B6159" s="91" t="str">
        <f>IF(ISNUMBER('pO2 control'!B6154),'pO2 control'!B6154,"")</f>
        <v/>
      </c>
      <c r="C6159" s="13" t="str">
        <f t="shared" si="582"/>
        <v>INVALID</v>
      </c>
      <c r="D6159" s="87" t="e">
        <f>IF('pO2 control'!A6154="",NA(),'pO2 control'!A6154)</f>
        <v>#N/A</v>
      </c>
      <c r="E6159" s="91" t="e">
        <f t="shared" si="579"/>
        <v>#N/A</v>
      </c>
      <c r="F6159" s="85" t="e">
        <f t="shared" si="583"/>
        <v>#N/A</v>
      </c>
      <c r="G6159" s="83" t="e">
        <f t="shared" si="580"/>
        <v>#N/A</v>
      </c>
      <c r="H6159" s="83" t="str">
        <f t="shared" si="581"/>
        <v>#NV</v>
      </c>
    </row>
    <row r="6160" spans="1:8">
      <c r="A6160" s="85" t="e">
        <f t="shared" si="578"/>
        <v>#N/A</v>
      </c>
      <c r="B6160" s="91" t="str">
        <f>IF(ISNUMBER('pO2 control'!B6155),'pO2 control'!B6155,"")</f>
        <v/>
      </c>
      <c r="C6160" s="13" t="str">
        <f t="shared" si="582"/>
        <v>INVALID</v>
      </c>
      <c r="D6160" s="87" t="e">
        <f>IF('pO2 control'!A6155="",NA(),'pO2 control'!A6155)</f>
        <v>#N/A</v>
      </c>
      <c r="E6160" s="91" t="e">
        <f t="shared" si="579"/>
        <v>#N/A</v>
      </c>
      <c r="F6160" s="85" t="e">
        <f t="shared" si="583"/>
        <v>#N/A</v>
      </c>
      <c r="G6160" s="83" t="e">
        <f t="shared" si="580"/>
        <v>#N/A</v>
      </c>
      <c r="H6160" s="83" t="str">
        <f t="shared" si="581"/>
        <v>#NV</v>
      </c>
    </row>
    <row r="6161" spans="1:8">
      <c r="A6161" s="85" t="e">
        <f t="shared" si="578"/>
        <v>#N/A</v>
      </c>
      <c r="B6161" s="91" t="str">
        <f>IF(ISNUMBER('pO2 control'!B6156),'pO2 control'!B6156,"")</f>
        <v/>
      </c>
      <c r="C6161" s="13" t="str">
        <f t="shared" si="582"/>
        <v>INVALID</v>
      </c>
      <c r="D6161" s="87" t="e">
        <f>IF('pO2 control'!A6156="",NA(),'pO2 control'!A6156)</f>
        <v>#N/A</v>
      </c>
      <c r="E6161" s="91" t="e">
        <f t="shared" si="579"/>
        <v>#N/A</v>
      </c>
      <c r="F6161" s="85" t="e">
        <f t="shared" si="583"/>
        <v>#N/A</v>
      </c>
      <c r="G6161" s="83" t="e">
        <f t="shared" si="580"/>
        <v>#N/A</v>
      </c>
      <c r="H6161" s="83" t="str">
        <f t="shared" si="581"/>
        <v>#NV</v>
      </c>
    </row>
    <row r="6162" spans="1:8">
      <c r="A6162" s="85" t="e">
        <f t="shared" si="578"/>
        <v>#N/A</v>
      </c>
      <c r="B6162" s="91" t="str">
        <f>IF(ISNUMBER('pO2 control'!B6157),'pO2 control'!B6157,"")</f>
        <v/>
      </c>
      <c r="C6162" s="13" t="str">
        <f t="shared" si="582"/>
        <v>INVALID</v>
      </c>
      <c r="D6162" s="87" t="e">
        <f>IF('pO2 control'!A6157="",NA(),'pO2 control'!A6157)</f>
        <v>#N/A</v>
      </c>
      <c r="E6162" s="91" t="e">
        <f t="shared" si="579"/>
        <v>#N/A</v>
      </c>
      <c r="F6162" s="85" t="e">
        <f t="shared" si="583"/>
        <v>#N/A</v>
      </c>
      <c r="G6162" s="83" t="e">
        <f t="shared" si="580"/>
        <v>#N/A</v>
      </c>
      <c r="H6162" s="83" t="str">
        <f t="shared" si="581"/>
        <v>#NV</v>
      </c>
    </row>
    <row r="6163" spans="1:8">
      <c r="A6163" s="85" t="e">
        <f t="shared" si="578"/>
        <v>#N/A</v>
      </c>
      <c r="B6163" s="91" t="str">
        <f>IF(ISNUMBER('pO2 control'!B6158),'pO2 control'!B6158,"")</f>
        <v/>
      </c>
      <c r="C6163" s="13" t="str">
        <f t="shared" si="582"/>
        <v>INVALID</v>
      </c>
      <c r="D6163" s="87" t="e">
        <f>IF('pO2 control'!A6158="",NA(),'pO2 control'!A6158)</f>
        <v>#N/A</v>
      </c>
      <c r="E6163" s="91" t="e">
        <f t="shared" si="579"/>
        <v>#N/A</v>
      </c>
      <c r="F6163" s="85" t="e">
        <f t="shared" si="583"/>
        <v>#N/A</v>
      </c>
      <c r="G6163" s="83" t="e">
        <f t="shared" si="580"/>
        <v>#N/A</v>
      </c>
      <c r="H6163" s="83" t="str">
        <f t="shared" si="581"/>
        <v>#NV</v>
      </c>
    </row>
    <row r="6164" spans="1:8">
      <c r="A6164" s="85" t="e">
        <f t="shared" si="578"/>
        <v>#N/A</v>
      </c>
      <c r="B6164" s="91" t="str">
        <f>IF(ISNUMBER('pO2 control'!B6159),'pO2 control'!B6159,"")</f>
        <v/>
      </c>
      <c r="C6164" s="13" t="str">
        <f t="shared" si="582"/>
        <v>INVALID</v>
      </c>
      <c r="D6164" s="87" t="e">
        <f>IF('pO2 control'!A6159="",NA(),'pO2 control'!A6159)</f>
        <v>#N/A</v>
      </c>
      <c r="E6164" s="91" t="e">
        <f t="shared" si="579"/>
        <v>#N/A</v>
      </c>
      <c r="F6164" s="85" t="e">
        <f t="shared" si="583"/>
        <v>#N/A</v>
      </c>
      <c r="G6164" s="83" t="e">
        <f t="shared" si="580"/>
        <v>#N/A</v>
      </c>
      <c r="H6164" s="83" t="str">
        <f t="shared" si="581"/>
        <v>#NV</v>
      </c>
    </row>
    <row r="6165" spans="1:8">
      <c r="A6165" s="85" t="e">
        <f t="shared" si="578"/>
        <v>#N/A</v>
      </c>
      <c r="B6165" s="91" t="str">
        <f>IF(ISNUMBER('pO2 control'!B6160),'pO2 control'!B6160,"")</f>
        <v/>
      </c>
      <c r="C6165" s="13" t="str">
        <f t="shared" si="582"/>
        <v>INVALID</v>
      </c>
      <c r="D6165" s="87" t="e">
        <f>IF('pO2 control'!A6160="",NA(),'pO2 control'!A6160)</f>
        <v>#N/A</v>
      </c>
      <c r="E6165" s="91" t="e">
        <f t="shared" si="579"/>
        <v>#N/A</v>
      </c>
      <c r="F6165" s="85" t="e">
        <f t="shared" si="583"/>
        <v>#N/A</v>
      </c>
      <c r="G6165" s="83" t="e">
        <f t="shared" si="580"/>
        <v>#N/A</v>
      </c>
      <c r="H6165" s="83" t="str">
        <f t="shared" si="581"/>
        <v>#NV</v>
      </c>
    </row>
    <row r="6166" spans="1:8">
      <c r="A6166" s="85" t="e">
        <f t="shared" si="578"/>
        <v>#N/A</v>
      </c>
      <c r="B6166" s="91" t="str">
        <f>IF(ISNUMBER('pO2 control'!B6161),'pO2 control'!B6161,"")</f>
        <v/>
      </c>
      <c r="C6166" s="13" t="str">
        <f t="shared" si="582"/>
        <v>INVALID</v>
      </c>
      <c r="D6166" s="87" t="e">
        <f>IF('pO2 control'!A6161="",NA(),'pO2 control'!A6161)</f>
        <v>#N/A</v>
      </c>
      <c r="E6166" s="91" t="e">
        <f t="shared" si="579"/>
        <v>#N/A</v>
      </c>
      <c r="F6166" s="85" t="e">
        <f t="shared" si="583"/>
        <v>#N/A</v>
      </c>
      <c r="G6166" s="83" t="e">
        <f t="shared" si="580"/>
        <v>#N/A</v>
      </c>
      <c r="H6166" s="83" t="str">
        <f t="shared" si="581"/>
        <v>#NV</v>
      </c>
    </row>
    <row r="6167" spans="1:8">
      <c r="A6167" s="85" t="e">
        <f t="shared" si="578"/>
        <v>#N/A</v>
      </c>
      <c r="B6167" s="91" t="str">
        <f>IF(ISNUMBER('pO2 control'!B6162),'pO2 control'!B6162,"")</f>
        <v/>
      </c>
      <c r="C6167" s="13" t="str">
        <f t="shared" si="582"/>
        <v>INVALID</v>
      </c>
      <c r="D6167" s="87" t="e">
        <f>IF('pO2 control'!A6162="",NA(),'pO2 control'!A6162)</f>
        <v>#N/A</v>
      </c>
      <c r="E6167" s="91" t="e">
        <f t="shared" si="579"/>
        <v>#N/A</v>
      </c>
      <c r="F6167" s="85" t="e">
        <f t="shared" si="583"/>
        <v>#N/A</v>
      </c>
      <c r="G6167" s="83" t="e">
        <f t="shared" si="580"/>
        <v>#N/A</v>
      </c>
      <c r="H6167" s="83" t="str">
        <f t="shared" si="581"/>
        <v>#NV</v>
      </c>
    </row>
    <row r="6168" spans="1:8">
      <c r="A6168" s="85" t="e">
        <f t="shared" si="578"/>
        <v>#N/A</v>
      </c>
      <c r="B6168" s="91" t="str">
        <f>IF(ISNUMBER('pO2 control'!B6163),'pO2 control'!B6163,"")</f>
        <v/>
      </c>
      <c r="C6168" s="13" t="str">
        <f t="shared" si="582"/>
        <v>INVALID</v>
      </c>
      <c r="D6168" s="87" t="e">
        <f>IF('pO2 control'!A6163="",NA(),'pO2 control'!A6163)</f>
        <v>#N/A</v>
      </c>
      <c r="E6168" s="91" t="e">
        <f t="shared" si="579"/>
        <v>#N/A</v>
      </c>
      <c r="F6168" s="85" t="e">
        <f t="shared" si="583"/>
        <v>#N/A</v>
      </c>
      <c r="G6168" s="83" t="e">
        <f t="shared" si="580"/>
        <v>#N/A</v>
      </c>
      <c r="H6168" s="83" t="str">
        <f t="shared" si="581"/>
        <v>#NV</v>
      </c>
    </row>
    <row r="6169" spans="1:8">
      <c r="A6169" s="85" t="e">
        <f t="shared" si="578"/>
        <v>#N/A</v>
      </c>
      <c r="B6169" s="91" t="str">
        <f>IF(ISNUMBER('pO2 control'!B6164),'pO2 control'!B6164,"")</f>
        <v/>
      </c>
      <c r="C6169" s="13" t="str">
        <f t="shared" si="582"/>
        <v>INVALID</v>
      </c>
      <c r="D6169" s="87" t="e">
        <f>IF('pO2 control'!A6164="",NA(),'pO2 control'!A6164)</f>
        <v>#N/A</v>
      </c>
      <c r="E6169" s="91" t="e">
        <f t="shared" si="579"/>
        <v>#N/A</v>
      </c>
      <c r="F6169" s="85" t="e">
        <f t="shared" si="583"/>
        <v>#N/A</v>
      </c>
      <c r="G6169" s="83" t="e">
        <f t="shared" si="580"/>
        <v>#N/A</v>
      </c>
      <c r="H6169" s="83" t="str">
        <f t="shared" si="581"/>
        <v>#NV</v>
      </c>
    </row>
    <row r="6170" spans="1:8">
      <c r="A6170" s="85" t="e">
        <f t="shared" si="578"/>
        <v>#N/A</v>
      </c>
      <c r="B6170" s="91" t="str">
        <f>IF(ISNUMBER('pO2 control'!B6165),'pO2 control'!B6165,"")</f>
        <v/>
      </c>
      <c r="C6170" s="13" t="str">
        <f t="shared" si="582"/>
        <v>INVALID</v>
      </c>
      <c r="D6170" s="87" t="e">
        <f>IF('pO2 control'!A6165="",NA(),'pO2 control'!A6165)</f>
        <v>#N/A</v>
      </c>
      <c r="E6170" s="91" t="e">
        <f t="shared" si="579"/>
        <v>#N/A</v>
      </c>
      <c r="F6170" s="85" t="e">
        <f t="shared" si="583"/>
        <v>#N/A</v>
      </c>
      <c r="G6170" s="83" t="e">
        <f t="shared" si="580"/>
        <v>#N/A</v>
      </c>
      <c r="H6170" s="83" t="str">
        <f t="shared" si="581"/>
        <v>#NV</v>
      </c>
    </row>
    <row r="6171" spans="1:8">
      <c r="A6171" s="85" t="e">
        <f t="shared" si="578"/>
        <v>#N/A</v>
      </c>
      <c r="B6171" s="91" t="str">
        <f>IF(ISNUMBER('pO2 control'!B6166),'pO2 control'!B6166,"")</f>
        <v/>
      </c>
      <c r="C6171" s="13" t="str">
        <f t="shared" si="582"/>
        <v>INVALID</v>
      </c>
      <c r="D6171" s="87" t="e">
        <f>IF('pO2 control'!A6166="",NA(),'pO2 control'!A6166)</f>
        <v>#N/A</v>
      </c>
      <c r="E6171" s="91" t="e">
        <f t="shared" si="579"/>
        <v>#N/A</v>
      </c>
      <c r="F6171" s="85" t="e">
        <f t="shared" si="583"/>
        <v>#N/A</v>
      </c>
      <c r="G6171" s="83" t="e">
        <f t="shared" si="580"/>
        <v>#N/A</v>
      </c>
      <c r="H6171" s="83" t="str">
        <f t="shared" si="581"/>
        <v>#NV</v>
      </c>
    </row>
    <row r="6172" spans="1:8">
      <c r="A6172" s="85" t="e">
        <f t="shared" si="578"/>
        <v>#N/A</v>
      </c>
      <c r="B6172" s="91" t="str">
        <f>IF(ISNUMBER('pO2 control'!B6167),'pO2 control'!B6167,"")</f>
        <v/>
      </c>
      <c r="C6172" s="13" t="str">
        <f t="shared" si="582"/>
        <v>INVALID</v>
      </c>
      <c r="D6172" s="87" t="e">
        <f>IF('pO2 control'!A6167="",NA(),'pO2 control'!A6167)</f>
        <v>#N/A</v>
      </c>
      <c r="E6172" s="91" t="e">
        <f t="shared" si="579"/>
        <v>#N/A</v>
      </c>
      <c r="F6172" s="85" t="e">
        <f t="shared" si="583"/>
        <v>#N/A</v>
      </c>
      <c r="G6172" s="83" t="e">
        <f t="shared" si="580"/>
        <v>#N/A</v>
      </c>
      <c r="H6172" s="83" t="str">
        <f t="shared" si="581"/>
        <v>#NV</v>
      </c>
    </row>
    <row r="6173" spans="1:8">
      <c r="A6173" s="85" t="e">
        <f t="shared" si="578"/>
        <v>#N/A</v>
      </c>
      <c r="B6173" s="91" t="str">
        <f>IF(ISNUMBER('pO2 control'!B6168),'pO2 control'!B6168,"")</f>
        <v/>
      </c>
      <c r="C6173" s="13" t="str">
        <f t="shared" si="582"/>
        <v>INVALID</v>
      </c>
      <c r="D6173" s="87" t="e">
        <f>IF('pO2 control'!A6168="",NA(),'pO2 control'!A6168)</f>
        <v>#N/A</v>
      </c>
      <c r="E6173" s="91" t="e">
        <f t="shared" si="579"/>
        <v>#N/A</v>
      </c>
      <c r="F6173" s="85" t="e">
        <f t="shared" si="583"/>
        <v>#N/A</v>
      </c>
      <c r="G6173" s="83" t="e">
        <f t="shared" si="580"/>
        <v>#N/A</v>
      </c>
      <c r="H6173" s="83" t="str">
        <f t="shared" si="581"/>
        <v>#NV</v>
      </c>
    </row>
    <row r="6174" spans="1:8">
      <c r="A6174" s="85" t="e">
        <f t="shared" si="578"/>
        <v>#N/A</v>
      </c>
      <c r="B6174" s="91" t="str">
        <f>IF(ISNUMBER('pO2 control'!B6169),'pO2 control'!B6169,"")</f>
        <v/>
      </c>
      <c r="C6174" s="13" t="str">
        <f t="shared" si="582"/>
        <v>INVALID</v>
      </c>
      <c r="D6174" s="87" t="e">
        <f>IF('pO2 control'!A6169="",NA(),'pO2 control'!A6169)</f>
        <v>#N/A</v>
      </c>
      <c r="E6174" s="91" t="e">
        <f t="shared" si="579"/>
        <v>#N/A</v>
      </c>
      <c r="F6174" s="85" t="e">
        <f t="shared" si="583"/>
        <v>#N/A</v>
      </c>
      <c r="G6174" s="83" t="e">
        <f t="shared" si="580"/>
        <v>#N/A</v>
      </c>
      <c r="H6174" s="83" t="str">
        <f t="shared" si="581"/>
        <v>#NV</v>
      </c>
    </row>
    <row r="6175" spans="1:8">
      <c r="A6175" s="85" t="e">
        <f t="shared" si="578"/>
        <v>#N/A</v>
      </c>
      <c r="B6175" s="91" t="str">
        <f>IF(ISNUMBER('pO2 control'!B6170),'pO2 control'!B6170,"")</f>
        <v/>
      </c>
      <c r="C6175" s="13" t="str">
        <f t="shared" si="582"/>
        <v>INVALID</v>
      </c>
      <c r="D6175" s="87" t="e">
        <f>IF('pO2 control'!A6170="",NA(),'pO2 control'!A6170)</f>
        <v>#N/A</v>
      </c>
      <c r="E6175" s="91" t="e">
        <f t="shared" si="579"/>
        <v>#N/A</v>
      </c>
      <c r="F6175" s="85" t="e">
        <f t="shared" si="583"/>
        <v>#N/A</v>
      </c>
      <c r="G6175" s="83" t="e">
        <f t="shared" si="580"/>
        <v>#N/A</v>
      </c>
      <c r="H6175" s="83" t="str">
        <f t="shared" si="581"/>
        <v>#NV</v>
      </c>
    </row>
    <row r="6176" spans="1:8">
      <c r="A6176" s="85" t="e">
        <f t="shared" si="578"/>
        <v>#N/A</v>
      </c>
      <c r="B6176" s="91" t="str">
        <f>IF(ISNUMBER('pO2 control'!B6171),'pO2 control'!B6171,"")</f>
        <v/>
      </c>
      <c r="C6176" s="13" t="str">
        <f t="shared" si="582"/>
        <v>INVALID</v>
      </c>
      <c r="D6176" s="87" t="e">
        <f>IF('pO2 control'!A6171="",NA(),'pO2 control'!A6171)</f>
        <v>#N/A</v>
      </c>
      <c r="E6176" s="91" t="e">
        <f t="shared" si="579"/>
        <v>#N/A</v>
      </c>
      <c r="F6176" s="85" t="e">
        <f t="shared" si="583"/>
        <v>#N/A</v>
      </c>
      <c r="G6176" s="83" t="e">
        <f t="shared" si="580"/>
        <v>#N/A</v>
      </c>
      <c r="H6176" s="83" t="str">
        <f t="shared" si="581"/>
        <v>#NV</v>
      </c>
    </row>
    <row r="6177" spans="1:8">
      <c r="A6177" s="85" t="e">
        <f t="shared" si="578"/>
        <v>#N/A</v>
      </c>
      <c r="B6177" s="91" t="str">
        <f>IF(ISNUMBER('pO2 control'!B6172),'pO2 control'!B6172,"")</f>
        <v/>
      </c>
      <c r="C6177" s="13" t="str">
        <f t="shared" si="582"/>
        <v>INVALID</v>
      </c>
      <c r="D6177" s="87" t="e">
        <f>IF('pO2 control'!A6172="",NA(),'pO2 control'!A6172)</f>
        <v>#N/A</v>
      </c>
      <c r="E6177" s="91" t="e">
        <f t="shared" si="579"/>
        <v>#N/A</v>
      </c>
      <c r="F6177" s="85" t="e">
        <f t="shared" si="583"/>
        <v>#N/A</v>
      </c>
      <c r="G6177" s="83" t="e">
        <f t="shared" si="580"/>
        <v>#N/A</v>
      </c>
      <c r="H6177" s="83" t="str">
        <f t="shared" si="581"/>
        <v>#NV</v>
      </c>
    </row>
    <row r="6178" spans="1:8">
      <c r="A6178" s="85" t="e">
        <f t="shared" si="578"/>
        <v>#N/A</v>
      </c>
      <c r="B6178" s="91" t="str">
        <f>IF(ISNUMBER('pO2 control'!B6173),'pO2 control'!B6173,"")</f>
        <v/>
      </c>
      <c r="C6178" s="13" t="str">
        <f t="shared" si="582"/>
        <v>INVALID</v>
      </c>
      <c r="D6178" s="87" t="e">
        <f>IF('pO2 control'!A6173="",NA(),'pO2 control'!A6173)</f>
        <v>#N/A</v>
      </c>
      <c r="E6178" s="91" t="e">
        <f t="shared" si="579"/>
        <v>#N/A</v>
      </c>
      <c r="F6178" s="85" t="e">
        <f t="shared" si="583"/>
        <v>#N/A</v>
      </c>
      <c r="G6178" s="83" t="e">
        <f t="shared" si="580"/>
        <v>#N/A</v>
      </c>
      <c r="H6178" s="83" t="str">
        <f t="shared" si="581"/>
        <v>#NV</v>
      </c>
    </row>
    <row r="6179" spans="1:8">
      <c r="A6179" s="85" t="e">
        <f t="shared" si="578"/>
        <v>#N/A</v>
      </c>
      <c r="B6179" s="91" t="str">
        <f>IF(ISNUMBER('pO2 control'!B6174),'pO2 control'!B6174,"")</f>
        <v/>
      </c>
      <c r="C6179" s="13" t="str">
        <f t="shared" si="582"/>
        <v>INVALID</v>
      </c>
      <c r="D6179" s="87" t="e">
        <f>IF('pO2 control'!A6174="",NA(),'pO2 control'!A6174)</f>
        <v>#N/A</v>
      </c>
      <c r="E6179" s="91" t="e">
        <f t="shared" si="579"/>
        <v>#N/A</v>
      </c>
      <c r="F6179" s="85" t="e">
        <f t="shared" si="583"/>
        <v>#N/A</v>
      </c>
      <c r="G6179" s="83" t="e">
        <f t="shared" si="580"/>
        <v>#N/A</v>
      </c>
      <c r="H6179" s="83" t="str">
        <f t="shared" si="581"/>
        <v>#NV</v>
      </c>
    </row>
    <row r="6180" spans="1:8">
      <c r="A6180" s="85" t="e">
        <f t="shared" si="578"/>
        <v>#N/A</v>
      </c>
      <c r="B6180" s="91" t="str">
        <f>IF(ISNUMBER('pO2 control'!B6175),'pO2 control'!B6175,"")</f>
        <v/>
      </c>
      <c r="C6180" s="13" t="str">
        <f t="shared" si="582"/>
        <v>INVALID</v>
      </c>
      <c r="D6180" s="87" t="e">
        <f>IF('pO2 control'!A6175="",NA(),'pO2 control'!A6175)</f>
        <v>#N/A</v>
      </c>
      <c r="E6180" s="91" t="e">
        <f t="shared" si="579"/>
        <v>#N/A</v>
      </c>
      <c r="F6180" s="85" t="e">
        <f t="shared" si="583"/>
        <v>#N/A</v>
      </c>
      <c r="G6180" s="83" t="e">
        <f t="shared" si="580"/>
        <v>#N/A</v>
      </c>
      <c r="H6180" s="83" t="str">
        <f t="shared" si="581"/>
        <v>#NV</v>
      </c>
    </row>
    <row r="6181" spans="1:8">
      <c r="A6181" s="85" t="e">
        <f t="shared" si="578"/>
        <v>#N/A</v>
      </c>
      <c r="B6181" s="91" t="str">
        <f>IF(ISNUMBER('pO2 control'!B6176),'pO2 control'!B6176,"")</f>
        <v/>
      </c>
      <c r="C6181" s="13" t="str">
        <f t="shared" si="582"/>
        <v>INVALID</v>
      </c>
      <c r="D6181" s="87" t="e">
        <f>IF('pO2 control'!A6176="",NA(),'pO2 control'!A6176)</f>
        <v>#N/A</v>
      </c>
      <c r="E6181" s="91" t="e">
        <f t="shared" si="579"/>
        <v>#N/A</v>
      </c>
      <c r="F6181" s="85" t="e">
        <f t="shared" si="583"/>
        <v>#N/A</v>
      </c>
      <c r="G6181" s="83" t="e">
        <f t="shared" si="580"/>
        <v>#N/A</v>
      </c>
      <c r="H6181" s="83" t="str">
        <f t="shared" si="581"/>
        <v>#NV</v>
      </c>
    </row>
    <row r="6182" spans="1:8">
      <c r="A6182" s="85" t="e">
        <f t="shared" si="578"/>
        <v>#N/A</v>
      </c>
      <c r="B6182" s="91" t="str">
        <f>IF(ISNUMBER('pO2 control'!B6177),'pO2 control'!B6177,"")</f>
        <v/>
      </c>
      <c r="C6182" s="13" t="str">
        <f t="shared" si="582"/>
        <v>INVALID</v>
      </c>
      <c r="D6182" s="87" t="e">
        <f>IF('pO2 control'!A6177="",NA(),'pO2 control'!A6177)</f>
        <v>#N/A</v>
      </c>
      <c r="E6182" s="91" t="e">
        <f t="shared" si="579"/>
        <v>#N/A</v>
      </c>
      <c r="F6182" s="85" t="e">
        <f t="shared" si="583"/>
        <v>#N/A</v>
      </c>
      <c r="G6182" s="83" t="e">
        <f t="shared" si="580"/>
        <v>#N/A</v>
      </c>
      <c r="H6182" s="83" t="str">
        <f t="shared" si="581"/>
        <v>#NV</v>
      </c>
    </row>
    <row r="6183" spans="1:8">
      <c r="A6183" s="85" t="e">
        <f t="shared" si="578"/>
        <v>#N/A</v>
      </c>
      <c r="B6183" s="91" t="str">
        <f>IF(ISNUMBER('pO2 control'!B6178),'pO2 control'!B6178,"")</f>
        <v/>
      </c>
      <c r="C6183" s="13" t="str">
        <f t="shared" si="582"/>
        <v>INVALID</v>
      </c>
      <c r="D6183" s="87" t="e">
        <f>IF('pO2 control'!A6178="",NA(),'pO2 control'!A6178)</f>
        <v>#N/A</v>
      </c>
      <c r="E6183" s="91" t="e">
        <f t="shared" si="579"/>
        <v>#N/A</v>
      </c>
      <c r="F6183" s="85" t="e">
        <f t="shared" si="583"/>
        <v>#N/A</v>
      </c>
      <c r="G6183" s="83" t="e">
        <f t="shared" si="580"/>
        <v>#N/A</v>
      </c>
      <c r="H6183" s="83" t="str">
        <f t="shared" si="581"/>
        <v>#NV</v>
      </c>
    </row>
    <row r="6184" spans="1:8">
      <c r="A6184" s="85" t="e">
        <f t="shared" si="578"/>
        <v>#N/A</v>
      </c>
      <c r="B6184" s="91" t="str">
        <f>IF(ISNUMBER('pO2 control'!B6179),'pO2 control'!B6179,"")</f>
        <v/>
      </c>
      <c r="C6184" s="13" t="str">
        <f t="shared" si="582"/>
        <v>INVALID</v>
      </c>
      <c r="D6184" s="87" t="e">
        <f>IF('pO2 control'!A6179="",NA(),'pO2 control'!A6179)</f>
        <v>#N/A</v>
      </c>
      <c r="E6184" s="91" t="e">
        <f t="shared" si="579"/>
        <v>#N/A</v>
      </c>
      <c r="F6184" s="85" t="e">
        <f t="shared" si="583"/>
        <v>#N/A</v>
      </c>
      <c r="G6184" s="83" t="e">
        <f t="shared" si="580"/>
        <v>#N/A</v>
      </c>
      <c r="H6184" s="83" t="str">
        <f t="shared" si="581"/>
        <v>#NV</v>
      </c>
    </row>
    <row r="6185" spans="1:8">
      <c r="A6185" s="85" t="e">
        <f t="shared" si="578"/>
        <v>#N/A</v>
      </c>
      <c r="B6185" s="91" t="str">
        <f>IF(ISNUMBER('pO2 control'!B6180),'pO2 control'!B6180,"")</f>
        <v/>
      </c>
      <c r="C6185" s="13" t="str">
        <f t="shared" si="582"/>
        <v>INVALID</v>
      </c>
      <c r="D6185" s="87" t="e">
        <f>IF('pO2 control'!A6180="",NA(),'pO2 control'!A6180)</f>
        <v>#N/A</v>
      </c>
      <c r="E6185" s="91" t="e">
        <f t="shared" si="579"/>
        <v>#N/A</v>
      </c>
      <c r="F6185" s="85" t="e">
        <f t="shared" si="583"/>
        <v>#N/A</v>
      </c>
      <c r="G6185" s="83" t="e">
        <f t="shared" si="580"/>
        <v>#N/A</v>
      </c>
      <c r="H6185" s="83" t="str">
        <f t="shared" si="581"/>
        <v>#NV</v>
      </c>
    </row>
    <row r="6186" spans="1:8">
      <c r="A6186" s="85" t="e">
        <f t="shared" si="578"/>
        <v>#N/A</v>
      </c>
      <c r="B6186" s="91" t="str">
        <f>IF(ISNUMBER('pO2 control'!B6181),'pO2 control'!B6181,"")</f>
        <v/>
      </c>
      <c r="C6186" s="13" t="str">
        <f t="shared" si="582"/>
        <v>INVALID</v>
      </c>
      <c r="D6186" s="87" t="e">
        <f>IF('pO2 control'!A6181="",NA(),'pO2 control'!A6181)</f>
        <v>#N/A</v>
      </c>
      <c r="E6186" s="91" t="e">
        <f t="shared" si="579"/>
        <v>#N/A</v>
      </c>
      <c r="F6186" s="85" t="e">
        <f t="shared" si="583"/>
        <v>#N/A</v>
      </c>
      <c r="G6186" s="83" t="e">
        <f t="shared" si="580"/>
        <v>#N/A</v>
      </c>
      <c r="H6186" s="83" t="str">
        <f t="shared" si="581"/>
        <v>#NV</v>
      </c>
    </row>
    <row r="6187" spans="1:8">
      <c r="A6187" s="85" t="e">
        <f t="shared" si="578"/>
        <v>#N/A</v>
      </c>
      <c r="B6187" s="91" t="str">
        <f>IF(ISNUMBER('pO2 control'!B6182),'pO2 control'!B6182,"")</f>
        <v/>
      </c>
      <c r="C6187" s="13" t="str">
        <f t="shared" si="582"/>
        <v>INVALID</v>
      </c>
      <c r="D6187" s="87" t="e">
        <f>IF('pO2 control'!A6182="",NA(),'pO2 control'!A6182)</f>
        <v>#N/A</v>
      </c>
      <c r="E6187" s="91" t="e">
        <f t="shared" si="579"/>
        <v>#N/A</v>
      </c>
      <c r="F6187" s="85" t="e">
        <f t="shared" si="583"/>
        <v>#N/A</v>
      </c>
      <c r="G6187" s="83" t="e">
        <f t="shared" si="580"/>
        <v>#N/A</v>
      </c>
      <c r="H6187" s="83" t="str">
        <f t="shared" si="581"/>
        <v>#NV</v>
      </c>
    </row>
    <row r="6188" spans="1:8">
      <c r="A6188" s="85" t="e">
        <f t="shared" si="578"/>
        <v>#N/A</v>
      </c>
      <c r="B6188" s="91" t="str">
        <f>IF(ISNUMBER('pO2 control'!B6183),'pO2 control'!B6183,"")</f>
        <v/>
      </c>
      <c r="C6188" s="13" t="str">
        <f t="shared" si="582"/>
        <v>INVALID</v>
      </c>
      <c r="D6188" s="87" t="e">
        <f>IF('pO2 control'!A6183="",NA(),'pO2 control'!A6183)</f>
        <v>#N/A</v>
      </c>
      <c r="E6188" s="91" t="e">
        <f t="shared" si="579"/>
        <v>#N/A</v>
      </c>
      <c r="F6188" s="85" t="e">
        <f t="shared" si="583"/>
        <v>#N/A</v>
      </c>
      <c r="G6188" s="83" t="e">
        <f t="shared" si="580"/>
        <v>#N/A</v>
      </c>
      <c r="H6188" s="83" t="str">
        <f t="shared" si="581"/>
        <v>#NV</v>
      </c>
    </row>
    <row r="6189" spans="1:8">
      <c r="A6189" s="85" t="e">
        <f t="shared" si="578"/>
        <v>#N/A</v>
      </c>
      <c r="B6189" s="91" t="str">
        <f>IF(ISNUMBER('pO2 control'!B6184),'pO2 control'!B6184,"")</f>
        <v/>
      </c>
      <c r="C6189" s="13" t="str">
        <f t="shared" si="582"/>
        <v>INVALID</v>
      </c>
      <c r="D6189" s="87" t="e">
        <f>IF('pO2 control'!A6184="",NA(),'pO2 control'!A6184)</f>
        <v>#N/A</v>
      </c>
      <c r="E6189" s="91" t="e">
        <f t="shared" si="579"/>
        <v>#N/A</v>
      </c>
      <c r="F6189" s="85" t="e">
        <f t="shared" si="583"/>
        <v>#N/A</v>
      </c>
      <c r="G6189" s="83" t="e">
        <f t="shared" si="580"/>
        <v>#N/A</v>
      </c>
      <c r="H6189" s="83" t="str">
        <f t="shared" si="581"/>
        <v>#NV</v>
      </c>
    </row>
    <row r="6190" spans="1:8">
      <c r="A6190" s="85" t="e">
        <f t="shared" si="578"/>
        <v>#N/A</v>
      </c>
      <c r="B6190" s="91" t="str">
        <f>IF(ISNUMBER('pO2 control'!B6185),'pO2 control'!B6185,"")</f>
        <v/>
      </c>
      <c r="C6190" s="13" t="str">
        <f t="shared" si="582"/>
        <v>INVALID</v>
      </c>
      <c r="D6190" s="87" t="e">
        <f>IF('pO2 control'!A6185="",NA(),'pO2 control'!A6185)</f>
        <v>#N/A</v>
      </c>
      <c r="E6190" s="91" t="e">
        <f t="shared" si="579"/>
        <v>#N/A</v>
      </c>
      <c r="F6190" s="85" t="e">
        <f t="shared" si="583"/>
        <v>#N/A</v>
      </c>
      <c r="G6190" s="83" t="e">
        <f t="shared" si="580"/>
        <v>#N/A</v>
      </c>
      <c r="H6190" s="83" t="str">
        <f t="shared" si="581"/>
        <v>#NV</v>
      </c>
    </row>
    <row r="6191" spans="1:8">
      <c r="A6191" s="85" t="e">
        <f t="shared" si="578"/>
        <v>#N/A</v>
      </c>
      <c r="B6191" s="91" t="str">
        <f>IF(ISNUMBER('pO2 control'!B6186),'pO2 control'!B6186,"")</f>
        <v/>
      </c>
      <c r="C6191" s="13" t="str">
        <f t="shared" si="582"/>
        <v>INVALID</v>
      </c>
      <c r="D6191" s="87" t="e">
        <f>IF('pO2 control'!A6186="",NA(),'pO2 control'!A6186)</f>
        <v>#N/A</v>
      </c>
      <c r="E6191" s="91" t="e">
        <f t="shared" si="579"/>
        <v>#N/A</v>
      </c>
      <c r="F6191" s="85" t="e">
        <f t="shared" si="583"/>
        <v>#N/A</v>
      </c>
      <c r="G6191" s="83" t="e">
        <f t="shared" si="580"/>
        <v>#N/A</v>
      </c>
      <c r="H6191" s="83" t="str">
        <f t="shared" si="581"/>
        <v>#NV</v>
      </c>
    </row>
    <row r="6192" spans="1:8">
      <c r="A6192" s="85" t="e">
        <f t="shared" si="578"/>
        <v>#N/A</v>
      </c>
      <c r="B6192" s="91" t="str">
        <f>IF(ISNUMBER('pO2 control'!B6187),'pO2 control'!B6187,"")</f>
        <v/>
      </c>
      <c r="C6192" s="13" t="str">
        <f t="shared" si="582"/>
        <v>INVALID</v>
      </c>
      <c r="D6192" s="87" t="e">
        <f>IF('pO2 control'!A6187="",NA(),'pO2 control'!A6187)</f>
        <v>#N/A</v>
      </c>
      <c r="E6192" s="91" t="e">
        <f t="shared" si="579"/>
        <v>#N/A</v>
      </c>
      <c r="F6192" s="85" t="e">
        <f t="shared" si="583"/>
        <v>#N/A</v>
      </c>
      <c r="G6192" s="83" t="e">
        <f t="shared" si="580"/>
        <v>#N/A</v>
      </c>
      <c r="H6192" s="83" t="str">
        <f t="shared" si="581"/>
        <v>#NV</v>
      </c>
    </row>
    <row r="6193" spans="1:8">
      <c r="A6193" s="85" t="e">
        <f t="shared" si="578"/>
        <v>#N/A</v>
      </c>
      <c r="B6193" s="91" t="str">
        <f>IF(ISNUMBER('pO2 control'!B6188),'pO2 control'!B6188,"")</f>
        <v/>
      </c>
      <c r="C6193" s="13" t="str">
        <f t="shared" si="582"/>
        <v>INVALID</v>
      </c>
      <c r="D6193" s="87" t="e">
        <f>IF('pO2 control'!A6188="",NA(),'pO2 control'!A6188)</f>
        <v>#N/A</v>
      </c>
      <c r="E6193" s="91" t="e">
        <f t="shared" si="579"/>
        <v>#N/A</v>
      </c>
      <c r="F6193" s="85" t="e">
        <f t="shared" si="583"/>
        <v>#N/A</v>
      </c>
      <c r="G6193" s="83" t="e">
        <f t="shared" si="580"/>
        <v>#N/A</v>
      </c>
      <c r="H6193" s="83" t="str">
        <f t="shared" si="581"/>
        <v>#NV</v>
      </c>
    </row>
    <row r="6194" spans="1:8">
      <c r="A6194" s="85" t="e">
        <f t="shared" si="578"/>
        <v>#N/A</v>
      </c>
      <c r="B6194" s="91" t="str">
        <f>IF(ISNUMBER('pO2 control'!B6189),'pO2 control'!B6189,"")</f>
        <v/>
      </c>
      <c r="C6194" s="13" t="str">
        <f t="shared" si="582"/>
        <v>INVALID</v>
      </c>
      <c r="D6194" s="87" t="e">
        <f>IF('pO2 control'!A6189="",NA(),'pO2 control'!A6189)</f>
        <v>#N/A</v>
      </c>
      <c r="E6194" s="91" t="e">
        <f t="shared" si="579"/>
        <v>#N/A</v>
      </c>
      <c r="F6194" s="85" t="e">
        <f t="shared" si="583"/>
        <v>#N/A</v>
      </c>
      <c r="G6194" s="83" t="e">
        <f t="shared" si="580"/>
        <v>#N/A</v>
      </c>
      <c r="H6194" s="83" t="str">
        <f t="shared" si="581"/>
        <v>#NV</v>
      </c>
    </row>
    <row r="6195" spans="1:8">
      <c r="A6195" s="85" t="e">
        <f t="shared" si="578"/>
        <v>#N/A</v>
      </c>
      <c r="B6195" s="91" t="str">
        <f>IF(ISNUMBER('pO2 control'!B6190),'pO2 control'!B6190,"")</f>
        <v/>
      </c>
      <c r="C6195" s="13" t="str">
        <f t="shared" si="582"/>
        <v>INVALID</v>
      </c>
      <c r="D6195" s="87" t="e">
        <f>IF('pO2 control'!A6190="",NA(),'pO2 control'!A6190)</f>
        <v>#N/A</v>
      </c>
      <c r="E6195" s="91" t="e">
        <f t="shared" si="579"/>
        <v>#N/A</v>
      </c>
      <c r="F6195" s="85" t="e">
        <f t="shared" si="583"/>
        <v>#N/A</v>
      </c>
      <c r="G6195" s="83" t="e">
        <f t="shared" si="580"/>
        <v>#N/A</v>
      </c>
      <c r="H6195" s="83" t="str">
        <f t="shared" si="581"/>
        <v>#NV</v>
      </c>
    </row>
    <row r="6196" spans="1:8">
      <c r="A6196" s="85" t="e">
        <f t="shared" si="578"/>
        <v>#N/A</v>
      </c>
      <c r="B6196" s="91" t="str">
        <f>IF(ISNUMBER('pO2 control'!B6191),'pO2 control'!B6191,"")</f>
        <v/>
      </c>
      <c r="C6196" s="13" t="str">
        <f t="shared" si="582"/>
        <v>INVALID</v>
      </c>
      <c r="D6196" s="87" t="e">
        <f>IF('pO2 control'!A6191="",NA(),'pO2 control'!A6191)</f>
        <v>#N/A</v>
      </c>
      <c r="E6196" s="91" t="e">
        <f t="shared" si="579"/>
        <v>#N/A</v>
      </c>
      <c r="F6196" s="85" t="e">
        <f t="shared" si="583"/>
        <v>#N/A</v>
      </c>
      <c r="G6196" s="83" t="e">
        <f t="shared" si="580"/>
        <v>#N/A</v>
      </c>
      <c r="H6196" s="83" t="str">
        <f t="shared" si="581"/>
        <v>#NV</v>
      </c>
    </row>
    <row r="6197" spans="1:8">
      <c r="A6197" s="85" t="e">
        <f t="shared" si="578"/>
        <v>#N/A</v>
      </c>
      <c r="B6197" s="91" t="str">
        <f>IF(ISNUMBER('pO2 control'!B6192),'pO2 control'!B6192,"")</f>
        <v/>
      </c>
      <c r="C6197" s="13" t="str">
        <f t="shared" si="582"/>
        <v>INVALID</v>
      </c>
      <c r="D6197" s="87" t="e">
        <f>IF('pO2 control'!A6192="",NA(),'pO2 control'!A6192)</f>
        <v>#N/A</v>
      </c>
      <c r="E6197" s="91" t="e">
        <f t="shared" si="579"/>
        <v>#N/A</v>
      </c>
      <c r="F6197" s="85" t="e">
        <f t="shared" si="583"/>
        <v>#N/A</v>
      </c>
      <c r="G6197" s="83" t="e">
        <f t="shared" si="580"/>
        <v>#N/A</v>
      </c>
      <c r="H6197" s="83" t="str">
        <f t="shared" si="581"/>
        <v>#NV</v>
      </c>
    </row>
    <row r="6198" spans="1:8">
      <c r="A6198" s="85" t="e">
        <f t="shared" si="578"/>
        <v>#N/A</v>
      </c>
      <c r="B6198" s="91" t="str">
        <f>IF(ISNUMBER('pO2 control'!B6193),'pO2 control'!B6193,"")</f>
        <v/>
      </c>
      <c r="C6198" s="13" t="str">
        <f t="shared" si="582"/>
        <v>INVALID</v>
      </c>
      <c r="D6198" s="87" t="e">
        <f>IF('pO2 control'!A6193="",NA(),'pO2 control'!A6193)</f>
        <v>#N/A</v>
      </c>
      <c r="E6198" s="91" t="e">
        <f t="shared" si="579"/>
        <v>#N/A</v>
      </c>
      <c r="F6198" s="85" t="e">
        <f t="shared" si="583"/>
        <v>#N/A</v>
      </c>
      <c r="G6198" s="83" t="e">
        <f t="shared" si="580"/>
        <v>#N/A</v>
      </c>
      <c r="H6198" s="83" t="str">
        <f t="shared" si="581"/>
        <v>#NV</v>
      </c>
    </row>
    <row r="6199" spans="1:8">
      <c r="A6199" s="85" t="e">
        <f t="shared" si="578"/>
        <v>#N/A</v>
      </c>
      <c r="B6199" s="91" t="str">
        <f>IF(ISNUMBER('pO2 control'!B6194),'pO2 control'!B6194,"")</f>
        <v/>
      </c>
      <c r="C6199" s="13" t="str">
        <f t="shared" si="582"/>
        <v>INVALID</v>
      </c>
      <c r="D6199" s="87" t="e">
        <f>IF('pO2 control'!A6194="",NA(),'pO2 control'!A6194)</f>
        <v>#N/A</v>
      </c>
      <c r="E6199" s="91" t="e">
        <f t="shared" si="579"/>
        <v>#N/A</v>
      </c>
      <c r="F6199" s="85" t="e">
        <f t="shared" si="583"/>
        <v>#N/A</v>
      </c>
      <c r="G6199" s="83" t="e">
        <f t="shared" si="580"/>
        <v>#N/A</v>
      </c>
      <c r="H6199" s="83" t="str">
        <f t="shared" si="581"/>
        <v>#NV</v>
      </c>
    </row>
    <row r="6200" spans="1:8">
      <c r="A6200" s="85" t="e">
        <f t="shared" si="578"/>
        <v>#N/A</v>
      </c>
      <c r="B6200" s="91" t="str">
        <f>IF(ISNUMBER('pO2 control'!B6195),'pO2 control'!B6195,"")</f>
        <v/>
      </c>
      <c r="C6200" s="13" t="str">
        <f t="shared" si="582"/>
        <v>INVALID</v>
      </c>
      <c r="D6200" s="87" t="e">
        <f>IF('pO2 control'!A6195="",NA(),'pO2 control'!A6195)</f>
        <v>#N/A</v>
      </c>
      <c r="E6200" s="91" t="e">
        <f t="shared" si="579"/>
        <v>#N/A</v>
      </c>
      <c r="F6200" s="85" t="e">
        <f t="shared" si="583"/>
        <v>#N/A</v>
      </c>
      <c r="G6200" s="83" t="e">
        <f t="shared" si="580"/>
        <v>#N/A</v>
      </c>
      <c r="H6200" s="83" t="str">
        <f t="shared" si="581"/>
        <v>#NV</v>
      </c>
    </row>
    <row r="6201" spans="1:8">
      <c r="A6201" s="85" t="e">
        <f t="shared" si="578"/>
        <v>#N/A</v>
      </c>
      <c r="B6201" s="91" t="str">
        <f>IF(ISNUMBER('pO2 control'!B6196),'pO2 control'!B6196,"")</f>
        <v/>
      </c>
      <c r="C6201" s="13" t="str">
        <f t="shared" si="582"/>
        <v>INVALID</v>
      </c>
      <c r="D6201" s="87" t="e">
        <f>IF('pO2 control'!A6196="",NA(),'pO2 control'!A6196)</f>
        <v>#N/A</v>
      </c>
      <c r="E6201" s="91" t="e">
        <f t="shared" si="579"/>
        <v>#N/A</v>
      </c>
      <c r="F6201" s="85" t="e">
        <f t="shared" si="583"/>
        <v>#N/A</v>
      </c>
      <c r="G6201" s="83" t="e">
        <f t="shared" si="580"/>
        <v>#N/A</v>
      </c>
      <c r="H6201" s="83" t="str">
        <f t="shared" si="581"/>
        <v>#NV</v>
      </c>
    </row>
    <row r="6202" spans="1:8">
      <c r="A6202" s="85" t="e">
        <f t="shared" si="578"/>
        <v>#N/A</v>
      </c>
      <c r="B6202" s="91" t="str">
        <f>IF(ISNUMBER('pO2 control'!B6197),'pO2 control'!B6197,"")</f>
        <v/>
      </c>
      <c r="C6202" s="13" t="str">
        <f t="shared" si="582"/>
        <v>INVALID</v>
      </c>
      <c r="D6202" s="87" t="e">
        <f>IF('pO2 control'!A6197="",NA(),'pO2 control'!A6197)</f>
        <v>#N/A</v>
      </c>
      <c r="E6202" s="91" t="e">
        <f t="shared" si="579"/>
        <v>#N/A</v>
      </c>
      <c r="F6202" s="85" t="e">
        <f t="shared" si="583"/>
        <v>#N/A</v>
      </c>
      <c r="G6202" s="83" t="e">
        <f t="shared" si="580"/>
        <v>#N/A</v>
      </c>
      <c r="H6202" s="83" t="str">
        <f t="shared" si="581"/>
        <v>#NV</v>
      </c>
    </row>
    <row r="6203" spans="1:8">
      <c r="A6203" s="85" t="e">
        <f t="shared" si="578"/>
        <v>#N/A</v>
      </c>
      <c r="B6203" s="91" t="str">
        <f>IF(ISNUMBER('pO2 control'!B6198),'pO2 control'!B6198,"")</f>
        <v/>
      </c>
      <c r="C6203" s="13" t="str">
        <f t="shared" si="582"/>
        <v>INVALID</v>
      </c>
      <c r="D6203" s="87" t="e">
        <f>IF('pO2 control'!A6198="",NA(),'pO2 control'!A6198)</f>
        <v>#N/A</v>
      </c>
      <c r="E6203" s="91" t="e">
        <f t="shared" si="579"/>
        <v>#N/A</v>
      </c>
      <c r="F6203" s="85" t="e">
        <f t="shared" si="583"/>
        <v>#N/A</v>
      </c>
      <c r="G6203" s="83" t="e">
        <f t="shared" si="580"/>
        <v>#N/A</v>
      </c>
      <c r="H6203" s="83" t="str">
        <f t="shared" si="581"/>
        <v>#NV</v>
      </c>
    </row>
    <row r="6204" spans="1:8">
      <c r="A6204" s="85" t="e">
        <f t="shared" si="578"/>
        <v>#N/A</v>
      </c>
      <c r="B6204" s="91" t="str">
        <f>IF(ISNUMBER('pO2 control'!B6199),'pO2 control'!B6199,"")</f>
        <v/>
      </c>
      <c r="C6204" s="13" t="str">
        <f t="shared" si="582"/>
        <v>INVALID</v>
      </c>
      <c r="D6204" s="87" t="e">
        <f>IF('pO2 control'!A6199="",NA(),'pO2 control'!A6199)</f>
        <v>#N/A</v>
      </c>
      <c r="E6204" s="91" t="e">
        <f t="shared" si="579"/>
        <v>#N/A</v>
      </c>
      <c r="F6204" s="85" t="e">
        <f t="shared" si="583"/>
        <v>#N/A</v>
      </c>
      <c r="G6204" s="83" t="e">
        <f t="shared" si="580"/>
        <v>#N/A</v>
      </c>
      <c r="H6204" s="83" t="str">
        <f t="shared" si="581"/>
        <v>#NV</v>
      </c>
    </row>
    <row r="6205" spans="1:8">
      <c r="A6205" s="85" t="e">
        <f t="shared" si="578"/>
        <v>#N/A</v>
      </c>
      <c r="B6205" s="91" t="str">
        <f>IF(ISNUMBER('pO2 control'!B6200),'pO2 control'!B6200,"")</f>
        <v/>
      </c>
      <c r="C6205" s="13" t="str">
        <f t="shared" si="582"/>
        <v>INVALID</v>
      </c>
      <c r="D6205" s="87" t="e">
        <f>IF('pO2 control'!A6200="",NA(),'pO2 control'!A6200)</f>
        <v>#N/A</v>
      </c>
      <c r="E6205" s="91" t="e">
        <f t="shared" si="579"/>
        <v>#N/A</v>
      </c>
      <c r="F6205" s="85" t="e">
        <f t="shared" si="583"/>
        <v>#N/A</v>
      </c>
      <c r="G6205" s="83" t="e">
        <f t="shared" si="580"/>
        <v>#N/A</v>
      </c>
      <c r="H6205" s="83" t="str">
        <f t="shared" si="581"/>
        <v>#NV</v>
      </c>
    </row>
    <row r="6206" spans="1:8">
      <c r="A6206" s="85" t="e">
        <f t="shared" si="578"/>
        <v>#N/A</v>
      </c>
      <c r="B6206" s="91" t="str">
        <f>IF(ISNUMBER('pO2 control'!B6201),'pO2 control'!B6201,"")</f>
        <v/>
      </c>
      <c r="C6206" s="13" t="str">
        <f t="shared" si="582"/>
        <v>INVALID</v>
      </c>
      <c r="D6206" s="87" t="e">
        <f>IF('pO2 control'!A6201="",NA(),'pO2 control'!A6201)</f>
        <v>#N/A</v>
      </c>
      <c r="E6206" s="91" t="e">
        <f t="shared" si="579"/>
        <v>#N/A</v>
      </c>
      <c r="F6206" s="85" t="e">
        <f t="shared" si="583"/>
        <v>#N/A</v>
      </c>
      <c r="G6206" s="83" t="e">
        <f t="shared" si="580"/>
        <v>#N/A</v>
      </c>
      <c r="H6206" s="83" t="str">
        <f t="shared" si="581"/>
        <v>#NV</v>
      </c>
    </row>
    <row r="6207" spans="1:8">
      <c r="A6207" s="85" t="e">
        <f t="shared" si="578"/>
        <v>#N/A</v>
      </c>
      <c r="B6207" s="91" t="str">
        <f>IF(ISNUMBER('pO2 control'!B6202),'pO2 control'!B6202,"")</f>
        <v/>
      </c>
      <c r="C6207" s="13" t="str">
        <f t="shared" si="582"/>
        <v>INVALID</v>
      </c>
      <c r="D6207" s="87" t="e">
        <f>IF('pO2 control'!A6202="",NA(),'pO2 control'!A6202)</f>
        <v>#N/A</v>
      </c>
      <c r="E6207" s="91" t="e">
        <f t="shared" si="579"/>
        <v>#N/A</v>
      </c>
      <c r="F6207" s="85" t="e">
        <f t="shared" si="583"/>
        <v>#N/A</v>
      </c>
      <c r="G6207" s="83" t="e">
        <f t="shared" si="580"/>
        <v>#N/A</v>
      </c>
      <c r="H6207" s="83" t="str">
        <f t="shared" si="581"/>
        <v>#NV</v>
      </c>
    </row>
    <row r="6208" spans="1:8">
      <c r="A6208" s="85" t="e">
        <f t="shared" si="578"/>
        <v>#N/A</v>
      </c>
      <c r="B6208" s="91" t="str">
        <f>IF(ISNUMBER('pO2 control'!B6203),'pO2 control'!B6203,"")</f>
        <v/>
      </c>
      <c r="C6208" s="13" t="str">
        <f t="shared" si="582"/>
        <v>INVALID</v>
      </c>
      <c r="D6208" s="87" t="e">
        <f>IF('pO2 control'!A6203="",NA(),'pO2 control'!A6203)</f>
        <v>#N/A</v>
      </c>
      <c r="E6208" s="91" t="e">
        <f t="shared" si="579"/>
        <v>#N/A</v>
      </c>
      <c r="F6208" s="85" t="e">
        <f t="shared" si="583"/>
        <v>#N/A</v>
      </c>
      <c r="G6208" s="83" t="e">
        <f t="shared" si="580"/>
        <v>#N/A</v>
      </c>
      <c r="H6208" s="83" t="str">
        <f t="shared" si="581"/>
        <v>#NV</v>
      </c>
    </row>
    <row r="6209" spans="1:8">
      <c r="A6209" s="85" t="e">
        <f t="shared" si="578"/>
        <v>#N/A</v>
      </c>
      <c r="B6209" s="91" t="str">
        <f>IF(ISNUMBER('pO2 control'!B6204),'pO2 control'!B6204,"")</f>
        <v/>
      </c>
      <c r="C6209" s="13" t="str">
        <f t="shared" si="582"/>
        <v>INVALID</v>
      </c>
      <c r="D6209" s="87" t="e">
        <f>IF('pO2 control'!A6204="",NA(),'pO2 control'!A6204)</f>
        <v>#N/A</v>
      </c>
      <c r="E6209" s="91" t="e">
        <f t="shared" si="579"/>
        <v>#N/A</v>
      </c>
      <c r="F6209" s="85" t="e">
        <f t="shared" si="583"/>
        <v>#N/A</v>
      </c>
      <c r="G6209" s="83" t="e">
        <f t="shared" si="580"/>
        <v>#N/A</v>
      </c>
      <c r="H6209" s="83" t="str">
        <f t="shared" si="581"/>
        <v>#NV</v>
      </c>
    </row>
    <row r="6210" spans="1:8">
      <c r="A6210" s="85" t="e">
        <f t="shared" si="578"/>
        <v>#N/A</v>
      </c>
      <c r="B6210" s="91" t="str">
        <f>IF(ISNUMBER('pO2 control'!B6205),'pO2 control'!B6205,"")</f>
        <v/>
      </c>
      <c r="C6210" s="13" t="str">
        <f t="shared" si="582"/>
        <v>INVALID</v>
      </c>
      <c r="D6210" s="87" t="e">
        <f>IF('pO2 control'!A6205="",NA(),'pO2 control'!A6205)</f>
        <v>#N/A</v>
      </c>
      <c r="E6210" s="91" t="e">
        <f t="shared" si="579"/>
        <v>#N/A</v>
      </c>
      <c r="F6210" s="85" t="e">
        <f t="shared" si="583"/>
        <v>#N/A</v>
      </c>
      <c r="G6210" s="83" t="e">
        <f t="shared" si="580"/>
        <v>#N/A</v>
      </c>
      <c r="H6210" s="83" t="str">
        <f t="shared" si="581"/>
        <v>#NV</v>
      </c>
    </row>
    <row r="6211" spans="1:8">
      <c r="A6211" s="85" t="e">
        <f t="shared" ref="A6211:A6274" si="584">IF(C6211="INVALID",NA(),E6211*$C$2/100)</f>
        <v>#N/A</v>
      </c>
      <c r="B6211" s="91" t="str">
        <f>IF(ISNUMBER('pO2 control'!B6206),'pO2 control'!B6206,"")</f>
        <v/>
      </c>
      <c r="C6211" s="13" t="str">
        <f t="shared" si="582"/>
        <v>INVALID</v>
      </c>
      <c r="D6211" s="87" t="e">
        <f>IF('pO2 control'!A6206="",NA(),'pO2 control'!A6206)</f>
        <v>#N/A</v>
      </c>
      <c r="E6211" s="91" t="e">
        <f t="shared" ref="E6211:E6274" si="585">IF(C6211="INVALID",NA(),B6211*C6211)</f>
        <v>#N/A</v>
      </c>
      <c r="F6211" s="85" t="e">
        <f t="shared" si="583"/>
        <v>#N/A</v>
      </c>
      <c r="G6211" s="83" t="e">
        <f t="shared" ref="G6211:G6274" si="586">IF(D6211="",NA(),$P$2*EXP($P$3*D6211))</f>
        <v>#N/A</v>
      </c>
      <c r="H6211" s="83" t="str">
        <f t="shared" si="581"/>
        <v>#NV</v>
      </c>
    </row>
    <row r="6212" spans="1:8">
      <c r="A6212" s="85" t="e">
        <f t="shared" si="584"/>
        <v>#N/A</v>
      </c>
      <c r="B6212" s="91" t="str">
        <f>IF(ISNUMBER('pO2 control'!B6207),'pO2 control'!B6207,"")</f>
        <v/>
      </c>
      <c r="C6212" s="13" t="str">
        <f t="shared" si="582"/>
        <v>INVALID</v>
      </c>
      <c r="D6212" s="87" t="e">
        <f>IF('pO2 control'!A6207="",NA(),'pO2 control'!A6207)</f>
        <v>#N/A</v>
      </c>
      <c r="E6212" s="91" t="e">
        <f t="shared" si="585"/>
        <v>#N/A</v>
      </c>
      <c r="F6212" s="85" t="e">
        <f t="shared" si="583"/>
        <v>#N/A</v>
      </c>
      <c r="G6212" s="83" t="e">
        <f t="shared" si="586"/>
        <v>#N/A</v>
      </c>
      <c r="H6212" s="83" t="str">
        <f t="shared" si="581"/>
        <v>#NV</v>
      </c>
    </row>
    <row r="6213" spans="1:8">
      <c r="A6213" s="85" t="e">
        <f t="shared" si="584"/>
        <v>#N/A</v>
      </c>
      <c r="B6213" s="91" t="str">
        <f>IF(ISNUMBER('pO2 control'!B6208),'pO2 control'!B6208,"")</f>
        <v/>
      </c>
      <c r="C6213" s="13" t="str">
        <f t="shared" si="582"/>
        <v>INVALID</v>
      </c>
      <c r="D6213" s="87" t="e">
        <f>IF('pO2 control'!A6208="",NA(),'pO2 control'!A6208)</f>
        <v>#N/A</v>
      </c>
      <c r="E6213" s="91" t="e">
        <f t="shared" si="585"/>
        <v>#N/A</v>
      </c>
      <c r="F6213" s="85" t="e">
        <f t="shared" si="583"/>
        <v>#N/A</v>
      </c>
      <c r="G6213" s="83" t="e">
        <f t="shared" si="586"/>
        <v>#N/A</v>
      </c>
      <c r="H6213" s="83" t="str">
        <f t="shared" si="581"/>
        <v>#NV</v>
      </c>
    </row>
    <row r="6214" spans="1:8">
      <c r="A6214" s="85" t="e">
        <f t="shared" si="584"/>
        <v>#N/A</v>
      </c>
      <c r="B6214" s="91" t="str">
        <f>IF(ISNUMBER('pO2 control'!B6209),'pO2 control'!B6209,"")</f>
        <v/>
      </c>
      <c r="C6214" s="13" t="str">
        <f t="shared" si="582"/>
        <v>INVALID</v>
      </c>
      <c r="D6214" s="87" t="e">
        <f>IF('pO2 control'!A6209="",NA(),'pO2 control'!A6209)</f>
        <v>#N/A</v>
      </c>
      <c r="E6214" s="91" t="e">
        <f t="shared" si="585"/>
        <v>#N/A</v>
      </c>
      <c r="F6214" s="85" t="e">
        <f t="shared" si="583"/>
        <v>#N/A</v>
      </c>
      <c r="G6214" s="83" t="e">
        <f t="shared" si="586"/>
        <v>#N/A</v>
      </c>
      <c r="H6214" s="83" t="str">
        <f t="shared" si="581"/>
        <v>#NV</v>
      </c>
    </row>
    <row r="6215" spans="1:8">
      <c r="A6215" s="85" t="e">
        <f t="shared" si="584"/>
        <v>#N/A</v>
      </c>
      <c r="B6215" s="91" t="str">
        <f>IF(ISNUMBER('pO2 control'!B6210),'pO2 control'!B6210,"")</f>
        <v/>
      </c>
      <c r="C6215" s="13" t="str">
        <f t="shared" si="582"/>
        <v>INVALID</v>
      </c>
      <c r="D6215" s="87" t="e">
        <f>IF('pO2 control'!A6210="",NA(),'pO2 control'!A6210)</f>
        <v>#N/A</v>
      </c>
      <c r="E6215" s="91" t="e">
        <f t="shared" si="585"/>
        <v>#N/A</v>
      </c>
      <c r="F6215" s="85" t="e">
        <f t="shared" si="583"/>
        <v>#N/A</v>
      </c>
      <c r="G6215" s="83" t="e">
        <f t="shared" si="586"/>
        <v>#N/A</v>
      </c>
      <c r="H6215" s="83" t="str">
        <f t="shared" si="581"/>
        <v>#NV</v>
      </c>
    </row>
    <row r="6216" spans="1:8">
      <c r="A6216" s="85" t="e">
        <f t="shared" si="584"/>
        <v>#N/A</v>
      </c>
      <c r="B6216" s="91" t="str">
        <f>IF(ISNUMBER('pO2 control'!B6211),'pO2 control'!B6211,"")</f>
        <v/>
      </c>
      <c r="C6216" s="13" t="str">
        <f t="shared" si="582"/>
        <v>INVALID</v>
      </c>
      <c r="D6216" s="87" t="e">
        <f>IF('pO2 control'!A6211="",NA(),'pO2 control'!A6211)</f>
        <v>#N/A</v>
      </c>
      <c r="E6216" s="91" t="e">
        <f t="shared" si="585"/>
        <v>#N/A</v>
      </c>
      <c r="F6216" s="85" t="e">
        <f t="shared" si="583"/>
        <v>#N/A</v>
      </c>
      <c r="G6216" s="83" t="e">
        <f t="shared" si="586"/>
        <v>#N/A</v>
      </c>
      <c r="H6216" s="83" t="str">
        <f t="shared" ref="H6216:H6279" si="587">IF(C6216="INVALID","#NV",(((A6216-A6215)/(D6216-D6215))+F6216*$D$2)/($C$2-A6216))</f>
        <v>#NV</v>
      </c>
    </row>
    <row r="6217" spans="1:8">
      <c r="A6217" s="85" t="e">
        <f t="shared" si="584"/>
        <v>#N/A</v>
      </c>
      <c r="B6217" s="91" t="str">
        <f>IF(ISNUMBER('pO2 control'!B6212),'pO2 control'!B6212,"")</f>
        <v/>
      </c>
      <c r="C6217" s="13" t="str">
        <f t="shared" ref="C6217:C6280" si="588">IF(AND(B6217&lt;90,B6217&gt;10),"1","INVALID")</f>
        <v>INVALID</v>
      </c>
      <c r="D6217" s="87" t="e">
        <f>IF('pO2 control'!A6212="",NA(),'pO2 control'!A6212)</f>
        <v>#N/A</v>
      </c>
      <c r="E6217" s="91" t="e">
        <f t="shared" si="585"/>
        <v>#N/A</v>
      </c>
      <c r="F6217" s="85" t="e">
        <f t="shared" ref="F6217:F6280" si="589">IF(G6217="",NA(),0.333*G6217)</f>
        <v>#N/A</v>
      </c>
      <c r="G6217" s="83" t="e">
        <f t="shared" si="586"/>
        <v>#N/A</v>
      </c>
      <c r="H6217" s="83" t="str">
        <f t="shared" si="587"/>
        <v>#NV</v>
      </c>
    </row>
    <row r="6218" spans="1:8">
      <c r="A6218" s="85" t="e">
        <f t="shared" si="584"/>
        <v>#N/A</v>
      </c>
      <c r="B6218" s="91" t="str">
        <f>IF(ISNUMBER('pO2 control'!B6213),'pO2 control'!B6213,"")</f>
        <v/>
      </c>
      <c r="C6218" s="13" t="str">
        <f t="shared" si="588"/>
        <v>INVALID</v>
      </c>
      <c r="D6218" s="87" t="e">
        <f>IF('pO2 control'!A6213="",NA(),'pO2 control'!A6213)</f>
        <v>#N/A</v>
      </c>
      <c r="E6218" s="91" t="e">
        <f t="shared" si="585"/>
        <v>#N/A</v>
      </c>
      <c r="F6218" s="85" t="e">
        <f t="shared" si="589"/>
        <v>#N/A</v>
      </c>
      <c r="G6218" s="83" t="e">
        <f t="shared" si="586"/>
        <v>#N/A</v>
      </c>
      <c r="H6218" s="83" t="str">
        <f t="shared" si="587"/>
        <v>#NV</v>
      </c>
    </row>
    <row r="6219" spans="1:8">
      <c r="A6219" s="85" t="e">
        <f t="shared" si="584"/>
        <v>#N/A</v>
      </c>
      <c r="B6219" s="91" t="str">
        <f>IF(ISNUMBER('pO2 control'!B6214),'pO2 control'!B6214,"")</f>
        <v/>
      </c>
      <c r="C6219" s="13" t="str">
        <f t="shared" si="588"/>
        <v>INVALID</v>
      </c>
      <c r="D6219" s="87" t="e">
        <f>IF('pO2 control'!A6214="",NA(),'pO2 control'!A6214)</f>
        <v>#N/A</v>
      </c>
      <c r="E6219" s="91" t="e">
        <f t="shared" si="585"/>
        <v>#N/A</v>
      </c>
      <c r="F6219" s="85" t="e">
        <f t="shared" si="589"/>
        <v>#N/A</v>
      </c>
      <c r="G6219" s="83" t="e">
        <f t="shared" si="586"/>
        <v>#N/A</v>
      </c>
      <c r="H6219" s="83" t="str">
        <f t="shared" si="587"/>
        <v>#NV</v>
      </c>
    </row>
    <row r="6220" spans="1:8">
      <c r="A6220" s="85" t="e">
        <f t="shared" si="584"/>
        <v>#N/A</v>
      </c>
      <c r="B6220" s="91" t="str">
        <f>IF(ISNUMBER('pO2 control'!B6215),'pO2 control'!B6215,"")</f>
        <v/>
      </c>
      <c r="C6220" s="13" t="str">
        <f t="shared" si="588"/>
        <v>INVALID</v>
      </c>
      <c r="D6220" s="87" t="e">
        <f>IF('pO2 control'!A6215="",NA(),'pO2 control'!A6215)</f>
        <v>#N/A</v>
      </c>
      <c r="E6220" s="91" t="e">
        <f t="shared" si="585"/>
        <v>#N/A</v>
      </c>
      <c r="F6220" s="85" t="e">
        <f t="shared" si="589"/>
        <v>#N/A</v>
      </c>
      <c r="G6220" s="83" t="e">
        <f t="shared" si="586"/>
        <v>#N/A</v>
      </c>
      <c r="H6220" s="83" t="str">
        <f t="shared" si="587"/>
        <v>#NV</v>
      </c>
    </row>
    <row r="6221" spans="1:8">
      <c r="A6221" s="85" t="e">
        <f t="shared" si="584"/>
        <v>#N/A</v>
      </c>
      <c r="B6221" s="91" t="str">
        <f>IF(ISNUMBER('pO2 control'!B6216),'pO2 control'!B6216,"")</f>
        <v/>
      </c>
      <c r="C6221" s="13" t="str">
        <f t="shared" si="588"/>
        <v>INVALID</v>
      </c>
      <c r="D6221" s="87" t="e">
        <f>IF('pO2 control'!A6216="",NA(),'pO2 control'!A6216)</f>
        <v>#N/A</v>
      </c>
      <c r="E6221" s="91" t="e">
        <f t="shared" si="585"/>
        <v>#N/A</v>
      </c>
      <c r="F6221" s="85" t="e">
        <f t="shared" si="589"/>
        <v>#N/A</v>
      </c>
      <c r="G6221" s="83" t="e">
        <f t="shared" si="586"/>
        <v>#N/A</v>
      </c>
      <c r="H6221" s="83" t="str">
        <f t="shared" si="587"/>
        <v>#NV</v>
      </c>
    </row>
    <row r="6222" spans="1:8">
      <c r="A6222" s="85" t="e">
        <f t="shared" si="584"/>
        <v>#N/A</v>
      </c>
      <c r="B6222" s="91" t="str">
        <f>IF(ISNUMBER('pO2 control'!B6217),'pO2 control'!B6217,"")</f>
        <v/>
      </c>
      <c r="C6222" s="13" t="str">
        <f t="shared" si="588"/>
        <v>INVALID</v>
      </c>
      <c r="D6222" s="87" t="e">
        <f>IF('pO2 control'!A6217="",NA(),'pO2 control'!A6217)</f>
        <v>#N/A</v>
      </c>
      <c r="E6222" s="91" t="e">
        <f t="shared" si="585"/>
        <v>#N/A</v>
      </c>
      <c r="F6222" s="85" t="e">
        <f t="shared" si="589"/>
        <v>#N/A</v>
      </c>
      <c r="G6222" s="83" t="e">
        <f t="shared" si="586"/>
        <v>#N/A</v>
      </c>
      <c r="H6222" s="83" t="str">
        <f t="shared" si="587"/>
        <v>#NV</v>
      </c>
    </row>
    <row r="6223" spans="1:8">
      <c r="A6223" s="85" t="e">
        <f t="shared" si="584"/>
        <v>#N/A</v>
      </c>
      <c r="B6223" s="91" t="str">
        <f>IF(ISNUMBER('pO2 control'!B6218),'pO2 control'!B6218,"")</f>
        <v/>
      </c>
      <c r="C6223" s="13" t="str">
        <f t="shared" si="588"/>
        <v>INVALID</v>
      </c>
      <c r="D6223" s="87" t="e">
        <f>IF('pO2 control'!A6218="",NA(),'pO2 control'!A6218)</f>
        <v>#N/A</v>
      </c>
      <c r="E6223" s="91" t="e">
        <f t="shared" si="585"/>
        <v>#N/A</v>
      </c>
      <c r="F6223" s="85" t="e">
        <f t="shared" si="589"/>
        <v>#N/A</v>
      </c>
      <c r="G6223" s="83" t="e">
        <f t="shared" si="586"/>
        <v>#N/A</v>
      </c>
      <c r="H6223" s="83" t="str">
        <f t="shared" si="587"/>
        <v>#NV</v>
      </c>
    </row>
    <row r="6224" spans="1:8">
      <c r="A6224" s="85" t="e">
        <f t="shared" si="584"/>
        <v>#N/A</v>
      </c>
      <c r="B6224" s="91" t="str">
        <f>IF(ISNUMBER('pO2 control'!B6219),'pO2 control'!B6219,"")</f>
        <v/>
      </c>
      <c r="C6224" s="13" t="str">
        <f t="shared" si="588"/>
        <v>INVALID</v>
      </c>
      <c r="D6224" s="87" t="e">
        <f>IF('pO2 control'!A6219="",NA(),'pO2 control'!A6219)</f>
        <v>#N/A</v>
      </c>
      <c r="E6224" s="91" t="e">
        <f t="shared" si="585"/>
        <v>#N/A</v>
      </c>
      <c r="F6224" s="85" t="e">
        <f t="shared" si="589"/>
        <v>#N/A</v>
      </c>
      <c r="G6224" s="83" t="e">
        <f t="shared" si="586"/>
        <v>#N/A</v>
      </c>
      <c r="H6224" s="83" t="str">
        <f t="shared" si="587"/>
        <v>#NV</v>
      </c>
    </row>
    <row r="6225" spans="1:8">
      <c r="A6225" s="85" t="e">
        <f t="shared" si="584"/>
        <v>#N/A</v>
      </c>
      <c r="B6225" s="91" t="str">
        <f>IF(ISNUMBER('pO2 control'!B6220),'pO2 control'!B6220,"")</f>
        <v/>
      </c>
      <c r="C6225" s="13" t="str">
        <f t="shared" si="588"/>
        <v>INVALID</v>
      </c>
      <c r="D6225" s="87" t="e">
        <f>IF('pO2 control'!A6220="",NA(),'pO2 control'!A6220)</f>
        <v>#N/A</v>
      </c>
      <c r="E6225" s="91" t="e">
        <f t="shared" si="585"/>
        <v>#N/A</v>
      </c>
      <c r="F6225" s="85" t="e">
        <f t="shared" si="589"/>
        <v>#N/A</v>
      </c>
      <c r="G6225" s="83" t="e">
        <f t="shared" si="586"/>
        <v>#N/A</v>
      </c>
      <c r="H6225" s="83" t="str">
        <f t="shared" si="587"/>
        <v>#NV</v>
      </c>
    </row>
    <row r="6226" spans="1:8">
      <c r="A6226" s="85" t="e">
        <f t="shared" si="584"/>
        <v>#N/A</v>
      </c>
      <c r="B6226" s="91" t="str">
        <f>IF(ISNUMBER('pO2 control'!B6221),'pO2 control'!B6221,"")</f>
        <v/>
      </c>
      <c r="C6226" s="13" t="str">
        <f t="shared" si="588"/>
        <v>INVALID</v>
      </c>
      <c r="D6226" s="87" t="e">
        <f>IF('pO2 control'!A6221="",NA(),'pO2 control'!A6221)</f>
        <v>#N/A</v>
      </c>
      <c r="E6226" s="91" t="e">
        <f t="shared" si="585"/>
        <v>#N/A</v>
      </c>
      <c r="F6226" s="85" t="e">
        <f t="shared" si="589"/>
        <v>#N/A</v>
      </c>
      <c r="G6226" s="83" t="e">
        <f t="shared" si="586"/>
        <v>#N/A</v>
      </c>
      <c r="H6226" s="83" t="str">
        <f t="shared" si="587"/>
        <v>#NV</v>
      </c>
    </row>
    <row r="6227" spans="1:8">
      <c r="A6227" s="85" t="e">
        <f t="shared" si="584"/>
        <v>#N/A</v>
      </c>
      <c r="B6227" s="91" t="str">
        <f>IF(ISNUMBER('pO2 control'!B6222),'pO2 control'!B6222,"")</f>
        <v/>
      </c>
      <c r="C6227" s="13" t="str">
        <f t="shared" si="588"/>
        <v>INVALID</v>
      </c>
      <c r="D6227" s="87" t="e">
        <f>IF('pO2 control'!A6222="",NA(),'pO2 control'!A6222)</f>
        <v>#N/A</v>
      </c>
      <c r="E6227" s="91" t="e">
        <f t="shared" si="585"/>
        <v>#N/A</v>
      </c>
      <c r="F6227" s="85" t="e">
        <f t="shared" si="589"/>
        <v>#N/A</v>
      </c>
      <c r="G6227" s="83" t="e">
        <f t="shared" si="586"/>
        <v>#N/A</v>
      </c>
      <c r="H6227" s="83" t="str">
        <f t="shared" si="587"/>
        <v>#NV</v>
      </c>
    </row>
    <row r="6228" spans="1:8">
      <c r="A6228" s="85" t="e">
        <f t="shared" si="584"/>
        <v>#N/A</v>
      </c>
      <c r="B6228" s="91" t="str">
        <f>IF(ISNUMBER('pO2 control'!B6223),'pO2 control'!B6223,"")</f>
        <v/>
      </c>
      <c r="C6228" s="13" t="str">
        <f t="shared" si="588"/>
        <v>INVALID</v>
      </c>
      <c r="D6228" s="87" t="e">
        <f>IF('pO2 control'!A6223="",NA(),'pO2 control'!A6223)</f>
        <v>#N/A</v>
      </c>
      <c r="E6228" s="91" t="e">
        <f t="shared" si="585"/>
        <v>#N/A</v>
      </c>
      <c r="F6228" s="85" t="e">
        <f t="shared" si="589"/>
        <v>#N/A</v>
      </c>
      <c r="G6228" s="83" t="e">
        <f t="shared" si="586"/>
        <v>#N/A</v>
      </c>
      <c r="H6228" s="83" t="str">
        <f t="shared" si="587"/>
        <v>#NV</v>
      </c>
    </row>
    <row r="6229" spans="1:8">
      <c r="A6229" s="85" t="e">
        <f t="shared" si="584"/>
        <v>#N/A</v>
      </c>
      <c r="B6229" s="91" t="str">
        <f>IF(ISNUMBER('pO2 control'!B6224),'pO2 control'!B6224,"")</f>
        <v/>
      </c>
      <c r="C6229" s="13" t="str">
        <f t="shared" si="588"/>
        <v>INVALID</v>
      </c>
      <c r="D6229" s="87" t="e">
        <f>IF('pO2 control'!A6224="",NA(),'pO2 control'!A6224)</f>
        <v>#N/A</v>
      </c>
      <c r="E6229" s="91" t="e">
        <f t="shared" si="585"/>
        <v>#N/A</v>
      </c>
      <c r="F6229" s="85" t="e">
        <f t="shared" si="589"/>
        <v>#N/A</v>
      </c>
      <c r="G6229" s="83" t="e">
        <f t="shared" si="586"/>
        <v>#N/A</v>
      </c>
      <c r="H6229" s="83" t="str">
        <f t="shared" si="587"/>
        <v>#NV</v>
      </c>
    </row>
    <row r="6230" spans="1:8">
      <c r="A6230" s="85" t="e">
        <f t="shared" si="584"/>
        <v>#N/A</v>
      </c>
      <c r="B6230" s="91" t="str">
        <f>IF(ISNUMBER('pO2 control'!B6225),'pO2 control'!B6225,"")</f>
        <v/>
      </c>
      <c r="C6230" s="13" t="str">
        <f t="shared" si="588"/>
        <v>INVALID</v>
      </c>
      <c r="D6230" s="87" t="e">
        <f>IF('pO2 control'!A6225="",NA(),'pO2 control'!A6225)</f>
        <v>#N/A</v>
      </c>
      <c r="E6230" s="91" t="e">
        <f t="shared" si="585"/>
        <v>#N/A</v>
      </c>
      <c r="F6230" s="85" t="e">
        <f t="shared" si="589"/>
        <v>#N/A</v>
      </c>
      <c r="G6230" s="83" t="e">
        <f t="shared" si="586"/>
        <v>#N/A</v>
      </c>
      <c r="H6230" s="83" t="str">
        <f t="shared" si="587"/>
        <v>#NV</v>
      </c>
    </row>
    <row r="6231" spans="1:8">
      <c r="A6231" s="85" t="e">
        <f t="shared" si="584"/>
        <v>#N/A</v>
      </c>
      <c r="B6231" s="91" t="str">
        <f>IF(ISNUMBER('pO2 control'!B6226),'pO2 control'!B6226,"")</f>
        <v/>
      </c>
      <c r="C6231" s="13" t="str">
        <f t="shared" si="588"/>
        <v>INVALID</v>
      </c>
      <c r="D6231" s="87" t="e">
        <f>IF('pO2 control'!A6226="",NA(),'pO2 control'!A6226)</f>
        <v>#N/A</v>
      </c>
      <c r="E6231" s="91" t="e">
        <f t="shared" si="585"/>
        <v>#N/A</v>
      </c>
      <c r="F6231" s="85" t="e">
        <f t="shared" si="589"/>
        <v>#N/A</v>
      </c>
      <c r="G6231" s="83" t="e">
        <f t="shared" si="586"/>
        <v>#N/A</v>
      </c>
      <c r="H6231" s="83" t="str">
        <f t="shared" si="587"/>
        <v>#NV</v>
      </c>
    </row>
    <row r="6232" spans="1:8">
      <c r="A6232" s="85" t="e">
        <f t="shared" si="584"/>
        <v>#N/A</v>
      </c>
      <c r="B6232" s="91" t="str">
        <f>IF(ISNUMBER('pO2 control'!B6227),'pO2 control'!B6227,"")</f>
        <v/>
      </c>
      <c r="C6232" s="13" t="str">
        <f t="shared" si="588"/>
        <v>INVALID</v>
      </c>
      <c r="D6232" s="87" t="e">
        <f>IF('pO2 control'!A6227="",NA(),'pO2 control'!A6227)</f>
        <v>#N/A</v>
      </c>
      <c r="E6232" s="91" t="e">
        <f t="shared" si="585"/>
        <v>#N/A</v>
      </c>
      <c r="F6232" s="85" t="e">
        <f t="shared" si="589"/>
        <v>#N/A</v>
      </c>
      <c r="G6232" s="83" t="e">
        <f t="shared" si="586"/>
        <v>#N/A</v>
      </c>
      <c r="H6232" s="83" t="str">
        <f t="shared" si="587"/>
        <v>#NV</v>
      </c>
    </row>
    <row r="6233" spans="1:8">
      <c r="A6233" s="85" t="e">
        <f t="shared" si="584"/>
        <v>#N/A</v>
      </c>
      <c r="B6233" s="91" t="str">
        <f>IF(ISNUMBER('pO2 control'!B6228),'pO2 control'!B6228,"")</f>
        <v/>
      </c>
      <c r="C6233" s="13" t="str">
        <f t="shared" si="588"/>
        <v>INVALID</v>
      </c>
      <c r="D6233" s="87" t="e">
        <f>IF('pO2 control'!A6228="",NA(),'pO2 control'!A6228)</f>
        <v>#N/A</v>
      </c>
      <c r="E6233" s="91" t="e">
        <f t="shared" si="585"/>
        <v>#N/A</v>
      </c>
      <c r="F6233" s="85" t="e">
        <f t="shared" si="589"/>
        <v>#N/A</v>
      </c>
      <c r="G6233" s="83" t="e">
        <f t="shared" si="586"/>
        <v>#N/A</v>
      </c>
      <c r="H6233" s="83" t="str">
        <f t="shared" si="587"/>
        <v>#NV</v>
      </c>
    </row>
    <row r="6234" spans="1:8">
      <c r="A6234" s="85" t="e">
        <f t="shared" si="584"/>
        <v>#N/A</v>
      </c>
      <c r="B6234" s="91" t="str">
        <f>IF(ISNUMBER('pO2 control'!B6229),'pO2 control'!B6229,"")</f>
        <v/>
      </c>
      <c r="C6234" s="13" t="str">
        <f t="shared" si="588"/>
        <v>INVALID</v>
      </c>
      <c r="D6234" s="87" t="e">
        <f>IF('pO2 control'!A6229="",NA(),'pO2 control'!A6229)</f>
        <v>#N/A</v>
      </c>
      <c r="E6234" s="91" t="e">
        <f t="shared" si="585"/>
        <v>#N/A</v>
      </c>
      <c r="F6234" s="85" t="e">
        <f t="shared" si="589"/>
        <v>#N/A</v>
      </c>
      <c r="G6234" s="83" t="e">
        <f t="shared" si="586"/>
        <v>#N/A</v>
      </c>
      <c r="H6234" s="83" t="str">
        <f t="shared" si="587"/>
        <v>#NV</v>
      </c>
    </row>
    <row r="6235" spans="1:8">
      <c r="A6235" s="85" t="e">
        <f t="shared" si="584"/>
        <v>#N/A</v>
      </c>
      <c r="B6235" s="91" t="str">
        <f>IF(ISNUMBER('pO2 control'!B6230),'pO2 control'!B6230,"")</f>
        <v/>
      </c>
      <c r="C6235" s="13" t="str">
        <f t="shared" si="588"/>
        <v>INVALID</v>
      </c>
      <c r="D6235" s="87" t="e">
        <f>IF('pO2 control'!A6230="",NA(),'pO2 control'!A6230)</f>
        <v>#N/A</v>
      </c>
      <c r="E6235" s="91" t="e">
        <f t="shared" si="585"/>
        <v>#N/A</v>
      </c>
      <c r="F6235" s="85" t="e">
        <f t="shared" si="589"/>
        <v>#N/A</v>
      </c>
      <c r="G6235" s="83" t="e">
        <f t="shared" si="586"/>
        <v>#N/A</v>
      </c>
      <c r="H6235" s="83" t="str">
        <f t="shared" si="587"/>
        <v>#NV</v>
      </c>
    </row>
    <row r="6236" spans="1:8">
      <c r="A6236" s="85" t="e">
        <f t="shared" si="584"/>
        <v>#N/A</v>
      </c>
      <c r="B6236" s="91" t="str">
        <f>IF(ISNUMBER('pO2 control'!B6231),'pO2 control'!B6231,"")</f>
        <v/>
      </c>
      <c r="C6236" s="13" t="str">
        <f t="shared" si="588"/>
        <v>INVALID</v>
      </c>
      <c r="D6236" s="87" t="e">
        <f>IF('pO2 control'!A6231="",NA(),'pO2 control'!A6231)</f>
        <v>#N/A</v>
      </c>
      <c r="E6236" s="91" t="e">
        <f t="shared" si="585"/>
        <v>#N/A</v>
      </c>
      <c r="F6236" s="85" t="e">
        <f t="shared" si="589"/>
        <v>#N/A</v>
      </c>
      <c r="G6236" s="83" t="e">
        <f t="shared" si="586"/>
        <v>#N/A</v>
      </c>
      <c r="H6236" s="83" t="str">
        <f t="shared" si="587"/>
        <v>#NV</v>
      </c>
    </row>
    <row r="6237" spans="1:8">
      <c r="A6237" s="85" t="e">
        <f t="shared" si="584"/>
        <v>#N/A</v>
      </c>
      <c r="B6237" s="91" t="str">
        <f>IF(ISNUMBER('pO2 control'!B6232),'pO2 control'!B6232,"")</f>
        <v/>
      </c>
      <c r="C6237" s="13" t="str">
        <f t="shared" si="588"/>
        <v>INVALID</v>
      </c>
      <c r="D6237" s="87" t="e">
        <f>IF('pO2 control'!A6232="",NA(),'pO2 control'!A6232)</f>
        <v>#N/A</v>
      </c>
      <c r="E6237" s="91" t="e">
        <f t="shared" si="585"/>
        <v>#N/A</v>
      </c>
      <c r="F6237" s="85" t="e">
        <f t="shared" si="589"/>
        <v>#N/A</v>
      </c>
      <c r="G6237" s="83" t="e">
        <f t="shared" si="586"/>
        <v>#N/A</v>
      </c>
      <c r="H6237" s="83" t="str">
        <f t="shared" si="587"/>
        <v>#NV</v>
      </c>
    </row>
    <row r="6238" spans="1:8">
      <c r="A6238" s="85" t="e">
        <f t="shared" si="584"/>
        <v>#N/A</v>
      </c>
      <c r="B6238" s="91" t="str">
        <f>IF(ISNUMBER('pO2 control'!B6233),'pO2 control'!B6233,"")</f>
        <v/>
      </c>
      <c r="C6238" s="13" t="str">
        <f t="shared" si="588"/>
        <v>INVALID</v>
      </c>
      <c r="D6238" s="87" t="e">
        <f>IF('pO2 control'!A6233="",NA(),'pO2 control'!A6233)</f>
        <v>#N/A</v>
      </c>
      <c r="E6238" s="91" t="e">
        <f t="shared" si="585"/>
        <v>#N/A</v>
      </c>
      <c r="F6238" s="85" t="e">
        <f t="shared" si="589"/>
        <v>#N/A</v>
      </c>
      <c r="G6238" s="83" t="e">
        <f t="shared" si="586"/>
        <v>#N/A</v>
      </c>
      <c r="H6238" s="83" t="str">
        <f t="shared" si="587"/>
        <v>#NV</v>
      </c>
    </row>
    <row r="6239" spans="1:8">
      <c r="A6239" s="85" t="e">
        <f t="shared" si="584"/>
        <v>#N/A</v>
      </c>
      <c r="B6239" s="91" t="str">
        <f>IF(ISNUMBER('pO2 control'!B6234),'pO2 control'!B6234,"")</f>
        <v/>
      </c>
      <c r="C6239" s="13" t="str">
        <f t="shared" si="588"/>
        <v>INVALID</v>
      </c>
      <c r="D6239" s="87" t="e">
        <f>IF('pO2 control'!A6234="",NA(),'pO2 control'!A6234)</f>
        <v>#N/A</v>
      </c>
      <c r="E6239" s="91" t="e">
        <f t="shared" si="585"/>
        <v>#N/A</v>
      </c>
      <c r="F6239" s="85" t="e">
        <f t="shared" si="589"/>
        <v>#N/A</v>
      </c>
      <c r="G6239" s="83" t="e">
        <f t="shared" si="586"/>
        <v>#N/A</v>
      </c>
      <c r="H6239" s="83" t="str">
        <f t="shared" si="587"/>
        <v>#NV</v>
      </c>
    </row>
    <row r="6240" spans="1:8">
      <c r="A6240" s="85" t="e">
        <f t="shared" si="584"/>
        <v>#N/A</v>
      </c>
      <c r="B6240" s="91" t="str">
        <f>IF(ISNUMBER('pO2 control'!B6235),'pO2 control'!B6235,"")</f>
        <v/>
      </c>
      <c r="C6240" s="13" t="str">
        <f t="shared" si="588"/>
        <v>INVALID</v>
      </c>
      <c r="D6240" s="87" t="e">
        <f>IF('pO2 control'!A6235="",NA(),'pO2 control'!A6235)</f>
        <v>#N/A</v>
      </c>
      <c r="E6240" s="91" t="e">
        <f t="shared" si="585"/>
        <v>#N/A</v>
      </c>
      <c r="F6240" s="85" t="e">
        <f t="shared" si="589"/>
        <v>#N/A</v>
      </c>
      <c r="G6240" s="83" t="e">
        <f t="shared" si="586"/>
        <v>#N/A</v>
      </c>
      <c r="H6240" s="83" t="str">
        <f t="shared" si="587"/>
        <v>#NV</v>
      </c>
    </row>
    <row r="6241" spans="1:8">
      <c r="A6241" s="85" t="e">
        <f t="shared" si="584"/>
        <v>#N/A</v>
      </c>
      <c r="B6241" s="91" t="str">
        <f>IF(ISNUMBER('pO2 control'!B6236),'pO2 control'!B6236,"")</f>
        <v/>
      </c>
      <c r="C6241" s="13" t="str">
        <f t="shared" si="588"/>
        <v>INVALID</v>
      </c>
      <c r="D6241" s="87" t="e">
        <f>IF('pO2 control'!A6236="",NA(),'pO2 control'!A6236)</f>
        <v>#N/A</v>
      </c>
      <c r="E6241" s="91" t="e">
        <f t="shared" si="585"/>
        <v>#N/A</v>
      </c>
      <c r="F6241" s="85" t="e">
        <f t="shared" si="589"/>
        <v>#N/A</v>
      </c>
      <c r="G6241" s="83" t="e">
        <f t="shared" si="586"/>
        <v>#N/A</v>
      </c>
      <c r="H6241" s="83" t="str">
        <f t="shared" si="587"/>
        <v>#NV</v>
      </c>
    </row>
    <row r="6242" spans="1:8">
      <c r="A6242" s="85" t="e">
        <f t="shared" si="584"/>
        <v>#N/A</v>
      </c>
      <c r="B6242" s="91" t="str">
        <f>IF(ISNUMBER('pO2 control'!B6237),'pO2 control'!B6237,"")</f>
        <v/>
      </c>
      <c r="C6242" s="13" t="str">
        <f t="shared" si="588"/>
        <v>INVALID</v>
      </c>
      <c r="D6242" s="87" t="e">
        <f>IF('pO2 control'!A6237="",NA(),'pO2 control'!A6237)</f>
        <v>#N/A</v>
      </c>
      <c r="E6242" s="91" t="e">
        <f t="shared" si="585"/>
        <v>#N/A</v>
      </c>
      <c r="F6242" s="85" t="e">
        <f t="shared" si="589"/>
        <v>#N/A</v>
      </c>
      <c r="G6242" s="83" t="e">
        <f t="shared" si="586"/>
        <v>#N/A</v>
      </c>
      <c r="H6242" s="83" t="str">
        <f t="shared" si="587"/>
        <v>#NV</v>
      </c>
    </row>
    <row r="6243" spans="1:8">
      <c r="A6243" s="85" t="e">
        <f t="shared" si="584"/>
        <v>#N/A</v>
      </c>
      <c r="B6243" s="91" t="str">
        <f>IF(ISNUMBER('pO2 control'!B6238),'pO2 control'!B6238,"")</f>
        <v/>
      </c>
      <c r="C6243" s="13" t="str">
        <f t="shared" si="588"/>
        <v>INVALID</v>
      </c>
      <c r="D6243" s="87" t="e">
        <f>IF('pO2 control'!A6238="",NA(),'pO2 control'!A6238)</f>
        <v>#N/A</v>
      </c>
      <c r="E6243" s="91" t="e">
        <f t="shared" si="585"/>
        <v>#N/A</v>
      </c>
      <c r="F6243" s="85" t="e">
        <f t="shared" si="589"/>
        <v>#N/A</v>
      </c>
      <c r="G6243" s="83" t="e">
        <f t="shared" si="586"/>
        <v>#N/A</v>
      </c>
      <c r="H6243" s="83" t="str">
        <f t="shared" si="587"/>
        <v>#NV</v>
      </c>
    </row>
    <row r="6244" spans="1:8">
      <c r="A6244" s="85" t="e">
        <f t="shared" si="584"/>
        <v>#N/A</v>
      </c>
      <c r="B6244" s="91" t="str">
        <f>IF(ISNUMBER('pO2 control'!B6239),'pO2 control'!B6239,"")</f>
        <v/>
      </c>
      <c r="C6244" s="13" t="str">
        <f t="shared" si="588"/>
        <v>INVALID</v>
      </c>
      <c r="D6244" s="87" t="e">
        <f>IF('pO2 control'!A6239="",NA(),'pO2 control'!A6239)</f>
        <v>#N/A</v>
      </c>
      <c r="E6244" s="91" t="e">
        <f t="shared" si="585"/>
        <v>#N/A</v>
      </c>
      <c r="F6244" s="85" t="e">
        <f t="shared" si="589"/>
        <v>#N/A</v>
      </c>
      <c r="G6244" s="83" t="e">
        <f t="shared" si="586"/>
        <v>#N/A</v>
      </c>
      <c r="H6244" s="83" t="str">
        <f t="shared" si="587"/>
        <v>#NV</v>
      </c>
    </row>
    <row r="6245" spans="1:8">
      <c r="A6245" s="85" t="e">
        <f t="shared" si="584"/>
        <v>#N/A</v>
      </c>
      <c r="B6245" s="91" t="str">
        <f>IF(ISNUMBER('pO2 control'!B6240),'pO2 control'!B6240,"")</f>
        <v/>
      </c>
      <c r="C6245" s="13" t="str">
        <f t="shared" si="588"/>
        <v>INVALID</v>
      </c>
      <c r="D6245" s="87" t="e">
        <f>IF('pO2 control'!A6240="",NA(),'pO2 control'!A6240)</f>
        <v>#N/A</v>
      </c>
      <c r="E6245" s="91" t="e">
        <f t="shared" si="585"/>
        <v>#N/A</v>
      </c>
      <c r="F6245" s="85" t="e">
        <f t="shared" si="589"/>
        <v>#N/A</v>
      </c>
      <c r="G6245" s="83" t="e">
        <f t="shared" si="586"/>
        <v>#N/A</v>
      </c>
      <c r="H6245" s="83" t="str">
        <f t="shared" si="587"/>
        <v>#NV</v>
      </c>
    </row>
    <row r="6246" spans="1:8">
      <c r="A6246" s="85" t="e">
        <f t="shared" si="584"/>
        <v>#N/A</v>
      </c>
      <c r="B6246" s="91" t="str">
        <f>IF(ISNUMBER('pO2 control'!B6241),'pO2 control'!B6241,"")</f>
        <v/>
      </c>
      <c r="C6246" s="13" t="str">
        <f t="shared" si="588"/>
        <v>INVALID</v>
      </c>
      <c r="D6246" s="87" t="e">
        <f>IF('pO2 control'!A6241="",NA(),'pO2 control'!A6241)</f>
        <v>#N/A</v>
      </c>
      <c r="E6246" s="91" t="e">
        <f t="shared" si="585"/>
        <v>#N/A</v>
      </c>
      <c r="F6246" s="85" t="e">
        <f t="shared" si="589"/>
        <v>#N/A</v>
      </c>
      <c r="G6246" s="83" t="e">
        <f t="shared" si="586"/>
        <v>#N/A</v>
      </c>
      <c r="H6246" s="83" t="str">
        <f t="shared" si="587"/>
        <v>#NV</v>
      </c>
    </row>
    <row r="6247" spans="1:8">
      <c r="A6247" s="85" t="e">
        <f t="shared" si="584"/>
        <v>#N/A</v>
      </c>
      <c r="B6247" s="91" t="str">
        <f>IF(ISNUMBER('pO2 control'!B6242),'pO2 control'!B6242,"")</f>
        <v/>
      </c>
      <c r="C6247" s="13" t="str">
        <f t="shared" si="588"/>
        <v>INVALID</v>
      </c>
      <c r="D6247" s="87" t="e">
        <f>IF('pO2 control'!A6242="",NA(),'pO2 control'!A6242)</f>
        <v>#N/A</v>
      </c>
      <c r="E6247" s="91" t="e">
        <f t="shared" si="585"/>
        <v>#N/A</v>
      </c>
      <c r="F6247" s="85" t="e">
        <f t="shared" si="589"/>
        <v>#N/A</v>
      </c>
      <c r="G6247" s="83" t="e">
        <f t="shared" si="586"/>
        <v>#N/A</v>
      </c>
      <c r="H6247" s="83" t="str">
        <f t="shared" si="587"/>
        <v>#NV</v>
      </c>
    </row>
    <row r="6248" spans="1:8">
      <c r="A6248" s="85" t="e">
        <f t="shared" si="584"/>
        <v>#N/A</v>
      </c>
      <c r="B6248" s="91" t="str">
        <f>IF(ISNUMBER('pO2 control'!B6243),'pO2 control'!B6243,"")</f>
        <v/>
      </c>
      <c r="C6248" s="13" t="str">
        <f t="shared" si="588"/>
        <v>INVALID</v>
      </c>
      <c r="D6248" s="87" t="e">
        <f>IF('pO2 control'!A6243="",NA(),'pO2 control'!A6243)</f>
        <v>#N/A</v>
      </c>
      <c r="E6248" s="91" t="e">
        <f t="shared" si="585"/>
        <v>#N/A</v>
      </c>
      <c r="F6248" s="85" t="e">
        <f t="shared" si="589"/>
        <v>#N/A</v>
      </c>
      <c r="G6248" s="83" t="e">
        <f t="shared" si="586"/>
        <v>#N/A</v>
      </c>
      <c r="H6248" s="83" t="str">
        <f t="shared" si="587"/>
        <v>#NV</v>
      </c>
    </row>
    <row r="6249" spans="1:8">
      <c r="A6249" s="85" t="e">
        <f t="shared" si="584"/>
        <v>#N/A</v>
      </c>
      <c r="B6249" s="91" t="str">
        <f>IF(ISNUMBER('pO2 control'!B6244),'pO2 control'!B6244,"")</f>
        <v/>
      </c>
      <c r="C6249" s="13" t="str">
        <f t="shared" si="588"/>
        <v>INVALID</v>
      </c>
      <c r="D6249" s="87" t="e">
        <f>IF('pO2 control'!A6244="",NA(),'pO2 control'!A6244)</f>
        <v>#N/A</v>
      </c>
      <c r="E6249" s="91" t="e">
        <f t="shared" si="585"/>
        <v>#N/A</v>
      </c>
      <c r="F6249" s="85" t="e">
        <f t="shared" si="589"/>
        <v>#N/A</v>
      </c>
      <c r="G6249" s="83" t="e">
        <f t="shared" si="586"/>
        <v>#N/A</v>
      </c>
      <c r="H6249" s="83" t="str">
        <f t="shared" si="587"/>
        <v>#NV</v>
      </c>
    </row>
    <row r="6250" spans="1:8">
      <c r="A6250" s="85" t="e">
        <f t="shared" si="584"/>
        <v>#N/A</v>
      </c>
      <c r="B6250" s="91" t="str">
        <f>IF(ISNUMBER('pO2 control'!B6245),'pO2 control'!B6245,"")</f>
        <v/>
      </c>
      <c r="C6250" s="13" t="str">
        <f t="shared" si="588"/>
        <v>INVALID</v>
      </c>
      <c r="D6250" s="87" t="e">
        <f>IF('pO2 control'!A6245="",NA(),'pO2 control'!A6245)</f>
        <v>#N/A</v>
      </c>
      <c r="E6250" s="91" t="e">
        <f t="shared" si="585"/>
        <v>#N/A</v>
      </c>
      <c r="F6250" s="85" t="e">
        <f t="shared" si="589"/>
        <v>#N/A</v>
      </c>
      <c r="G6250" s="83" t="e">
        <f t="shared" si="586"/>
        <v>#N/A</v>
      </c>
      <c r="H6250" s="83" t="str">
        <f t="shared" si="587"/>
        <v>#NV</v>
      </c>
    </row>
    <row r="6251" spans="1:8">
      <c r="A6251" s="85" t="e">
        <f t="shared" si="584"/>
        <v>#N/A</v>
      </c>
      <c r="B6251" s="91" t="str">
        <f>IF(ISNUMBER('pO2 control'!B6246),'pO2 control'!B6246,"")</f>
        <v/>
      </c>
      <c r="C6251" s="13" t="str">
        <f t="shared" si="588"/>
        <v>INVALID</v>
      </c>
      <c r="D6251" s="87" t="e">
        <f>IF('pO2 control'!A6246="",NA(),'pO2 control'!A6246)</f>
        <v>#N/A</v>
      </c>
      <c r="E6251" s="91" t="e">
        <f t="shared" si="585"/>
        <v>#N/A</v>
      </c>
      <c r="F6251" s="85" t="e">
        <f t="shared" si="589"/>
        <v>#N/A</v>
      </c>
      <c r="G6251" s="83" t="e">
        <f t="shared" si="586"/>
        <v>#N/A</v>
      </c>
      <c r="H6251" s="83" t="str">
        <f t="shared" si="587"/>
        <v>#NV</v>
      </c>
    </row>
    <row r="6252" spans="1:8">
      <c r="A6252" s="85" t="e">
        <f t="shared" si="584"/>
        <v>#N/A</v>
      </c>
      <c r="B6252" s="91" t="str">
        <f>IF(ISNUMBER('pO2 control'!B6247),'pO2 control'!B6247,"")</f>
        <v/>
      </c>
      <c r="C6252" s="13" t="str">
        <f t="shared" si="588"/>
        <v>INVALID</v>
      </c>
      <c r="D6252" s="87" t="e">
        <f>IF('pO2 control'!A6247="",NA(),'pO2 control'!A6247)</f>
        <v>#N/A</v>
      </c>
      <c r="E6252" s="91" t="e">
        <f t="shared" si="585"/>
        <v>#N/A</v>
      </c>
      <c r="F6252" s="85" t="e">
        <f t="shared" si="589"/>
        <v>#N/A</v>
      </c>
      <c r="G6252" s="83" t="e">
        <f t="shared" si="586"/>
        <v>#N/A</v>
      </c>
      <c r="H6252" s="83" t="str">
        <f t="shared" si="587"/>
        <v>#NV</v>
      </c>
    </row>
    <row r="6253" spans="1:8">
      <c r="A6253" s="85" t="e">
        <f t="shared" si="584"/>
        <v>#N/A</v>
      </c>
      <c r="B6253" s="91" t="str">
        <f>IF(ISNUMBER('pO2 control'!B6248),'pO2 control'!B6248,"")</f>
        <v/>
      </c>
      <c r="C6253" s="13" t="str">
        <f t="shared" si="588"/>
        <v>INVALID</v>
      </c>
      <c r="D6253" s="87" t="e">
        <f>IF('pO2 control'!A6248="",NA(),'pO2 control'!A6248)</f>
        <v>#N/A</v>
      </c>
      <c r="E6253" s="91" t="e">
        <f t="shared" si="585"/>
        <v>#N/A</v>
      </c>
      <c r="F6253" s="85" t="e">
        <f t="shared" si="589"/>
        <v>#N/A</v>
      </c>
      <c r="G6253" s="83" t="e">
        <f t="shared" si="586"/>
        <v>#N/A</v>
      </c>
      <c r="H6253" s="83" t="str">
        <f t="shared" si="587"/>
        <v>#NV</v>
      </c>
    </row>
    <row r="6254" spans="1:8">
      <c r="A6254" s="85" t="e">
        <f t="shared" si="584"/>
        <v>#N/A</v>
      </c>
      <c r="B6254" s="91" t="str">
        <f>IF(ISNUMBER('pO2 control'!B6249),'pO2 control'!B6249,"")</f>
        <v/>
      </c>
      <c r="C6254" s="13" t="str">
        <f t="shared" si="588"/>
        <v>INVALID</v>
      </c>
      <c r="D6254" s="87" t="e">
        <f>IF('pO2 control'!A6249="",NA(),'pO2 control'!A6249)</f>
        <v>#N/A</v>
      </c>
      <c r="E6254" s="91" t="e">
        <f t="shared" si="585"/>
        <v>#N/A</v>
      </c>
      <c r="F6254" s="85" t="e">
        <f t="shared" si="589"/>
        <v>#N/A</v>
      </c>
      <c r="G6254" s="83" t="e">
        <f t="shared" si="586"/>
        <v>#N/A</v>
      </c>
      <c r="H6254" s="83" t="str">
        <f t="shared" si="587"/>
        <v>#NV</v>
      </c>
    </row>
    <row r="6255" spans="1:8">
      <c r="A6255" s="85" t="e">
        <f t="shared" si="584"/>
        <v>#N/A</v>
      </c>
      <c r="B6255" s="91" t="str">
        <f>IF(ISNUMBER('pO2 control'!B6250),'pO2 control'!B6250,"")</f>
        <v/>
      </c>
      <c r="C6255" s="13" t="str">
        <f t="shared" si="588"/>
        <v>INVALID</v>
      </c>
      <c r="D6255" s="87" t="e">
        <f>IF('pO2 control'!A6250="",NA(),'pO2 control'!A6250)</f>
        <v>#N/A</v>
      </c>
      <c r="E6255" s="91" t="e">
        <f t="shared" si="585"/>
        <v>#N/A</v>
      </c>
      <c r="F6255" s="85" t="e">
        <f t="shared" si="589"/>
        <v>#N/A</v>
      </c>
      <c r="G6255" s="83" t="e">
        <f t="shared" si="586"/>
        <v>#N/A</v>
      </c>
      <c r="H6255" s="83" t="str">
        <f t="shared" si="587"/>
        <v>#NV</v>
      </c>
    </row>
    <row r="6256" spans="1:8">
      <c r="A6256" s="85" t="e">
        <f t="shared" si="584"/>
        <v>#N/A</v>
      </c>
      <c r="B6256" s="91" t="str">
        <f>IF(ISNUMBER('pO2 control'!B6251),'pO2 control'!B6251,"")</f>
        <v/>
      </c>
      <c r="C6256" s="13" t="str">
        <f t="shared" si="588"/>
        <v>INVALID</v>
      </c>
      <c r="D6256" s="87" t="e">
        <f>IF('pO2 control'!A6251="",NA(),'pO2 control'!A6251)</f>
        <v>#N/A</v>
      </c>
      <c r="E6256" s="91" t="e">
        <f t="shared" si="585"/>
        <v>#N/A</v>
      </c>
      <c r="F6256" s="85" t="e">
        <f t="shared" si="589"/>
        <v>#N/A</v>
      </c>
      <c r="G6256" s="83" t="e">
        <f t="shared" si="586"/>
        <v>#N/A</v>
      </c>
      <c r="H6256" s="83" t="str">
        <f t="shared" si="587"/>
        <v>#NV</v>
      </c>
    </row>
    <row r="6257" spans="1:8">
      <c r="A6257" s="85" t="e">
        <f t="shared" si="584"/>
        <v>#N/A</v>
      </c>
      <c r="B6257" s="91" t="str">
        <f>IF(ISNUMBER('pO2 control'!B6252),'pO2 control'!B6252,"")</f>
        <v/>
      </c>
      <c r="C6257" s="13" t="str">
        <f t="shared" si="588"/>
        <v>INVALID</v>
      </c>
      <c r="D6257" s="87" t="e">
        <f>IF('pO2 control'!A6252="",NA(),'pO2 control'!A6252)</f>
        <v>#N/A</v>
      </c>
      <c r="E6257" s="91" t="e">
        <f t="shared" si="585"/>
        <v>#N/A</v>
      </c>
      <c r="F6257" s="85" t="e">
        <f t="shared" si="589"/>
        <v>#N/A</v>
      </c>
      <c r="G6257" s="83" t="e">
        <f t="shared" si="586"/>
        <v>#N/A</v>
      </c>
      <c r="H6257" s="83" t="str">
        <f t="shared" si="587"/>
        <v>#NV</v>
      </c>
    </row>
    <row r="6258" spans="1:8">
      <c r="A6258" s="85" t="e">
        <f t="shared" si="584"/>
        <v>#N/A</v>
      </c>
      <c r="B6258" s="91" t="str">
        <f>IF(ISNUMBER('pO2 control'!B6253),'pO2 control'!B6253,"")</f>
        <v/>
      </c>
      <c r="C6258" s="13" t="str">
        <f t="shared" si="588"/>
        <v>INVALID</v>
      </c>
      <c r="D6258" s="87" t="e">
        <f>IF('pO2 control'!A6253="",NA(),'pO2 control'!A6253)</f>
        <v>#N/A</v>
      </c>
      <c r="E6258" s="91" t="e">
        <f t="shared" si="585"/>
        <v>#N/A</v>
      </c>
      <c r="F6258" s="85" t="e">
        <f t="shared" si="589"/>
        <v>#N/A</v>
      </c>
      <c r="G6258" s="83" t="e">
        <f t="shared" si="586"/>
        <v>#N/A</v>
      </c>
      <c r="H6258" s="83" t="str">
        <f t="shared" si="587"/>
        <v>#NV</v>
      </c>
    </row>
    <row r="6259" spans="1:8">
      <c r="A6259" s="85" t="e">
        <f t="shared" si="584"/>
        <v>#N/A</v>
      </c>
      <c r="B6259" s="91" t="str">
        <f>IF(ISNUMBER('pO2 control'!B6254),'pO2 control'!B6254,"")</f>
        <v/>
      </c>
      <c r="C6259" s="13" t="str">
        <f t="shared" si="588"/>
        <v>INVALID</v>
      </c>
      <c r="D6259" s="87" t="e">
        <f>IF('pO2 control'!A6254="",NA(),'pO2 control'!A6254)</f>
        <v>#N/A</v>
      </c>
      <c r="E6259" s="91" t="e">
        <f t="shared" si="585"/>
        <v>#N/A</v>
      </c>
      <c r="F6259" s="85" t="e">
        <f t="shared" si="589"/>
        <v>#N/A</v>
      </c>
      <c r="G6259" s="83" t="e">
        <f t="shared" si="586"/>
        <v>#N/A</v>
      </c>
      <c r="H6259" s="83" t="str">
        <f t="shared" si="587"/>
        <v>#NV</v>
      </c>
    </row>
    <row r="6260" spans="1:8">
      <c r="A6260" s="85" t="e">
        <f t="shared" si="584"/>
        <v>#N/A</v>
      </c>
      <c r="B6260" s="91" t="str">
        <f>IF(ISNUMBER('pO2 control'!B6255),'pO2 control'!B6255,"")</f>
        <v/>
      </c>
      <c r="C6260" s="13" t="str">
        <f t="shared" si="588"/>
        <v>INVALID</v>
      </c>
      <c r="D6260" s="87" t="e">
        <f>IF('pO2 control'!A6255="",NA(),'pO2 control'!A6255)</f>
        <v>#N/A</v>
      </c>
      <c r="E6260" s="91" t="e">
        <f t="shared" si="585"/>
        <v>#N/A</v>
      </c>
      <c r="F6260" s="85" t="e">
        <f t="shared" si="589"/>
        <v>#N/A</v>
      </c>
      <c r="G6260" s="83" t="e">
        <f t="shared" si="586"/>
        <v>#N/A</v>
      </c>
      <c r="H6260" s="83" t="str">
        <f t="shared" si="587"/>
        <v>#NV</v>
      </c>
    </row>
    <row r="6261" spans="1:8">
      <c r="A6261" s="85" t="e">
        <f t="shared" si="584"/>
        <v>#N/A</v>
      </c>
      <c r="B6261" s="91" t="str">
        <f>IF(ISNUMBER('pO2 control'!B6256),'pO2 control'!B6256,"")</f>
        <v/>
      </c>
      <c r="C6261" s="13" t="str">
        <f t="shared" si="588"/>
        <v>INVALID</v>
      </c>
      <c r="D6261" s="87" t="e">
        <f>IF('pO2 control'!A6256="",NA(),'pO2 control'!A6256)</f>
        <v>#N/A</v>
      </c>
      <c r="E6261" s="91" t="e">
        <f t="shared" si="585"/>
        <v>#N/A</v>
      </c>
      <c r="F6261" s="85" t="e">
        <f t="shared" si="589"/>
        <v>#N/A</v>
      </c>
      <c r="G6261" s="83" t="e">
        <f t="shared" si="586"/>
        <v>#N/A</v>
      </c>
      <c r="H6261" s="83" t="str">
        <f t="shared" si="587"/>
        <v>#NV</v>
      </c>
    </row>
    <row r="6262" spans="1:8">
      <c r="A6262" s="85" t="e">
        <f t="shared" si="584"/>
        <v>#N/A</v>
      </c>
      <c r="B6262" s="91" t="str">
        <f>IF(ISNUMBER('pO2 control'!B6257),'pO2 control'!B6257,"")</f>
        <v/>
      </c>
      <c r="C6262" s="13" t="str">
        <f t="shared" si="588"/>
        <v>INVALID</v>
      </c>
      <c r="D6262" s="87" t="e">
        <f>IF('pO2 control'!A6257="",NA(),'pO2 control'!A6257)</f>
        <v>#N/A</v>
      </c>
      <c r="E6262" s="91" t="e">
        <f t="shared" si="585"/>
        <v>#N/A</v>
      </c>
      <c r="F6262" s="85" t="e">
        <f t="shared" si="589"/>
        <v>#N/A</v>
      </c>
      <c r="G6262" s="83" t="e">
        <f t="shared" si="586"/>
        <v>#N/A</v>
      </c>
      <c r="H6262" s="83" t="str">
        <f t="shared" si="587"/>
        <v>#NV</v>
      </c>
    </row>
    <row r="6263" spans="1:8">
      <c r="A6263" s="85" t="e">
        <f t="shared" si="584"/>
        <v>#N/A</v>
      </c>
      <c r="B6263" s="91" t="str">
        <f>IF(ISNUMBER('pO2 control'!B6258),'pO2 control'!B6258,"")</f>
        <v/>
      </c>
      <c r="C6263" s="13" t="str">
        <f t="shared" si="588"/>
        <v>INVALID</v>
      </c>
      <c r="D6263" s="87" t="e">
        <f>IF('pO2 control'!A6258="",NA(),'pO2 control'!A6258)</f>
        <v>#N/A</v>
      </c>
      <c r="E6263" s="91" t="e">
        <f t="shared" si="585"/>
        <v>#N/A</v>
      </c>
      <c r="F6263" s="85" t="e">
        <f t="shared" si="589"/>
        <v>#N/A</v>
      </c>
      <c r="G6263" s="83" t="e">
        <f t="shared" si="586"/>
        <v>#N/A</v>
      </c>
      <c r="H6263" s="83" t="str">
        <f t="shared" si="587"/>
        <v>#NV</v>
      </c>
    </row>
    <row r="6264" spans="1:8">
      <c r="A6264" s="85" t="e">
        <f t="shared" si="584"/>
        <v>#N/A</v>
      </c>
      <c r="B6264" s="91" t="str">
        <f>IF(ISNUMBER('pO2 control'!B6259),'pO2 control'!B6259,"")</f>
        <v/>
      </c>
      <c r="C6264" s="13" t="str">
        <f t="shared" si="588"/>
        <v>INVALID</v>
      </c>
      <c r="D6264" s="87" t="e">
        <f>IF('pO2 control'!A6259="",NA(),'pO2 control'!A6259)</f>
        <v>#N/A</v>
      </c>
      <c r="E6264" s="91" t="e">
        <f t="shared" si="585"/>
        <v>#N/A</v>
      </c>
      <c r="F6264" s="85" t="e">
        <f t="shared" si="589"/>
        <v>#N/A</v>
      </c>
      <c r="G6264" s="83" t="e">
        <f t="shared" si="586"/>
        <v>#N/A</v>
      </c>
      <c r="H6264" s="83" t="str">
        <f t="shared" si="587"/>
        <v>#NV</v>
      </c>
    </row>
    <row r="6265" spans="1:8">
      <c r="A6265" s="85" t="e">
        <f t="shared" si="584"/>
        <v>#N/A</v>
      </c>
      <c r="B6265" s="91" t="str">
        <f>IF(ISNUMBER('pO2 control'!B6260),'pO2 control'!B6260,"")</f>
        <v/>
      </c>
      <c r="C6265" s="13" t="str">
        <f t="shared" si="588"/>
        <v>INVALID</v>
      </c>
      <c r="D6265" s="87" t="e">
        <f>IF('pO2 control'!A6260="",NA(),'pO2 control'!A6260)</f>
        <v>#N/A</v>
      </c>
      <c r="E6265" s="91" t="e">
        <f t="shared" si="585"/>
        <v>#N/A</v>
      </c>
      <c r="F6265" s="85" t="e">
        <f t="shared" si="589"/>
        <v>#N/A</v>
      </c>
      <c r="G6265" s="83" t="e">
        <f t="shared" si="586"/>
        <v>#N/A</v>
      </c>
      <c r="H6265" s="83" t="str">
        <f t="shared" si="587"/>
        <v>#NV</v>
      </c>
    </row>
    <row r="6266" spans="1:8">
      <c r="A6266" s="85" t="e">
        <f t="shared" si="584"/>
        <v>#N/A</v>
      </c>
      <c r="B6266" s="91" t="str">
        <f>IF(ISNUMBER('pO2 control'!B6261),'pO2 control'!B6261,"")</f>
        <v/>
      </c>
      <c r="C6266" s="13" t="str">
        <f t="shared" si="588"/>
        <v>INVALID</v>
      </c>
      <c r="D6266" s="87" t="e">
        <f>IF('pO2 control'!A6261="",NA(),'pO2 control'!A6261)</f>
        <v>#N/A</v>
      </c>
      <c r="E6266" s="91" t="e">
        <f t="shared" si="585"/>
        <v>#N/A</v>
      </c>
      <c r="F6266" s="85" t="e">
        <f t="shared" si="589"/>
        <v>#N/A</v>
      </c>
      <c r="G6266" s="83" t="e">
        <f t="shared" si="586"/>
        <v>#N/A</v>
      </c>
      <c r="H6266" s="83" t="str">
        <f t="shared" si="587"/>
        <v>#NV</v>
      </c>
    </row>
    <row r="6267" spans="1:8">
      <c r="A6267" s="85" t="e">
        <f t="shared" si="584"/>
        <v>#N/A</v>
      </c>
      <c r="B6267" s="91" t="str">
        <f>IF(ISNUMBER('pO2 control'!B6262),'pO2 control'!B6262,"")</f>
        <v/>
      </c>
      <c r="C6267" s="13" t="str">
        <f t="shared" si="588"/>
        <v>INVALID</v>
      </c>
      <c r="D6267" s="87" t="e">
        <f>IF('pO2 control'!A6262="",NA(),'pO2 control'!A6262)</f>
        <v>#N/A</v>
      </c>
      <c r="E6267" s="91" t="e">
        <f t="shared" si="585"/>
        <v>#N/A</v>
      </c>
      <c r="F6267" s="85" t="e">
        <f t="shared" si="589"/>
        <v>#N/A</v>
      </c>
      <c r="G6267" s="83" t="e">
        <f t="shared" si="586"/>
        <v>#N/A</v>
      </c>
      <c r="H6267" s="83" t="str">
        <f t="shared" si="587"/>
        <v>#NV</v>
      </c>
    </row>
    <row r="6268" spans="1:8">
      <c r="A6268" s="85" t="e">
        <f t="shared" si="584"/>
        <v>#N/A</v>
      </c>
      <c r="B6268" s="91" t="str">
        <f>IF(ISNUMBER('pO2 control'!B6263),'pO2 control'!B6263,"")</f>
        <v/>
      </c>
      <c r="C6268" s="13" t="str">
        <f t="shared" si="588"/>
        <v>INVALID</v>
      </c>
      <c r="D6268" s="87" t="e">
        <f>IF('pO2 control'!A6263="",NA(),'pO2 control'!A6263)</f>
        <v>#N/A</v>
      </c>
      <c r="E6268" s="91" t="e">
        <f t="shared" si="585"/>
        <v>#N/A</v>
      </c>
      <c r="F6268" s="85" t="e">
        <f t="shared" si="589"/>
        <v>#N/A</v>
      </c>
      <c r="G6268" s="83" t="e">
        <f t="shared" si="586"/>
        <v>#N/A</v>
      </c>
      <c r="H6268" s="83" t="str">
        <f t="shared" si="587"/>
        <v>#NV</v>
      </c>
    </row>
    <row r="6269" spans="1:8">
      <c r="A6269" s="85" t="e">
        <f t="shared" si="584"/>
        <v>#N/A</v>
      </c>
      <c r="B6269" s="91" t="str">
        <f>IF(ISNUMBER('pO2 control'!B6264),'pO2 control'!B6264,"")</f>
        <v/>
      </c>
      <c r="C6269" s="13" t="str">
        <f t="shared" si="588"/>
        <v>INVALID</v>
      </c>
      <c r="D6269" s="87" t="e">
        <f>IF('pO2 control'!A6264="",NA(),'pO2 control'!A6264)</f>
        <v>#N/A</v>
      </c>
      <c r="E6269" s="91" t="e">
        <f t="shared" si="585"/>
        <v>#N/A</v>
      </c>
      <c r="F6269" s="85" t="e">
        <f t="shared" si="589"/>
        <v>#N/A</v>
      </c>
      <c r="G6269" s="83" t="e">
        <f t="shared" si="586"/>
        <v>#N/A</v>
      </c>
      <c r="H6269" s="83" t="str">
        <f t="shared" si="587"/>
        <v>#NV</v>
      </c>
    </row>
    <row r="6270" spans="1:8">
      <c r="A6270" s="85" t="e">
        <f t="shared" si="584"/>
        <v>#N/A</v>
      </c>
      <c r="B6270" s="91" t="str">
        <f>IF(ISNUMBER('pO2 control'!B6265),'pO2 control'!B6265,"")</f>
        <v/>
      </c>
      <c r="C6270" s="13" t="str">
        <f t="shared" si="588"/>
        <v>INVALID</v>
      </c>
      <c r="D6270" s="87" t="e">
        <f>IF('pO2 control'!A6265="",NA(),'pO2 control'!A6265)</f>
        <v>#N/A</v>
      </c>
      <c r="E6270" s="91" t="e">
        <f t="shared" si="585"/>
        <v>#N/A</v>
      </c>
      <c r="F6270" s="85" t="e">
        <f t="shared" si="589"/>
        <v>#N/A</v>
      </c>
      <c r="G6270" s="83" t="e">
        <f t="shared" si="586"/>
        <v>#N/A</v>
      </c>
      <c r="H6270" s="83" t="str">
        <f t="shared" si="587"/>
        <v>#NV</v>
      </c>
    </row>
    <row r="6271" spans="1:8">
      <c r="A6271" s="85" t="e">
        <f t="shared" si="584"/>
        <v>#N/A</v>
      </c>
      <c r="B6271" s="91" t="str">
        <f>IF(ISNUMBER('pO2 control'!B6266),'pO2 control'!B6266,"")</f>
        <v/>
      </c>
      <c r="C6271" s="13" t="str">
        <f t="shared" si="588"/>
        <v>INVALID</v>
      </c>
      <c r="D6271" s="87" t="e">
        <f>IF('pO2 control'!A6266="",NA(),'pO2 control'!A6266)</f>
        <v>#N/A</v>
      </c>
      <c r="E6271" s="91" t="e">
        <f t="shared" si="585"/>
        <v>#N/A</v>
      </c>
      <c r="F6271" s="85" t="e">
        <f t="shared" si="589"/>
        <v>#N/A</v>
      </c>
      <c r="G6271" s="83" t="e">
        <f t="shared" si="586"/>
        <v>#N/A</v>
      </c>
      <c r="H6271" s="83" t="str">
        <f t="shared" si="587"/>
        <v>#NV</v>
      </c>
    </row>
    <row r="6272" spans="1:8">
      <c r="A6272" s="85" t="e">
        <f t="shared" si="584"/>
        <v>#N/A</v>
      </c>
      <c r="B6272" s="91" t="str">
        <f>IF(ISNUMBER('pO2 control'!B6267),'pO2 control'!B6267,"")</f>
        <v/>
      </c>
      <c r="C6272" s="13" t="str">
        <f t="shared" si="588"/>
        <v>INVALID</v>
      </c>
      <c r="D6272" s="87" t="e">
        <f>IF('pO2 control'!A6267="",NA(),'pO2 control'!A6267)</f>
        <v>#N/A</v>
      </c>
      <c r="E6272" s="91" t="e">
        <f t="shared" si="585"/>
        <v>#N/A</v>
      </c>
      <c r="F6272" s="85" t="e">
        <f t="shared" si="589"/>
        <v>#N/A</v>
      </c>
      <c r="G6272" s="83" t="e">
        <f t="shared" si="586"/>
        <v>#N/A</v>
      </c>
      <c r="H6272" s="83" t="str">
        <f t="shared" si="587"/>
        <v>#NV</v>
      </c>
    </row>
    <row r="6273" spans="1:8">
      <c r="A6273" s="85" t="e">
        <f t="shared" si="584"/>
        <v>#N/A</v>
      </c>
      <c r="B6273" s="91" t="str">
        <f>IF(ISNUMBER('pO2 control'!B6268),'pO2 control'!B6268,"")</f>
        <v/>
      </c>
      <c r="C6273" s="13" t="str">
        <f t="shared" si="588"/>
        <v>INVALID</v>
      </c>
      <c r="D6273" s="87" t="e">
        <f>IF('pO2 control'!A6268="",NA(),'pO2 control'!A6268)</f>
        <v>#N/A</v>
      </c>
      <c r="E6273" s="91" t="e">
        <f t="shared" si="585"/>
        <v>#N/A</v>
      </c>
      <c r="F6273" s="85" t="e">
        <f t="shared" si="589"/>
        <v>#N/A</v>
      </c>
      <c r="G6273" s="83" t="e">
        <f t="shared" si="586"/>
        <v>#N/A</v>
      </c>
      <c r="H6273" s="83" t="str">
        <f t="shared" si="587"/>
        <v>#NV</v>
      </c>
    </row>
    <row r="6274" spans="1:8">
      <c r="A6274" s="85" t="e">
        <f t="shared" si="584"/>
        <v>#N/A</v>
      </c>
      <c r="B6274" s="91" t="str">
        <f>IF(ISNUMBER('pO2 control'!B6269),'pO2 control'!B6269,"")</f>
        <v/>
      </c>
      <c r="C6274" s="13" t="str">
        <f t="shared" si="588"/>
        <v>INVALID</v>
      </c>
      <c r="D6274" s="87" t="e">
        <f>IF('pO2 control'!A6269="",NA(),'pO2 control'!A6269)</f>
        <v>#N/A</v>
      </c>
      <c r="E6274" s="91" t="e">
        <f t="shared" si="585"/>
        <v>#N/A</v>
      </c>
      <c r="F6274" s="85" t="e">
        <f t="shared" si="589"/>
        <v>#N/A</v>
      </c>
      <c r="G6274" s="83" t="e">
        <f t="shared" si="586"/>
        <v>#N/A</v>
      </c>
      <c r="H6274" s="83" t="str">
        <f t="shared" si="587"/>
        <v>#NV</v>
      </c>
    </row>
    <row r="6275" spans="1:8">
      <c r="A6275" s="85" t="e">
        <f t="shared" ref="A6275:A6338" si="590">IF(C6275="INVALID",NA(),E6275*$C$2/100)</f>
        <v>#N/A</v>
      </c>
      <c r="B6275" s="91" t="str">
        <f>IF(ISNUMBER('pO2 control'!B6270),'pO2 control'!B6270,"")</f>
        <v/>
      </c>
      <c r="C6275" s="13" t="str">
        <f t="shared" si="588"/>
        <v>INVALID</v>
      </c>
      <c r="D6275" s="87" t="e">
        <f>IF('pO2 control'!A6270="",NA(),'pO2 control'!A6270)</f>
        <v>#N/A</v>
      </c>
      <c r="E6275" s="91" t="e">
        <f t="shared" ref="E6275:E6338" si="591">IF(C6275="INVALID",NA(),B6275*C6275)</f>
        <v>#N/A</v>
      </c>
      <c r="F6275" s="85" t="e">
        <f t="shared" si="589"/>
        <v>#N/A</v>
      </c>
      <c r="G6275" s="83" t="e">
        <f t="shared" ref="G6275:G6338" si="592">IF(D6275="",NA(),$P$2*EXP($P$3*D6275))</f>
        <v>#N/A</v>
      </c>
      <c r="H6275" s="83" t="str">
        <f t="shared" si="587"/>
        <v>#NV</v>
      </c>
    </row>
    <row r="6276" spans="1:8">
      <c r="A6276" s="85" t="e">
        <f t="shared" si="590"/>
        <v>#N/A</v>
      </c>
      <c r="B6276" s="91" t="str">
        <f>IF(ISNUMBER('pO2 control'!B6271),'pO2 control'!B6271,"")</f>
        <v/>
      </c>
      <c r="C6276" s="13" t="str">
        <f t="shared" si="588"/>
        <v>INVALID</v>
      </c>
      <c r="D6276" s="87" t="e">
        <f>IF('pO2 control'!A6271="",NA(),'pO2 control'!A6271)</f>
        <v>#N/A</v>
      </c>
      <c r="E6276" s="91" t="e">
        <f t="shared" si="591"/>
        <v>#N/A</v>
      </c>
      <c r="F6276" s="85" t="e">
        <f t="shared" si="589"/>
        <v>#N/A</v>
      </c>
      <c r="G6276" s="83" t="e">
        <f t="shared" si="592"/>
        <v>#N/A</v>
      </c>
      <c r="H6276" s="83" t="str">
        <f t="shared" si="587"/>
        <v>#NV</v>
      </c>
    </row>
    <row r="6277" spans="1:8">
      <c r="A6277" s="85" t="e">
        <f t="shared" si="590"/>
        <v>#N/A</v>
      </c>
      <c r="B6277" s="91" t="str">
        <f>IF(ISNUMBER('pO2 control'!B6272),'pO2 control'!B6272,"")</f>
        <v/>
      </c>
      <c r="C6277" s="13" t="str">
        <f t="shared" si="588"/>
        <v>INVALID</v>
      </c>
      <c r="D6277" s="87" t="e">
        <f>IF('pO2 control'!A6272="",NA(),'pO2 control'!A6272)</f>
        <v>#N/A</v>
      </c>
      <c r="E6277" s="91" t="e">
        <f t="shared" si="591"/>
        <v>#N/A</v>
      </c>
      <c r="F6277" s="85" t="e">
        <f t="shared" si="589"/>
        <v>#N/A</v>
      </c>
      <c r="G6277" s="83" t="e">
        <f t="shared" si="592"/>
        <v>#N/A</v>
      </c>
      <c r="H6277" s="83" t="str">
        <f t="shared" si="587"/>
        <v>#NV</v>
      </c>
    </row>
    <row r="6278" spans="1:8">
      <c r="A6278" s="85" t="e">
        <f t="shared" si="590"/>
        <v>#N/A</v>
      </c>
      <c r="B6278" s="91" t="str">
        <f>IF(ISNUMBER('pO2 control'!B6273),'pO2 control'!B6273,"")</f>
        <v/>
      </c>
      <c r="C6278" s="13" t="str">
        <f t="shared" si="588"/>
        <v>INVALID</v>
      </c>
      <c r="D6278" s="87" t="e">
        <f>IF('pO2 control'!A6273="",NA(),'pO2 control'!A6273)</f>
        <v>#N/A</v>
      </c>
      <c r="E6278" s="91" t="e">
        <f t="shared" si="591"/>
        <v>#N/A</v>
      </c>
      <c r="F6278" s="85" t="e">
        <f t="shared" si="589"/>
        <v>#N/A</v>
      </c>
      <c r="G6278" s="83" t="e">
        <f t="shared" si="592"/>
        <v>#N/A</v>
      </c>
      <c r="H6278" s="83" t="str">
        <f t="shared" si="587"/>
        <v>#NV</v>
      </c>
    </row>
    <row r="6279" spans="1:8">
      <c r="A6279" s="85" t="e">
        <f t="shared" si="590"/>
        <v>#N/A</v>
      </c>
      <c r="B6279" s="91" t="str">
        <f>IF(ISNUMBER('pO2 control'!B6274),'pO2 control'!B6274,"")</f>
        <v/>
      </c>
      <c r="C6279" s="13" t="str">
        <f t="shared" si="588"/>
        <v>INVALID</v>
      </c>
      <c r="D6279" s="87" t="e">
        <f>IF('pO2 control'!A6274="",NA(),'pO2 control'!A6274)</f>
        <v>#N/A</v>
      </c>
      <c r="E6279" s="91" t="e">
        <f t="shared" si="591"/>
        <v>#N/A</v>
      </c>
      <c r="F6279" s="85" t="e">
        <f t="shared" si="589"/>
        <v>#N/A</v>
      </c>
      <c r="G6279" s="83" t="e">
        <f t="shared" si="592"/>
        <v>#N/A</v>
      </c>
      <c r="H6279" s="83" t="str">
        <f t="shared" si="587"/>
        <v>#NV</v>
      </c>
    </row>
    <row r="6280" spans="1:8">
      <c r="A6280" s="85" t="e">
        <f t="shared" si="590"/>
        <v>#N/A</v>
      </c>
      <c r="B6280" s="91" t="str">
        <f>IF(ISNUMBER('pO2 control'!B6275),'pO2 control'!B6275,"")</f>
        <v/>
      </c>
      <c r="C6280" s="13" t="str">
        <f t="shared" si="588"/>
        <v>INVALID</v>
      </c>
      <c r="D6280" s="87" t="e">
        <f>IF('pO2 control'!A6275="",NA(),'pO2 control'!A6275)</f>
        <v>#N/A</v>
      </c>
      <c r="E6280" s="91" t="e">
        <f t="shared" si="591"/>
        <v>#N/A</v>
      </c>
      <c r="F6280" s="85" t="e">
        <f t="shared" si="589"/>
        <v>#N/A</v>
      </c>
      <c r="G6280" s="83" t="e">
        <f t="shared" si="592"/>
        <v>#N/A</v>
      </c>
      <c r="H6280" s="83" t="str">
        <f t="shared" ref="H6280:H6343" si="593">IF(C6280="INVALID","#NV",(((A6280-A6279)/(D6280-D6279))+F6280*$D$2)/($C$2-A6280))</f>
        <v>#NV</v>
      </c>
    </row>
    <row r="6281" spans="1:8">
      <c r="A6281" s="85" t="e">
        <f t="shared" si="590"/>
        <v>#N/A</v>
      </c>
      <c r="B6281" s="91" t="str">
        <f>IF(ISNUMBER('pO2 control'!B6276),'pO2 control'!B6276,"")</f>
        <v/>
      </c>
      <c r="C6281" s="13" t="str">
        <f t="shared" ref="C6281:C6344" si="594">IF(AND(B6281&lt;90,B6281&gt;10),"1","INVALID")</f>
        <v>INVALID</v>
      </c>
      <c r="D6281" s="87" t="e">
        <f>IF('pO2 control'!A6276="",NA(),'pO2 control'!A6276)</f>
        <v>#N/A</v>
      </c>
      <c r="E6281" s="91" t="e">
        <f t="shared" si="591"/>
        <v>#N/A</v>
      </c>
      <c r="F6281" s="85" t="e">
        <f t="shared" ref="F6281:F6344" si="595">IF(G6281="",NA(),0.333*G6281)</f>
        <v>#N/A</v>
      </c>
      <c r="G6281" s="83" t="e">
        <f t="shared" si="592"/>
        <v>#N/A</v>
      </c>
      <c r="H6281" s="83" t="str">
        <f t="shared" si="593"/>
        <v>#NV</v>
      </c>
    </row>
    <row r="6282" spans="1:8">
      <c r="A6282" s="85" t="e">
        <f t="shared" si="590"/>
        <v>#N/A</v>
      </c>
      <c r="B6282" s="91" t="str">
        <f>IF(ISNUMBER('pO2 control'!B6277),'pO2 control'!B6277,"")</f>
        <v/>
      </c>
      <c r="C6282" s="13" t="str">
        <f t="shared" si="594"/>
        <v>INVALID</v>
      </c>
      <c r="D6282" s="87" t="e">
        <f>IF('pO2 control'!A6277="",NA(),'pO2 control'!A6277)</f>
        <v>#N/A</v>
      </c>
      <c r="E6282" s="91" t="e">
        <f t="shared" si="591"/>
        <v>#N/A</v>
      </c>
      <c r="F6282" s="85" t="e">
        <f t="shared" si="595"/>
        <v>#N/A</v>
      </c>
      <c r="G6282" s="83" t="e">
        <f t="shared" si="592"/>
        <v>#N/A</v>
      </c>
      <c r="H6282" s="83" t="str">
        <f t="shared" si="593"/>
        <v>#NV</v>
      </c>
    </row>
    <row r="6283" spans="1:8">
      <c r="A6283" s="85" t="e">
        <f t="shared" si="590"/>
        <v>#N/A</v>
      </c>
      <c r="B6283" s="91" t="str">
        <f>IF(ISNUMBER('pO2 control'!B6278),'pO2 control'!B6278,"")</f>
        <v/>
      </c>
      <c r="C6283" s="13" t="str">
        <f t="shared" si="594"/>
        <v>INVALID</v>
      </c>
      <c r="D6283" s="87" t="e">
        <f>IF('pO2 control'!A6278="",NA(),'pO2 control'!A6278)</f>
        <v>#N/A</v>
      </c>
      <c r="E6283" s="91" t="e">
        <f t="shared" si="591"/>
        <v>#N/A</v>
      </c>
      <c r="F6283" s="85" t="e">
        <f t="shared" si="595"/>
        <v>#N/A</v>
      </c>
      <c r="G6283" s="83" t="e">
        <f t="shared" si="592"/>
        <v>#N/A</v>
      </c>
      <c r="H6283" s="83" t="str">
        <f t="shared" si="593"/>
        <v>#NV</v>
      </c>
    </row>
    <row r="6284" spans="1:8">
      <c r="A6284" s="85" t="e">
        <f t="shared" si="590"/>
        <v>#N/A</v>
      </c>
      <c r="B6284" s="91" t="str">
        <f>IF(ISNUMBER('pO2 control'!B6279),'pO2 control'!B6279,"")</f>
        <v/>
      </c>
      <c r="C6284" s="13" t="str">
        <f t="shared" si="594"/>
        <v>INVALID</v>
      </c>
      <c r="D6284" s="87" t="e">
        <f>IF('pO2 control'!A6279="",NA(),'pO2 control'!A6279)</f>
        <v>#N/A</v>
      </c>
      <c r="E6284" s="91" t="e">
        <f t="shared" si="591"/>
        <v>#N/A</v>
      </c>
      <c r="F6284" s="85" t="e">
        <f t="shared" si="595"/>
        <v>#N/A</v>
      </c>
      <c r="G6284" s="83" t="e">
        <f t="shared" si="592"/>
        <v>#N/A</v>
      </c>
      <c r="H6284" s="83" t="str">
        <f t="shared" si="593"/>
        <v>#NV</v>
      </c>
    </row>
    <row r="6285" spans="1:8">
      <c r="A6285" s="85" t="e">
        <f t="shared" si="590"/>
        <v>#N/A</v>
      </c>
      <c r="B6285" s="91" t="str">
        <f>IF(ISNUMBER('pO2 control'!B6280),'pO2 control'!B6280,"")</f>
        <v/>
      </c>
      <c r="C6285" s="13" t="str">
        <f t="shared" si="594"/>
        <v>INVALID</v>
      </c>
      <c r="D6285" s="87" t="e">
        <f>IF('pO2 control'!A6280="",NA(),'pO2 control'!A6280)</f>
        <v>#N/A</v>
      </c>
      <c r="E6285" s="91" t="e">
        <f t="shared" si="591"/>
        <v>#N/A</v>
      </c>
      <c r="F6285" s="85" t="e">
        <f t="shared" si="595"/>
        <v>#N/A</v>
      </c>
      <c r="G6285" s="83" t="e">
        <f t="shared" si="592"/>
        <v>#N/A</v>
      </c>
      <c r="H6285" s="83" t="str">
        <f t="shared" si="593"/>
        <v>#NV</v>
      </c>
    </row>
    <row r="6286" spans="1:8">
      <c r="A6286" s="85" t="e">
        <f t="shared" si="590"/>
        <v>#N/A</v>
      </c>
      <c r="B6286" s="91" t="str">
        <f>IF(ISNUMBER('pO2 control'!B6281),'pO2 control'!B6281,"")</f>
        <v/>
      </c>
      <c r="C6286" s="13" t="str">
        <f t="shared" si="594"/>
        <v>INVALID</v>
      </c>
      <c r="D6286" s="87" t="e">
        <f>IF('pO2 control'!A6281="",NA(),'pO2 control'!A6281)</f>
        <v>#N/A</v>
      </c>
      <c r="E6286" s="91" t="e">
        <f t="shared" si="591"/>
        <v>#N/A</v>
      </c>
      <c r="F6286" s="85" t="e">
        <f t="shared" si="595"/>
        <v>#N/A</v>
      </c>
      <c r="G6286" s="83" t="e">
        <f t="shared" si="592"/>
        <v>#N/A</v>
      </c>
      <c r="H6286" s="83" t="str">
        <f t="shared" si="593"/>
        <v>#NV</v>
      </c>
    </row>
    <row r="6287" spans="1:8">
      <c r="A6287" s="85" t="e">
        <f t="shared" si="590"/>
        <v>#N/A</v>
      </c>
      <c r="B6287" s="91" t="str">
        <f>IF(ISNUMBER('pO2 control'!B6282),'pO2 control'!B6282,"")</f>
        <v/>
      </c>
      <c r="C6287" s="13" t="str">
        <f t="shared" si="594"/>
        <v>INVALID</v>
      </c>
      <c r="D6287" s="87" t="e">
        <f>IF('pO2 control'!A6282="",NA(),'pO2 control'!A6282)</f>
        <v>#N/A</v>
      </c>
      <c r="E6287" s="91" t="e">
        <f t="shared" si="591"/>
        <v>#N/A</v>
      </c>
      <c r="F6287" s="85" t="e">
        <f t="shared" si="595"/>
        <v>#N/A</v>
      </c>
      <c r="G6287" s="83" t="e">
        <f t="shared" si="592"/>
        <v>#N/A</v>
      </c>
      <c r="H6287" s="83" t="str">
        <f t="shared" si="593"/>
        <v>#NV</v>
      </c>
    </row>
    <row r="6288" spans="1:8">
      <c r="A6288" s="85" t="e">
        <f t="shared" si="590"/>
        <v>#N/A</v>
      </c>
      <c r="B6288" s="91" t="str">
        <f>IF(ISNUMBER('pO2 control'!B6283),'pO2 control'!B6283,"")</f>
        <v/>
      </c>
      <c r="C6288" s="13" t="str">
        <f t="shared" si="594"/>
        <v>INVALID</v>
      </c>
      <c r="D6288" s="87" t="e">
        <f>IF('pO2 control'!A6283="",NA(),'pO2 control'!A6283)</f>
        <v>#N/A</v>
      </c>
      <c r="E6288" s="91" t="e">
        <f t="shared" si="591"/>
        <v>#N/A</v>
      </c>
      <c r="F6288" s="85" t="e">
        <f t="shared" si="595"/>
        <v>#N/A</v>
      </c>
      <c r="G6288" s="83" t="e">
        <f t="shared" si="592"/>
        <v>#N/A</v>
      </c>
      <c r="H6288" s="83" t="str">
        <f t="shared" si="593"/>
        <v>#NV</v>
      </c>
    </row>
    <row r="6289" spans="1:8">
      <c r="A6289" s="85" t="e">
        <f t="shared" si="590"/>
        <v>#N/A</v>
      </c>
      <c r="B6289" s="91" t="str">
        <f>IF(ISNUMBER('pO2 control'!B6284),'pO2 control'!B6284,"")</f>
        <v/>
      </c>
      <c r="C6289" s="13" t="str">
        <f t="shared" si="594"/>
        <v>INVALID</v>
      </c>
      <c r="D6289" s="87" t="e">
        <f>IF('pO2 control'!A6284="",NA(),'pO2 control'!A6284)</f>
        <v>#N/A</v>
      </c>
      <c r="E6289" s="91" t="e">
        <f t="shared" si="591"/>
        <v>#N/A</v>
      </c>
      <c r="F6289" s="85" t="e">
        <f t="shared" si="595"/>
        <v>#N/A</v>
      </c>
      <c r="G6289" s="83" t="e">
        <f t="shared" si="592"/>
        <v>#N/A</v>
      </c>
      <c r="H6289" s="83" t="str">
        <f t="shared" si="593"/>
        <v>#NV</v>
      </c>
    </row>
    <row r="6290" spans="1:8">
      <c r="A6290" s="85" t="e">
        <f t="shared" si="590"/>
        <v>#N/A</v>
      </c>
      <c r="B6290" s="91" t="str">
        <f>IF(ISNUMBER('pO2 control'!B6285),'pO2 control'!B6285,"")</f>
        <v/>
      </c>
      <c r="C6290" s="13" t="str">
        <f t="shared" si="594"/>
        <v>INVALID</v>
      </c>
      <c r="D6290" s="87" t="e">
        <f>IF('pO2 control'!A6285="",NA(),'pO2 control'!A6285)</f>
        <v>#N/A</v>
      </c>
      <c r="E6290" s="91" t="e">
        <f t="shared" si="591"/>
        <v>#N/A</v>
      </c>
      <c r="F6290" s="85" t="e">
        <f t="shared" si="595"/>
        <v>#N/A</v>
      </c>
      <c r="G6290" s="83" t="e">
        <f t="shared" si="592"/>
        <v>#N/A</v>
      </c>
      <c r="H6290" s="83" t="str">
        <f t="shared" si="593"/>
        <v>#NV</v>
      </c>
    </row>
    <row r="6291" spans="1:8">
      <c r="A6291" s="85" t="e">
        <f t="shared" si="590"/>
        <v>#N/A</v>
      </c>
      <c r="B6291" s="91" t="str">
        <f>IF(ISNUMBER('pO2 control'!B6286),'pO2 control'!B6286,"")</f>
        <v/>
      </c>
      <c r="C6291" s="13" t="str">
        <f t="shared" si="594"/>
        <v>INVALID</v>
      </c>
      <c r="D6291" s="87" t="e">
        <f>IF('pO2 control'!A6286="",NA(),'pO2 control'!A6286)</f>
        <v>#N/A</v>
      </c>
      <c r="E6291" s="91" t="e">
        <f t="shared" si="591"/>
        <v>#N/A</v>
      </c>
      <c r="F6291" s="85" t="e">
        <f t="shared" si="595"/>
        <v>#N/A</v>
      </c>
      <c r="G6291" s="83" t="e">
        <f t="shared" si="592"/>
        <v>#N/A</v>
      </c>
      <c r="H6291" s="83" t="str">
        <f t="shared" si="593"/>
        <v>#NV</v>
      </c>
    </row>
    <row r="6292" spans="1:8">
      <c r="A6292" s="85" t="e">
        <f t="shared" si="590"/>
        <v>#N/A</v>
      </c>
      <c r="B6292" s="91" t="str">
        <f>IF(ISNUMBER('pO2 control'!B6287),'pO2 control'!B6287,"")</f>
        <v/>
      </c>
      <c r="C6292" s="13" t="str">
        <f t="shared" si="594"/>
        <v>INVALID</v>
      </c>
      <c r="D6292" s="87" t="e">
        <f>IF('pO2 control'!A6287="",NA(),'pO2 control'!A6287)</f>
        <v>#N/A</v>
      </c>
      <c r="E6292" s="91" t="e">
        <f t="shared" si="591"/>
        <v>#N/A</v>
      </c>
      <c r="F6292" s="85" t="e">
        <f t="shared" si="595"/>
        <v>#N/A</v>
      </c>
      <c r="G6292" s="83" t="e">
        <f t="shared" si="592"/>
        <v>#N/A</v>
      </c>
      <c r="H6292" s="83" t="str">
        <f t="shared" si="593"/>
        <v>#NV</v>
      </c>
    </row>
    <row r="6293" spans="1:8">
      <c r="A6293" s="85" t="e">
        <f t="shared" si="590"/>
        <v>#N/A</v>
      </c>
      <c r="B6293" s="91" t="str">
        <f>IF(ISNUMBER('pO2 control'!B6288),'pO2 control'!B6288,"")</f>
        <v/>
      </c>
      <c r="C6293" s="13" t="str">
        <f t="shared" si="594"/>
        <v>INVALID</v>
      </c>
      <c r="D6293" s="87" t="e">
        <f>IF('pO2 control'!A6288="",NA(),'pO2 control'!A6288)</f>
        <v>#N/A</v>
      </c>
      <c r="E6293" s="91" t="e">
        <f t="shared" si="591"/>
        <v>#N/A</v>
      </c>
      <c r="F6293" s="85" t="e">
        <f t="shared" si="595"/>
        <v>#N/A</v>
      </c>
      <c r="G6293" s="83" t="e">
        <f t="shared" si="592"/>
        <v>#N/A</v>
      </c>
      <c r="H6293" s="83" t="str">
        <f t="shared" si="593"/>
        <v>#NV</v>
      </c>
    </row>
    <row r="6294" spans="1:8">
      <c r="A6294" s="85" t="e">
        <f t="shared" si="590"/>
        <v>#N/A</v>
      </c>
      <c r="B6294" s="91" t="str">
        <f>IF(ISNUMBER('pO2 control'!B6289),'pO2 control'!B6289,"")</f>
        <v/>
      </c>
      <c r="C6294" s="13" t="str">
        <f t="shared" si="594"/>
        <v>INVALID</v>
      </c>
      <c r="D6294" s="87" t="e">
        <f>IF('pO2 control'!A6289="",NA(),'pO2 control'!A6289)</f>
        <v>#N/A</v>
      </c>
      <c r="E6294" s="91" t="e">
        <f t="shared" si="591"/>
        <v>#N/A</v>
      </c>
      <c r="F6294" s="85" t="e">
        <f t="shared" si="595"/>
        <v>#N/A</v>
      </c>
      <c r="G6294" s="83" t="e">
        <f t="shared" si="592"/>
        <v>#N/A</v>
      </c>
      <c r="H6294" s="83" t="str">
        <f t="shared" si="593"/>
        <v>#NV</v>
      </c>
    </row>
    <row r="6295" spans="1:8">
      <c r="A6295" s="85" t="e">
        <f t="shared" si="590"/>
        <v>#N/A</v>
      </c>
      <c r="B6295" s="91" t="str">
        <f>IF(ISNUMBER('pO2 control'!B6290),'pO2 control'!B6290,"")</f>
        <v/>
      </c>
      <c r="C6295" s="13" t="str">
        <f t="shared" si="594"/>
        <v>INVALID</v>
      </c>
      <c r="D6295" s="87" t="e">
        <f>IF('pO2 control'!A6290="",NA(),'pO2 control'!A6290)</f>
        <v>#N/A</v>
      </c>
      <c r="E6295" s="91" t="e">
        <f t="shared" si="591"/>
        <v>#N/A</v>
      </c>
      <c r="F6295" s="85" t="e">
        <f t="shared" si="595"/>
        <v>#N/A</v>
      </c>
      <c r="G6295" s="83" t="e">
        <f t="shared" si="592"/>
        <v>#N/A</v>
      </c>
      <c r="H6295" s="83" t="str">
        <f t="shared" si="593"/>
        <v>#NV</v>
      </c>
    </row>
    <row r="6296" spans="1:8">
      <c r="A6296" s="85" t="e">
        <f t="shared" si="590"/>
        <v>#N/A</v>
      </c>
      <c r="B6296" s="91" t="str">
        <f>IF(ISNUMBER('pO2 control'!B6291),'pO2 control'!B6291,"")</f>
        <v/>
      </c>
      <c r="C6296" s="13" t="str">
        <f t="shared" si="594"/>
        <v>INVALID</v>
      </c>
      <c r="D6296" s="87" t="e">
        <f>IF('pO2 control'!A6291="",NA(),'pO2 control'!A6291)</f>
        <v>#N/A</v>
      </c>
      <c r="E6296" s="91" t="e">
        <f t="shared" si="591"/>
        <v>#N/A</v>
      </c>
      <c r="F6296" s="85" t="e">
        <f t="shared" si="595"/>
        <v>#N/A</v>
      </c>
      <c r="G6296" s="83" t="e">
        <f t="shared" si="592"/>
        <v>#N/A</v>
      </c>
      <c r="H6296" s="83" t="str">
        <f t="shared" si="593"/>
        <v>#NV</v>
      </c>
    </row>
    <row r="6297" spans="1:8">
      <c r="A6297" s="85" t="e">
        <f t="shared" si="590"/>
        <v>#N/A</v>
      </c>
      <c r="B6297" s="91" t="str">
        <f>IF(ISNUMBER('pO2 control'!B6292),'pO2 control'!B6292,"")</f>
        <v/>
      </c>
      <c r="C6297" s="13" t="str">
        <f t="shared" si="594"/>
        <v>INVALID</v>
      </c>
      <c r="D6297" s="87" t="e">
        <f>IF('pO2 control'!A6292="",NA(),'pO2 control'!A6292)</f>
        <v>#N/A</v>
      </c>
      <c r="E6297" s="91" t="e">
        <f t="shared" si="591"/>
        <v>#N/A</v>
      </c>
      <c r="F6297" s="85" t="e">
        <f t="shared" si="595"/>
        <v>#N/A</v>
      </c>
      <c r="G6297" s="83" t="e">
        <f t="shared" si="592"/>
        <v>#N/A</v>
      </c>
      <c r="H6297" s="83" t="str">
        <f t="shared" si="593"/>
        <v>#NV</v>
      </c>
    </row>
    <row r="6298" spans="1:8">
      <c r="A6298" s="85" t="e">
        <f t="shared" si="590"/>
        <v>#N/A</v>
      </c>
      <c r="B6298" s="91" t="str">
        <f>IF(ISNUMBER('pO2 control'!B6293),'pO2 control'!B6293,"")</f>
        <v/>
      </c>
      <c r="C6298" s="13" t="str">
        <f t="shared" si="594"/>
        <v>INVALID</v>
      </c>
      <c r="D6298" s="87" t="e">
        <f>IF('pO2 control'!A6293="",NA(),'pO2 control'!A6293)</f>
        <v>#N/A</v>
      </c>
      <c r="E6298" s="91" t="e">
        <f t="shared" si="591"/>
        <v>#N/A</v>
      </c>
      <c r="F6298" s="85" t="e">
        <f t="shared" si="595"/>
        <v>#N/A</v>
      </c>
      <c r="G6298" s="83" t="e">
        <f t="shared" si="592"/>
        <v>#N/A</v>
      </c>
      <c r="H6298" s="83" t="str">
        <f t="shared" si="593"/>
        <v>#NV</v>
      </c>
    </row>
    <row r="6299" spans="1:8">
      <c r="A6299" s="85" t="e">
        <f t="shared" si="590"/>
        <v>#N/A</v>
      </c>
      <c r="B6299" s="91" t="str">
        <f>IF(ISNUMBER('pO2 control'!B6294),'pO2 control'!B6294,"")</f>
        <v/>
      </c>
      <c r="C6299" s="13" t="str">
        <f t="shared" si="594"/>
        <v>INVALID</v>
      </c>
      <c r="D6299" s="87" t="e">
        <f>IF('pO2 control'!A6294="",NA(),'pO2 control'!A6294)</f>
        <v>#N/A</v>
      </c>
      <c r="E6299" s="91" t="e">
        <f t="shared" si="591"/>
        <v>#N/A</v>
      </c>
      <c r="F6299" s="85" t="e">
        <f t="shared" si="595"/>
        <v>#N/A</v>
      </c>
      <c r="G6299" s="83" t="e">
        <f t="shared" si="592"/>
        <v>#N/A</v>
      </c>
      <c r="H6299" s="83" t="str">
        <f t="shared" si="593"/>
        <v>#NV</v>
      </c>
    </row>
    <row r="6300" spans="1:8">
      <c r="A6300" s="85" t="e">
        <f t="shared" si="590"/>
        <v>#N/A</v>
      </c>
      <c r="B6300" s="91" t="str">
        <f>IF(ISNUMBER('pO2 control'!B6295),'pO2 control'!B6295,"")</f>
        <v/>
      </c>
      <c r="C6300" s="13" t="str">
        <f t="shared" si="594"/>
        <v>INVALID</v>
      </c>
      <c r="D6300" s="87" t="e">
        <f>IF('pO2 control'!A6295="",NA(),'pO2 control'!A6295)</f>
        <v>#N/A</v>
      </c>
      <c r="E6300" s="91" t="e">
        <f t="shared" si="591"/>
        <v>#N/A</v>
      </c>
      <c r="F6300" s="85" t="e">
        <f t="shared" si="595"/>
        <v>#N/A</v>
      </c>
      <c r="G6300" s="83" t="e">
        <f t="shared" si="592"/>
        <v>#N/A</v>
      </c>
      <c r="H6300" s="83" t="str">
        <f t="shared" si="593"/>
        <v>#NV</v>
      </c>
    </row>
    <row r="6301" spans="1:8">
      <c r="A6301" s="85" t="e">
        <f t="shared" si="590"/>
        <v>#N/A</v>
      </c>
      <c r="B6301" s="91" t="str">
        <f>IF(ISNUMBER('pO2 control'!B6296),'pO2 control'!B6296,"")</f>
        <v/>
      </c>
      <c r="C6301" s="13" t="str">
        <f t="shared" si="594"/>
        <v>INVALID</v>
      </c>
      <c r="D6301" s="87" t="e">
        <f>IF('pO2 control'!A6296="",NA(),'pO2 control'!A6296)</f>
        <v>#N/A</v>
      </c>
      <c r="E6301" s="91" t="e">
        <f t="shared" si="591"/>
        <v>#N/A</v>
      </c>
      <c r="F6301" s="85" t="e">
        <f t="shared" si="595"/>
        <v>#N/A</v>
      </c>
      <c r="G6301" s="83" t="e">
        <f t="shared" si="592"/>
        <v>#N/A</v>
      </c>
      <c r="H6301" s="83" t="str">
        <f t="shared" si="593"/>
        <v>#NV</v>
      </c>
    </row>
    <row r="6302" spans="1:8">
      <c r="A6302" s="85" t="e">
        <f t="shared" si="590"/>
        <v>#N/A</v>
      </c>
      <c r="B6302" s="91" t="str">
        <f>IF(ISNUMBER('pO2 control'!B6297),'pO2 control'!B6297,"")</f>
        <v/>
      </c>
      <c r="C6302" s="13" t="str">
        <f t="shared" si="594"/>
        <v>INVALID</v>
      </c>
      <c r="D6302" s="87" t="e">
        <f>IF('pO2 control'!A6297="",NA(),'pO2 control'!A6297)</f>
        <v>#N/A</v>
      </c>
      <c r="E6302" s="91" t="e">
        <f t="shared" si="591"/>
        <v>#N/A</v>
      </c>
      <c r="F6302" s="85" t="e">
        <f t="shared" si="595"/>
        <v>#N/A</v>
      </c>
      <c r="G6302" s="83" t="e">
        <f t="shared" si="592"/>
        <v>#N/A</v>
      </c>
      <c r="H6302" s="83" t="str">
        <f t="shared" si="593"/>
        <v>#NV</v>
      </c>
    </row>
    <row r="6303" spans="1:8">
      <c r="A6303" s="85" t="e">
        <f t="shared" si="590"/>
        <v>#N/A</v>
      </c>
      <c r="B6303" s="91" t="str">
        <f>IF(ISNUMBER('pO2 control'!B6298),'pO2 control'!B6298,"")</f>
        <v/>
      </c>
      <c r="C6303" s="13" t="str">
        <f t="shared" si="594"/>
        <v>INVALID</v>
      </c>
      <c r="D6303" s="87" t="e">
        <f>IF('pO2 control'!A6298="",NA(),'pO2 control'!A6298)</f>
        <v>#N/A</v>
      </c>
      <c r="E6303" s="91" t="e">
        <f t="shared" si="591"/>
        <v>#N/A</v>
      </c>
      <c r="F6303" s="85" t="e">
        <f t="shared" si="595"/>
        <v>#N/A</v>
      </c>
      <c r="G6303" s="83" t="e">
        <f t="shared" si="592"/>
        <v>#N/A</v>
      </c>
      <c r="H6303" s="83" t="str">
        <f t="shared" si="593"/>
        <v>#NV</v>
      </c>
    </row>
    <row r="6304" spans="1:8">
      <c r="A6304" s="85" t="e">
        <f t="shared" si="590"/>
        <v>#N/A</v>
      </c>
      <c r="B6304" s="91" t="str">
        <f>IF(ISNUMBER('pO2 control'!B6299),'pO2 control'!B6299,"")</f>
        <v/>
      </c>
      <c r="C6304" s="13" t="str">
        <f t="shared" si="594"/>
        <v>INVALID</v>
      </c>
      <c r="D6304" s="87" t="e">
        <f>IF('pO2 control'!A6299="",NA(),'pO2 control'!A6299)</f>
        <v>#N/A</v>
      </c>
      <c r="E6304" s="91" t="e">
        <f t="shared" si="591"/>
        <v>#N/A</v>
      </c>
      <c r="F6304" s="85" t="e">
        <f t="shared" si="595"/>
        <v>#N/A</v>
      </c>
      <c r="G6304" s="83" t="e">
        <f t="shared" si="592"/>
        <v>#N/A</v>
      </c>
      <c r="H6304" s="83" t="str">
        <f t="shared" si="593"/>
        <v>#NV</v>
      </c>
    </row>
    <row r="6305" spans="1:8">
      <c r="A6305" s="85" t="e">
        <f t="shared" si="590"/>
        <v>#N/A</v>
      </c>
      <c r="B6305" s="91" t="str">
        <f>IF(ISNUMBER('pO2 control'!B6300),'pO2 control'!B6300,"")</f>
        <v/>
      </c>
      <c r="C6305" s="13" t="str">
        <f t="shared" si="594"/>
        <v>INVALID</v>
      </c>
      <c r="D6305" s="87" t="e">
        <f>IF('pO2 control'!A6300="",NA(),'pO2 control'!A6300)</f>
        <v>#N/A</v>
      </c>
      <c r="E6305" s="91" t="e">
        <f t="shared" si="591"/>
        <v>#N/A</v>
      </c>
      <c r="F6305" s="85" t="e">
        <f t="shared" si="595"/>
        <v>#N/A</v>
      </c>
      <c r="G6305" s="83" t="e">
        <f t="shared" si="592"/>
        <v>#N/A</v>
      </c>
      <c r="H6305" s="83" t="str">
        <f t="shared" si="593"/>
        <v>#NV</v>
      </c>
    </row>
    <row r="6306" spans="1:8">
      <c r="A6306" s="85" t="e">
        <f t="shared" si="590"/>
        <v>#N/A</v>
      </c>
      <c r="B6306" s="91" t="str">
        <f>IF(ISNUMBER('pO2 control'!B6301),'pO2 control'!B6301,"")</f>
        <v/>
      </c>
      <c r="C6306" s="13" t="str">
        <f t="shared" si="594"/>
        <v>INVALID</v>
      </c>
      <c r="D6306" s="87" t="e">
        <f>IF('pO2 control'!A6301="",NA(),'pO2 control'!A6301)</f>
        <v>#N/A</v>
      </c>
      <c r="E6306" s="91" t="e">
        <f t="shared" si="591"/>
        <v>#N/A</v>
      </c>
      <c r="F6306" s="85" t="e">
        <f t="shared" si="595"/>
        <v>#N/A</v>
      </c>
      <c r="G6306" s="83" t="e">
        <f t="shared" si="592"/>
        <v>#N/A</v>
      </c>
      <c r="H6306" s="83" t="str">
        <f t="shared" si="593"/>
        <v>#NV</v>
      </c>
    </row>
    <row r="6307" spans="1:8">
      <c r="A6307" s="85" t="e">
        <f t="shared" si="590"/>
        <v>#N/A</v>
      </c>
      <c r="B6307" s="91" t="str">
        <f>IF(ISNUMBER('pO2 control'!B6302),'pO2 control'!B6302,"")</f>
        <v/>
      </c>
      <c r="C6307" s="13" t="str">
        <f t="shared" si="594"/>
        <v>INVALID</v>
      </c>
      <c r="D6307" s="87" t="e">
        <f>IF('pO2 control'!A6302="",NA(),'pO2 control'!A6302)</f>
        <v>#N/A</v>
      </c>
      <c r="E6307" s="91" t="e">
        <f t="shared" si="591"/>
        <v>#N/A</v>
      </c>
      <c r="F6307" s="85" t="e">
        <f t="shared" si="595"/>
        <v>#N/A</v>
      </c>
      <c r="G6307" s="83" t="e">
        <f t="shared" si="592"/>
        <v>#N/A</v>
      </c>
      <c r="H6307" s="83" t="str">
        <f t="shared" si="593"/>
        <v>#NV</v>
      </c>
    </row>
    <row r="6308" spans="1:8">
      <c r="A6308" s="85" t="e">
        <f t="shared" si="590"/>
        <v>#N/A</v>
      </c>
      <c r="B6308" s="91" t="str">
        <f>IF(ISNUMBER('pO2 control'!B6303),'pO2 control'!B6303,"")</f>
        <v/>
      </c>
      <c r="C6308" s="13" t="str">
        <f t="shared" si="594"/>
        <v>INVALID</v>
      </c>
      <c r="D6308" s="87" t="e">
        <f>IF('pO2 control'!A6303="",NA(),'pO2 control'!A6303)</f>
        <v>#N/A</v>
      </c>
      <c r="E6308" s="91" t="e">
        <f t="shared" si="591"/>
        <v>#N/A</v>
      </c>
      <c r="F6308" s="85" t="e">
        <f t="shared" si="595"/>
        <v>#N/A</v>
      </c>
      <c r="G6308" s="83" t="e">
        <f t="shared" si="592"/>
        <v>#N/A</v>
      </c>
      <c r="H6308" s="83" t="str">
        <f t="shared" si="593"/>
        <v>#NV</v>
      </c>
    </row>
    <row r="6309" spans="1:8">
      <c r="A6309" s="85" t="e">
        <f t="shared" si="590"/>
        <v>#N/A</v>
      </c>
      <c r="B6309" s="91" t="str">
        <f>IF(ISNUMBER('pO2 control'!B6304),'pO2 control'!B6304,"")</f>
        <v/>
      </c>
      <c r="C6309" s="13" t="str">
        <f t="shared" si="594"/>
        <v>INVALID</v>
      </c>
      <c r="D6309" s="87" t="e">
        <f>IF('pO2 control'!A6304="",NA(),'pO2 control'!A6304)</f>
        <v>#N/A</v>
      </c>
      <c r="E6309" s="91" t="e">
        <f t="shared" si="591"/>
        <v>#N/A</v>
      </c>
      <c r="F6309" s="85" t="e">
        <f t="shared" si="595"/>
        <v>#N/A</v>
      </c>
      <c r="G6309" s="83" t="e">
        <f t="shared" si="592"/>
        <v>#N/A</v>
      </c>
      <c r="H6309" s="83" t="str">
        <f t="shared" si="593"/>
        <v>#NV</v>
      </c>
    </row>
    <row r="6310" spans="1:8">
      <c r="A6310" s="85" t="e">
        <f t="shared" si="590"/>
        <v>#N/A</v>
      </c>
      <c r="B6310" s="91" t="str">
        <f>IF(ISNUMBER('pO2 control'!B6305),'pO2 control'!B6305,"")</f>
        <v/>
      </c>
      <c r="C6310" s="13" t="str">
        <f t="shared" si="594"/>
        <v>INVALID</v>
      </c>
      <c r="D6310" s="87" t="e">
        <f>IF('pO2 control'!A6305="",NA(),'pO2 control'!A6305)</f>
        <v>#N/A</v>
      </c>
      <c r="E6310" s="91" t="e">
        <f t="shared" si="591"/>
        <v>#N/A</v>
      </c>
      <c r="F6310" s="85" t="e">
        <f t="shared" si="595"/>
        <v>#N/A</v>
      </c>
      <c r="G6310" s="83" t="e">
        <f t="shared" si="592"/>
        <v>#N/A</v>
      </c>
      <c r="H6310" s="83" t="str">
        <f t="shared" si="593"/>
        <v>#NV</v>
      </c>
    </row>
    <row r="6311" spans="1:8">
      <c r="A6311" s="85" t="e">
        <f t="shared" si="590"/>
        <v>#N/A</v>
      </c>
      <c r="B6311" s="91" t="str">
        <f>IF(ISNUMBER('pO2 control'!B6306),'pO2 control'!B6306,"")</f>
        <v/>
      </c>
      <c r="C6311" s="13" t="str">
        <f t="shared" si="594"/>
        <v>INVALID</v>
      </c>
      <c r="D6311" s="87" t="e">
        <f>IF('pO2 control'!A6306="",NA(),'pO2 control'!A6306)</f>
        <v>#N/A</v>
      </c>
      <c r="E6311" s="91" t="e">
        <f t="shared" si="591"/>
        <v>#N/A</v>
      </c>
      <c r="F6311" s="85" t="e">
        <f t="shared" si="595"/>
        <v>#N/A</v>
      </c>
      <c r="G6311" s="83" t="e">
        <f t="shared" si="592"/>
        <v>#N/A</v>
      </c>
      <c r="H6311" s="83" t="str">
        <f t="shared" si="593"/>
        <v>#NV</v>
      </c>
    </row>
    <row r="6312" spans="1:8">
      <c r="A6312" s="85" t="e">
        <f t="shared" si="590"/>
        <v>#N/A</v>
      </c>
      <c r="B6312" s="91" t="str">
        <f>IF(ISNUMBER('pO2 control'!B6307),'pO2 control'!B6307,"")</f>
        <v/>
      </c>
      <c r="C6312" s="13" t="str">
        <f t="shared" si="594"/>
        <v>INVALID</v>
      </c>
      <c r="D6312" s="87" t="e">
        <f>IF('pO2 control'!A6307="",NA(),'pO2 control'!A6307)</f>
        <v>#N/A</v>
      </c>
      <c r="E6312" s="91" t="e">
        <f t="shared" si="591"/>
        <v>#N/A</v>
      </c>
      <c r="F6312" s="85" t="e">
        <f t="shared" si="595"/>
        <v>#N/A</v>
      </c>
      <c r="G6312" s="83" t="e">
        <f t="shared" si="592"/>
        <v>#N/A</v>
      </c>
      <c r="H6312" s="83" t="str">
        <f t="shared" si="593"/>
        <v>#NV</v>
      </c>
    </row>
    <row r="6313" spans="1:8">
      <c r="A6313" s="85" t="e">
        <f t="shared" si="590"/>
        <v>#N/A</v>
      </c>
      <c r="B6313" s="91" t="str">
        <f>IF(ISNUMBER('pO2 control'!B6308),'pO2 control'!B6308,"")</f>
        <v/>
      </c>
      <c r="C6313" s="13" t="str">
        <f t="shared" si="594"/>
        <v>INVALID</v>
      </c>
      <c r="D6313" s="87" t="e">
        <f>IF('pO2 control'!A6308="",NA(),'pO2 control'!A6308)</f>
        <v>#N/A</v>
      </c>
      <c r="E6313" s="91" t="e">
        <f t="shared" si="591"/>
        <v>#N/A</v>
      </c>
      <c r="F6313" s="85" t="e">
        <f t="shared" si="595"/>
        <v>#N/A</v>
      </c>
      <c r="G6313" s="83" t="e">
        <f t="shared" si="592"/>
        <v>#N/A</v>
      </c>
      <c r="H6313" s="83" t="str">
        <f t="shared" si="593"/>
        <v>#NV</v>
      </c>
    </row>
    <row r="6314" spans="1:8">
      <c r="A6314" s="85" t="e">
        <f t="shared" si="590"/>
        <v>#N/A</v>
      </c>
      <c r="B6314" s="91" t="str">
        <f>IF(ISNUMBER('pO2 control'!B6309),'pO2 control'!B6309,"")</f>
        <v/>
      </c>
      <c r="C6314" s="13" t="str">
        <f t="shared" si="594"/>
        <v>INVALID</v>
      </c>
      <c r="D6314" s="87" t="e">
        <f>IF('pO2 control'!A6309="",NA(),'pO2 control'!A6309)</f>
        <v>#N/A</v>
      </c>
      <c r="E6314" s="91" t="e">
        <f t="shared" si="591"/>
        <v>#N/A</v>
      </c>
      <c r="F6314" s="85" t="e">
        <f t="shared" si="595"/>
        <v>#N/A</v>
      </c>
      <c r="G6314" s="83" t="e">
        <f t="shared" si="592"/>
        <v>#N/A</v>
      </c>
      <c r="H6314" s="83" t="str">
        <f t="shared" si="593"/>
        <v>#NV</v>
      </c>
    </row>
    <row r="6315" spans="1:8">
      <c r="A6315" s="85" t="e">
        <f t="shared" si="590"/>
        <v>#N/A</v>
      </c>
      <c r="B6315" s="91" t="str">
        <f>IF(ISNUMBER('pO2 control'!B6310),'pO2 control'!B6310,"")</f>
        <v/>
      </c>
      <c r="C6315" s="13" t="str">
        <f t="shared" si="594"/>
        <v>INVALID</v>
      </c>
      <c r="D6315" s="87" t="e">
        <f>IF('pO2 control'!A6310="",NA(),'pO2 control'!A6310)</f>
        <v>#N/A</v>
      </c>
      <c r="E6315" s="91" t="e">
        <f t="shared" si="591"/>
        <v>#N/A</v>
      </c>
      <c r="F6315" s="85" t="e">
        <f t="shared" si="595"/>
        <v>#N/A</v>
      </c>
      <c r="G6315" s="83" t="e">
        <f t="shared" si="592"/>
        <v>#N/A</v>
      </c>
      <c r="H6315" s="83" t="str">
        <f t="shared" si="593"/>
        <v>#NV</v>
      </c>
    </row>
    <row r="6316" spans="1:8">
      <c r="A6316" s="85" t="e">
        <f t="shared" si="590"/>
        <v>#N/A</v>
      </c>
      <c r="B6316" s="91" t="str">
        <f>IF(ISNUMBER('pO2 control'!B6311),'pO2 control'!B6311,"")</f>
        <v/>
      </c>
      <c r="C6316" s="13" t="str">
        <f t="shared" si="594"/>
        <v>INVALID</v>
      </c>
      <c r="D6316" s="87" t="e">
        <f>IF('pO2 control'!A6311="",NA(),'pO2 control'!A6311)</f>
        <v>#N/A</v>
      </c>
      <c r="E6316" s="91" t="e">
        <f t="shared" si="591"/>
        <v>#N/A</v>
      </c>
      <c r="F6316" s="85" t="e">
        <f t="shared" si="595"/>
        <v>#N/A</v>
      </c>
      <c r="G6316" s="83" t="e">
        <f t="shared" si="592"/>
        <v>#N/A</v>
      </c>
      <c r="H6316" s="83" t="str">
        <f t="shared" si="593"/>
        <v>#NV</v>
      </c>
    </row>
    <row r="6317" spans="1:8">
      <c r="A6317" s="85" t="e">
        <f t="shared" si="590"/>
        <v>#N/A</v>
      </c>
      <c r="B6317" s="91" t="str">
        <f>IF(ISNUMBER('pO2 control'!B6312),'pO2 control'!B6312,"")</f>
        <v/>
      </c>
      <c r="C6317" s="13" t="str">
        <f t="shared" si="594"/>
        <v>INVALID</v>
      </c>
      <c r="D6317" s="87" t="e">
        <f>IF('pO2 control'!A6312="",NA(),'pO2 control'!A6312)</f>
        <v>#N/A</v>
      </c>
      <c r="E6317" s="91" t="e">
        <f t="shared" si="591"/>
        <v>#N/A</v>
      </c>
      <c r="F6317" s="85" t="e">
        <f t="shared" si="595"/>
        <v>#N/A</v>
      </c>
      <c r="G6317" s="83" t="e">
        <f t="shared" si="592"/>
        <v>#N/A</v>
      </c>
      <c r="H6317" s="83" t="str">
        <f t="shared" si="593"/>
        <v>#NV</v>
      </c>
    </row>
    <row r="6318" spans="1:8">
      <c r="A6318" s="85" t="e">
        <f t="shared" si="590"/>
        <v>#N/A</v>
      </c>
      <c r="B6318" s="91" t="str">
        <f>IF(ISNUMBER('pO2 control'!B6313),'pO2 control'!B6313,"")</f>
        <v/>
      </c>
      <c r="C6318" s="13" t="str">
        <f t="shared" si="594"/>
        <v>INVALID</v>
      </c>
      <c r="D6318" s="87" t="e">
        <f>IF('pO2 control'!A6313="",NA(),'pO2 control'!A6313)</f>
        <v>#N/A</v>
      </c>
      <c r="E6318" s="91" t="e">
        <f t="shared" si="591"/>
        <v>#N/A</v>
      </c>
      <c r="F6318" s="85" t="e">
        <f t="shared" si="595"/>
        <v>#N/A</v>
      </c>
      <c r="G6318" s="83" t="e">
        <f t="shared" si="592"/>
        <v>#N/A</v>
      </c>
      <c r="H6318" s="83" t="str">
        <f t="shared" si="593"/>
        <v>#NV</v>
      </c>
    </row>
    <row r="6319" spans="1:8">
      <c r="A6319" s="85" t="e">
        <f t="shared" si="590"/>
        <v>#N/A</v>
      </c>
      <c r="B6319" s="91" t="str">
        <f>IF(ISNUMBER('pO2 control'!B6314),'pO2 control'!B6314,"")</f>
        <v/>
      </c>
      <c r="C6319" s="13" t="str">
        <f t="shared" si="594"/>
        <v>INVALID</v>
      </c>
      <c r="D6319" s="87" t="e">
        <f>IF('pO2 control'!A6314="",NA(),'pO2 control'!A6314)</f>
        <v>#N/A</v>
      </c>
      <c r="E6319" s="91" t="e">
        <f t="shared" si="591"/>
        <v>#N/A</v>
      </c>
      <c r="F6319" s="85" t="e">
        <f t="shared" si="595"/>
        <v>#N/A</v>
      </c>
      <c r="G6319" s="83" t="e">
        <f t="shared" si="592"/>
        <v>#N/A</v>
      </c>
      <c r="H6319" s="83" t="str">
        <f t="shared" si="593"/>
        <v>#NV</v>
      </c>
    </row>
    <row r="6320" spans="1:8">
      <c r="A6320" s="85" t="e">
        <f t="shared" si="590"/>
        <v>#N/A</v>
      </c>
      <c r="B6320" s="91" t="str">
        <f>IF(ISNUMBER('pO2 control'!B6315),'pO2 control'!B6315,"")</f>
        <v/>
      </c>
      <c r="C6320" s="13" t="str">
        <f t="shared" si="594"/>
        <v>INVALID</v>
      </c>
      <c r="D6320" s="87" t="e">
        <f>IF('pO2 control'!A6315="",NA(),'pO2 control'!A6315)</f>
        <v>#N/A</v>
      </c>
      <c r="E6320" s="91" t="e">
        <f t="shared" si="591"/>
        <v>#N/A</v>
      </c>
      <c r="F6320" s="85" t="e">
        <f t="shared" si="595"/>
        <v>#N/A</v>
      </c>
      <c r="G6320" s="83" t="e">
        <f t="shared" si="592"/>
        <v>#N/A</v>
      </c>
      <c r="H6320" s="83" t="str">
        <f t="shared" si="593"/>
        <v>#NV</v>
      </c>
    </row>
    <row r="6321" spans="1:8">
      <c r="A6321" s="85" t="e">
        <f t="shared" si="590"/>
        <v>#N/A</v>
      </c>
      <c r="B6321" s="91" t="str">
        <f>IF(ISNUMBER('pO2 control'!B6316),'pO2 control'!B6316,"")</f>
        <v/>
      </c>
      <c r="C6321" s="13" t="str">
        <f t="shared" si="594"/>
        <v>INVALID</v>
      </c>
      <c r="D6321" s="87" t="e">
        <f>IF('pO2 control'!A6316="",NA(),'pO2 control'!A6316)</f>
        <v>#N/A</v>
      </c>
      <c r="E6321" s="91" t="e">
        <f t="shared" si="591"/>
        <v>#N/A</v>
      </c>
      <c r="F6321" s="85" t="e">
        <f t="shared" si="595"/>
        <v>#N/A</v>
      </c>
      <c r="G6321" s="83" t="e">
        <f t="shared" si="592"/>
        <v>#N/A</v>
      </c>
      <c r="H6321" s="83" t="str">
        <f t="shared" si="593"/>
        <v>#NV</v>
      </c>
    </row>
    <row r="6322" spans="1:8">
      <c r="A6322" s="85" t="e">
        <f t="shared" si="590"/>
        <v>#N/A</v>
      </c>
      <c r="B6322" s="91" t="str">
        <f>IF(ISNUMBER('pO2 control'!B6317),'pO2 control'!B6317,"")</f>
        <v/>
      </c>
      <c r="C6322" s="13" t="str">
        <f t="shared" si="594"/>
        <v>INVALID</v>
      </c>
      <c r="D6322" s="87" t="e">
        <f>IF('pO2 control'!A6317="",NA(),'pO2 control'!A6317)</f>
        <v>#N/A</v>
      </c>
      <c r="E6322" s="91" t="e">
        <f t="shared" si="591"/>
        <v>#N/A</v>
      </c>
      <c r="F6322" s="85" t="e">
        <f t="shared" si="595"/>
        <v>#N/A</v>
      </c>
      <c r="G6322" s="83" t="e">
        <f t="shared" si="592"/>
        <v>#N/A</v>
      </c>
      <c r="H6322" s="83" t="str">
        <f t="shared" si="593"/>
        <v>#NV</v>
      </c>
    </row>
    <row r="6323" spans="1:8">
      <c r="A6323" s="85" t="e">
        <f t="shared" si="590"/>
        <v>#N/A</v>
      </c>
      <c r="B6323" s="91" t="str">
        <f>IF(ISNUMBER('pO2 control'!B6318),'pO2 control'!B6318,"")</f>
        <v/>
      </c>
      <c r="C6323" s="13" t="str">
        <f t="shared" si="594"/>
        <v>INVALID</v>
      </c>
      <c r="D6323" s="87" t="e">
        <f>IF('pO2 control'!A6318="",NA(),'pO2 control'!A6318)</f>
        <v>#N/A</v>
      </c>
      <c r="E6323" s="91" t="e">
        <f t="shared" si="591"/>
        <v>#N/A</v>
      </c>
      <c r="F6323" s="85" t="e">
        <f t="shared" si="595"/>
        <v>#N/A</v>
      </c>
      <c r="G6323" s="83" t="e">
        <f t="shared" si="592"/>
        <v>#N/A</v>
      </c>
      <c r="H6323" s="83" t="str">
        <f t="shared" si="593"/>
        <v>#NV</v>
      </c>
    </row>
    <row r="6324" spans="1:8">
      <c r="A6324" s="85" t="e">
        <f t="shared" si="590"/>
        <v>#N/A</v>
      </c>
      <c r="B6324" s="91" t="str">
        <f>IF(ISNUMBER('pO2 control'!B6319),'pO2 control'!B6319,"")</f>
        <v/>
      </c>
      <c r="C6324" s="13" t="str">
        <f t="shared" si="594"/>
        <v>INVALID</v>
      </c>
      <c r="D6324" s="87" t="e">
        <f>IF('pO2 control'!A6319="",NA(),'pO2 control'!A6319)</f>
        <v>#N/A</v>
      </c>
      <c r="E6324" s="91" t="e">
        <f t="shared" si="591"/>
        <v>#N/A</v>
      </c>
      <c r="F6324" s="85" t="e">
        <f t="shared" si="595"/>
        <v>#N/A</v>
      </c>
      <c r="G6324" s="83" t="e">
        <f t="shared" si="592"/>
        <v>#N/A</v>
      </c>
      <c r="H6324" s="83" t="str">
        <f t="shared" si="593"/>
        <v>#NV</v>
      </c>
    </row>
    <row r="6325" spans="1:8">
      <c r="A6325" s="85" t="e">
        <f t="shared" si="590"/>
        <v>#N/A</v>
      </c>
      <c r="B6325" s="91" t="str">
        <f>IF(ISNUMBER('pO2 control'!B6320),'pO2 control'!B6320,"")</f>
        <v/>
      </c>
      <c r="C6325" s="13" t="str">
        <f t="shared" si="594"/>
        <v>INVALID</v>
      </c>
      <c r="D6325" s="87" t="e">
        <f>IF('pO2 control'!A6320="",NA(),'pO2 control'!A6320)</f>
        <v>#N/A</v>
      </c>
      <c r="E6325" s="91" t="e">
        <f t="shared" si="591"/>
        <v>#N/A</v>
      </c>
      <c r="F6325" s="85" t="e">
        <f t="shared" si="595"/>
        <v>#N/A</v>
      </c>
      <c r="G6325" s="83" t="e">
        <f t="shared" si="592"/>
        <v>#N/A</v>
      </c>
      <c r="H6325" s="83" t="str">
        <f t="shared" si="593"/>
        <v>#NV</v>
      </c>
    </row>
    <row r="6326" spans="1:8">
      <c r="A6326" s="85" t="e">
        <f t="shared" si="590"/>
        <v>#N/A</v>
      </c>
      <c r="B6326" s="91" t="str">
        <f>IF(ISNUMBER('pO2 control'!B6321),'pO2 control'!B6321,"")</f>
        <v/>
      </c>
      <c r="C6326" s="13" t="str">
        <f t="shared" si="594"/>
        <v>INVALID</v>
      </c>
      <c r="D6326" s="87" t="e">
        <f>IF('pO2 control'!A6321="",NA(),'pO2 control'!A6321)</f>
        <v>#N/A</v>
      </c>
      <c r="E6326" s="91" t="e">
        <f t="shared" si="591"/>
        <v>#N/A</v>
      </c>
      <c r="F6326" s="85" t="e">
        <f t="shared" si="595"/>
        <v>#N/A</v>
      </c>
      <c r="G6326" s="83" t="e">
        <f t="shared" si="592"/>
        <v>#N/A</v>
      </c>
      <c r="H6326" s="83" t="str">
        <f t="shared" si="593"/>
        <v>#NV</v>
      </c>
    </row>
    <row r="6327" spans="1:8">
      <c r="A6327" s="85" t="e">
        <f t="shared" si="590"/>
        <v>#N/A</v>
      </c>
      <c r="B6327" s="91" t="str">
        <f>IF(ISNUMBER('pO2 control'!B6322),'pO2 control'!B6322,"")</f>
        <v/>
      </c>
      <c r="C6327" s="13" t="str">
        <f t="shared" si="594"/>
        <v>INVALID</v>
      </c>
      <c r="D6327" s="87" t="e">
        <f>IF('pO2 control'!A6322="",NA(),'pO2 control'!A6322)</f>
        <v>#N/A</v>
      </c>
      <c r="E6327" s="91" t="e">
        <f t="shared" si="591"/>
        <v>#N/A</v>
      </c>
      <c r="F6327" s="85" t="e">
        <f t="shared" si="595"/>
        <v>#N/A</v>
      </c>
      <c r="G6327" s="83" t="e">
        <f t="shared" si="592"/>
        <v>#N/A</v>
      </c>
      <c r="H6327" s="83" t="str">
        <f t="shared" si="593"/>
        <v>#NV</v>
      </c>
    </row>
    <row r="6328" spans="1:8">
      <c r="A6328" s="85" t="e">
        <f t="shared" si="590"/>
        <v>#N/A</v>
      </c>
      <c r="B6328" s="91" t="str">
        <f>IF(ISNUMBER('pO2 control'!B6323),'pO2 control'!B6323,"")</f>
        <v/>
      </c>
      <c r="C6328" s="13" t="str">
        <f t="shared" si="594"/>
        <v>INVALID</v>
      </c>
      <c r="D6328" s="87" t="e">
        <f>IF('pO2 control'!A6323="",NA(),'pO2 control'!A6323)</f>
        <v>#N/A</v>
      </c>
      <c r="E6328" s="91" t="e">
        <f t="shared" si="591"/>
        <v>#N/A</v>
      </c>
      <c r="F6328" s="85" t="e">
        <f t="shared" si="595"/>
        <v>#N/A</v>
      </c>
      <c r="G6328" s="83" t="e">
        <f t="shared" si="592"/>
        <v>#N/A</v>
      </c>
      <c r="H6328" s="83" t="str">
        <f t="shared" si="593"/>
        <v>#NV</v>
      </c>
    </row>
    <row r="6329" spans="1:8">
      <c r="A6329" s="85" t="e">
        <f t="shared" si="590"/>
        <v>#N/A</v>
      </c>
      <c r="B6329" s="91" t="str">
        <f>IF(ISNUMBER('pO2 control'!B6324),'pO2 control'!B6324,"")</f>
        <v/>
      </c>
      <c r="C6329" s="13" t="str">
        <f t="shared" si="594"/>
        <v>INVALID</v>
      </c>
      <c r="D6329" s="87" t="e">
        <f>IF('pO2 control'!A6324="",NA(),'pO2 control'!A6324)</f>
        <v>#N/A</v>
      </c>
      <c r="E6329" s="91" t="e">
        <f t="shared" si="591"/>
        <v>#N/A</v>
      </c>
      <c r="F6329" s="85" t="e">
        <f t="shared" si="595"/>
        <v>#N/A</v>
      </c>
      <c r="G6329" s="83" t="e">
        <f t="shared" si="592"/>
        <v>#N/A</v>
      </c>
      <c r="H6329" s="83" t="str">
        <f t="shared" si="593"/>
        <v>#NV</v>
      </c>
    </row>
    <row r="6330" spans="1:8">
      <c r="A6330" s="85" t="e">
        <f t="shared" si="590"/>
        <v>#N/A</v>
      </c>
      <c r="B6330" s="91" t="str">
        <f>IF(ISNUMBER('pO2 control'!B6325),'pO2 control'!B6325,"")</f>
        <v/>
      </c>
      <c r="C6330" s="13" t="str">
        <f t="shared" si="594"/>
        <v>INVALID</v>
      </c>
      <c r="D6330" s="87" t="e">
        <f>IF('pO2 control'!A6325="",NA(),'pO2 control'!A6325)</f>
        <v>#N/A</v>
      </c>
      <c r="E6330" s="91" t="e">
        <f t="shared" si="591"/>
        <v>#N/A</v>
      </c>
      <c r="F6330" s="85" t="e">
        <f t="shared" si="595"/>
        <v>#N/A</v>
      </c>
      <c r="G6330" s="83" t="e">
        <f t="shared" si="592"/>
        <v>#N/A</v>
      </c>
      <c r="H6330" s="83" t="str">
        <f t="shared" si="593"/>
        <v>#NV</v>
      </c>
    </row>
    <row r="6331" spans="1:8">
      <c r="A6331" s="85" t="e">
        <f t="shared" si="590"/>
        <v>#N/A</v>
      </c>
      <c r="B6331" s="91" t="str">
        <f>IF(ISNUMBER('pO2 control'!B6326),'pO2 control'!B6326,"")</f>
        <v/>
      </c>
      <c r="C6331" s="13" t="str">
        <f t="shared" si="594"/>
        <v>INVALID</v>
      </c>
      <c r="D6331" s="87" t="e">
        <f>IF('pO2 control'!A6326="",NA(),'pO2 control'!A6326)</f>
        <v>#N/A</v>
      </c>
      <c r="E6331" s="91" t="e">
        <f t="shared" si="591"/>
        <v>#N/A</v>
      </c>
      <c r="F6331" s="85" t="e">
        <f t="shared" si="595"/>
        <v>#N/A</v>
      </c>
      <c r="G6331" s="83" t="e">
        <f t="shared" si="592"/>
        <v>#N/A</v>
      </c>
      <c r="H6331" s="83" t="str">
        <f t="shared" si="593"/>
        <v>#NV</v>
      </c>
    </row>
    <row r="6332" spans="1:8">
      <c r="A6332" s="85" t="e">
        <f t="shared" si="590"/>
        <v>#N/A</v>
      </c>
      <c r="B6332" s="91" t="str">
        <f>IF(ISNUMBER('pO2 control'!B6327),'pO2 control'!B6327,"")</f>
        <v/>
      </c>
      <c r="C6332" s="13" t="str">
        <f t="shared" si="594"/>
        <v>INVALID</v>
      </c>
      <c r="D6332" s="87" t="e">
        <f>IF('pO2 control'!A6327="",NA(),'pO2 control'!A6327)</f>
        <v>#N/A</v>
      </c>
      <c r="E6332" s="91" t="e">
        <f t="shared" si="591"/>
        <v>#N/A</v>
      </c>
      <c r="F6332" s="85" t="e">
        <f t="shared" si="595"/>
        <v>#N/A</v>
      </c>
      <c r="G6332" s="83" t="e">
        <f t="shared" si="592"/>
        <v>#N/A</v>
      </c>
      <c r="H6332" s="83" t="str">
        <f t="shared" si="593"/>
        <v>#NV</v>
      </c>
    </row>
    <row r="6333" spans="1:8">
      <c r="A6333" s="85" t="e">
        <f t="shared" si="590"/>
        <v>#N/A</v>
      </c>
      <c r="B6333" s="91" t="str">
        <f>IF(ISNUMBER('pO2 control'!B6328),'pO2 control'!B6328,"")</f>
        <v/>
      </c>
      <c r="C6333" s="13" t="str">
        <f t="shared" si="594"/>
        <v>INVALID</v>
      </c>
      <c r="D6333" s="87" t="e">
        <f>IF('pO2 control'!A6328="",NA(),'pO2 control'!A6328)</f>
        <v>#N/A</v>
      </c>
      <c r="E6333" s="91" t="e">
        <f t="shared" si="591"/>
        <v>#N/A</v>
      </c>
      <c r="F6333" s="85" t="e">
        <f t="shared" si="595"/>
        <v>#N/A</v>
      </c>
      <c r="G6333" s="83" t="e">
        <f t="shared" si="592"/>
        <v>#N/A</v>
      </c>
      <c r="H6333" s="83" t="str">
        <f t="shared" si="593"/>
        <v>#NV</v>
      </c>
    </row>
    <row r="6334" spans="1:8">
      <c r="A6334" s="85" t="e">
        <f t="shared" si="590"/>
        <v>#N/A</v>
      </c>
      <c r="B6334" s="91" t="str">
        <f>IF(ISNUMBER('pO2 control'!B6329),'pO2 control'!B6329,"")</f>
        <v/>
      </c>
      <c r="C6334" s="13" t="str">
        <f t="shared" si="594"/>
        <v>INVALID</v>
      </c>
      <c r="D6334" s="87" t="e">
        <f>IF('pO2 control'!A6329="",NA(),'pO2 control'!A6329)</f>
        <v>#N/A</v>
      </c>
      <c r="E6334" s="91" t="e">
        <f t="shared" si="591"/>
        <v>#N/A</v>
      </c>
      <c r="F6334" s="85" t="e">
        <f t="shared" si="595"/>
        <v>#N/A</v>
      </c>
      <c r="G6334" s="83" t="e">
        <f t="shared" si="592"/>
        <v>#N/A</v>
      </c>
      <c r="H6334" s="83" t="str">
        <f t="shared" si="593"/>
        <v>#NV</v>
      </c>
    </row>
    <row r="6335" spans="1:8">
      <c r="A6335" s="85" t="e">
        <f t="shared" si="590"/>
        <v>#N/A</v>
      </c>
      <c r="B6335" s="91" t="str">
        <f>IF(ISNUMBER('pO2 control'!B6330),'pO2 control'!B6330,"")</f>
        <v/>
      </c>
      <c r="C6335" s="13" t="str">
        <f t="shared" si="594"/>
        <v>INVALID</v>
      </c>
      <c r="D6335" s="87" t="e">
        <f>IF('pO2 control'!A6330="",NA(),'pO2 control'!A6330)</f>
        <v>#N/A</v>
      </c>
      <c r="E6335" s="91" t="e">
        <f t="shared" si="591"/>
        <v>#N/A</v>
      </c>
      <c r="F6335" s="85" t="e">
        <f t="shared" si="595"/>
        <v>#N/A</v>
      </c>
      <c r="G6335" s="83" t="e">
        <f t="shared" si="592"/>
        <v>#N/A</v>
      </c>
      <c r="H6335" s="83" t="str">
        <f t="shared" si="593"/>
        <v>#NV</v>
      </c>
    </row>
    <row r="6336" spans="1:8">
      <c r="A6336" s="85" t="e">
        <f t="shared" si="590"/>
        <v>#N/A</v>
      </c>
      <c r="B6336" s="91" t="str">
        <f>IF(ISNUMBER('pO2 control'!B6331),'pO2 control'!B6331,"")</f>
        <v/>
      </c>
      <c r="C6336" s="13" t="str">
        <f t="shared" si="594"/>
        <v>INVALID</v>
      </c>
      <c r="D6336" s="87" t="e">
        <f>IF('pO2 control'!A6331="",NA(),'pO2 control'!A6331)</f>
        <v>#N/A</v>
      </c>
      <c r="E6336" s="91" t="e">
        <f t="shared" si="591"/>
        <v>#N/A</v>
      </c>
      <c r="F6336" s="85" t="e">
        <f t="shared" si="595"/>
        <v>#N/A</v>
      </c>
      <c r="G6336" s="83" t="e">
        <f t="shared" si="592"/>
        <v>#N/A</v>
      </c>
      <c r="H6336" s="83" t="str">
        <f t="shared" si="593"/>
        <v>#NV</v>
      </c>
    </row>
    <row r="6337" spans="1:8">
      <c r="A6337" s="85" t="e">
        <f t="shared" si="590"/>
        <v>#N/A</v>
      </c>
      <c r="B6337" s="91" t="str">
        <f>IF(ISNUMBER('pO2 control'!B6332),'pO2 control'!B6332,"")</f>
        <v/>
      </c>
      <c r="C6337" s="13" t="str">
        <f t="shared" si="594"/>
        <v>INVALID</v>
      </c>
      <c r="D6337" s="87" t="e">
        <f>IF('pO2 control'!A6332="",NA(),'pO2 control'!A6332)</f>
        <v>#N/A</v>
      </c>
      <c r="E6337" s="91" t="e">
        <f t="shared" si="591"/>
        <v>#N/A</v>
      </c>
      <c r="F6337" s="85" t="e">
        <f t="shared" si="595"/>
        <v>#N/A</v>
      </c>
      <c r="G6337" s="83" t="e">
        <f t="shared" si="592"/>
        <v>#N/A</v>
      </c>
      <c r="H6337" s="83" t="str">
        <f t="shared" si="593"/>
        <v>#NV</v>
      </c>
    </row>
    <row r="6338" spans="1:8">
      <c r="A6338" s="85" t="e">
        <f t="shared" si="590"/>
        <v>#N/A</v>
      </c>
      <c r="B6338" s="91" t="str">
        <f>IF(ISNUMBER('pO2 control'!B6333),'pO2 control'!B6333,"")</f>
        <v/>
      </c>
      <c r="C6338" s="13" t="str">
        <f t="shared" si="594"/>
        <v>INVALID</v>
      </c>
      <c r="D6338" s="87" t="e">
        <f>IF('pO2 control'!A6333="",NA(),'pO2 control'!A6333)</f>
        <v>#N/A</v>
      </c>
      <c r="E6338" s="91" t="e">
        <f t="shared" si="591"/>
        <v>#N/A</v>
      </c>
      <c r="F6338" s="85" t="e">
        <f t="shared" si="595"/>
        <v>#N/A</v>
      </c>
      <c r="G6338" s="83" t="e">
        <f t="shared" si="592"/>
        <v>#N/A</v>
      </c>
      <c r="H6338" s="83" t="str">
        <f t="shared" si="593"/>
        <v>#NV</v>
      </c>
    </row>
    <row r="6339" spans="1:8">
      <c r="A6339" s="85" t="e">
        <f t="shared" ref="A6339:A6402" si="596">IF(C6339="INVALID",NA(),E6339*$C$2/100)</f>
        <v>#N/A</v>
      </c>
      <c r="B6339" s="91" t="str">
        <f>IF(ISNUMBER('pO2 control'!B6334),'pO2 control'!B6334,"")</f>
        <v/>
      </c>
      <c r="C6339" s="13" t="str">
        <f t="shared" si="594"/>
        <v>INVALID</v>
      </c>
      <c r="D6339" s="87" t="e">
        <f>IF('pO2 control'!A6334="",NA(),'pO2 control'!A6334)</f>
        <v>#N/A</v>
      </c>
      <c r="E6339" s="91" t="e">
        <f t="shared" ref="E6339:E6402" si="597">IF(C6339="INVALID",NA(),B6339*C6339)</f>
        <v>#N/A</v>
      </c>
      <c r="F6339" s="85" t="e">
        <f t="shared" si="595"/>
        <v>#N/A</v>
      </c>
      <c r="G6339" s="83" t="e">
        <f t="shared" ref="G6339:G6402" si="598">IF(D6339="",NA(),$P$2*EXP($P$3*D6339))</f>
        <v>#N/A</v>
      </c>
      <c r="H6339" s="83" t="str">
        <f t="shared" si="593"/>
        <v>#NV</v>
      </c>
    </row>
    <row r="6340" spans="1:8">
      <c r="A6340" s="85" t="e">
        <f t="shared" si="596"/>
        <v>#N/A</v>
      </c>
      <c r="B6340" s="91" t="str">
        <f>IF(ISNUMBER('pO2 control'!B6335),'pO2 control'!B6335,"")</f>
        <v/>
      </c>
      <c r="C6340" s="13" t="str">
        <f t="shared" si="594"/>
        <v>INVALID</v>
      </c>
      <c r="D6340" s="87" t="e">
        <f>IF('pO2 control'!A6335="",NA(),'pO2 control'!A6335)</f>
        <v>#N/A</v>
      </c>
      <c r="E6340" s="91" t="e">
        <f t="shared" si="597"/>
        <v>#N/A</v>
      </c>
      <c r="F6340" s="85" t="e">
        <f t="shared" si="595"/>
        <v>#N/A</v>
      </c>
      <c r="G6340" s="83" t="e">
        <f t="shared" si="598"/>
        <v>#N/A</v>
      </c>
      <c r="H6340" s="83" t="str">
        <f t="shared" si="593"/>
        <v>#NV</v>
      </c>
    </row>
    <row r="6341" spans="1:8">
      <c r="A6341" s="85" t="e">
        <f t="shared" si="596"/>
        <v>#N/A</v>
      </c>
      <c r="B6341" s="91" t="str">
        <f>IF(ISNUMBER('pO2 control'!B6336),'pO2 control'!B6336,"")</f>
        <v/>
      </c>
      <c r="C6341" s="13" t="str">
        <f t="shared" si="594"/>
        <v>INVALID</v>
      </c>
      <c r="D6341" s="87" t="e">
        <f>IF('pO2 control'!A6336="",NA(),'pO2 control'!A6336)</f>
        <v>#N/A</v>
      </c>
      <c r="E6341" s="91" t="e">
        <f t="shared" si="597"/>
        <v>#N/A</v>
      </c>
      <c r="F6341" s="85" t="e">
        <f t="shared" si="595"/>
        <v>#N/A</v>
      </c>
      <c r="G6341" s="83" t="e">
        <f t="shared" si="598"/>
        <v>#N/A</v>
      </c>
      <c r="H6341" s="83" t="str">
        <f t="shared" si="593"/>
        <v>#NV</v>
      </c>
    </row>
    <row r="6342" spans="1:8">
      <c r="A6342" s="85" t="e">
        <f t="shared" si="596"/>
        <v>#N/A</v>
      </c>
      <c r="B6342" s="91" t="str">
        <f>IF(ISNUMBER('pO2 control'!B6337),'pO2 control'!B6337,"")</f>
        <v/>
      </c>
      <c r="C6342" s="13" t="str">
        <f t="shared" si="594"/>
        <v>INVALID</v>
      </c>
      <c r="D6342" s="87" t="e">
        <f>IF('pO2 control'!A6337="",NA(),'pO2 control'!A6337)</f>
        <v>#N/A</v>
      </c>
      <c r="E6342" s="91" t="e">
        <f t="shared" si="597"/>
        <v>#N/A</v>
      </c>
      <c r="F6342" s="85" t="e">
        <f t="shared" si="595"/>
        <v>#N/A</v>
      </c>
      <c r="G6342" s="83" t="e">
        <f t="shared" si="598"/>
        <v>#N/A</v>
      </c>
      <c r="H6342" s="83" t="str">
        <f t="shared" si="593"/>
        <v>#NV</v>
      </c>
    </row>
    <row r="6343" spans="1:8">
      <c r="A6343" s="85" t="e">
        <f t="shared" si="596"/>
        <v>#N/A</v>
      </c>
      <c r="B6343" s="91" t="str">
        <f>IF(ISNUMBER('pO2 control'!B6338),'pO2 control'!B6338,"")</f>
        <v/>
      </c>
      <c r="C6343" s="13" t="str">
        <f t="shared" si="594"/>
        <v>INVALID</v>
      </c>
      <c r="D6343" s="87" t="e">
        <f>IF('pO2 control'!A6338="",NA(),'pO2 control'!A6338)</f>
        <v>#N/A</v>
      </c>
      <c r="E6343" s="91" t="e">
        <f t="shared" si="597"/>
        <v>#N/A</v>
      </c>
      <c r="F6343" s="85" t="e">
        <f t="shared" si="595"/>
        <v>#N/A</v>
      </c>
      <c r="G6343" s="83" t="e">
        <f t="shared" si="598"/>
        <v>#N/A</v>
      </c>
      <c r="H6343" s="83" t="str">
        <f t="shared" si="593"/>
        <v>#NV</v>
      </c>
    </row>
    <row r="6344" spans="1:8">
      <c r="A6344" s="85" t="e">
        <f t="shared" si="596"/>
        <v>#N/A</v>
      </c>
      <c r="B6344" s="91" t="str">
        <f>IF(ISNUMBER('pO2 control'!B6339),'pO2 control'!B6339,"")</f>
        <v/>
      </c>
      <c r="C6344" s="13" t="str">
        <f t="shared" si="594"/>
        <v>INVALID</v>
      </c>
      <c r="D6344" s="87" t="e">
        <f>IF('pO2 control'!A6339="",NA(),'pO2 control'!A6339)</f>
        <v>#N/A</v>
      </c>
      <c r="E6344" s="91" t="e">
        <f t="shared" si="597"/>
        <v>#N/A</v>
      </c>
      <c r="F6344" s="85" t="e">
        <f t="shared" si="595"/>
        <v>#N/A</v>
      </c>
      <c r="G6344" s="83" t="e">
        <f t="shared" si="598"/>
        <v>#N/A</v>
      </c>
      <c r="H6344" s="83" t="str">
        <f t="shared" ref="H6344:H6407" si="599">IF(C6344="INVALID","#NV",(((A6344-A6343)/(D6344-D6343))+F6344*$D$2)/($C$2-A6344))</f>
        <v>#NV</v>
      </c>
    </row>
    <row r="6345" spans="1:8">
      <c r="A6345" s="85" t="e">
        <f t="shared" si="596"/>
        <v>#N/A</v>
      </c>
      <c r="B6345" s="91" t="str">
        <f>IF(ISNUMBER('pO2 control'!B6340),'pO2 control'!B6340,"")</f>
        <v/>
      </c>
      <c r="C6345" s="13" t="str">
        <f t="shared" ref="C6345:C6408" si="600">IF(AND(B6345&lt;90,B6345&gt;10),"1","INVALID")</f>
        <v>INVALID</v>
      </c>
      <c r="D6345" s="87" t="e">
        <f>IF('pO2 control'!A6340="",NA(),'pO2 control'!A6340)</f>
        <v>#N/A</v>
      </c>
      <c r="E6345" s="91" t="e">
        <f t="shared" si="597"/>
        <v>#N/A</v>
      </c>
      <c r="F6345" s="85" t="e">
        <f t="shared" ref="F6345:F6408" si="601">IF(G6345="",NA(),0.333*G6345)</f>
        <v>#N/A</v>
      </c>
      <c r="G6345" s="83" t="e">
        <f t="shared" si="598"/>
        <v>#N/A</v>
      </c>
      <c r="H6345" s="83" t="str">
        <f t="shared" si="599"/>
        <v>#NV</v>
      </c>
    </row>
    <row r="6346" spans="1:8">
      <c r="A6346" s="85" t="e">
        <f t="shared" si="596"/>
        <v>#N/A</v>
      </c>
      <c r="B6346" s="91" t="str">
        <f>IF(ISNUMBER('pO2 control'!B6341),'pO2 control'!B6341,"")</f>
        <v/>
      </c>
      <c r="C6346" s="13" t="str">
        <f t="shared" si="600"/>
        <v>INVALID</v>
      </c>
      <c r="D6346" s="87" t="e">
        <f>IF('pO2 control'!A6341="",NA(),'pO2 control'!A6341)</f>
        <v>#N/A</v>
      </c>
      <c r="E6346" s="91" t="e">
        <f t="shared" si="597"/>
        <v>#N/A</v>
      </c>
      <c r="F6346" s="85" t="e">
        <f t="shared" si="601"/>
        <v>#N/A</v>
      </c>
      <c r="G6346" s="83" t="e">
        <f t="shared" si="598"/>
        <v>#N/A</v>
      </c>
      <c r="H6346" s="83" t="str">
        <f t="shared" si="599"/>
        <v>#NV</v>
      </c>
    </row>
    <row r="6347" spans="1:8">
      <c r="A6347" s="85" t="e">
        <f t="shared" si="596"/>
        <v>#N/A</v>
      </c>
      <c r="B6347" s="91" t="str">
        <f>IF(ISNUMBER('pO2 control'!B6342),'pO2 control'!B6342,"")</f>
        <v/>
      </c>
      <c r="C6347" s="13" t="str">
        <f t="shared" si="600"/>
        <v>INVALID</v>
      </c>
      <c r="D6347" s="87" t="e">
        <f>IF('pO2 control'!A6342="",NA(),'pO2 control'!A6342)</f>
        <v>#N/A</v>
      </c>
      <c r="E6347" s="91" t="e">
        <f t="shared" si="597"/>
        <v>#N/A</v>
      </c>
      <c r="F6347" s="85" t="e">
        <f t="shared" si="601"/>
        <v>#N/A</v>
      </c>
      <c r="G6347" s="83" t="e">
        <f t="shared" si="598"/>
        <v>#N/A</v>
      </c>
      <c r="H6347" s="83" t="str">
        <f t="shared" si="599"/>
        <v>#NV</v>
      </c>
    </row>
    <row r="6348" spans="1:8">
      <c r="A6348" s="85" t="e">
        <f t="shared" si="596"/>
        <v>#N/A</v>
      </c>
      <c r="B6348" s="91" t="str">
        <f>IF(ISNUMBER('pO2 control'!B6343),'pO2 control'!B6343,"")</f>
        <v/>
      </c>
      <c r="C6348" s="13" t="str">
        <f t="shared" si="600"/>
        <v>INVALID</v>
      </c>
      <c r="D6348" s="87" t="e">
        <f>IF('pO2 control'!A6343="",NA(),'pO2 control'!A6343)</f>
        <v>#N/A</v>
      </c>
      <c r="E6348" s="91" t="e">
        <f t="shared" si="597"/>
        <v>#N/A</v>
      </c>
      <c r="F6348" s="85" t="e">
        <f t="shared" si="601"/>
        <v>#N/A</v>
      </c>
      <c r="G6348" s="83" t="e">
        <f t="shared" si="598"/>
        <v>#N/A</v>
      </c>
      <c r="H6348" s="83" t="str">
        <f t="shared" si="599"/>
        <v>#NV</v>
      </c>
    </row>
    <row r="6349" spans="1:8">
      <c r="A6349" s="85" t="e">
        <f t="shared" si="596"/>
        <v>#N/A</v>
      </c>
      <c r="B6349" s="91" t="str">
        <f>IF(ISNUMBER('pO2 control'!B6344),'pO2 control'!B6344,"")</f>
        <v/>
      </c>
      <c r="C6349" s="13" t="str">
        <f t="shared" si="600"/>
        <v>INVALID</v>
      </c>
      <c r="D6349" s="87" t="e">
        <f>IF('pO2 control'!A6344="",NA(),'pO2 control'!A6344)</f>
        <v>#N/A</v>
      </c>
      <c r="E6349" s="91" t="e">
        <f t="shared" si="597"/>
        <v>#N/A</v>
      </c>
      <c r="F6349" s="85" t="e">
        <f t="shared" si="601"/>
        <v>#N/A</v>
      </c>
      <c r="G6349" s="83" t="e">
        <f t="shared" si="598"/>
        <v>#N/A</v>
      </c>
      <c r="H6349" s="83" t="str">
        <f t="shared" si="599"/>
        <v>#NV</v>
      </c>
    </row>
    <row r="6350" spans="1:8">
      <c r="A6350" s="85" t="e">
        <f t="shared" si="596"/>
        <v>#N/A</v>
      </c>
      <c r="B6350" s="91" t="str">
        <f>IF(ISNUMBER('pO2 control'!B6345),'pO2 control'!B6345,"")</f>
        <v/>
      </c>
      <c r="C6350" s="13" t="str">
        <f t="shared" si="600"/>
        <v>INVALID</v>
      </c>
      <c r="D6350" s="87" t="e">
        <f>IF('pO2 control'!A6345="",NA(),'pO2 control'!A6345)</f>
        <v>#N/A</v>
      </c>
      <c r="E6350" s="91" t="e">
        <f t="shared" si="597"/>
        <v>#N/A</v>
      </c>
      <c r="F6350" s="85" t="e">
        <f t="shared" si="601"/>
        <v>#N/A</v>
      </c>
      <c r="G6350" s="83" t="e">
        <f t="shared" si="598"/>
        <v>#N/A</v>
      </c>
      <c r="H6350" s="83" t="str">
        <f t="shared" si="599"/>
        <v>#NV</v>
      </c>
    </row>
    <row r="6351" spans="1:8">
      <c r="A6351" s="85" t="e">
        <f t="shared" si="596"/>
        <v>#N/A</v>
      </c>
      <c r="B6351" s="91" t="str">
        <f>IF(ISNUMBER('pO2 control'!B6346),'pO2 control'!B6346,"")</f>
        <v/>
      </c>
      <c r="C6351" s="13" t="str">
        <f t="shared" si="600"/>
        <v>INVALID</v>
      </c>
      <c r="D6351" s="87" t="e">
        <f>IF('pO2 control'!A6346="",NA(),'pO2 control'!A6346)</f>
        <v>#N/A</v>
      </c>
      <c r="E6351" s="91" t="e">
        <f t="shared" si="597"/>
        <v>#N/A</v>
      </c>
      <c r="F6351" s="85" t="e">
        <f t="shared" si="601"/>
        <v>#N/A</v>
      </c>
      <c r="G6351" s="83" t="e">
        <f t="shared" si="598"/>
        <v>#N/A</v>
      </c>
      <c r="H6351" s="83" t="str">
        <f t="shared" si="599"/>
        <v>#NV</v>
      </c>
    </row>
    <row r="6352" spans="1:8">
      <c r="A6352" s="85" t="e">
        <f t="shared" si="596"/>
        <v>#N/A</v>
      </c>
      <c r="B6352" s="91" t="str">
        <f>IF(ISNUMBER('pO2 control'!B6347),'pO2 control'!B6347,"")</f>
        <v/>
      </c>
      <c r="C6352" s="13" t="str">
        <f t="shared" si="600"/>
        <v>INVALID</v>
      </c>
      <c r="D6352" s="87" t="e">
        <f>IF('pO2 control'!A6347="",NA(),'pO2 control'!A6347)</f>
        <v>#N/A</v>
      </c>
      <c r="E6352" s="91" t="e">
        <f t="shared" si="597"/>
        <v>#N/A</v>
      </c>
      <c r="F6352" s="85" t="e">
        <f t="shared" si="601"/>
        <v>#N/A</v>
      </c>
      <c r="G6352" s="83" t="e">
        <f t="shared" si="598"/>
        <v>#N/A</v>
      </c>
      <c r="H6352" s="83" t="str">
        <f t="shared" si="599"/>
        <v>#NV</v>
      </c>
    </row>
    <row r="6353" spans="1:8">
      <c r="A6353" s="85" t="e">
        <f t="shared" si="596"/>
        <v>#N/A</v>
      </c>
      <c r="B6353" s="91" t="str">
        <f>IF(ISNUMBER('pO2 control'!B6348),'pO2 control'!B6348,"")</f>
        <v/>
      </c>
      <c r="C6353" s="13" t="str">
        <f t="shared" si="600"/>
        <v>INVALID</v>
      </c>
      <c r="D6353" s="87" t="e">
        <f>IF('pO2 control'!A6348="",NA(),'pO2 control'!A6348)</f>
        <v>#N/A</v>
      </c>
      <c r="E6353" s="91" t="e">
        <f t="shared" si="597"/>
        <v>#N/A</v>
      </c>
      <c r="F6353" s="85" t="e">
        <f t="shared" si="601"/>
        <v>#N/A</v>
      </c>
      <c r="G6353" s="83" t="e">
        <f t="shared" si="598"/>
        <v>#N/A</v>
      </c>
      <c r="H6353" s="83" t="str">
        <f t="shared" si="599"/>
        <v>#NV</v>
      </c>
    </row>
    <row r="6354" spans="1:8">
      <c r="A6354" s="85" t="e">
        <f t="shared" si="596"/>
        <v>#N/A</v>
      </c>
      <c r="B6354" s="91" t="str">
        <f>IF(ISNUMBER('pO2 control'!B6349),'pO2 control'!B6349,"")</f>
        <v/>
      </c>
      <c r="C6354" s="13" t="str">
        <f t="shared" si="600"/>
        <v>INVALID</v>
      </c>
      <c r="D6354" s="87" t="e">
        <f>IF('pO2 control'!A6349="",NA(),'pO2 control'!A6349)</f>
        <v>#N/A</v>
      </c>
      <c r="E6354" s="91" t="e">
        <f t="shared" si="597"/>
        <v>#N/A</v>
      </c>
      <c r="F6354" s="85" t="e">
        <f t="shared" si="601"/>
        <v>#N/A</v>
      </c>
      <c r="G6354" s="83" t="e">
        <f t="shared" si="598"/>
        <v>#N/A</v>
      </c>
      <c r="H6354" s="83" t="str">
        <f t="shared" si="599"/>
        <v>#NV</v>
      </c>
    </row>
    <row r="6355" spans="1:8">
      <c r="A6355" s="85" t="e">
        <f t="shared" si="596"/>
        <v>#N/A</v>
      </c>
      <c r="B6355" s="91" t="str">
        <f>IF(ISNUMBER('pO2 control'!B6350),'pO2 control'!B6350,"")</f>
        <v/>
      </c>
      <c r="C6355" s="13" t="str">
        <f t="shared" si="600"/>
        <v>INVALID</v>
      </c>
      <c r="D6355" s="87" t="e">
        <f>IF('pO2 control'!A6350="",NA(),'pO2 control'!A6350)</f>
        <v>#N/A</v>
      </c>
      <c r="E6355" s="91" t="e">
        <f t="shared" si="597"/>
        <v>#N/A</v>
      </c>
      <c r="F6355" s="85" t="e">
        <f t="shared" si="601"/>
        <v>#N/A</v>
      </c>
      <c r="G6355" s="83" t="e">
        <f t="shared" si="598"/>
        <v>#N/A</v>
      </c>
      <c r="H6355" s="83" t="str">
        <f t="shared" si="599"/>
        <v>#NV</v>
      </c>
    </row>
    <row r="6356" spans="1:8">
      <c r="A6356" s="85" t="e">
        <f t="shared" si="596"/>
        <v>#N/A</v>
      </c>
      <c r="B6356" s="91" t="str">
        <f>IF(ISNUMBER('pO2 control'!B6351),'pO2 control'!B6351,"")</f>
        <v/>
      </c>
      <c r="C6356" s="13" t="str">
        <f t="shared" si="600"/>
        <v>INVALID</v>
      </c>
      <c r="D6356" s="87" t="e">
        <f>IF('pO2 control'!A6351="",NA(),'pO2 control'!A6351)</f>
        <v>#N/A</v>
      </c>
      <c r="E6356" s="91" t="e">
        <f t="shared" si="597"/>
        <v>#N/A</v>
      </c>
      <c r="F6356" s="85" t="e">
        <f t="shared" si="601"/>
        <v>#N/A</v>
      </c>
      <c r="G6356" s="83" t="e">
        <f t="shared" si="598"/>
        <v>#N/A</v>
      </c>
      <c r="H6356" s="83" t="str">
        <f t="shared" si="599"/>
        <v>#NV</v>
      </c>
    </row>
    <row r="6357" spans="1:8">
      <c r="A6357" s="85" t="e">
        <f t="shared" si="596"/>
        <v>#N/A</v>
      </c>
      <c r="B6357" s="91" t="str">
        <f>IF(ISNUMBER('pO2 control'!B6352),'pO2 control'!B6352,"")</f>
        <v/>
      </c>
      <c r="C6357" s="13" t="str">
        <f t="shared" si="600"/>
        <v>INVALID</v>
      </c>
      <c r="D6357" s="87" t="e">
        <f>IF('pO2 control'!A6352="",NA(),'pO2 control'!A6352)</f>
        <v>#N/A</v>
      </c>
      <c r="E6357" s="91" t="e">
        <f t="shared" si="597"/>
        <v>#N/A</v>
      </c>
      <c r="F6357" s="85" t="e">
        <f t="shared" si="601"/>
        <v>#N/A</v>
      </c>
      <c r="G6357" s="83" t="e">
        <f t="shared" si="598"/>
        <v>#N/A</v>
      </c>
      <c r="H6357" s="83" t="str">
        <f t="shared" si="599"/>
        <v>#NV</v>
      </c>
    </row>
    <row r="6358" spans="1:8">
      <c r="A6358" s="85" t="e">
        <f t="shared" si="596"/>
        <v>#N/A</v>
      </c>
      <c r="B6358" s="91" t="str">
        <f>IF(ISNUMBER('pO2 control'!B6353),'pO2 control'!B6353,"")</f>
        <v/>
      </c>
      <c r="C6358" s="13" t="str">
        <f t="shared" si="600"/>
        <v>INVALID</v>
      </c>
      <c r="D6358" s="87" t="e">
        <f>IF('pO2 control'!A6353="",NA(),'pO2 control'!A6353)</f>
        <v>#N/A</v>
      </c>
      <c r="E6358" s="91" t="e">
        <f t="shared" si="597"/>
        <v>#N/A</v>
      </c>
      <c r="F6358" s="85" t="e">
        <f t="shared" si="601"/>
        <v>#N/A</v>
      </c>
      <c r="G6358" s="83" t="e">
        <f t="shared" si="598"/>
        <v>#N/A</v>
      </c>
      <c r="H6358" s="83" t="str">
        <f t="shared" si="599"/>
        <v>#NV</v>
      </c>
    </row>
    <row r="6359" spans="1:8">
      <c r="A6359" s="85" t="e">
        <f t="shared" si="596"/>
        <v>#N/A</v>
      </c>
      <c r="B6359" s="91" t="str">
        <f>IF(ISNUMBER('pO2 control'!B6354),'pO2 control'!B6354,"")</f>
        <v/>
      </c>
      <c r="C6359" s="13" t="str">
        <f t="shared" si="600"/>
        <v>INVALID</v>
      </c>
      <c r="D6359" s="87" t="e">
        <f>IF('pO2 control'!A6354="",NA(),'pO2 control'!A6354)</f>
        <v>#N/A</v>
      </c>
      <c r="E6359" s="91" t="e">
        <f t="shared" si="597"/>
        <v>#N/A</v>
      </c>
      <c r="F6359" s="85" t="e">
        <f t="shared" si="601"/>
        <v>#N/A</v>
      </c>
      <c r="G6359" s="83" t="e">
        <f t="shared" si="598"/>
        <v>#N/A</v>
      </c>
      <c r="H6359" s="83" t="str">
        <f t="shared" si="599"/>
        <v>#NV</v>
      </c>
    </row>
    <row r="6360" spans="1:8">
      <c r="A6360" s="85" t="e">
        <f t="shared" si="596"/>
        <v>#N/A</v>
      </c>
      <c r="B6360" s="91" t="str">
        <f>IF(ISNUMBER('pO2 control'!B6355),'pO2 control'!B6355,"")</f>
        <v/>
      </c>
      <c r="C6360" s="13" t="str">
        <f t="shared" si="600"/>
        <v>INVALID</v>
      </c>
      <c r="D6360" s="87" t="e">
        <f>IF('pO2 control'!A6355="",NA(),'pO2 control'!A6355)</f>
        <v>#N/A</v>
      </c>
      <c r="E6360" s="91" t="e">
        <f t="shared" si="597"/>
        <v>#N/A</v>
      </c>
      <c r="F6360" s="85" t="e">
        <f t="shared" si="601"/>
        <v>#N/A</v>
      </c>
      <c r="G6360" s="83" t="e">
        <f t="shared" si="598"/>
        <v>#N/A</v>
      </c>
      <c r="H6360" s="83" t="str">
        <f t="shared" si="599"/>
        <v>#NV</v>
      </c>
    </row>
    <row r="6361" spans="1:8">
      <c r="A6361" s="85" t="e">
        <f t="shared" si="596"/>
        <v>#N/A</v>
      </c>
      <c r="B6361" s="91" t="str">
        <f>IF(ISNUMBER('pO2 control'!B6356),'pO2 control'!B6356,"")</f>
        <v/>
      </c>
      <c r="C6361" s="13" t="str">
        <f t="shared" si="600"/>
        <v>INVALID</v>
      </c>
      <c r="D6361" s="87" t="e">
        <f>IF('pO2 control'!A6356="",NA(),'pO2 control'!A6356)</f>
        <v>#N/A</v>
      </c>
      <c r="E6361" s="91" t="e">
        <f t="shared" si="597"/>
        <v>#N/A</v>
      </c>
      <c r="F6361" s="85" t="e">
        <f t="shared" si="601"/>
        <v>#N/A</v>
      </c>
      <c r="G6361" s="83" t="e">
        <f t="shared" si="598"/>
        <v>#N/A</v>
      </c>
      <c r="H6361" s="83" t="str">
        <f t="shared" si="599"/>
        <v>#NV</v>
      </c>
    </row>
    <row r="6362" spans="1:8">
      <c r="A6362" s="85" t="e">
        <f t="shared" si="596"/>
        <v>#N/A</v>
      </c>
      <c r="B6362" s="91" t="str">
        <f>IF(ISNUMBER('pO2 control'!B6357),'pO2 control'!B6357,"")</f>
        <v/>
      </c>
      <c r="C6362" s="13" t="str">
        <f t="shared" si="600"/>
        <v>INVALID</v>
      </c>
      <c r="D6362" s="87" t="e">
        <f>IF('pO2 control'!A6357="",NA(),'pO2 control'!A6357)</f>
        <v>#N/A</v>
      </c>
      <c r="E6362" s="91" t="e">
        <f t="shared" si="597"/>
        <v>#N/A</v>
      </c>
      <c r="F6362" s="85" t="e">
        <f t="shared" si="601"/>
        <v>#N/A</v>
      </c>
      <c r="G6362" s="83" t="e">
        <f t="shared" si="598"/>
        <v>#N/A</v>
      </c>
      <c r="H6362" s="83" t="str">
        <f t="shared" si="599"/>
        <v>#NV</v>
      </c>
    </row>
    <row r="6363" spans="1:8">
      <c r="A6363" s="85" t="e">
        <f t="shared" si="596"/>
        <v>#N/A</v>
      </c>
      <c r="B6363" s="91" t="str">
        <f>IF(ISNUMBER('pO2 control'!B6358),'pO2 control'!B6358,"")</f>
        <v/>
      </c>
      <c r="C6363" s="13" t="str">
        <f t="shared" si="600"/>
        <v>INVALID</v>
      </c>
      <c r="D6363" s="87" t="e">
        <f>IF('pO2 control'!A6358="",NA(),'pO2 control'!A6358)</f>
        <v>#N/A</v>
      </c>
      <c r="E6363" s="91" t="e">
        <f t="shared" si="597"/>
        <v>#N/A</v>
      </c>
      <c r="F6363" s="85" t="e">
        <f t="shared" si="601"/>
        <v>#N/A</v>
      </c>
      <c r="G6363" s="83" t="e">
        <f t="shared" si="598"/>
        <v>#N/A</v>
      </c>
      <c r="H6363" s="83" t="str">
        <f t="shared" si="599"/>
        <v>#NV</v>
      </c>
    </row>
    <row r="6364" spans="1:8">
      <c r="A6364" s="85" t="e">
        <f t="shared" si="596"/>
        <v>#N/A</v>
      </c>
      <c r="B6364" s="91" t="str">
        <f>IF(ISNUMBER('pO2 control'!B6359),'pO2 control'!B6359,"")</f>
        <v/>
      </c>
      <c r="C6364" s="13" t="str">
        <f t="shared" si="600"/>
        <v>INVALID</v>
      </c>
      <c r="D6364" s="87" t="e">
        <f>IF('pO2 control'!A6359="",NA(),'pO2 control'!A6359)</f>
        <v>#N/A</v>
      </c>
      <c r="E6364" s="91" t="e">
        <f t="shared" si="597"/>
        <v>#N/A</v>
      </c>
      <c r="F6364" s="85" t="e">
        <f t="shared" si="601"/>
        <v>#N/A</v>
      </c>
      <c r="G6364" s="83" t="e">
        <f t="shared" si="598"/>
        <v>#N/A</v>
      </c>
      <c r="H6364" s="83" t="str">
        <f t="shared" si="599"/>
        <v>#NV</v>
      </c>
    </row>
    <row r="6365" spans="1:8">
      <c r="A6365" s="85" t="e">
        <f t="shared" si="596"/>
        <v>#N/A</v>
      </c>
      <c r="B6365" s="91" t="str">
        <f>IF(ISNUMBER('pO2 control'!B6360),'pO2 control'!B6360,"")</f>
        <v/>
      </c>
      <c r="C6365" s="13" t="str">
        <f t="shared" si="600"/>
        <v>INVALID</v>
      </c>
      <c r="D6365" s="87" t="e">
        <f>IF('pO2 control'!A6360="",NA(),'pO2 control'!A6360)</f>
        <v>#N/A</v>
      </c>
      <c r="E6365" s="91" t="e">
        <f t="shared" si="597"/>
        <v>#N/A</v>
      </c>
      <c r="F6365" s="85" t="e">
        <f t="shared" si="601"/>
        <v>#N/A</v>
      </c>
      <c r="G6365" s="83" t="e">
        <f t="shared" si="598"/>
        <v>#N/A</v>
      </c>
      <c r="H6365" s="83" t="str">
        <f t="shared" si="599"/>
        <v>#NV</v>
      </c>
    </row>
    <row r="6366" spans="1:8">
      <c r="A6366" s="85" t="e">
        <f t="shared" si="596"/>
        <v>#N/A</v>
      </c>
      <c r="B6366" s="91" t="str">
        <f>IF(ISNUMBER('pO2 control'!B6361),'pO2 control'!B6361,"")</f>
        <v/>
      </c>
      <c r="C6366" s="13" t="str">
        <f t="shared" si="600"/>
        <v>INVALID</v>
      </c>
      <c r="D6366" s="87" t="e">
        <f>IF('pO2 control'!A6361="",NA(),'pO2 control'!A6361)</f>
        <v>#N/A</v>
      </c>
      <c r="E6366" s="91" t="e">
        <f t="shared" si="597"/>
        <v>#N/A</v>
      </c>
      <c r="F6366" s="85" t="e">
        <f t="shared" si="601"/>
        <v>#N/A</v>
      </c>
      <c r="G6366" s="83" t="e">
        <f t="shared" si="598"/>
        <v>#N/A</v>
      </c>
      <c r="H6366" s="83" t="str">
        <f t="shared" si="599"/>
        <v>#NV</v>
      </c>
    </row>
    <row r="6367" spans="1:8">
      <c r="A6367" s="85" t="e">
        <f t="shared" si="596"/>
        <v>#N/A</v>
      </c>
      <c r="B6367" s="91" t="str">
        <f>IF(ISNUMBER('pO2 control'!B6362),'pO2 control'!B6362,"")</f>
        <v/>
      </c>
      <c r="C6367" s="13" t="str">
        <f t="shared" si="600"/>
        <v>INVALID</v>
      </c>
      <c r="D6367" s="87" t="e">
        <f>IF('pO2 control'!A6362="",NA(),'pO2 control'!A6362)</f>
        <v>#N/A</v>
      </c>
      <c r="E6367" s="91" t="e">
        <f t="shared" si="597"/>
        <v>#N/A</v>
      </c>
      <c r="F6367" s="85" t="e">
        <f t="shared" si="601"/>
        <v>#N/A</v>
      </c>
      <c r="G6367" s="83" t="e">
        <f t="shared" si="598"/>
        <v>#N/A</v>
      </c>
      <c r="H6367" s="83" t="str">
        <f t="shared" si="599"/>
        <v>#NV</v>
      </c>
    </row>
    <row r="6368" spans="1:8">
      <c r="A6368" s="85" t="e">
        <f t="shared" si="596"/>
        <v>#N/A</v>
      </c>
      <c r="B6368" s="91" t="str">
        <f>IF(ISNUMBER('pO2 control'!B6363),'pO2 control'!B6363,"")</f>
        <v/>
      </c>
      <c r="C6368" s="13" t="str">
        <f t="shared" si="600"/>
        <v>INVALID</v>
      </c>
      <c r="D6368" s="87" t="e">
        <f>IF('pO2 control'!A6363="",NA(),'pO2 control'!A6363)</f>
        <v>#N/A</v>
      </c>
      <c r="E6368" s="91" t="e">
        <f t="shared" si="597"/>
        <v>#N/A</v>
      </c>
      <c r="F6368" s="85" t="e">
        <f t="shared" si="601"/>
        <v>#N/A</v>
      </c>
      <c r="G6368" s="83" t="e">
        <f t="shared" si="598"/>
        <v>#N/A</v>
      </c>
      <c r="H6368" s="83" t="str">
        <f t="shared" si="599"/>
        <v>#NV</v>
      </c>
    </row>
    <row r="6369" spans="1:8">
      <c r="A6369" s="85" t="e">
        <f t="shared" si="596"/>
        <v>#N/A</v>
      </c>
      <c r="B6369" s="91" t="str">
        <f>IF(ISNUMBER('pO2 control'!B6364),'pO2 control'!B6364,"")</f>
        <v/>
      </c>
      <c r="C6369" s="13" t="str">
        <f t="shared" si="600"/>
        <v>INVALID</v>
      </c>
      <c r="D6369" s="87" t="e">
        <f>IF('pO2 control'!A6364="",NA(),'pO2 control'!A6364)</f>
        <v>#N/A</v>
      </c>
      <c r="E6369" s="91" t="e">
        <f t="shared" si="597"/>
        <v>#N/A</v>
      </c>
      <c r="F6369" s="85" t="e">
        <f t="shared" si="601"/>
        <v>#N/A</v>
      </c>
      <c r="G6369" s="83" t="e">
        <f t="shared" si="598"/>
        <v>#N/A</v>
      </c>
      <c r="H6369" s="83" t="str">
        <f t="shared" si="599"/>
        <v>#NV</v>
      </c>
    </row>
    <row r="6370" spans="1:8">
      <c r="A6370" s="85" t="e">
        <f t="shared" si="596"/>
        <v>#N/A</v>
      </c>
      <c r="B6370" s="91" t="str">
        <f>IF(ISNUMBER('pO2 control'!B6365),'pO2 control'!B6365,"")</f>
        <v/>
      </c>
      <c r="C6370" s="13" t="str">
        <f t="shared" si="600"/>
        <v>INVALID</v>
      </c>
      <c r="D6370" s="87" t="e">
        <f>IF('pO2 control'!A6365="",NA(),'pO2 control'!A6365)</f>
        <v>#N/A</v>
      </c>
      <c r="E6370" s="91" t="e">
        <f t="shared" si="597"/>
        <v>#N/A</v>
      </c>
      <c r="F6370" s="85" t="e">
        <f t="shared" si="601"/>
        <v>#N/A</v>
      </c>
      <c r="G6370" s="83" t="e">
        <f t="shared" si="598"/>
        <v>#N/A</v>
      </c>
      <c r="H6370" s="83" t="str">
        <f t="shared" si="599"/>
        <v>#NV</v>
      </c>
    </row>
    <row r="6371" spans="1:8">
      <c r="A6371" s="85" t="e">
        <f t="shared" si="596"/>
        <v>#N/A</v>
      </c>
      <c r="B6371" s="91" t="str">
        <f>IF(ISNUMBER('pO2 control'!B6366),'pO2 control'!B6366,"")</f>
        <v/>
      </c>
      <c r="C6371" s="13" t="str">
        <f t="shared" si="600"/>
        <v>INVALID</v>
      </c>
      <c r="D6371" s="87" t="e">
        <f>IF('pO2 control'!A6366="",NA(),'pO2 control'!A6366)</f>
        <v>#N/A</v>
      </c>
      <c r="E6371" s="91" t="e">
        <f t="shared" si="597"/>
        <v>#N/A</v>
      </c>
      <c r="F6371" s="85" t="e">
        <f t="shared" si="601"/>
        <v>#N/A</v>
      </c>
      <c r="G6371" s="83" t="e">
        <f t="shared" si="598"/>
        <v>#N/A</v>
      </c>
      <c r="H6371" s="83" t="str">
        <f t="shared" si="599"/>
        <v>#NV</v>
      </c>
    </row>
    <row r="6372" spans="1:8">
      <c r="A6372" s="85" t="e">
        <f t="shared" si="596"/>
        <v>#N/A</v>
      </c>
      <c r="B6372" s="91" t="str">
        <f>IF(ISNUMBER('pO2 control'!B6367),'pO2 control'!B6367,"")</f>
        <v/>
      </c>
      <c r="C6372" s="13" t="str">
        <f t="shared" si="600"/>
        <v>INVALID</v>
      </c>
      <c r="D6372" s="87" t="e">
        <f>IF('pO2 control'!A6367="",NA(),'pO2 control'!A6367)</f>
        <v>#N/A</v>
      </c>
      <c r="E6372" s="91" t="e">
        <f t="shared" si="597"/>
        <v>#N/A</v>
      </c>
      <c r="F6372" s="85" t="e">
        <f t="shared" si="601"/>
        <v>#N/A</v>
      </c>
      <c r="G6372" s="83" t="e">
        <f t="shared" si="598"/>
        <v>#N/A</v>
      </c>
      <c r="H6372" s="83" t="str">
        <f t="shared" si="599"/>
        <v>#NV</v>
      </c>
    </row>
    <row r="6373" spans="1:8">
      <c r="A6373" s="85" t="e">
        <f t="shared" si="596"/>
        <v>#N/A</v>
      </c>
      <c r="B6373" s="91" t="str">
        <f>IF(ISNUMBER('pO2 control'!B6368),'pO2 control'!B6368,"")</f>
        <v/>
      </c>
      <c r="C6373" s="13" t="str">
        <f t="shared" si="600"/>
        <v>INVALID</v>
      </c>
      <c r="D6373" s="87" t="e">
        <f>IF('pO2 control'!A6368="",NA(),'pO2 control'!A6368)</f>
        <v>#N/A</v>
      </c>
      <c r="E6373" s="91" t="e">
        <f t="shared" si="597"/>
        <v>#N/A</v>
      </c>
      <c r="F6373" s="85" t="e">
        <f t="shared" si="601"/>
        <v>#N/A</v>
      </c>
      <c r="G6373" s="83" t="e">
        <f t="shared" si="598"/>
        <v>#N/A</v>
      </c>
      <c r="H6373" s="83" t="str">
        <f t="shared" si="599"/>
        <v>#NV</v>
      </c>
    </row>
    <row r="6374" spans="1:8">
      <c r="A6374" s="85" t="e">
        <f t="shared" si="596"/>
        <v>#N/A</v>
      </c>
      <c r="B6374" s="91" t="str">
        <f>IF(ISNUMBER('pO2 control'!B6369),'pO2 control'!B6369,"")</f>
        <v/>
      </c>
      <c r="C6374" s="13" t="str">
        <f t="shared" si="600"/>
        <v>INVALID</v>
      </c>
      <c r="D6374" s="87" t="e">
        <f>IF('pO2 control'!A6369="",NA(),'pO2 control'!A6369)</f>
        <v>#N/A</v>
      </c>
      <c r="E6374" s="91" t="e">
        <f t="shared" si="597"/>
        <v>#N/A</v>
      </c>
      <c r="F6374" s="85" t="e">
        <f t="shared" si="601"/>
        <v>#N/A</v>
      </c>
      <c r="G6374" s="83" t="e">
        <f t="shared" si="598"/>
        <v>#N/A</v>
      </c>
      <c r="H6374" s="83" t="str">
        <f t="shared" si="599"/>
        <v>#NV</v>
      </c>
    </row>
    <row r="6375" spans="1:8">
      <c r="A6375" s="85" t="e">
        <f t="shared" si="596"/>
        <v>#N/A</v>
      </c>
      <c r="B6375" s="91" t="str">
        <f>IF(ISNUMBER('pO2 control'!B6370),'pO2 control'!B6370,"")</f>
        <v/>
      </c>
      <c r="C6375" s="13" t="str">
        <f t="shared" si="600"/>
        <v>INVALID</v>
      </c>
      <c r="D6375" s="87" t="e">
        <f>IF('pO2 control'!A6370="",NA(),'pO2 control'!A6370)</f>
        <v>#N/A</v>
      </c>
      <c r="E6375" s="91" t="e">
        <f t="shared" si="597"/>
        <v>#N/A</v>
      </c>
      <c r="F6375" s="85" t="e">
        <f t="shared" si="601"/>
        <v>#N/A</v>
      </c>
      <c r="G6375" s="83" t="e">
        <f t="shared" si="598"/>
        <v>#N/A</v>
      </c>
      <c r="H6375" s="83" t="str">
        <f t="shared" si="599"/>
        <v>#NV</v>
      </c>
    </row>
    <row r="6376" spans="1:8">
      <c r="A6376" s="85" t="e">
        <f t="shared" si="596"/>
        <v>#N/A</v>
      </c>
      <c r="B6376" s="91" t="str">
        <f>IF(ISNUMBER('pO2 control'!B6371),'pO2 control'!B6371,"")</f>
        <v/>
      </c>
      <c r="C6376" s="13" t="str">
        <f t="shared" si="600"/>
        <v>INVALID</v>
      </c>
      <c r="D6376" s="87" t="e">
        <f>IF('pO2 control'!A6371="",NA(),'pO2 control'!A6371)</f>
        <v>#N/A</v>
      </c>
      <c r="E6376" s="91" t="e">
        <f t="shared" si="597"/>
        <v>#N/A</v>
      </c>
      <c r="F6376" s="85" t="e">
        <f t="shared" si="601"/>
        <v>#N/A</v>
      </c>
      <c r="G6376" s="83" t="e">
        <f t="shared" si="598"/>
        <v>#N/A</v>
      </c>
      <c r="H6376" s="83" t="str">
        <f t="shared" si="599"/>
        <v>#NV</v>
      </c>
    </row>
    <row r="6377" spans="1:8">
      <c r="A6377" s="85" t="e">
        <f t="shared" si="596"/>
        <v>#N/A</v>
      </c>
      <c r="B6377" s="91" t="str">
        <f>IF(ISNUMBER('pO2 control'!B6372),'pO2 control'!B6372,"")</f>
        <v/>
      </c>
      <c r="C6377" s="13" t="str">
        <f t="shared" si="600"/>
        <v>INVALID</v>
      </c>
      <c r="D6377" s="87" t="e">
        <f>IF('pO2 control'!A6372="",NA(),'pO2 control'!A6372)</f>
        <v>#N/A</v>
      </c>
      <c r="E6377" s="91" t="e">
        <f t="shared" si="597"/>
        <v>#N/A</v>
      </c>
      <c r="F6377" s="85" t="e">
        <f t="shared" si="601"/>
        <v>#N/A</v>
      </c>
      <c r="G6377" s="83" t="e">
        <f t="shared" si="598"/>
        <v>#N/A</v>
      </c>
      <c r="H6377" s="83" t="str">
        <f t="shared" si="599"/>
        <v>#NV</v>
      </c>
    </row>
    <row r="6378" spans="1:8">
      <c r="A6378" s="85" t="e">
        <f t="shared" si="596"/>
        <v>#N/A</v>
      </c>
      <c r="B6378" s="91" t="str">
        <f>IF(ISNUMBER('pO2 control'!B6373),'pO2 control'!B6373,"")</f>
        <v/>
      </c>
      <c r="C6378" s="13" t="str">
        <f t="shared" si="600"/>
        <v>INVALID</v>
      </c>
      <c r="D6378" s="87" t="e">
        <f>IF('pO2 control'!A6373="",NA(),'pO2 control'!A6373)</f>
        <v>#N/A</v>
      </c>
      <c r="E6378" s="91" t="e">
        <f t="shared" si="597"/>
        <v>#N/A</v>
      </c>
      <c r="F6378" s="85" t="e">
        <f t="shared" si="601"/>
        <v>#N/A</v>
      </c>
      <c r="G6378" s="83" t="e">
        <f t="shared" si="598"/>
        <v>#N/A</v>
      </c>
      <c r="H6378" s="83" t="str">
        <f t="shared" si="599"/>
        <v>#NV</v>
      </c>
    </row>
    <row r="6379" spans="1:8">
      <c r="A6379" s="85" t="e">
        <f t="shared" si="596"/>
        <v>#N/A</v>
      </c>
      <c r="B6379" s="91" t="str">
        <f>IF(ISNUMBER('pO2 control'!B6374),'pO2 control'!B6374,"")</f>
        <v/>
      </c>
      <c r="C6379" s="13" t="str">
        <f t="shared" si="600"/>
        <v>INVALID</v>
      </c>
      <c r="D6379" s="87" t="e">
        <f>IF('pO2 control'!A6374="",NA(),'pO2 control'!A6374)</f>
        <v>#N/A</v>
      </c>
      <c r="E6379" s="91" t="e">
        <f t="shared" si="597"/>
        <v>#N/A</v>
      </c>
      <c r="F6379" s="85" t="e">
        <f t="shared" si="601"/>
        <v>#N/A</v>
      </c>
      <c r="G6379" s="83" t="e">
        <f t="shared" si="598"/>
        <v>#N/A</v>
      </c>
      <c r="H6379" s="83" t="str">
        <f t="shared" si="599"/>
        <v>#NV</v>
      </c>
    </row>
    <row r="6380" spans="1:8">
      <c r="A6380" s="85" t="e">
        <f t="shared" si="596"/>
        <v>#N/A</v>
      </c>
      <c r="B6380" s="91" t="str">
        <f>IF(ISNUMBER('pO2 control'!B6375),'pO2 control'!B6375,"")</f>
        <v/>
      </c>
      <c r="C6380" s="13" t="str">
        <f t="shared" si="600"/>
        <v>INVALID</v>
      </c>
      <c r="D6380" s="87" t="e">
        <f>IF('pO2 control'!A6375="",NA(),'pO2 control'!A6375)</f>
        <v>#N/A</v>
      </c>
      <c r="E6380" s="91" t="e">
        <f t="shared" si="597"/>
        <v>#N/A</v>
      </c>
      <c r="F6380" s="85" t="e">
        <f t="shared" si="601"/>
        <v>#N/A</v>
      </c>
      <c r="G6380" s="83" t="e">
        <f t="shared" si="598"/>
        <v>#N/A</v>
      </c>
      <c r="H6380" s="83" t="str">
        <f t="shared" si="599"/>
        <v>#NV</v>
      </c>
    </row>
    <row r="6381" spans="1:8">
      <c r="A6381" s="85" t="e">
        <f t="shared" si="596"/>
        <v>#N/A</v>
      </c>
      <c r="B6381" s="91" t="str">
        <f>IF(ISNUMBER('pO2 control'!B6376),'pO2 control'!B6376,"")</f>
        <v/>
      </c>
      <c r="C6381" s="13" t="str">
        <f t="shared" si="600"/>
        <v>INVALID</v>
      </c>
      <c r="D6381" s="87" t="e">
        <f>IF('pO2 control'!A6376="",NA(),'pO2 control'!A6376)</f>
        <v>#N/A</v>
      </c>
      <c r="E6381" s="91" t="e">
        <f t="shared" si="597"/>
        <v>#N/A</v>
      </c>
      <c r="F6381" s="85" t="e">
        <f t="shared" si="601"/>
        <v>#N/A</v>
      </c>
      <c r="G6381" s="83" t="e">
        <f t="shared" si="598"/>
        <v>#N/A</v>
      </c>
      <c r="H6381" s="83" t="str">
        <f t="shared" si="599"/>
        <v>#NV</v>
      </c>
    </row>
    <row r="6382" spans="1:8">
      <c r="A6382" s="85" t="e">
        <f t="shared" si="596"/>
        <v>#N/A</v>
      </c>
      <c r="B6382" s="91" t="str">
        <f>IF(ISNUMBER('pO2 control'!B6377),'pO2 control'!B6377,"")</f>
        <v/>
      </c>
      <c r="C6382" s="13" t="str">
        <f t="shared" si="600"/>
        <v>INVALID</v>
      </c>
      <c r="D6382" s="87" t="e">
        <f>IF('pO2 control'!A6377="",NA(),'pO2 control'!A6377)</f>
        <v>#N/A</v>
      </c>
      <c r="E6382" s="91" t="e">
        <f t="shared" si="597"/>
        <v>#N/A</v>
      </c>
      <c r="F6382" s="85" t="e">
        <f t="shared" si="601"/>
        <v>#N/A</v>
      </c>
      <c r="G6382" s="83" t="e">
        <f t="shared" si="598"/>
        <v>#N/A</v>
      </c>
      <c r="H6382" s="83" t="str">
        <f t="shared" si="599"/>
        <v>#NV</v>
      </c>
    </row>
    <row r="6383" spans="1:8">
      <c r="A6383" s="85" t="e">
        <f t="shared" si="596"/>
        <v>#N/A</v>
      </c>
      <c r="B6383" s="91" t="str">
        <f>IF(ISNUMBER('pO2 control'!B6378),'pO2 control'!B6378,"")</f>
        <v/>
      </c>
      <c r="C6383" s="13" t="str">
        <f t="shared" si="600"/>
        <v>INVALID</v>
      </c>
      <c r="D6383" s="87" t="e">
        <f>IF('pO2 control'!A6378="",NA(),'pO2 control'!A6378)</f>
        <v>#N/A</v>
      </c>
      <c r="E6383" s="91" t="e">
        <f t="shared" si="597"/>
        <v>#N/A</v>
      </c>
      <c r="F6383" s="85" t="e">
        <f t="shared" si="601"/>
        <v>#N/A</v>
      </c>
      <c r="G6383" s="83" t="e">
        <f t="shared" si="598"/>
        <v>#N/A</v>
      </c>
      <c r="H6383" s="83" t="str">
        <f t="shared" si="599"/>
        <v>#NV</v>
      </c>
    </row>
    <row r="6384" spans="1:8">
      <c r="A6384" s="85" t="e">
        <f t="shared" si="596"/>
        <v>#N/A</v>
      </c>
      <c r="B6384" s="91" t="str">
        <f>IF(ISNUMBER('pO2 control'!B6379),'pO2 control'!B6379,"")</f>
        <v/>
      </c>
      <c r="C6384" s="13" t="str">
        <f t="shared" si="600"/>
        <v>INVALID</v>
      </c>
      <c r="D6384" s="87" t="e">
        <f>IF('pO2 control'!A6379="",NA(),'pO2 control'!A6379)</f>
        <v>#N/A</v>
      </c>
      <c r="E6384" s="91" t="e">
        <f t="shared" si="597"/>
        <v>#N/A</v>
      </c>
      <c r="F6384" s="85" t="e">
        <f t="shared" si="601"/>
        <v>#N/A</v>
      </c>
      <c r="G6384" s="83" t="e">
        <f t="shared" si="598"/>
        <v>#N/A</v>
      </c>
      <c r="H6384" s="83" t="str">
        <f t="shared" si="599"/>
        <v>#NV</v>
      </c>
    </row>
    <row r="6385" spans="1:8">
      <c r="A6385" s="85" t="e">
        <f t="shared" si="596"/>
        <v>#N/A</v>
      </c>
      <c r="B6385" s="91" t="str">
        <f>IF(ISNUMBER('pO2 control'!B6380),'pO2 control'!B6380,"")</f>
        <v/>
      </c>
      <c r="C6385" s="13" t="str">
        <f t="shared" si="600"/>
        <v>INVALID</v>
      </c>
      <c r="D6385" s="87" t="e">
        <f>IF('pO2 control'!A6380="",NA(),'pO2 control'!A6380)</f>
        <v>#N/A</v>
      </c>
      <c r="E6385" s="91" t="e">
        <f t="shared" si="597"/>
        <v>#N/A</v>
      </c>
      <c r="F6385" s="85" t="e">
        <f t="shared" si="601"/>
        <v>#N/A</v>
      </c>
      <c r="G6385" s="83" t="e">
        <f t="shared" si="598"/>
        <v>#N/A</v>
      </c>
      <c r="H6385" s="83" t="str">
        <f t="shared" si="599"/>
        <v>#NV</v>
      </c>
    </row>
    <row r="6386" spans="1:8">
      <c r="A6386" s="85" t="e">
        <f t="shared" si="596"/>
        <v>#N/A</v>
      </c>
      <c r="B6386" s="91" t="str">
        <f>IF(ISNUMBER('pO2 control'!B6381),'pO2 control'!B6381,"")</f>
        <v/>
      </c>
      <c r="C6386" s="13" t="str">
        <f t="shared" si="600"/>
        <v>INVALID</v>
      </c>
      <c r="D6386" s="87" t="e">
        <f>IF('pO2 control'!A6381="",NA(),'pO2 control'!A6381)</f>
        <v>#N/A</v>
      </c>
      <c r="E6386" s="91" t="e">
        <f t="shared" si="597"/>
        <v>#N/A</v>
      </c>
      <c r="F6386" s="85" t="e">
        <f t="shared" si="601"/>
        <v>#N/A</v>
      </c>
      <c r="G6386" s="83" t="e">
        <f t="shared" si="598"/>
        <v>#N/A</v>
      </c>
      <c r="H6386" s="83" t="str">
        <f t="shared" si="599"/>
        <v>#NV</v>
      </c>
    </row>
    <row r="6387" spans="1:8">
      <c r="A6387" s="85" t="e">
        <f t="shared" si="596"/>
        <v>#N/A</v>
      </c>
      <c r="B6387" s="91" t="str">
        <f>IF(ISNUMBER('pO2 control'!B6382),'pO2 control'!B6382,"")</f>
        <v/>
      </c>
      <c r="C6387" s="13" t="str">
        <f t="shared" si="600"/>
        <v>INVALID</v>
      </c>
      <c r="D6387" s="87" t="e">
        <f>IF('pO2 control'!A6382="",NA(),'pO2 control'!A6382)</f>
        <v>#N/A</v>
      </c>
      <c r="E6387" s="91" t="e">
        <f t="shared" si="597"/>
        <v>#N/A</v>
      </c>
      <c r="F6387" s="85" t="e">
        <f t="shared" si="601"/>
        <v>#N/A</v>
      </c>
      <c r="G6387" s="83" t="e">
        <f t="shared" si="598"/>
        <v>#N/A</v>
      </c>
      <c r="H6387" s="83" t="str">
        <f t="shared" si="599"/>
        <v>#NV</v>
      </c>
    </row>
    <row r="6388" spans="1:8">
      <c r="A6388" s="85" t="e">
        <f t="shared" si="596"/>
        <v>#N/A</v>
      </c>
      <c r="B6388" s="91" t="str">
        <f>IF(ISNUMBER('pO2 control'!B6383),'pO2 control'!B6383,"")</f>
        <v/>
      </c>
      <c r="C6388" s="13" t="str">
        <f t="shared" si="600"/>
        <v>INVALID</v>
      </c>
      <c r="D6388" s="87" t="e">
        <f>IF('pO2 control'!A6383="",NA(),'pO2 control'!A6383)</f>
        <v>#N/A</v>
      </c>
      <c r="E6388" s="91" t="e">
        <f t="shared" si="597"/>
        <v>#N/A</v>
      </c>
      <c r="F6388" s="85" t="e">
        <f t="shared" si="601"/>
        <v>#N/A</v>
      </c>
      <c r="G6388" s="83" t="e">
        <f t="shared" si="598"/>
        <v>#N/A</v>
      </c>
      <c r="H6388" s="83" t="str">
        <f t="shared" si="599"/>
        <v>#NV</v>
      </c>
    </row>
    <row r="6389" spans="1:8">
      <c r="A6389" s="85" t="e">
        <f t="shared" si="596"/>
        <v>#N/A</v>
      </c>
      <c r="B6389" s="91" t="str">
        <f>IF(ISNUMBER('pO2 control'!B6384),'pO2 control'!B6384,"")</f>
        <v/>
      </c>
      <c r="C6389" s="13" t="str">
        <f t="shared" si="600"/>
        <v>INVALID</v>
      </c>
      <c r="D6389" s="87" t="e">
        <f>IF('pO2 control'!A6384="",NA(),'pO2 control'!A6384)</f>
        <v>#N/A</v>
      </c>
      <c r="E6389" s="91" t="e">
        <f t="shared" si="597"/>
        <v>#N/A</v>
      </c>
      <c r="F6389" s="85" t="e">
        <f t="shared" si="601"/>
        <v>#N/A</v>
      </c>
      <c r="G6389" s="83" t="e">
        <f t="shared" si="598"/>
        <v>#N/A</v>
      </c>
      <c r="H6389" s="83" t="str">
        <f t="shared" si="599"/>
        <v>#NV</v>
      </c>
    </row>
    <row r="6390" spans="1:8">
      <c r="A6390" s="85" t="e">
        <f t="shared" si="596"/>
        <v>#N/A</v>
      </c>
      <c r="B6390" s="91" t="str">
        <f>IF(ISNUMBER('pO2 control'!B6385),'pO2 control'!B6385,"")</f>
        <v/>
      </c>
      <c r="C6390" s="13" t="str">
        <f t="shared" si="600"/>
        <v>INVALID</v>
      </c>
      <c r="D6390" s="87" t="e">
        <f>IF('pO2 control'!A6385="",NA(),'pO2 control'!A6385)</f>
        <v>#N/A</v>
      </c>
      <c r="E6390" s="91" t="e">
        <f t="shared" si="597"/>
        <v>#N/A</v>
      </c>
      <c r="F6390" s="85" t="e">
        <f t="shared" si="601"/>
        <v>#N/A</v>
      </c>
      <c r="G6390" s="83" t="e">
        <f t="shared" si="598"/>
        <v>#N/A</v>
      </c>
      <c r="H6390" s="83" t="str">
        <f t="shared" si="599"/>
        <v>#NV</v>
      </c>
    </row>
    <row r="6391" spans="1:8">
      <c r="A6391" s="85" t="e">
        <f t="shared" si="596"/>
        <v>#N/A</v>
      </c>
      <c r="B6391" s="91" t="str">
        <f>IF(ISNUMBER('pO2 control'!B6386),'pO2 control'!B6386,"")</f>
        <v/>
      </c>
      <c r="C6391" s="13" t="str">
        <f t="shared" si="600"/>
        <v>INVALID</v>
      </c>
      <c r="D6391" s="87" t="e">
        <f>IF('pO2 control'!A6386="",NA(),'pO2 control'!A6386)</f>
        <v>#N/A</v>
      </c>
      <c r="E6391" s="91" t="e">
        <f t="shared" si="597"/>
        <v>#N/A</v>
      </c>
      <c r="F6391" s="85" t="e">
        <f t="shared" si="601"/>
        <v>#N/A</v>
      </c>
      <c r="G6391" s="83" t="e">
        <f t="shared" si="598"/>
        <v>#N/A</v>
      </c>
      <c r="H6391" s="83" t="str">
        <f t="shared" si="599"/>
        <v>#NV</v>
      </c>
    </row>
    <row r="6392" spans="1:8">
      <c r="A6392" s="85" t="e">
        <f t="shared" si="596"/>
        <v>#N/A</v>
      </c>
      <c r="B6392" s="91" t="str">
        <f>IF(ISNUMBER('pO2 control'!B6387),'pO2 control'!B6387,"")</f>
        <v/>
      </c>
      <c r="C6392" s="13" t="str">
        <f t="shared" si="600"/>
        <v>INVALID</v>
      </c>
      <c r="D6392" s="87" t="e">
        <f>IF('pO2 control'!A6387="",NA(),'pO2 control'!A6387)</f>
        <v>#N/A</v>
      </c>
      <c r="E6392" s="91" t="e">
        <f t="shared" si="597"/>
        <v>#N/A</v>
      </c>
      <c r="F6392" s="85" t="e">
        <f t="shared" si="601"/>
        <v>#N/A</v>
      </c>
      <c r="G6392" s="83" t="e">
        <f t="shared" si="598"/>
        <v>#N/A</v>
      </c>
      <c r="H6392" s="83" t="str">
        <f t="shared" si="599"/>
        <v>#NV</v>
      </c>
    </row>
    <row r="6393" spans="1:8">
      <c r="A6393" s="85" t="e">
        <f t="shared" si="596"/>
        <v>#N/A</v>
      </c>
      <c r="B6393" s="91" t="str">
        <f>IF(ISNUMBER('pO2 control'!B6388),'pO2 control'!B6388,"")</f>
        <v/>
      </c>
      <c r="C6393" s="13" t="str">
        <f t="shared" si="600"/>
        <v>INVALID</v>
      </c>
      <c r="D6393" s="87" t="e">
        <f>IF('pO2 control'!A6388="",NA(),'pO2 control'!A6388)</f>
        <v>#N/A</v>
      </c>
      <c r="E6393" s="91" t="e">
        <f t="shared" si="597"/>
        <v>#N/A</v>
      </c>
      <c r="F6393" s="85" t="e">
        <f t="shared" si="601"/>
        <v>#N/A</v>
      </c>
      <c r="G6393" s="83" t="e">
        <f t="shared" si="598"/>
        <v>#N/A</v>
      </c>
      <c r="H6393" s="83" t="str">
        <f t="shared" si="599"/>
        <v>#NV</v>
      </c>
    </row>
    <row r="6394" spans="1:8">
      <c r="A6394" s="85" t="e">
        <f t="shared" si="596"/>
        <v>#N/A</v>
      </c>
      <c r="B6394" s="91" t="str">
        <f>IF(ISNUMBER('pO2 control'!B6389),'pO2 control'!B6389,"")</f>
        <v/>
      </c>
      <c r="C6394" s="13" t="str">
        <f t="shared" si="600"/>
        <v>INVALID</v>
      </c>
      <c r="D6394" s="87" t="e">
        <f>IF('pO2 control'!A6389="",NA(),'pO2 control'!A6389)</f>
        <v>#N/A</v>
      </c>
      <c r="E6394" s="91" t="e">
        <f t="shared" si="597"/>
        <v>#N/A</v>
      </c>
      <c r="F6394" s="85" t="e">
        <f t="shared" si="601"/>
        <v>#N/A</v>
      </c>
      <c r="G6394" s="83" t="e">
        <f t="shared" si="598"/>
        <v>#N/A</v>
      </c>
      <c r="H6394" s="83" t="str">
        <f t="shared" si="599"/>
        <v>#NV</v>
      </c>
    </row>
    <row r="6395" spans="1:8">
      <c r="A6395" s="85" t="e">
        <f t="shared" si="596"/>
        <v>#N/A</v>
      </c>
      <c r="B6395" s="91" t="str">
        <f>IF(ISNUMBER('pO2 control'!B6390),'pO2 control'!B6390,"")</f>
        <v/>
      </c>
      <c r="C6395" s="13" t="str">
        <f t="shared" si="600"/>
        <v>INVALID</v>
      </c>
      <c r="D6395" s="87" t="e">
        <f>IF('pO2 control'!A6390="",NA(),'pO2 control'!A6390)</f>
        <v>#N/A</v>
      </c>
      <c r="E6395" s="91" t="e">
        <f t="shared" si="597"/>
        <v>#N/A</v>
      </c>
      <c r="F6395" s="85" t="e">
        <f t="shared" si="601"/>
        <v>#N/A</v>
      </c>
      <c r="G6395" s="83" t="e">
        <f t="shared" si="598"/>
        <v>#N/A</v>
      </c>
      <c r="H6395" s="83" t="str">
        <f t="shared" si="599"/>
        <v>#NV</v>
      </c>
    </row>
    <row r="6396" spans="1:8">
      <c r="A6396" s="85" t="e">
        <f t="shared" si="596"/>
        <v>#N/A</v>
      </c>
      <c r="B6396" s="91" t="str">
        <f>IF(ISNUMBER('pO2 control'!B6391),'pO2 control'!B6391,"")</f>
        <v/>
      </c>
      <c r="C6396" s="13" t="str">
        <f t="shared" si="600"/>
        <v>INVALID</v>
      </c>
      <c r="D6396" s="87" t="e">
        <f>IF('pO2 control'!A6391="",NA(),'pO2 control'!A6391)</f>
        <v>#N/A</v>
      </c>
      <c r="E6396" s="91" t="e">
        <f t="shared" si="597"/>
        <v>#N/A</v>
      </c>
      <c r="F6396" s="85" t="e">
        <f t="shared" si="601"/>
        <v>#N/A</v>
      </c>
      <c r="G6396" s="83" t="e">
        <f t="shared" si="598"/>
        <v>#N/A</v>
      </c>
      <c r="H6396" s="83" t="str">
        <f t="shared" si="599"/>
        <v>#NV</v>
      </c>
    </row>
    <row r="6397" spans="1:8">
      <c r="A6397" s="85" t="e">
        <f t="shared" si="596"/>
        <v>#N/A</v>
      </c>
      <c r="B6397" s="91" t="str">
        <f>IF(ISNUMBER('pO2 control'!B6392),'pO2 control'!B6392,"")</f>
        <v/>
      </c>
      <c r="C6397" s="13" t="str">
        <f t="shared" si="600"/>
        <v>INVALID</v>
      </c>
      <c r="D6397" s="87" t="e">
        <f>IF('pO2 control'!A6392="",NA(),'pO2 control'!A6392)</f>
        <v>#N/A</v>
      </c>
      <c r="E6397" s="91" t="e">
        <f t="shared" si="597"/>
        <v>#N/A</v>
      </c>
      <c r="F6397" s="85" t="e">
        <f t="shared" si="601"/>
        <v>#N/A</v>
      </c>
      <c r="G6397" s="83" t="e">
        <f t="shared" si="598"/>
        <v>#N/A</v>
      </c>
      <c r="H6397" s="83" t="str">
        <f t="shared" si="599"/>
        <v>#NV</v>
      </c>
    </row>
    <row r="6398" spans="1:8">
      <c r="A6398" s="85" t="e">
        <f t="shared" si="596"/>
        <v>#N/A</v>
      </c>
      <c r="B6398" s="91" t="str">
        <f>IF(ISNUMBER('pO2 control'!B6393),'pO2 control'!B6393,"")</f>
        <v/>
      </c>
      <c r="C6398" s="13" t="str">
        <f t="shared" si="600"/>
        <v>INVALID</v>
      </c>
      <c r="D6398" s="87" t="e">
        <f>IF('pO2 control'!A6393="",NA(),'pO2 control'!A6393)</f>
        <v>#N/A</v>
      </c>
      <c r="E6398" s="91" t="e">
        <f t="shared" si="597"/>
        <v>#N/A</v>
      </c>
      <c r="F6398" s="85" t="e">
        <f t="shared" si="601"/>
        <v>#N/A</v>
      </c>
      <c r="G6398" s="83" t="e">
        <f t="shared" si="598"/>
        <v>#N/A</v>
      </c>
      <c r="H6398" s="83" t="str">
        <f t="shared" si="599"/>
        <v>#NV</v>
      </c>
    </row>
    <row r="6399" spans="1:8">
      <c r="A6399" s="85" t="e">
        <f t="shared" si="596"/>
        <v>#N/A</v>
      </c>
      <c r="B6399" s="91" t="str">
        <f>IF(ISNUMBER('pO2 control'!B6394),'pO2 control'!B6394,"")</f>
        <v/>
      </c>
      <c r="C6399" s="13" t="str">
        <f t="shared" si="600"/>
        <v>INVALID</v>
      </c>
      <c r="D6399" s="87" t="e">
        <f>IF('pO2 control'!A6394="",NA(),'pO2 control'!A6394)</f>
        <v>#N/A</v>
      </c>
      <c r="E6399" s="91" t="e">
        <f t="shared" si="597"/>
        <v>#N/A</v>
      </c>
      <c r="F6399" s="85" t="e">
        <f t="shared" si="601"/>
        <v>#N/A</v>
      </c>
      <c r="G6399" s="83" t="e">
        <f t="shared" si="598"/>
        <v>#N/A</v>
      </c>
      <c r="H6399" s="83" t="str">
        <f t="shared" si="599"/>
        <v>#NV</v>
      </c>
    </row>
    <row r="6400" spans="1:8">
      <c r="A6400" s="85" t="e">
        <f t="shared" si="596"/>
        <v>#N/A</v>
      </c>
      <c r="B6400" s="91" t="str">
        <f>IF(ISNUMBER('pO2 control'!B6395),'pO2 control'!B6395,"")</f>
        <v/>
      </c>
      <c r="C6400" s="13" t="str">
        <f t="shared" si="600"/>
        <v>INVALID</v>
      </c>
      <c r="D6400" s="87" t="e">
        <f>IF('pO2 control'!A6395="",NA(),'pO2 control'!A6395)</f>
        <v>#N/A</v>
      </c>
      <c r="E6400" s="91" t="e">
        <f t="shared" si="597"/>
        <v>#N/A</v>
      </c>
      <c r="F6400" s="85" t="e">
        <f t="shared" si="601"/>
        <v>#N/A</v>
      </c>
      <c r="G6400" s="83" t="e">
        <f t="shared" si="598"/>
        <v>#N/A</v>
      </c>
      <c r="H6400" s="83" t="str">
        <f t="shared" si="599"/>
        <v>#NV</v>
      </c>
    </row>
    <row r="6401" spans="1:8">
      <c r="A6401" s="85" t="e">
        <f t="shared" si="596"/>
        <v>#N/A</v>
      </c>
      <c r="B6401" s="91" t="str">
        <f>IF(ISNUMBER('pO2 control'!B6396),'pO2 control'!B6396,"")</f>
        <v/>
      </c>
      <c r="C6401" s="13" t="str">
        <f t="shared" si="600"/>
        <v>INVALID</v>
      </c>
      <c r="D6401" s="87" t="e">
        <f>IF('pO2 control'!A6396="",NA(),'pO2 control'!A6396)</f>
        <v>#N/A</v>
      </c>
      <c r="E6401" s="91" t="e">
        <f t="shared" si="597"/>
        <v>#N/A</v>
      </c>
      <c r="F6401" s="85" t="e">
        <f t="shared" si="601"/>
        <v>#N/A</v>
      </c>
      <c r="G6401" s="83" t="e">
        <f t="shared" si="598"/>
        <v>#N/A</v>
      </c>
      <c r="H6401" s="83" t="str">
        <f t="shared" si="599"/>
        <v>#NV</v>
      </c>
    </row>
    <row r="6402" spans="1:8">
      <c r="A6402" s="85" t="e">
        <f t="shared" si="596"/>
        <v>#N/A</v>
      </c>
      <c r="B6402" s="91" t="str">
        <f>IF(ISNUMBER('pO2 control'!B6397),'pO2 control'!B6397,"")</f>
        <v/>
      </c>
      <c r="C6402" s="13" t="str">
        <f t="shared" si="600"/>
        <v>INVALID</v>
      </c>
      <c r="D6402" s="87" t="e">
        <f>IF('pO2 control'!A6397="",NA(),'pO2 control'!A6397)</f>
        <v>#N/A</v>
      </c>
      <c r="E6402" s="91" t="e">
        <f t="shared" si="597"/>
        <v>#N/A</v>
      </c>
      <c r="F6402" s="85" t="e">
        <f t="shared" si="601"/>
        <v>#N/A</v>
      </c>
      <c r="G6402" s="83" t="e">
        <f t="shared" si="598"/>
        <v>#N/A</v>
      </c>
      <c r="H6402" s="83" t="str">
        <f t="shared" si="599"/>
        <v>#NV</v>
      </c>
    </row>
    <row r="6403" spans="1:8">
      <c r="A6403" s="85" t="e">
        <f t="shared" ref="A6403:A6466" si="602">IF(C6403="INVALID",NA(),E6403*$C$2/100)</f>
        <v>#N/A</v>
      </c>
      <c r="B6403" s="91" t="str">
        <f>IF(ISNUMBER('pO2 control'!B6398),'pO2 control'!B6398,"")</f>
        <v/>
      </c>
      <c r="C6403" s="13" t="str">
        <f t="shared" si="600"/>
        <v>INVALID</v>
      </c>
      <c r="D6403" s="87" t="e">
        <f>IF('pO2 control'!A6398="",NA(),'pO2 control'!A6398)</f>
        <v>#N/A</v>
      </c>
      <c r="E6403" s="91" t="e">
        <f t="shared" ref="E6403:E6466" si="603">IF(C6403="INVALID",NA(),B6403*C6403)</f>
        <v>#N/A</v>
      </c>
      <c r="F6403" s="85" t="e">
        <f t="shared" si="601"/>
        <v>#N/A</v>
      </c>
      <c r="G6403" s="83" t="e">
        <f t="shared" ref="G6403:G6466" si="604">IF(D6403="",NA(),$P$2*EXP($P$3*D6403))</f>
        <v>#N/A</v>
      </c>
      <c r="H6403" s="83" t="str">
        <f t="shared" si="599"/>
        <v>#NV</v>
      </c>
    </row>
    <row r="6404" spans="1:8">
      <c r="A6404" s="85" t="e">
        <f t="shared" si="602"/>
        <v>#N/A</v>
      </c>
      <c r="B6404" s="91" t="str">
        <f>IF(ISNUMBER('pO2 control'!B6399),'pO2 control'!B6399,"")</f>
        <v/>
      </c>
      <c r="C6404" s="13" t="str">
        <f t="shared" si="600"/>
        <v>INVALID</v>
      </c>
      <c r="D6404" s="87" t="e">
        <f>IF('pO2 control'!A6399="",NA(),'pO2 control'!A6399)</f>
        <v>#N/A</v>
      </c>
      <c r="E6404" s="91" t="e">
        <f t="shared" si="603"/>
        <v>#N/A</v>
      </c>
      <c r="F6404" s="85" t="e">
        <f t="shared" si="601"/>
        <v>#N/A</v>
      </c>
      <c r="G6404" s="83" t="e">
        <f t="shared" si="604"/>
        <v>#N/A</v>
      </c>
      <c r="H6404" s="83" t="str">
        <f t="shared" si="599"/>
        <v>#NV</v>
      </c>
    </row>
    <row r="6405" spans="1:8">
      <c r="A6405" s="85" t="e">
        <f t="shared" si="602"/>
        <v>#N/A</v>
      </c>
      <c r="B6405" s="91" t="str">
        <f>IF(ISNUMBER('pO2 control'!B6400),'pO2 control'!B6400,"")</f>
        <v/>
      </c>
      <c r="C6405" s="13" t="str">
        <f t="shared" si="600"/>
        <v>INVALID</v>
      </c>
      <c r="D6405" s="87" t="e">
        <f>IF('pO2 control'!A6400="",NA(),'pO2 control'!A6400)</f>
        <v>#N/A</v>
      </c>
      <c r="E6405" s="91" t="e">
        <f t="shared" si="603"/>
        <v>#N/A</v>
      </c>
      <c r="F6405" s="85" t="e">
        <f t="shared" si="601"/>
        <v>#N/A</v>
      </c>
      <c r="G6405" s="83" t="e">
        <f t="shared" si="604"/>
        <v>#N/A</v>
      </c>
      <c r="H6405" s="83" t="str">
        <f t="shared" si="599"/>
        <v>#NV</v>
      </c>
    </row>
    <row r="6406" spans="1:8">
      <c r="A6406" s="85" t="e">
        <f t="shared" si="602"/>
        <v>#N/A</v>
      </c>
      <c r="B6406" s="91" t="str">
        <f>IF(ISNUMBER('pO2 control'!B6401),'pO2 control'!B6401,"")</f>
        <v/>
      </c>
      <c r="C6406" s="13" t="str">
        <f t="shared" si="600"/>
        <v>INVALID</v>
      </c>
      <c r="D6406" s="87" t="e">
        <f>IF('pO2 control'!A6401="",NA(),'pO2 control'!A6401)</f>
        <v>#N/A</v>
      </c>
      <c r="E6406" s="91" t="e">
        <f t="shared" si="603"/>
        <v>#N/A</v>
      </c>
      <c r="F6406" s="85" t="e">
        <f t="shared" si="601"/>
        <v>#N/A</v>
      </c>
      <c r="G6406" s="83" t="e">
        <f t="shared" si="604"/>
        <v>#N/A</v>
      </c>
      <c r="H6406" s="83" t="str">
        <f t="shared" si="599"/>
        <v>#NV</v>
      </c>
    </row>
    <row r="6407" spans="1:8">
      <c r="A6407" s="85" t="e">
        <f t="shared" si="602"/>
        <v>#N/A</v>
      </c>
      <c r="B6407" s="91" t="str">
        <f>IF(ISNUMBER('pO2 control'!B6402),'pO2 control'!B6402,"")</f>
        <v/>
      </c>
      <c r="C6407" s="13" t="str">
        <f t="shared" si="600"/>
        <v>INVALID</v>
      </c>
      <c r="D6407" s="87" t="e">
        <f>IF('pO2 control'!A6402="",NA(),'pO2 control'!A6402)</f>
        <v>#N/A</v>
      </c>
      <c r="E6407" s="91" t="e">
        <f t="shared" si="603"/>
        <v>#N/A</v>
      </c>
      <c r="F6407" s="85" t="e">
        <f t="shared" si="601"/>
        <v>#N/A</v>
      </c>
      <c r="G6407" s="83" t="e">
        <f t="shared" si="604"/>
        <v>#N/A</v>
      </c>
      <c r="H6407" s="83" t="str">
        <f t="shared" si="599"/>
        <v>#NV</v>
      </c>
    </row>
    <row r="6408" spans="1:8">
      <c r="A6408" s="85" t="e">
        <f t="shared" si="602"/>
        <v>#N/A</v>
      </c>
      <c r="B6408" s="91" t="str">
        <f>IF(ISNUMBER('pO2 control'!B6403),'pO2 control'!B6403,"")</f>
        <v/>
      </c>
      <c r="C6408" s="13" t="str">
        <f t="shared" si="600"/>
        <v>INVALID</v>
      </c>
      <c r="D6408" s="87" t="e">
        <f>IF('pO2 control'!A6403="",NA(),'pO2 control'!A6403)</f>
        <v>#N/A</v>
      </c>
      <c r="E6408" s="91" t="e">
        <f t="shared" si="603"/>
        <v>#N/A</v>
      </c>
      <c r="F6408" s="85" t="e">
        <f t="shared" si="601"/>
        <v>#N/A</v>
      </c>
      <c r="G6408" s="83" t="e">
        <f t="shared" si="604"/>
        <v>#N/A</v>
      </c>
      <c r="H6408" s="83" t="str">
        <f t="shared" ref="H6408:H6471" si="605">IF(C6408="INVALID","#NV",(((A6408-A6407)/(D6408-D6407))+F6408*$D$2)/($C$2-A6408))</f>
        <v>#NV</v>
      </c>
    </row>
    <row r="6409" spans="1:8">
      <c r="A6409" s="85" t="e">
        <f t="shared" si="602"/>
        <v>#N/A</v>
      </c>
      <c r="B6409" s="91" t="str">
        <f>IF(ISNUMBER('pO2 control'!B6404),'pO2 control'!B6404,"")</f>
        <v/>
      </c>
      <c r="C6409" s="13" t="str">
        <f t="shared" ref="C6409:C6472" si="606">IF(AND(B6409&lt;90,B6409&gt;10),"1","INVALID")</f>
        <v>INVALID</v>
      </c>
      <c r="D6409" s="87" t="e">
        <f>IF('pO2 control'!A6404="",NA(),'pO2 control'!A6404)</f>
        <v>#N/A</v>
      </c>
      <c r="E6409" s="91" t="e">
        <f t="shared" si="603"/>
        <v>#N/A</v>
      </c>
      <c r="F6409" s="85" t="e">
        <f t="shared" ref="F6409:F6472" si="607">IF(G6409="",NA(),0.333*G6409)</f>
        <v>#N/A</v>
      </c>
      <c r="G6409" s="83" t="e">
        <f t="shared" si="604"/>
        <v>#N/A</v>
      </c>
      <c r="H6409" s="83" t="str">
        <f t="shared" si="605"/>
        <v>#NV</v>
      </c>
    </row>
    <row r="6410" spans="1:8">
      <c r="A6410" s="85" t="e">
        <f t="shared" si="602"/>
        <v>#N/A</v>
      </c>
      <c r="B6410" s="91" t="str">
        <f>IF(ISNUMBER('pO2 control'!B6405),'pO2 control'!B6405,"")</f>
        <v/>
      </c>
      <c r="C6410" s="13" t="str">
        <f t="shared" si="606"/>
        <v>INVALID</v>
      </c>
      <c r="D6410" s="87" t="e">
        <f>IF('pO2 control'!A6405="",NA(),'pO2 control'!A6405)</f>
        <v>#N/A</v>
      </c>
      <c r="E6410" s="91" t="e">
        <f t="shared" si="603"/>
        <v>#N/A</v>
      </c>
      <c r="F6410" s="85" t="e">
        <f t="shared" si="607"/>
        <v>#N/A</v>
      </c>
      <c r="G6410" s="83" t="e">
        <f t="shared" si="604"/>
        <v>#N/A</v>
      </c>
      <c r="H6410" s="83" t="str">
        <f t="shared" si="605"/>
        <v>#NV</v>
      </c>
    </row>
    <row r="6411" spans="1:8">
      <c r="A6411" s="85" t="e">
        <f t="shared" si="602"/>
        <v>#N/A</v>
      </c>
      <c r="B6411" s="91" t="str">
        <f>IF(ISNUMBER('pO2 control'!B6406),'pO2 control'!B6406,"")</f>
        <v/>
      </c>
      <c r="C6411" s="13" t="str">
        <f t="shared" si="606"/>
        <v>INVALID</v>
      </c>
      <c r="D6411" s="87" t="e">
        <f>IF('pO2 control'!A6406="",NA(),'pO2 control'!A6406)</f>
        <v>#N/A</v>
      </c>
      <c r="E6411" s="91" t="e">
        <f t="shared" si="603"/>
        <v>#N/A</v>
      </c>
      <c r="F6411" s="85" t="e">
        <f t="shared" si="607"/>
        <v>#N/A</v>
      </c>
      <c r="G6411" s="83" t="e">
        <f t="shared" si="604"/>
        <v>#N/A</v>
      </c>
      <c r="H6411" s="83" t="str">
        <f t="shared" si="605"/>
        <v>#NV</v>
      </c>
    </row>
    <row r="6412" spans="1:8">
      <c r="A6412" s="85" t="e">
        <f t="shared" si="602"/>
        <v>#N/A</v>
      </c>
      <c r="B6412" s="91" t="str">
        <f>IF(ISNUMBER('pO2 control'!B6407),'pO2 control'!B6407,"")</f>
        <v/>
      </c>
      <c r="C6412" s="13" t="str">
        <f t="shared" si="606"/>
        <v>INVALID</v>
      </c>
      <c r="D6412" s="87" t="e">
        <f>IF('pO2 control'!A6407="",NA(),'pO2 control'!A6407)</f>
        <v>#N/A</v>
      </c>
      <c r="E6412" s="91" t="e">
        <f t="shared" si="603"/>
        <v>#N/A</v>
      </c>
      <c r="F6412" s="85" t="e">
        <f t="shared" si="607"/>
        <v>#N/A</v>
      </c>
      <c r="G6412" s="83" t="e">
        <f t="shared" si="604"/>
        <v>#N/A</v>
      </c>
      <c r="H6412" s="83" t="str">
        <f t="shared" si="605"/>
        <v>#NV</v>
      </c>
    </row>
    <row r="6413" spans="1:8">
      <c r="A6413" s="85" t="e">
        <f t="shared" si="602"/>
        <v>#N/A</v>
      </c>
      <c r="B6413" s="91" t="str">
        <f>IF(ISNUMBER('pO2 control'!B6408),'pO2 control'!B6408,"")</f>
        <v/>
      </c>
      <c r="C6413" s="13" t="str">
        <f t="shared" si="606"/>
        <v>INVALID</v>
      </c>
      <c r="D6413" s="87" t="e">
        <f>IF('pO2 control'!A6408="",NA(),'pO2 control'!A6408)</f>
        <v>#N/A</v>
      </c>
      <c r="E6413" s="91" t="e">
        <f t="shared" si="603"/>
        <v>#N/A</v>
      </c>
      <c r="F6413" s="85" t="e">
        <f t="shared" si="607"/>
        <v>#N/A</v>
      </c>
      <c r="G6413" s="83" t="e">
        <f t="shared" si="604"/>
        <v>#N/A</v>
      </c>
      <c r="H6413" s="83" t="str">
        <f t="shared" si="605"/>
        <v>#NV</v>
      </c>
    </row>
    <row r="6414" spans="1:8">
      <c r="A6414" s="85" t="e">
        <f t="shared" si="602"/>
        <v>#N/A</v>
      </c>
      <c r="B6414" s="91" t="str">
        <f>IF(ISNUMBER('pO2 control'!B6409),'pO2 control'!B6409,"")</f>
        <v/>
      </c>
      <c r="C6414" s="13" t="str">
        <f t="shared" si="606"/>
        <v>INVALID</v>
      </c>
      <c r="D6414" s="87" t="e">
        <f>IF('pO2 control'!A6409="",NA(),'pO2 control'!A6409)</f>
        <v>#N/A</v>
      </c>
      <c r="E6414" s="91" t="e">
        <f t="shared" si="603"/>
        <v>#N/A</v>
      </c>
      <c r="F6414" s="85" t="e">
        <f t="shared" si="607"/>
        <v>#N/A</v>
      </c>
      <c r="G6414" s="83" t="e">
        <f t="shared" si="604"/>
        <v>#N/A</v>
      </c>
      <c r="H6414" s="83" t="str">
        <f t="shared" si="605"/>
        <v>#NV</v>
      </c>
    </row>
    <row r="6415" spans="1:8">
      <c r="A6415" s="85" t="e">
        <f t="shared" si="602"/>
        <v>#N/A</v>
      </c>
      <c r="B6415" s="91" t="str">
        <f>IF(ISNUMBER('pO2 control'!B6410),'pO2 control'!B6410,"")</f>
        <v/>
      </c>
      <c r="C6415" s="13" t="str">
        <f t="shared" si="606"/>
        <v>INVALID</v>
      </c>
      <c r="D6415" s="87" t="e">
        <f>IF('pO2 control'!A6410="",NA(),'pO2 control'!A6410)</f>
        <v>#N/A</v>
      </c>
      <c r="E6415" s="91" t="e">
        <f t="shared" si="603"/>
        <v>#N/A</v>
      </c>
      <c r="F6415" s="85" t="e">
        <f t="shared" si="607"/>
        <v>#N/A</v>
      </c>
      <c r="G6415" s="83" t="e">
        <f t="shared" si="604"/>
        <v>#N/A</v>
      </c>
      <c r="H6415" s="83" t="str">
        <f t="shared" si="605"/>
        <v>#NV</v>
      </c>
    </row>
    <row r="6416" spans="1:8">
      <c r="A6416" s="85" t="e">
        <f t="shared" si="602"/>
        <v>#N/A</v>
      </c>
      <c r="B6416" s="91" t="str">
        <f>IF(ISNUMBER('pO2 control'!B6411),'pO2 control'!B6411,"")</f>
        <v/>
      </c>
      <c r="C6416" s="13" t="str">
        <f t="shared" si="606"/>
        <v>INVALID</v>
      </c>
      <c r="D6416" s="87" t="e">
        <f>IF('pO2 control'!A6411="",NA(),'pO2 control'!A6411)</f>
        <v>#N/A</v>
      </c>
      <c r="E6416" s="91" t="e">
        <f t="shared" si="603"/>
        <v>#N/A</v>
      </c>
      <c r="F6416" s="85" t="e">
        <f t="shared" si="607"/>
        <v>#N/A</v>
      </c>
      <c r="G6416" s="83" t="e">
        <f t="shared" si="604"/>
        <v>#N/A</v>
      </c>
      <c r="H6416" s="83" t="str">
        <f t="shared" si="605"/>
        <v>#NV</v>
      </c>
    </row>
    <row r="6417" spans="1:8">
      <c r="A6417" s="85" t="e">
        <f t="shared" si="602"/>
        <v>#N/A</v>
      </c>
      <c r="B6417" s="91" t="str">
        <f>IF(ISNUMBER('pO2 control'!B6412),'pO2 control'!B6412,"")</f>
        <v/>
      </c>
      <c r="C6417" s="13" t="str">
        <f t="shared" si="606"/>
        <v>INVALID</v>
      </c>
      <c r="D6417" s="87" t="e">
        <f>IF('pO2 control'!A6412="",NA(),'pO2 control'!A6412)</f>
        <v>#N/A</v>
      </c>
      <c r="E6417" s="91" t="e">
        <f t="shared" si="603"/>
        <v>#N/A</v>
      </c>
      <c r="F6417" s="85" t="e">
        <f t="shared" si="607"/>
        <v>#N/A</v>
      </c>
      <c r="G6417" s="83" t="e">
        <f t="shared" si="604"/>
        <v>#N/A</v>
      </c>
      <c r="H6417" s="83" t="str">
        <f t="shared" si="605"/>
        <v>#NV</v>
      </c>
    </row>
    <row r="6418" spans="1:8">
      <c r="A6418" s="85" t="e">
        <f t="shared" si="602"/>
        <v>#N/A</v>
      </c>
      <c r="B6418" s="91" t="str">
        <f>IF(ISNUMBER('pO2 control'!B6413),'pO2 control'!B6413,"")</f>
        <v/>
      </c>
      <c r="C6418" s="13" t="str">
        <f t="shared" si="606"/>
        <v>INVALID</v>
      </c>
      <c r="D6418" s="87" t="e">
        <f>IF('pO2 control'!A6413="",NA(),'pO2 control'!A6413)</f>
        <v>#N/A</v>
      </c>
      <c r="E6418" s="91" t="e">
        <f t="shared" si="603"/>
        <v>#N/A</v>
      </c>
      <c r="F6418" s="85" t="e">
        <f t="shared" si="607"/>
        <v>#N/A</v>
      </c>
      <c r="G6418" s="83" t="e">
        <f t="shared" si="604"/>
        <v>#N/A</v>
      </c>
      <c r="H6418" s="83" t="str">
        <f t="shared" si="605"/>
        <v>#NV</v>
      </c>
    </row>
    <row r="6419" spans="1:8">
      <c r="A6419" s="85" t="e">
        <f t="shared" si="602"/>
        <v>#N/A</v>
      </c>
      <c r="B6419" s="91" t="str">
        <f>IF(ISNUMBER('pO2 control'!B6414),'pO2 control'!B6414,"")</f>
        <v/>
      </c>
      <c r="C6419" s="13" t="str">
        <f t="shared" si="606"/>
        <v>INVALID</v>
      </c>
      <c r="D6419" s="87" t="e">
        <f>IF('pO2 control'!A6414="",NA(),'pO2 control'!A6414)</f>
        <v>#N/A</v>
      </c>
      <c r="E6419" s="91" t="e">
        <f t="shared" si="603"/>
        <v>#N/A</v>
      </c>
      <c r="F6419" s="85" t="e">
        <f t="shared" si="607"/>
        <v>#N/A</v>
      </c>
      <c r="G6419" s="83" t="e">
        <f t="shared" si="604"/>
        <v>#N/A</v>
      </c>
      <c r="H6419" s="83" t="str">
        <f t="shared" si="605"/>
        <v>#NV</v>
      </c>
    </row>
    <row r="6420" spans="1:8">
      <c r="A6420" s="85" t="e">
        <f t="shared" si="602"/>
        <v>#N/A</v>
      </c>
      <c r="B6420" s="91" t="str">
        <f>IF(ISNUMBER('pO2 control'!B6415),'pO2 control'!B6415,"")</f>
        <v/>
      </c>
      <c r="C6420" s="13" t="str">
        <f t="shared" si="606"/>
        <v>INVALID</v>
      </c>
      <c r="D6420" s="87" t="e">
        <f>IF('pO2 control'!A6415="",NA(),'pO2 control'!A6415)</f>
        <v>#N/A</v>
      </c>
      <c r="E6420" s="91" t="e">
        <f t="shared" si="603"/>
        <v>#N/A</v>
      </c>
      <c r="F6420" s="85" t="e">
        <f t="shared" si="607"/>
        <v>#N/A</v>
      </c>
      <c r="G6420" s="83" t="e">
        <f t="shared" si="604"/>
        <v>#N/A</v>
      </c>
      <c r="H6420" s="83" t="str">
        <f t="shared" si="605"/>
        <v>#NV</v>
      </c>
    </row>
    <row r="6421" spans="1:8">
      <c r="A6421" s="85" t="e">
        <f t="shared" si="602"/>
        <v>#N/A</v>
      </c>
      <c r="B6421" s="91" t="str">
        <f>IF(ISNUMBER('pO2 control'!B6416),'pO2 control'!B6416,"")</f>
        <v/>
      </c>
      <c r="C6421" s="13" t="str">
        <f t="shared" si="606"/>
        <v>INVALID</v>
      </c>
      <c r="D6421" s="87" t="e">
        <f>IF('pO2 control'!A6416="",NA(),'pO2 control'!A6416)</f>
        <v>#N/A</v>
      </c>
      <c r="E6421" s="91" t="e">
        <f t="shared" si="603"/>
        <v>#N/A</v>
      </c>
      <c r="F6421" s="85" t="e">
        <f t="shared" si="607"/>
        <v>#N/A</v>
      </c>
      <c r="G6421" s="83" t="e">
        <f t="shared" si="604"/>
        <v>#N/A</v>
      </c>
      <c r="H6421" s="83" t="str">
        <f t="shared" si="605"/>
        <v>#NV</v>
      </c>
    </row>
    <row r="6422" spans="1:8">
      <c r="A6422" s="85" t="e">
        <f t="shared" si="602"/>
        <v>#N/A</v>
      </c>
      <c r="B6422" s="91" t="str">
        <f>IF(ISNUMBER('pO2 control'!B6417),'pO2 control'!B6417,"")</f>
        <v/>
      </c>
      <c r="C6422" s="13" t="str">
        <f t="shared" si="606"/>
        <v>INVALID</v>
      </c>
      <c r="D6422" s="87" t="e">
        <f>IF('pO2 control'!A6417="",NA(),'pO2 control'!A6417)</f>
        <v>#N/A</v>
      </c>
      <c r="E6422" s="91" t="e">
        <f t="shared" si="603"/>
        <v>#N/A</v>
      </c>
      <c r="F6422" s="85" t="e">
        <f t="shared" si="607"/>
        <v>#N/A</v>
      </c>
      <c r="G6422" s="83" t="e">
        <f t="shared" si="604"/>
        <v>#N/A</v>
      </c>
      <c r="H6422" s="83" t="str">
        <f t="shared" si="605"/>
        <v>#NV</v>
      </c>
    </row>
    <row r="6423" spans="1:8">
      <c r="A6423" s="85" t="e">
        <f t="shared" si="602"/>
        <v>#N/A</v>
      </c>
      <c r="B6423" s="91" t="str">
        <f>IF(ISNUMBER('pO2 control'!B6418),'pO2 control'!B6418,"")</f>
        <v/>
      </c>
      <c r="C6423" s="13" t="str">
        <f t="shared" si="606"/>
        <v>INVALID</v>
      </c>
      <c r="D6423" s="87" t="e">
        <f>IF('pO2 control'!A6418="",NA(),'pO2 control'!A6418)</f>
        <v>#N/A</v>
      </c>
      <c r="E6423" s="91" t="e">
        <f t="shared" si="603"/>
        <v>#N/A</v>
      </c>
      <c r="F6423" s="85" t="e">
        <f t="shared" si="607"/>
        <v>#N/A</v>
      </c>
      <c r="G6423" s="83" t="e">
        <f t="shared" si="604"/>
        <v>#N/A</v>
      </c>
      <c r="H6423" s="83" t="str">
        <f t="shared" si="605"/>
        <v>#NV</v>
      </c>
    </row>
    <row r="6424" spans="1:8">
      <c r="A6424" s="85" t="e">
        <f t="shared" si="602"/>
        <v>#N/A</v>
      </c>
      <c r="B6424" s="91" t="str">
        <f>IF(ISNUMBER('pO2 control'!B6419),'pO2 control'!B6419,"")</f>
        <v/>
      </c>
      <c r="C6424" s="13" t="str">
        <f t="shared" si="606"/>
        <v>INVALID</v>
      </c>
      <c r="D6424" s="87" t="e">
        <f>IF('pO2 control'!A6419="",NA(),'pO2 control'!A6419)</f>
        <v>#N/A</v>
      </c>
      <c r="E6424" s="91" t="e">
        <f t="shared" si="603"/>
        <v>#N/A</v>
      </c>
      <c r="F6424" s="85" t="e">
        <f t="shared" si="607"/>
        <v>#N/A</v>
      </c>
      <c r="G6424" s="83" t="e">
        <f t="shared" si="604"/>
        <v>#N/A</v>
      </c>
      <c r="H6424" s="83" t="str">
        <f t="shared" si="605"/>
        <v>#NV</v>
      </c>
    </row>
    <row r="6425" spans="1:8">
      <c r="A6425" s="85" t="e">
        <f t="shared" si="602"/>
        <v>#N/A</v>
      </c>
      <c r="B6425" s="91" t="str">
        <f>IF(ISNUMBER('pO2 control'!B6420),'pO2 control'!B6420,"")</f>
        <v/>
      </c>
      <c r="C6425" s="13" t="str">
        <f t="shared" si="606"/>
        <v>INVALID</v>
      </c>
      <c r="D6425" s="87" t="e">
        <f>IF('pO2 control'!A6420="",NA(),'pO2 control'!A6420)</f>
        <v>#N/A</v>
      </c>
      <c r="E6425" s="91" t="e">
        <f t="shared" si="603"/>
        <v>#N/A</v>
      </c>
      <c r="F6425" s="85" t="e">
        <f t="shared" si="607"/>
        <v>#N/A</v>
      </c>
      <c r="G6425" s="83" t="e">
        <f t="shared" si="604"/>
        <v>#N/A</v>
      </c>
      <c r="H6425" s="83" t="str">
        <f t="shared" si="605"/>
        <v>#NV</v>
      </c>
    </row>
    <row r="6426" spans="1:8">
      <c r="A6426" s="85" t="e">
        <f t="shared" si="602"/>
        <v>#N/A</v>
      </c>
      <c r="B6426" s="91" t="str">
        <f>IF(ISNUMBER('pO2 control'!B6421),'pO2 control'!B6421,"")</f>
        <v/>
      </c>
      <c r="C6426" s="13" t="str">
        <f t="shared" si="606"/>
        <v>INVALID</v>
      </c>
      <c r="D6426" s="87" t="e">
        <f>IF('pO2 control'!A6421="",NA(),'pO2 control'!A6421)</f>
        <v>#N/A</v>
      </c>
      <c r="E6426" s="91" t="e">
        <f t="shared" si="603"/>
        <v>#N/A</v>
      </c>
      <c r="F6426" s="85" t="e">
        <f t="shared" si="607"/>
        <v>#N/A</v>
      </c>
      <c r="G6426" s="83" t="e">
        <f t="shared" si="604"/>
        <v>#N/A</v>
      </c>
      <c r="H6426" s="83" t="str">
        <f t="shared" si="605"/>
        <v>#NV</v>
      </c>
    </row>
    <row r="6427" spans="1:8">
      <c r="A6427" s="85" t="e">
        <f t="shared" si="602"/>
        <v>#N/A</v>
      </c>
      <c r="B6427" s="91" t="str">
        <f>IF(ISNUMBER('pO2 control'!B6422),'pO2 control'!B6422,"")</f>
        <v/>
      </c>
      <c r="C6427" s="13" t="str">
        <f t="shared" si="606"/>
        <v>INVALID</v>
      </c>
      <c r="D6427" s="87" t="e">
        <f>IF('pO2 control'!A6422="",NA(),'pO2 control'!A6422)</f>
        <v>#N/A</v>
      </c>
      <c r="E6427" s="91" t="e">
        <f t="shared" si="603"/>
        <v>#N/A</v>
      </c>
      <c r="F6427" s="85" t="e">
        <f t="shared" si="607"/>
        <v>#N/A</v>
      </c>
      <c r="G6427" s="83" t="e">
        <f t="shared" si="604"/>
        <v>#N/A</v>
      </c>
      <c r="H6427" s="83" t="str">
        <f t="shared" si="605"/>
        <v>#NV</v>
      </c>
    </row>
    <row r="6428" spans="1:8">
      <c r="A6428" s="85" t="e">
        <f t="shared" si="602"/>
        <v>#N/A</v>
      </c>
      <c r="B6428" s="91" t="str">
        <f>IF(ISNUMBER('pO2 control'!B6423),'pO2 control'!B6423,"")</f>
        <v/>
      </c>
      <c r="C6428" s="13" t="str">
        <f t="shared" si="606"/>
        <v>INVALID</v>
      </c>
      <c r="D6428" s="87" t="e">
        <f>IF('pO2 control'!A6423="",NA(),'pO2 control'!A6423)</f>
        <v>#N/A</v>
      </c>
      <c r="E6428" s="91" t="e">
        <f t="shared" si="603"/>
        <v>#N/A</v>
      </c>
      <c r="F6428" s="85" t="e">
        <f t="shared" si="607"/>
        <v>#N/A</v>
      </c>
      <c r="G6428" s="83" t="e">
        <f t="shared" si="604"/>
        <v>#N/A</v>
      </c>
      <c r="H6428" s="83" t="str">
        <f t="shared" si="605"/>
        <v>#NV</v>
      </c>
    </row>
    <row r="6429" spans="1:8">
      <c r="A6429" s="85" t="e">
        <f t="shared" si="602"/>
        <v>#N/A</v>
      </c>
      <c r="B6429" s="91" t="str">
        <f>IF(ISNUMBER('pO2 control'!B6424),'pO2 control'!B6424,"")</f>
        <v/>
      </c>
      <c r="C6429" s="13" t="str">
        <f t="shared" si="606"/>
        <v>INVALID</v>
      </c>
      <c r="D6429" s="87" t="e">
        <f>IF('pO2 control'!A6424="",NA(),'pO2 control'!A6424)</f>
        <v>#N/A</v>
      </c>
      <c r="E6429" s="91" t="e">
        <f t="shared" si="603"/>
        <v>#N/A</v>
      </c>
      <c r="F6429" s="85" t="e">
        <f t="shared" si="607"/>
        <v>#N/A</v>
      </c>
      <c r="G6429" s="83" t="e">
        <f t="shared" si="604"/>
        <v>#N/A</v>
      </c>
      <c r="H6429" s="83" t="str">
        <f t="shared" si="605"/>
        <v>#NV</v>
      </c>
    </row>
    <row r="6430" spans="1:8">
      <c r="A6430" s="85" t="e">
        <f t="shared" si="602"/>
        <v>#N/A</v>
      </c>
      <c r="B6430" s="91" t="str">
        <f>IF(ISNUMBER('pO2 control'!B6425),'pO2 control'!B6425,"")</f>
        <v/>
      </c>
      <c r="C6430" s="13" t="str">
        <f t="shared" si="606"/>
        <v>INVALID</v>
      </c>
      <c r="D6430" s="87" t="e">
        <f>IF('pO2 control'!A6425="",NA(),'pO2 control'!A6425)</f>
        <v>#N/A</v>
      </c>
      <c r="E6430" s="91" t="e">
        <f t="shared" si="603"/>
        <v>#N/A</v>
      </c>
      <c r="F6430" s="85" t="e">
        <f t="shared" si="607"/>
        <v>#N/A</v>
      </c>
      <c r="G6430" s="83" t="e">
        <f t="shared" si="604"/>
        <v>#N/A</v>
      </c>
      <c r="H6430" s="83" t="str">
        <f t="shared" si="605"/>
        <v>#NV</v>
      </c>
    </row>
    <row r="6431" spans="1:8">
      <c r="A6431" s="85" t="e">
        <f t="shared" si="602"/>
        <v>#N/A</v>
      </c>
      <c r="B6431" s="91" t="str">
        <f>IF(ISNUMBER('pO2 control'!B6426),'pO2 control'!B6426,"")</f>
        <v/>
      </c>
      <c r="C6431" s="13" t="str">
        <f t="shared" si="606"/>
        <v>INVALID</v>
      </c>
      <c r="D6431" s="87" t="e">
        <f>IF('pO2 control'!A6426="",NA(),'pO2 control'!A6426)</f>
        <v>#N/A</v>
      </c>
      <c r="E6431" s="91" t="e">
        <f t="shared" si="603"/>
        <v>#N/A</v>
      </c>
      <c r="F6431" s="85" t="e">
        <f t="shared" si="607"/>
        <v>#N/A</v>
      </c>
      <c r="G6431" s="83" t="e">
        <f t="shared" si="604"/>
        <v>#N/A</v>
      </c>
      <c r="H6431" s="83" t="str">
        <f t="shared" si="605"/>
        <v>#NV</v>
      </c>
    </row>
    <row r="6432" spans="1:8">
      <c r="A6432" s="85" t="e">
        <f t="shared" si="602"/>
        <v>#N/A</v>
      </c>
      <c r="B6432" s="91" t="str">
        <f>IF(ISNUMBER('pO2 control'!B6427),'pO2 control'!B6427,"")</f>
        <v/>
      </c>
      <c r="C6432" s="13" t="str">
        <f t="shared" si="606"/>
        <v>INVALID</v>
      </c>
      <c r="D6432" s="87" t="e">
        <f>IF('pO2 control'!A6427="",NA(),'pO2 control'!A6427)</f>
        <v>#N/A</v>
      </c>
      <c r="E6432" s="91" t="e">
        <f t="shared" si="603"/>
        <v>#N/A</v>
      </c>
      <c r="F6432" s="85" t="e">
        <f t="shared" si="607"/>
        <v>#N/A</v>
      </c>
      <c r="G6432" s="83" t="e">
        <f t="shared" si="604"/>
        <v>#N/A</v>
      </c>
      <c r="H6432" s="83" t="str">
        <f t="shared" si="605"/>
        <v>#NV</v>
      </c>
    </row>
    <row r="6433" spans="1:8">
      <c r="A6433" s="85" t="e">
        <f t="shared" si="602"/>
        <v>#N/A</v>
      </c>
      <c r="B6433" s="91" t="str">
        <f>IF(ISNUMBER('pO2 control'!B6428),'pO2 control'!B6428,"")</f>
        <v/>
      </c>
      <c r="C6433" s="13" t="str">
        <f t="shared" si="606"/>
        <v>INVALID</v>
      </c>
      <c r="D6433" s="87" t="e">
        <f>IF('pO2 control'!A6428="",NA(),'pO2 control'!A6428)</f>
        <v>#N/A</v>
      </c>
      <c r="E6433" s="91" t="e">
        <f t="shared" si="603"/>
        <v>#N/A</v>
      </c>
      <c r="F6433" s="85" t="e">
        <f t="shared" si="607"/>
        <v>#N/A</v>
      </c>
      <c r="G6433" s="83" t="e">
        <f t="shared" si="604"/>
        <v>#N/A</v>
      </c>
      <c r="H6433" s="83" t="str">
        <f t="shared" si="605"/>
        <v>#NV</v>
      </c>
    </row>
    <row r="6434" spans="1:8">
      <c r="A6434" s="85" t="e">
        <f t="shared" si="602"/>
        <v>#N/A</v>
      </c>
      <c r="B6434" s="91" t="str">
        <f>IF(ISNUMBER('pO2 control'!B6429),'pO2 control'!B6429,"")</f>
        <v/>
      </c>
      <c r="C6434" s="13" t="str">
        <f t="shared" si="606"/>
        <v>INVALID</v>
      </c>
      <c r="D6434" s="87" t="e">
        <f>IF('pO2 control'!A6429="",NA(),'pO2 control'!A6429)</f>
        <v>#N/A</v>
      </c>
      <c r="E6434" s="91" t="e">
        <f t="shared" si="603"/>
        <v>#N/A</v>
      </c>
      <c r="F6434" s="85" t="e">
        <f t="shared" si="607"/>
        <v>#N/A</v>
      </c>
      <c r="G6434" s="83" t="e">
        <f t="shared" si="604"/>
        <v>#N/A</v>
      </c>
      <c r="H6434" s="83" t="str">
        <f t="shared" si="605"/>
        <v>#NV</v>
      </c>
    </row>
    <row r="6435" spans="1:8">
      <c r="A6435" s="85" t="e">
        <f t="shared" si="602"/>
        <v>#N/A</v>
      </c>
      <c r="B6435" s="91" t="str">
        <f>IF(ISNUMBER('pO2 control'!B6430),'pO2 control'!B6430,"")</f>
        <v/>
      </c>
      <c r="C6435" s="13" t="str">
        <f t="shared" si="606"/>
        <v>INVALID</v>
      </c>
      <c r="D6435" s="87" t="e">
        <f>IF('pO2 control'!A6430="",NA(),'pO2 control'!A6430)</f>
        <v>#N/A</v>
      </c>
      <c r="E6435" s="91" t="e">
        <f t="shared" si="603"/>
        <v>#N/A</v>
      </c>
      <c r="F6435" s="85" t="e">
        <f t="shared" si="607"/>
        <v>#N/A</v>
      </c>
      <c r="G6435" s="83" t="e">
        <f t="shared" si="604"/>
        <v>#N/A</v>
      </c>
      <c r="H6435" s="83" t="str">
        <f t="shared" si="605"/>
        <v>#NV</v>
      </c>
    </row>
    <row r="6436" spans="1:8">
      <c r="A6436" s="85" t="e">
        <f t="shared" si="602"/>
        <v>#N/A</v>
      </c>
      <c r="B6436" s="91" t="str">
        <f>IF(ISNUMBER('pO2 control'!B6431),'pO2 control'!B6431,"")</f>
        <v/>
      </c>
      <c r="C6436" s="13" t="str">
        <f t="shared" si="606"/>
        <v>INVALID</v>
      </c>
      <c r="D6436" s="87" t="e">
        <f>IF('pO2 control'!A6431="",NA(),'pO2 control'!A6431)</f>
        <v>#N/A</v>
      </c>
      <c r="E6436" s="91" t="e">
        <f t="shared" si="603"/>
        <v>#N/A</v>
      </c>
      <c r="F6436" s="85" t="e">
        <f t="shared" si="607"/>
        <v>#N/A</v>
      </c>
      <c r="G6436" s="83" t="e">
        <f t="shared" si="604"/>
        <v>#N/A</v>
      </c>
      <c r="H6436" s="83" t="str">
        <f t="shared" si="605"/>
        <v>#NV</v>
      </c>
    </row>
    <row r="6437" spans="1:8">
      <c r="A6437" s="85" t="e">
        <f t="shared" si="602"/>
        <v>#N/A</v>
      </c>
      <c r="B6437" s="91" t="str">
        <f>IF(ISNUMBER('pO2 control'!B6432),'pO2 control'!B6432,"")</f>
        <v/>
      </c>
      <c r="C6437" s="13" t="str">
        <f t="shared" si="606"/>
        <v>INVALID</v>
      </c>
      <c r="D6437" s="87" t="e">
        <f>IF('pO2 control'!A6432="",NA(),'pO2 control'!A6432)</f>
        <v>#N/A</v>
      </c>
      <c r="E6437" s="91" t="e">
        <f t="shared" si="603"/>
        <v>#N/A</v>
      </c>
      <c r="F6437" s="85" t="e">
        <f t="shared" si="607"/>
        <v>#N/A</v>
      </c>
      <c r="G6437" s="83" t="e">
        <f t="shared" si="604"/>
        <v>#N/A</v>
      </c>
      <c r="H6437" s="83" t="str">
        <f t="shared" si="605"/>
        <v>#NV</v>
      </c>
    </row>
    <row r="6438" spans="1:8">
      <c r="A6438" s="85" t="e">
        <f t="shared" si="602"/>
        <v>#N/A</v>
      </c>
      <c r="B6438" s="91" t="str">
        <f>IF(ISNUMBER('pO2 control'!B6433),'pO2 control'!B6433,"")</f>
        <v/>
      </c>
      <c r="C6438" s="13" t="str">
        <f t="shared" si="606"/>
        <v>INVALID</v>
      </c>
      <c r="D6438" s="87" t="e">
        <f>IF('pO2 control'!A6433="",NA(),'pO2 control'!A6433)</f>
        <v>#N/A</v>
      </c>
      <c r="E6438" s="91" t="e">
        <f t="shared" si="603"/>
        <v>#N/A</v>
      </c>
      <c r="F6438" s="85" t="e">
        <f t="shared" si="607"/>
        <v>#N/A</v>
      </c>
      <c r="G6438" s="83" t="e">
        <f t="shared" si="604"/>
        <v>#N/A</v>
      </c>
      <c r="H6438" s="83" t="str">
        <f t="shared" si="605"/>
        <v>#NV</v>
      </c>
    </row>
    <row r="6439" spans="1:8">
      <c r="A6439" s="85" t="e">
        <f t="shared" si="602"/>
        <v>#N/A</v>
      </c>
      <c r="B6439" s="91" t="str">
        <f>IF(ISNUMBER('pO2 control'!B6434),'pO2 control'!B6434,"")</f>
        <v/>
      </c>
      <c r="C6439" s="13" t="str">
        <f t="shared" si="606"/>
        <v>INVALID</v>
      </c>
      <c r="D6439" s="87" t="e">
        <f>IF('pO2 control'!A6434="",NA(),'pO2 control'!A6434)</f>
        <v>#N/A</v>
      </c>
      <c r="E6439" s="91" t="e">
        <f t="shared" si="603"/>
        <v>#N/A</v>
      </c>
      <c r="F6439" s="85" t="e">
        <f t="shared" si="607"/>
        <v>#N/A</v>
      </c>
      <c r="G6439" s="83" t="e">
        <f t="shared" si="604"/>
        <v>#N/A</v>
      </c>
      <c r="H6439" s="83" t="str">
        <f t="shared" si="605"/>
        <v>#NV</v>
      </c>
    </row>
    <row r="6440" spans="1:8">
      <c r="A6440" s="85" t="e">
        <f t="shared" si="602"/>
        <v>#N/A</v>
      </c>
      <c r="B6440" s="91" t="str">
        <f>IF(ISNUMBER('pO2 control'!B6435),'pO2 control'!B6435,"")</f>
        <v/>
      </c>
      <c r="C6440" s="13" t="str">
        <f t="shared" si="606"/>
        <v>INVALID</v>
      </c>
      <c r="D6440" s="87" t="e">
        <f>IF('pO2 control'!A6435="",NA(),'pO2 control'!A6435)</f>
        <v>#N/A</v>
      </c>
      <c r="E6440" s="91" t="e">
        <f t="shared" si="603"/>
        <v>#N/A</v>
      </c>
      <c r="F6440" s="85" t="e">
        <f t="shared" si="607"/>
        <v>#N/A</v>
      </c>
      <c r="G6440" s="83" t="e">
        <f t="shared" si="604"/>
        <v>#N/A</v>
      </c>
      <c r="H6440" s="83" t="str">
        <f t="shared" si="605"/>
        <v>#NV</v>
      </c>
    </row>
    <row r="6441" spans="1:8">
      <c r="A6441" s="85" t="e">
        <f t="shared" si="602"/>
        <v>#N/A</v>
      </c>
      <c r="B6441" s="91" t="str">
        <f>IF(ISNUMBER('pO2 control'!B6436),'pO2 control'!B6436,"")</f>
        <v/>
      </c>
      <c r="C6441" s="13" t="str">
        <f t="shared" si="606"/>
        <v>INVALID</v>
      </c>
      <c r="D6441" s="87" t="e">
        <f>IF('pO2 control'!A6436="",NA(),'pO2 control'!A6436)</f>
        <v>#N/A</v>
      </c>
      <c r="E6441" s="91" t="e">
        <f t="shared" si="603"/>
        <v>#N/A</v>
      </c>
      <c r="F6441" s="85" t="e">
        <f t="shared" si="607"/>
        <v>#N/A</v>
      </c>
      <c r="G6441" s="83" t="e">
        <f t="shared" si="604"/>
        <v>#N/A</v>
      </c>
      <c r="H6441" s="83" t="str">
        <f t="shared" si="605"/>
        <v>#NV</v>
      </c>
    </row>
    <row r="6442" spans="1:8">
      <c r="A6442" s="85" t="e">
        <f t="shared" si="602"/>
        <v>#N/A</v>
      </c>
      <c r="B6442" s="91" t="str">
        <f>IF(ISNUMBER('pO2 control'!B6437),'pO2 control'!B6437,"")</f>
        <v/>
      </c>
      <c r="C6442" s="13" t="str">
        <f t="shared" si="606"/>
        <v>INVALID</v>
      </c>
      <c r="D6442" s="87" t="e">
        <f>IF('pO2 control'!A6437="",NA(),'pO2 control'!A6437)</f>
        <v>#N/A</v>
      </c>
      <c r="E6442" s="91" t="e">
        <f t="shared" si="603"/>
        <v>#N/A</v>
      </c>
      <c r="F6442" s="85" t="e">
        <f t="shared" si="607"/>
        <v>#N/A</v>
      </c>
      <c r="G6442" s="83" t="e">
        <f t="shared" si="604"/>
        <v>#N/A</v>
      </c>
      <c r="H6442" s="83" t="str">
        <f t="shared" si="605"/>
        <v>#NV</v>
      </c>
    </row>
    <row r="6443" spans="1:8">
      <c r="A6443" s="85" t="e">
        <f t="shared" si="602"/>
        <v>#N/A</v>
      </c>
      <c r="B6443" s="91" t="str">
        <f>IF(ISNUMBER('pO2 control'!B6438),'pO2 control'!B6438,"")</f>
        <v/>
      </c>
      <c r="C6443" s="13" t="str">
        <f t="shared" si="606"/>
        <v>INVALID</v>
      </c>
      <c r="D6443" s="87" t="e">
        <f>IF('pO2 control'!A6438="",NA(),'pO2 control'!A6438)</f>
        <v>#N/A</v>
      </c>
      <c r="E6443" s="91" t="e">
        <f t="shared" si="603"/>
        <v>#N/A</v>
      </c>
      <c r="F6443" s="85" t="e">
        <f t="shared" si="607"/>
        <v>#N/A</v>
      </c>
      <c r="G6443" s="83" t="e">
        <f t="shared" si="604"/>
        <v>#N/A</v>
      </c>
      <c r="H6443" s="83" t="str">
        <f t="shared" si="605"/>
        <v>#NV</v>
      </c>
    </row>
    <row r="6444" spans="1:8">
      <c r="A6444" s="85" t="e">
        <f t="shared" si="602"/>
        <v>#N/A</v>
      </c>
      <c r="B6444" s="91" t="str">
        <f>IF(ISNUMBER('pO2 control'!B6439),'pO2 control'!B6439,"")</f>
        <v/>
      </c>
      <c r="C6444" s="13" t="str">
        <f t="shared" si="606"/>
        <v>INVALID</v>
      </c>
      <c r="D6444" s="87" t="e">
        <f>IF('pO2 control'!A6439="",NA(),'pO2 control'!A6439)</f>
        <v>#N/A</v>
      </c>
      <c r="E6444" s="91" t="e">
        <f t="shared" si="603"/>
        <v>#N/A</v>
      </c>
      <c r="F6444" s="85" t="e">
        <f t="shared" si="607"/>
        <v>#N/A</v>
      </c>
      <c r="G6444" s="83" t="e">
        <f t="shared" si="604"/>
        <v>#N/A</v>
      </c>
      <c r="H6444" s="83" t="str">
        <f t="shared" si="605"/>
        <v>#NV</v>
      </c>
    </row>
    <row r="6445" spans="1:8">
      <c r="A6445" s="85" t="e">
        <f t="shared" si="602"/>
        <v>#N/A</v>
      </c>
      <c r="B6445" s="91" t="str">
        <f>IF(ISNUMBER('pO2 control'!B6440),'pO2 control'!B6440,"")</f>
        <v/>
      </c>
      <c r="C6445" s="13" t="str">
        <f t="shared" si="606"/>
        <v>INVALID</v>
      </c>
      <c r="D6445" s="87" t="e">
        <f>IF('pO2 control'!A6440="",NA(),'pO2 control'!A6440)</f>
        <v>#N/A</v>
      </c>
      <c r="E6445" s="91" t="e">
        <f t="shared" si="603"/>
        <v>#N/A</v>
      </c>
      <c r="F6445" s="85" t="e">
        <f t="shared" si="607"/>
        <v>#N/A</v>
      </c>
      <c r="G6445" s="83" t="e">
        <f t="shared" si="604"/>
        <v>#N/A</v>
      </c>
      <c r="H6445" s="83" t="str">
        <f t="shared" si="605"/>
        <v>#NV</v>
      </c>
    </row>
    <row r="6446" spans="1:8">
      <c r="A6446" s="85" t="e">
        <f t="shared" si="602"/>
        <v>#N/A</v>
      </c>
      <c r="B6446" s="91" t="str">
        <f>IF(ISNUMBER('pO2 control'!B6441),'pO2 control'!B6441,"")</f>
        <v/>
      </c>
      <c r="C6446" s="13" t="str">
        <f t="shared" si="606"/>
        <v>INVALID</v>
      </c>
      <c r="D6446" s="87" t="e">
        <f>IF('pO2 control'!A6441="",NA(),'pO2 control'!A6441)</f>
        <v>#N/A</v>
      </c>
      <c r="E6446" s="91" t="e">
        <f t="shared" si="603"/>
        <v>#N/A</v>
      </c>
      <c r="F6446" s="85" t="e">
        <f t="shared" si="607"/>
        <v>#N/A</v>
      </c>
      <c r="G6446" s="83" t="e">
        <f t="shared" si="604"/>
        <v>#N/A</v>
      </c>
      <c r="H6446" s="83" t="str">
        <f t="shared" si="605"/>
        <v>#NV</v>
      </c>
    </row>
    <row r="6447" spans="1:8">
      <c r="A6447" s="85" t="e">
        <f t="shared" si="602"/>
        <v>#N/A</v>
      </c>
      <c r="B6447" s="91" t="str">
        <f>IF(ISNUMBER('pO2 control'!B6442),'pO2 control'!B6442,"")</f>
        <v/>
      </c>
      <c r="C6447" s="13" t="str">
        <f t="shared" si="606"/>
        <v>INVALID</v>
      </c>
      <c r="D6447" s="87" t="e">
        <f>IF('pO2 control'!A6442="",NA(),'pO2 control'!A6442)</f>
        <v>#N/A</v>
      </c>
      <c r="E6447" s="91" t="e">
        <f t="shared" si="603"/>
        <v>#N/A</v>
      </c>
      <c r="F6447" s="85" t="e">
        <f t="shared" si="607"/>
        <v>#N/A</v>
      </c>
      <c r="G6447" s="83" t="e">
        <f t="shared" si="604"/>
        <v>#N/A</v>
      </c>
      <c r="H6447" s="83" t="str">
        <f t="shared" si="605"/>
        <v>#NV</v>
      </c>
    </row>
    <row r="6448" spans="1:8">
      <c r="A6448" s="85" t="e">
        <f t="shared" si="602"/>
        <v>#N/A</v>
      </c>
      <c r="B6448" s="91" t="str">
        <f>IF(ISNUMBER('pO2 control'!B6443),'pO2 control'!B6443,"")</f>
        <v/>
      </c>
      <c r="C6448" s="13" t="str">
        <f t="shared" si="606"/>
        <v>INVALID</v>
      </c>
      <c r="D6448" s="87" t="e">
        <f>IF('pO2 control'!A6443="",NA(),'pO2 control'!A6443)</f>
        <v>#N/A</v>
      </c>
      <c r="E6448" s="91" t="e">
        <f t="shared" si="603"/>
        <v>#N/A</v>
      </c>
      <c r="F6448" s="85" t="e">
        <f t="shared" si="607"/>
        <v>#N/A</v>
      </c>
      <c r="G6448" s="83" t="e">
        <f t="shared" si="604"/>
        <v>#N/A</v>
      </c>
      <c r="H6448" s="83" t="str">
        <f t="shared" si="605"/>
        <v>#NV</v>
      </c>
    </row>
    <row r="6449" spans="1:8">
      <c r="A6449" s="85" t="e">
        <f t="shared" si="602"/>
        <v>#N/A</v>
      </c>
      <c r="B6449" s="91" t="str">
        <f>IF(ISNUMBER('pO2 control'!B6444),'pO2 control'!B6444,"")</f>
        <v/>
      </c>
      <c r="C6449" s="13" t="str">
        <f t="shared" si="606"/>
        <v>INVALID</v>
      </c>
      <c r="D6449" s="87" t="e">
        <f>IF('pO2 control'!A6444="",NA(),'pO2 control'!A6444)</f>
        <v>#N/A</v>
      </c>
      <c r="E6449" s="91" t="e">
        <f t="shared" si="603"/>
        <v>#N/A</v>
      </c>
      <c r="F6449" s="85" t="e">
        <f t="shared" si="607"/>
        <v>#N/A</v>
      </c>
      <c r="G6449" s="83" t="e">
        <f t="shared" si="604"/>
        <v>#N/A</v>
      </c>
      <c r="H6449" s="83" t="str">
        <f t="shared" si="605"/>
        <v>#NV</v>
      </c>
    </row>
    <row r="6450" spans="1:8">
      <c r="A6450" s="85" t="e">
        <f t="shared" si="602"/>
        <v>#N/A</v>
      </c>
      <c r="B6450" s="91" t="str">
        <f>IF(ISNUMBER('pO2 control'!B6445),'pO2 control'!B6445,"")</f>
        <v/>
      </c>
      <c r="C6450" s="13" t="str">
        <f t="shared" si="606"/>
        <v>INVALID</v>
      </c>
      <c r="D6450" s="87" t="e">
        <f>IF('pO2 control'!A6445="",NA(),'pO2 control'!A6445)</f>
        <v>#N/A</v>
      </c>
      <c r="E6450" s="91" t="e">
        <f t="shared" si="603"/>
        <v>#N/A</v>
      </c>
      <c r="F6450" s="85" t="e">
        <f t="shared" si="607"/>
        <v>#N/A</v>
      </c>
      <c r="G6450" s="83" t="e">
        <f t="shared" si="604"/>
        <v>#N/A</v>
      </c>
      <c r="H6450" s="83" t="str">
        <f t="shared" si="605"/>
        <v>#NV</v>
      </c>
    </row>
    <row r="6451" spans="1:8">
      <c r="A6451" s="85" t="e">
        <f t="shared" si="602"/>
        <v>#N/A</v>
      </c>
      <c r="B6451" s="91" t="str">
        <f>IF(ISNUMBER('pO2 control'!B6446),'pO2 control'!B6446,"")</f>
        <v/>
      </c>
      <c r="C6451" s="13" t="str">
        <f t="shared" si="606"/>
        <v>INVALID</v>
      </c>
      <c r="D6451" s="87" t="e">
        <f>IF('pO2 control'!A6446="",NA(),'pO2 control'!A6446)</f>
        <v>#N/A</v>
      </c>
      <c r="E6451" s="91" t="e">
        <f t="shared" si="603"/>
        <v>#N/A</v>
      </c>
      <c r="F6451" s="85" t="e">
        <f t="shared" si="607"/>
        <v>#N/A</v>
      </c>
      <c r="G6451" s="83" t="e">
        <f t="shared" si="604"/>
        <v>#N/A</v>
      </c>
      <c r="H6451" s="83" t="str">
        <f t="shared" si="605"/>
        <v>#NV</v>
      </c>
    </row>
    <row r="6452" spans="1:8">
      <c r="A6452" s="85" t="e">
        <f t="shared" si="602"/>
        <v>#N/A</v>
      </c>
      <c r="B6452" s="91" t="str">
        <f>IF(ISNUMBER('pO2 control'!B6447),'pO2 control'!B6447,"")</f>
        <v/>
      </c>
      <c r="C6452" s="13" t="str">
        <f t="shared" si="606"/>
        <v>INVALID</v>
      </c>
      <c r="D6452" s="87" t="e">
        <f>IF('pO2 control'!A6447="",NA(),'pO2 control'!A6447)</f>
        <v>#N/A</v>
      </c>
      <c r="E6452" s="91" t="e">
        <f t="shared" si="603"/>
        <v>#N/A</v>
      </c>
      <c r="F6452" s="85" t="e">
        <f t="shared" si="607"/>
        <v>#N/A</v>
      </c>
      <c r="G6452" s="83" t="e">
        <f t="shared" si="604"/>
        <v>#N/A</v>
      </c>
      <c r="H6452" s="83" t="str">
        <f t="shared" si="605"/>
        <v>#NV</v>
      </c>
    </row>
    <row r="6453" spans="1:8">
      <c r="A6453" s="85" t="e">
        <f t="shared" si="602"/>
        <v>#N/A</v>
      </c>
      <c r="B6453" s="91" t="str">
        <f>IF(ISNUMBER('pO2 control'!B6448),'pO2 control'!B6448,"")</f>
        <v/>
      </c>
      <c r="C6453" s="13" t="str">
        <f t="shared" si="606"/>
        <v>INVALID</v>
      </c>
      <c r="D6453" s="87" t="e">
        <f>IF('pO2 control'!A6448="",NA(),'pO2 control'!A6448)</f>
        <v>#N/A</v>
      </c>
      <c r="E6453" s="91" t="e">
        <f t="shared" si="603"/>
        <v>#N/A</v>
      </c>
      <c r="F6453" s="85" t="e">
        <f t="shared" si="607"/>
        <v>#N/A</v>
      </c>
      <c r="G6453" s="83" t="e">
        <f t="shared" si="604"/>
        <v>#N/A</v>
      </c>
      <c r="H6453" s="83" t="str">
        <f t="shared" si="605"/>
        <v>#NV</v>
      </c>
    </row>
    <row r="6454" spans="1:8">
      <c r="A6454" s="85" t="e">
        <f t="shared" si="602"/>
        <v>#N/A</v>
      </c>
      <c r="B6454" s="91" t="str">
        <f>IF(ISNUMBER('pO2 control'!B6449),'pO2 control'!B6449,"")</f>
        <v/>
      </c>
      <c r="C6454" s="13" t="str">
        <f t="shared" si="606"/>
        <v>INVALID</v>
      </c>
      <c r="D6454" s="87" t="e">
        <f>IF('pO2 control'!A6449="",NA(),'pO2 control'!A6449)</f>
        <v>#N/A</v>
      </c>
      <c r="E6454" s="91" t="e">
        <f t="shared" si="603"/>
        <v>#N/A</v>
      </c>
      <c r="F6454" s="85" t="e">
        <f t="shared" si="607"/>
        <v>#N/A</v>
      </c>
      <c r="G6454" s="83" t="e">
        <f t="shared" si="604"/>
        <v>#N/A</v>
      </c>
      <c r="H6454" s="83" t="str">
        <f t="shared" si="605"/>
        <v>#NV</v>
      </c>
    </row>
    <row r="6455" spans="1:8">
      <c r="A6455" s="85" t="e">
        <f t="shared" si="602"/>
        <v>#N/A</v>
      </c>
      <c r="B6455" s="91" t="str">
        <f>IF(ISNUMBER('pO2 control'!B6450),'pO2 control'!B6450,"")</f>
        <v/>
      </c>
      <c r="C6455" s="13" t="str">
        <f t="shared" si="606"/>
        <v>INVALID</v>
      </c>
      <c r="D6455" s="87" t="e">
        <f>IF('pO2 control'!A6450="",NA(),'pO2 control'!A6450)</f>
        <v>#N/A</v>
      </c>
      <c r="E6455" s="91" t="e">
        <f t="shared" si="603"/>
        <v>#N/A</v>
      </c>
      <c r="F6455" s="85" t="e">
        <f t="shared" si="607"/>
        <v>#N/A</v>
      </c>
      <c r="G6455" s="83" t="e">
        <f t="shared" si="604"/>
        <v>#N/A</v>
      </c>
      <c r="H6455" s="83" t="str">
        <f t="shared" si="605"/>
        <v>#NV</v>
      </c>
    </row>
    <row r="6456" spans="1:8">
      <c r="A6456" s="85" t="e">
        <f t="shared" si="602"/>
        <v>#N/A</v>
      </c>
      <c r="B6456" s="91" t="str">
        <f>IF(ISNUMBER('pO2 control'!B6451),'pO2 control'!B6451,"")</f>
        <v/>
      </c>
      <c r="C6456" s="13" t="str">
        <f t="shared" si="606"/>
        <v>INVALID</v>
      </c>
      <c r="D6456" s="87" t="e">
        <f>IF('pO2 control'!A6451="",NA(),'pO2 control'!A6451)</f>
        <v>#N/A</v>
      </c>
      <c r="E6456" s="91" t="e">
        <f t="shared" si="603"/>
        <v>#N/A</v>
      </c>
      <c r="F6456" s="85" t="e">
        <f t="shared" si="607"/>
        <v>#N/A</v>
      </c>
      <c r="G6456" s="83" t="e">
        <f t="shared" si="604"/>
        <v>#N/A</v>
      </c>
      <c r="H6456" s="83" t="str">
        <f t="shared" si="605"/>
        <v>#NV</v>
      </c>
    </row>
    <row r="6457" spans="1:8">
      <c r="A6457" s="85" t="e">
        <f t="shared" si="602"/>
        <v>#N/A</v>
      </c>
      <c r="B6457" s="91" t="str">
        <f>IF(ISNUMBER('pO2 control'!B6452),'pO2 control'!B6452,"")</f>
        <v/>
      </c>
      <c r="C6457" s="13" t="str">
        <f t="shared" si="606"/>
        <v>INVALID</v>
      </c>
      <c r="D6457" s="87" t="e">
        <f>IF('pO2 control'!A6452="",NA(),'pO2 control'!A6452)</f>
        <v>#N/A</v>
      </c>
      <c r="E6457" s="91" t="e">
        <f t="shared" si="603"/>
        <v>#N/A</v>
      </c>
      <c r="F6457" s="85" t="e">
        <f t="shared" si="607"/>
        <v>#N/A</v>
      </c>
      <c r="G6457" s="83" t="e">
        <f t="shared" si="604"/>
        <v>#N/A</v>
      </c>
      <c r="H6457" s="83" t="str">
        <f t="shared" si="605"/>
        <v>#NV</v>
      </c>
    </row>
    <row r="6458" spans="1:8">
      <c r="A6458" s="85" t="e">
        <f t="shared" si="602"/>
        <v>#N/A</v>
      </c>
      <c r="B6458" s="91" t="str">
        <f>IF(ISNUMBER('pO2 control'!B6453),'pO2 control'!B6453,"")</f>
        <v/>
      </c>
      <c r="C6458" s="13" t="str">
        <f t="shared" si="606"/>
        <v>INVALID</v>
      </c>
      <c r="D6458" s="87" t="e">
        <f>IF('pO2 control'!A6453="",NA(),'pO2 control'!A6453)</f>
        <v>#N/A</v>
      </c>
      <c r="E6458" s="91" t="e">
        <f t="shared" si="603"/>
        <v>#N/A</v>
      </c>
      <c r="F6458" s="85" t="e">
        <f t="shared" si="607"/>
        <v>#N/A</v>
      </c>
      <c r="G6458" s="83" t="e">
        <f t="shared" si="604"/>
        <v>#N/A</v>
      </c>
      <c r="H6458" s="83" t="str">
        <f t="shared" si="605"/>
        <v>#NV</v>
      </c>
    </row>
    <row r="6459" spans="1:8">
      <c r="A6459" s="85" t="e">
        <f t="shared" si="602"/>
        <v>#N/A</v>
      </c>
      <c r="B6459" s="91" t="str">
        <f>IF(ISNUMBER('pO2 control'!B6454),'pO2 control'!B6454,"")</f>
        <v/>
      </c>
      <c r="C6459" s="13" t="str">
        <f t="shared" si="606"/>
        <v>INVALID</v>
      </c>
      <c r="D6459" s="87" t="e">
        <f>IF('pO2 control'!A6454="",NA(),'pO2 control'!A6454)</f>
        <v>#N/A</v>
      </c>
      <c r="E6459" s="91" t="e">
        <f t="shared" si="603"/>
        <v>#N/A</v>
      </c>
      <c r="F6459" s="85" t="e">
        <f t="shared" si="607"/>
        <v>#N/A</v>
      </c>
      <c r="G6459" s="83" t="e">
        <f t="shared" si="604"/>
        <v>#N/A</v>
      </c>
      <c r="H6459" s="83" t="str">
        <f t="shared" si="605"/>
        <v>#NV</v>
      </c>
    </row>
    <row r="6460" spans="1:8">
      <c r="A6460" s="85" t="e">
        <f t="shared" si="602"/>
        <v>#N/A</v>
      </c>
      <c r="B6460" s="91" t="str">
        <f>IF(ISNUMBER('pO2 control'!B6455),'pO2 control'!B6455,"")</f>
        <v/>
      </c>
      <c r="C6460" s="13" t="str">
        <f t="shared" si="606"/>
        <v>INVALID</v>
      </c>
      <c r="D6460" s="87" t="e">
        <f>IF('pO2 control'!A6455="",NA(),'pO2 control'!A6455)</f>
        <v>#N/A</v>
      </c>
      <c r="E6460" s="91" t="e">
        <f t="shared" si="603"/>
        <v>#N/A</v>
      </c>
      <c r="F6460" s="85" t="e">
        <f t="shared" si="607"/>
        <v>#N/A</v>
      </c>
      <c r="G6460" s="83" t="e">
        <f t="shared" si="604"/>
        <v>#N/A</v>
      </c>
      <c r="H6460" s="83" t="str">
        <f t="shared" si="605"/>
        <v>#NV</v>
      </c>
    </row>
    <row r="6461" spans="1:8">
      <c r="A6461" s="85" t="e">
        <f t="shared" si="602"/>
        <v>#N/A</v>
      </c>
      <c r="B6461" s="91" t="str">
        <f>IF(ISNUMBER('pO2 control'!B6456),'pO2 control'!B6456,"")</f>
        <v/>
      </c>
      <c r="C6461" s="13" t="str">
        <f t="shared" si="606"/>
        <v>INVALID</v>
      </c>
      <c r="D6461" s="87" t="e">
        <f>IF('pO2 control'!A6456="",NA(),'pO2 control'!A6456)</f>
        <v>#N/A</v>
      </c>
      <c r="E6461" s="91" t="e">
        <f t="shared" si="603"/>
        <v>#N/A</v>
      </c>
      <c r="F6461" s="85" t="e">
        <f t="shared" si="607"/>
        <v>#N/A</v>
      </c>
      <c r="G6461" s="83" t="e">
        <f t="shared" si="604"/>
        <v>#N/A</v>
      </c>
      <c r="H6461" s="83" t="str">
        <f t="shared" si="605"/>
        <v>#NV</v>
      </c>
    </row>
    <row r="6462" spans="1:8">
      <c r="A6462" s="85" t="e">
        <f t="shared" si="602"/>
        <v>#N/A</v>
      </c>
      <c r="B6462" s="91" t="str">
        <f>IF(ISNUMBER('pO2 control'!B6457),'pO2 control'!B6457,"")</f>
        <v/>
      </c>
      <c r="C6462" s="13" t="str">
        <f t="shared" si="606"/>
        <v>INVALID</v>
      </c>
      <c r="D6462" s="87" t="e">
        <f>IF('pO2 control'!A6457="",NA(),'pO2 control'!A6457)</f>
        <v>#N/A</v>
      </c>
      <c r="E6462" s="91" t="e">
        <f t="shared" si="603"/>
        <v>#N/A</v>
      </c>
      <c r="F6462" s="85" t="e">
        <f t="shared" si="607"/>
        <v>#N/A</v>
      </c>
      <c r="G6462" s="83" t="e">
        <f t="shared" si="604"/>
        <v>#N/A</v>
      </c>
      <c r="H6462" s="83" t="str">
        <f t="shared" si="605"/>
        <v>#NV</v>
      </c>
    </row>
    <row r="6463" spans="1:8">
      <c r="A6463" s="85" t="e">
        <f t="shared" si="602"/>
        <v>#N/A</v>
      </c>
      <c r="B6463" s="91" t="str">
        <f>IF(ISNUMBER('pO2 control'!B6458),'pO2 control'!B6458,"")</f>
        <v/>
      </c>
      <c r="C6463" s="13" t="str">
        <f t="shared" si="606"/>
        <v>INVALID</v>
      </c>
      <c r="D6463" s="87" t="e">
        <f>IF('pO2 control'!A6458="",NA(),'pO2 control'!A6458)</f>
        <v>#N/A</v>
      </c>
      <c r="E6463" s="91" t="e">
        <f t="shared" si="603"/>
        <v>#N/A</v>
      </c>
      <c r="F6463" s="85" t="e">
        <f t="shared" si="607"/>
        <v>#N/A</v>
      </c>
      <c r="G6463" s="83" t="e">
        <f t="shared" si="604"/>
        <v>#N/A</v>
      </c>
      <c r="H6463" s="83" t="str">
        <f t="shared" si="605"/>
        <v>#NV</v>
      </c>
    </row>
    <row r="6464" spans="1:8">
      <c r="A6464" s="85" t="e">
        <f t="shared" si="602"/>
        <v>#N/A</v>
      </c>
      <c r="B6464" s="91" t="str">
        <f>IF(ISNUMBER('pO2 control'!B6459),'pO2 control'!B6459,"")</f>
        <v/>
      </c>
      <c r="C6464" s="13" t="str">
        <f t="shared" si="606"/>
        <v>INVALID</v>
      </c>
      <c r="D6464" s="87" t="e">
        <f>IF('pO2 control'!A6459="",NA(),'pO2 control'!A6459)</f>
        <v>#N/A</v>
      </c>
      <c r="E6464" s="91" t="e">
        <f t="shared" si="603"/>
        <v>#N/A</v>
      </c>
      <c r="F6464" s="85" t="e">
        <f t="shared" si="607"/>
        <v>#N/A</v>
      </c>
      <c r="G6464" s="83" t="e">
        <f t="shared" si="604"/>
        <v>#N/A</v>
      </c>
      <c r="H6464" s="83" t="str">
        <f t="shared" si="605"/>
        <v>#NV</v>
      </c>
    </row>
    <row r="6465" spans="1:8">
      <c r="A6465" s="85" t="e">
        <f t="shared" si="602"/>
        <v>#N/A</v>
      </c>
      <c r="B6465" s="91" t="str">
        <f>IF(ISNUMBER('pO2 control'!B6460),'pO2 control'!B6460,"")</f>
        <v/>
      </c>
      <c r="C6465" s="13" t="str">
        <f t="shared" si="606"/>
        <v>INVALID</v>
      </c>
      <c r="D6465" s="87" t="e">
        <f>IF('pO2 control'!A6460="",NA(),'pO2 control'!A6460)</f>
        <v>#N/A</v>
      </c>
      <c r="E6465" s="91" t="e">
        <f t="shared" si="603"/>
        <v>#N/A</v>
      </c>
      <c r="F6465" s="85" t="e">
        <f t="shared" si="607"/>
        <v>#N/A</v>
      </c>
      <c r="G6465" s="83" t="e">
        <f t="shared" si="604"/>
        <v>#N/A</v>
      </c>
      <c r="H6465" s="83" t="str">
        <f t="shared" si="605"/>
        <v>#NV</v>
      </c>
    </row>
    <row r="6466" spans="1:8">
      <c r="A6466" s="85" t="e">
        <f t="shared" si="602"/>
        <v>#N/A</v>
      </c>
      <c r="B6466" s="91" t="str">
        <f>IF(ISNUMBER('pO2 control'!B6461),'pO2 control'!B6461,"")</f>
        <v/>
      </c>
      <c r="C6466" s="13" t="str">
        <f t="shared" si="606"/>
        <v>INVALID</v>
      </c>
      <c r="D6466" s="87" t="e">
        <f>IF('pO2 control'!A6461="",NA(),'pO2 control'!A6461)</f>
        <v>#N/A</v>
      </c>
      <c r="E6466" s="91" t="e">
        <f t="shared" si="603"/>
        <v>#N/A</v>
      </c>
      <c r="F6466" s="85" t="e">
        <f t="shared" si="607"/>
        <v>#N/A</v>
      </c>
      <c r="G6466" s="83" t="e">
        <f t="shared" si="604"/>
        <v>#N/A</v>
      </c>
      <c r="H6466" s="83" t="str">
        <f t="shared" si="605"/>
        <v>#NV</v>
      </c>
    </row>
    <row r="6467" spans="1:8">
      <c r="A6467" s="85" t="e">
        <f t="shared" ref="A6467:A6530" si="608">IF(C6467="INVALID",NA(),E6467*$C$2/100)</f>
        <v>#N/A</v>
      </c>
      <c r="B6467" s="91" t="str">
        <f>IF(ISNUMBER('pO2 control'!B6462),'pO2 control'!B6462,"")</f>
        <v/>
      </c>
      <c r="C6467" s="13" t="str">
        <f t="shared" si="606"/>
        <v>INVALID</v>
      </c>
      <c r="D6467" s="87" t="e">
        <f>IF('pO2 control'!A6462="",NA(),'pO2 control'!A6462)</f>
        <v>#N/A</v>
      </c>
      <c r="E6467" s="91" t="e">
        <f t="shared" ref="E6467:E6530" si="609">IF(C6467="INVALID",NA(),B6467*C6467)</f>
        <v>#N/A</v>
      </c>
      <c r="F6467" s="85" t="e">
        <f t="shared" si="607"/>
        <v>#N/A</v>
      </c>
      <c r="G6467" s="83" t="e">
        <f t="shared" ref="G6467:G6530" si="610">IF(D6467="",NA(),$P$2*EXP($P$3*D6467))</f>
        <v>#N/A</v>
      </c>
      <c r="H6467" s="83" t="str">
        <f t="shared" si="605"/>
        <v>#NV</v>
      </c>
    </row>
    <row r="6468" spans="1:8">
      <c r="A6468" s="85" t="e">
        <f t="shared" si="608"/>
        <v>#N/A</v>
      </c>
      <c r="B6468" s="91" t="str">
        <f>IF(ISNUMBER('pO2 control'!B6463),'pO2 control'!B6463,"")</f>
        <v/>
      </c>
      <c r="C6468" s="13" t="str">
        <f t="shared" si="606"/>
        <v>INVALID</v>
      </c>
      <c r="D6468" s="87" t="e">
        <f>IF('pO2 control'!A6463="",NA(),'pO2 control'!A6463)</f>
        <v>#N/A</v>
      </c>
      <c r="E6468" s="91" t="e">
        <f t="shared" si="609"/>
        <v>#N/A</v>
      </c>
      <c r="F6468" s="85" t="e">
        <f t="shared" si="607"/>
        <v>#N/A</v>
      </c>
      <c r="G6468" s="83" t="e">
        <f t="shared" si="610"/>
        <v>#N/A</v>
      </c>
      <c r="H6468" s="83" t="str">
        <f t="shared" si="605"/>
        <v>#NV</v>
      </c>
    </row>
    <row r="6469" spans="1:8">
      <c r="A6469" s="85" t="e">
        <f t="shared" si="608"/>
        <v>#N/A</v>
      </c>
      <c r="B6469" s="91" t="str">
        <f>IF(ISNUMBER('pO2 control'!B6464),'pO2 control'!B6464,"")</f>
        <v/>
      </c>
      <c r="C6469" s="13" t="str">
        <f t="shared" si="606"/>
        <v>INVALID</v>
      </c>
      <c r="D6469" s="87" t="e">
        <f>IF('pO2 control'!A6464="",NA(),'pO2 control'!A6464)</f>
        <v>#N/A</v>
      </c>
      <c r="E6469" s="91" t="e">
        <f t="shared" si="609"/>
        <v>#N/A</v>
      </c>
      <c r="F6469" s="85" t="e">
        <f t="shared" si="607"/>
        <v>#N/A</v>
      </c>
      <c r="G6469" s="83" t="e">
        <f t="shared" si="610"/>
        <v>#N/A</v>
      </c>
      <c r="H6469" s="83" t="str">
        <f t="shared" si="605"/>
        <v>#NV</v>
      </c>
    </row>
    <row r="6470" spans="1:8">
      <c r="A6470" s="85" t="e">
        <f t="shared" si="608"/>
        <v>#N/A</v>
      </c>
      <c r="B6470" s="91" t="str">
        <f>IF(ISNUMBER('pO2 control'!B6465),'pO2 control'!B6465,"")</f>
        <v/>
      </c>
      <c r="C6470" s="13" t="str">
        <f t="shared" si="606"/>
        <v>INVALID</v>
      </c>
      <c r="D6470" s="87" t="e">
        <f>IF('pO2 control'!A6465="",NA(),'pO2 control'!A6465)</f>
        <v>#N/A</v>
      </c>
      <c r="E6470" s="91" t="e">
        <f t="shared" si="609"/>
        <v>#N/A</v>
      </c>
      <c r="F6470" s="85" t="e">
        <f t="shared" si="607"/>
        <v>#N/A</v>
      </c>
      <c r="G6470" s="83" t="e">
        <f t="shared" si="610"/>
        <v>#N/A</v>
      </c>
      <c r="H6470" s="83" t="str">
        <f t="shared" si="605"/>
        <v>#NV</v>
      </c>
    </row>
    <row r="6471" spans="1:8">
      <c r="A6471" s="85" t="e">
        <f t="shared" si="608"/>
        <v>#N/A</v>
      </c>
      <c r="B6471" s="91" t="str">
        <f>IF(ISNUMBER('pO2 control'!B6466),'pO2 control'!B6466,"")</f>
        <v/>
      </c>
      <c r="C6471" s="13" t="str">
        <f t="shared" si="606"/>
        <v>INVALID</v>
      </c>
      <c r="D6471" s="87" t="e">
        <f>IF('pO2 control'!A6466="",NA(),'pO2 control'!A6466)</f>
        <v>#N/A</v>
      </c>
      <c r="E6471" s="91" t="e">
        <f t="shared" si="609"/>
        <v>#N/A</v>
      </c>
      <c r="F6471" s="85" t="e">
        <f t="shared" si="607"/>
        <v>#N/A</v>
      </c>
      <c r="G6471" s="83" t="e">
        <f t="shared" si="610"/>
        <v>#N/A</v>
      </c>
      <c r="H6471" s="83" t="str">
        <f t="shared" si="605"/>
        <v>#NV</v>
      </c>
    </row>
    <row r="6472" spans="1:8">
      <c r="A6472" s="85" t="e">
        <f t="shared" si="608"/>
        <v>#N/A</v>
      </c>
      <c r="B6472" s="91" t="str">
        <f>IF(ISNUMBER('pO2 control'!B6467),'pO2 control'!B6467,"")</f>
        <v/>
      </c>
      <c r="C6472" s="13" t="str">
        <f t="shared" si="606"/>
        <v>INVALID</v>
      </c>
      <c r="D6472" s="87" t="e">
        <f>IF('pO2 control'!A6467="",NA(),'pO2 control'!A6467)</f>
        <v>#N/A</v>
      </c>
      <c r="E6472" s="91" t="e">
        <f t="shared" si="609"/>
        <v>#N/A</v>
      </c>
      <c r="F6472" s="85" t="e">
        <f t="shared" si="607"/>
        <v>#N/A</v>
      </c>
      <c r="G6472" s="83" t="e">
        <f t="shared" si="610"/>
        <v>#N/A</v>
      </c>
      <c r="H6472" s="83" t="str">
        <f t="shared" ref="H6472:H6535" si="611">IF(C6472="INVALID","#NV",(((A6472-A6471)/(D6472-D6471))+F6472*$D$2)/($C$2-A6472))</f>
        <v>#NV</v>
      </c>
    </row>
    <row r="6473" spans="1:8">
      <c r="A6473" s="85" t="e">
        <f t="shared" si="608"/>
        <v>#N/A</v>
      </c>
      <c r="B6473" s="91" t="str">
        <f>IF(ISNUMBER('pO2 control'!B6468),'pO2 control'!B6468,"")</f>
        <v/>
      </c>
      <c r="C6473" s="13" t="str">
        <f t="shared" ref="C6473:C6536" si="612">IF(AND(B6473&lt;90,B6473&gt;10),"1","INVALID")</f>
        <v>INVALID</v>
      </c>
      <c r="D6473" s="87" t="e">
        <f>IF('pO2 control'!A6468="",NA(),'pO2 control'!A6468)</f>
        <v>#N/A</v>
      </c>
      <c r="E6473" s="91" t="e">
        <f t="shared" si="609"/>
        <v>#N/A</v>
      </c>
      <c r="F6473" s="85" t="e">
        <f t="shared" ref="F6473:F6536" si="613">IF(G6473="",NA(),0.333*G6473)</f>
        <v>#N/A</v>
      </c>
      <c r="G6473" s="83" t="e">
        <f t="shared" si="610"/>
        <v>#N/A</v>
      </c>
      <c r="H6473" s="83" t="str">
        <f t="shared" si="611"/>
        <v>#NV</v>
      </c>
    </row>
    <row r="6474" spans="1:8">
      <c r="A6474" s="85" t="e">
        <f t="shared" si="608"/>
        <v>#N/A</v>
      </c>
      <c r="B6474" s="91" t="str">
        <f>IF(ISNUMBER('pO2 control'!B6469),'pO2 control'!B6469,"")</f>
        <v/>
      </c>
      <c r="C6474" s="13" t="str">
        <f t="shared" si="612"/>
        <v>INVALID</v>
      </c>
      <c r="D6474" s="87" t="e">
        <f>IF('pO2 control'!A6469="",NA(),'pO2 control'!A6469)</f>
        <v>#N/A</v>
      </c>
      <c r="E6474" s="91" t="e">
        <f t="shared" si="609"/>
        <v>#N/A</v>
      </c>
      <c r="F6474" s="85" t="e">
        <f t="shared" si="613"/>
        <v>#N/A</v>
      </c>
      <c r="G6474" s="83" t="e">
        <f t="shared" si="610"/>
        <v>#N/A</v>
      </c>
      <c r="H6474" s="83" t="str">
        <f t="shared" si="611"/>
        <v>#NV</v>
      </c>
    </row>
    <row r="6475" spans="1:8">
      <c r="A6475" s="85" t="e">
        <f t="shared" si="608"/>
        <v>#N/A</v>
      </c>
      <c r="B6475" s="91" t="str">
        <f>IF(ISNUMBER('pO2 control'!B6470),'pO2 control'!B6470,"")</f>
        <v/>
      </c>
      <c r="C6475" s="13" t="str">
        <f t="shared" si="612"/>
        <v>INVALID</v>
      </c>
      <c r="D6475" s="87" t="e">
        <f>IF('pO2 control'!A6470="",NA(),'pO2 control'!A6470)</f>
        <v>#N/A</v>
      </c>
      <c r="E6475" s="91" t="e">
        <f t="shared" si="609"/>
        <v>#N/A</v>
      </c>
      <c r="F6475" s="85" t="e">
        <f t="shared" si="613"/>
        <v>#N/A</v>
      </c>
      <c r="G6475" s="83" t="e">
        <f t="shared" si="610"/>
        <v>#N/A</v>
      </c>
      <c r="H6475" s="83" t="str">
        <f t="shared" si="611"/>
        <v>#NV</v>
      </c>
    </row>
    <row r="6476" spans="1:8">
      <c r="A6476" s="85" t="e">
        <f t="shared" si="608"/>
        <v>#N/A</v>
      </c>
      <c r="B6476" s="91" t="str">
        <f>IF(ISNUMBER('pO2 control'!B6471),'pO2 control'!B6471,"")</f>
        <v/>
      </c>
      <c r="C6476" s="13" t="str">
        <f t="shared" si="612"/>
        <v>INVALID</v>
      </c>
      <c r="D6476" s="87" t="e">
        <f>IF('pO2 control'!A6471="",NA(),'pO2 control'!A6471)</f>
        <v>#N/A</v>
      </c>
      <c r="E6476" s="91" t="e">
        <f t="shared" si="609"/>
        <v>#N/A</v>
      </c>
      <c r="F6476" s="85" t="e">
        <f t="shared" si="613"/>
        <v>#N/A</v>
      </c>
      <c r="G6476" s="83" t="e">
        <f t="shared" si="610"/>
        <v>#N/A</v>
      </c>
      <c r="H6476" s="83" t="str">
        <f t="shared" si="611"/>
        <v>#NV</v>
      </c>
    </row>
    <row r="6477" spans="1:8">
      <c r="A6477" s="85" t="e">
        <f t="shared" si="608"/>
        <v>#N/A</v>
      </c>
      <c r="B6477" s="91" t="str">
        <f>IF(ISNUMBER('pO2 control'!B6472),'pO2 control'!B6472,"")</f>
        <v/>
      </c>
      <c r="C6477" s="13" t="str">
        <f t="shared" si="612"/>
        <v>INVALID</v>
      </c>
      <c r="D6477" s="87" t="e">
        <f>IF('pO2 control'!A6472="",NA(),'pO2 control'!A6472)</f>
        <v>#N/A</v>
      </c>
      <c r="E6477" s="91" t="e">
        <f t="shared" si="609"/>
        <v>#N/A</v>
      </c>
      <c r="F6477" s="85" t="e">
        <f t="shared" si="613"/>
        <v>#N/A</v>
      </c>
      <c r="G6477" s="83" t="e">
        <f t="shared" si="610"/>
        <v>#N/A</v>
      </c>
      <c r="H6477" s="83" t="str">
        <f t="shared" si="611"/>
        <v>#NV</v>
      </c>
    </row>
    <row r="6478" spans="1:8">
      <c r="A6478" s="85" t="e">
        <f t="shared" si="608"/>
        <v>#N/A</v>
      </c>
      <c r="B6478" s="91" t="str">
        <f>IF(ISNUMBER('pO2 control'!B6473),'pO2 control'!B6473,"")</f>
        <v/>
      </c>
      <c r="C6478" s="13" t="str">
        <f t="shared" si="612"/>
        <v>INVALID</v>
      </c>
      <c r="D6478" s="87" t="e">
        <f>IF('pO2 control'!A6473="",NA(),'pO2 control'!A6473)</f>
        <v>#N/A</v>
      </c>
      <c r="E6478" s="91" t="e">
        <f t="shared" si="609"/>
        <v>#N/A</v>
      </c>
      <c r="F6478" s="85" t="e">
        <f t="shared" si="613"/>
        <v>#N/A</v>
      </c>
      <c r="G6478" s="83" t="e">
        <f t="shared" si="610"/>
        <v>#N/A</v>
      </c>
      <c r="H6478" s="83" t="str">
        <f t="shared" si="611"/>
        <v>#NV</v>
      </c>
    </row>
    <row r="6479" spans="1:8">
      <c r="A6479" s="85" t="e">
        <f t="shared" si="608"/>
        <v>#N/A</v>
      </c>
      <c r="B6479" s="91" t="str">
        <f>IF(ISNUMBER('pO2 control'!B6474),'pO2 control'!B6474,"")</f>
        <v/>
      </c>
      <c r="C6479" s="13" t="str">
        <f t="shared" si="612"/>
        <v>INVALID</v>
      </c>
      <c r="D6479" s="87" t="e">
        <f>IF('pO2 control'!A6474="",NA(),'pO2 control'!A6474)</f>
        <v>#N/A</v>
      </c>
      <c r="E6479" s="91" t="e">
        <f t="shared" si="609"/>
        <v>#N/A</v>
      </c>
      <c r="F6479" s="85" t="e">
        <f t="shared" si="613"/>
        <v>#N/A</v>
      </c>
      <c r="G6479" s="83" t="e">
        <f t="shared" si="610"/>
        <v>#N/A</v>
      </c>
      <c r="H6479" s="83" t="str">
        <f t="shared" si="611"/>
        <v>#NV</v>
      </c>
    </row>
    <row r="6480" spans="1:8">
      <c r="A6480" s="85" t="e">
        <f t="shared" si="608"/>
        <v>#N/A</v>
      </c>
      <c r="B6480" s="91" t="str">
        <f>IF(ISNUMBER('pO2 control'!B6475),'pO2 control'!B6475,"")</f>
        <v/>
      </c>
      <c r="C6480" s="13" t="str">
        <f t="shared" si="612"/>
        <v>INVALID</v>
      </c>
      <c r="D6480" s="87" t="e">
        <f>IF('pO2 control'!A6475="",NA(),'pO2 control'!A6475)</f>
        <v>#N/A</v>
      </c>
      <c r="E6480" s="91" t="e">
        <f t="shared" si="609"/>
        <v>#N/A</v>
      </c>
      <c r="F6480" s="85" t="e">
        <f t="shared" si="613"/>
        <v>#N/A</v>
      </c>
      <c r="G6480" s="83" t="e">
        <f t="shared" si="610"/>
        <v>#N/A</v>
      </c>
      <c r="H6480" s="83" t="str">
        <f t="shared" si="611"/>
        <v>#NV</v>
      </c>
    </row>
    <row r="6481" spans="1:8">
      <c r="A6481" s="85" t="e">
        <f t="shared" si="608"/>
        <v>#N/A</v>
      </c>
      <c r="B6481" s="91" t="str">
        <f>IF(ISNUMBER('pO2 control'!B6476),'pO2 control'!B6476,"")</f>
        <v/>
      </c>
      <c r="C6481" s="13" t="str">
        <f t="shared" si="612"/>
        <v>INVALID</v>
      </c>
      <c r="D6481" s="87" t="e">
        <f>IF('pO2 control'!A6476="",NA(),'pO2 control'!A6476)</f>
        <v>#N/A</v>
      </c>
      <c r="E6481" s="91" t="e">
        <f t="shared" si="609"/>
        <v>#N/A</v>
      </c>
      <c r="F6481" s="85" t="e">
        <f t="shared" si="613"/>
        <v>#N/A</v>
      </c>
      <c r="G6481" s="83" t="e">
        <f t="shared" si="610"/>
        <v>#N/A</v>
      </c>
      <c r="H6481" s="83" t="str">
        <f t="shared" si="611"/>
        <v>#NV</v>
      </c>
    </row>
    <row r="6482" spans="1:8">
      <c r="A6482" s="85" t="e">
        <f t="shared" si="608"/>
        <v>#N/A</v>
      </c>
      <c r="B6482" s="91" t="str">
        <f>IF(ISNUMBER('pO2 control'!B6477),'pO2 control'!B6477,"")</f>
        <v/>
      </c>
      <c r="C6482" s="13" t="str">
        <f t="shared" si="612"/>
        <v>INVALID</v>
      </c>
      <c r="D6482" s="87" t="e">
        <f>IF('pO2 control'!A6477="",NA(),'pO2 control'!A6477)</f>
        <v>#N/A</v>
      </c>
      <c r="E6482" s="91" t="e">
        <f t="shared" si="609"/>
        <v>#N/A</v>
      </c>
      <c r="F6482" s="85" t="e">
        <f t="shared" si="613"/>
        <v>#N/A</v>
      </c>
      <c r="G6482" s="83" t="e">
        <f t="shared" si="610"/>
        <v>#N/A</v>
      </c>
      <c r="H6482" s="83" t="str">
        <f t="shared" si="611"/>
        <v>#NV</v>
      </c>
    </row>
    <row r="6483" spans="1:8">
      <c r="A6483" s="85" t="e">
        <f t="shared" si="608"/>
        <v>#N/A</v>
      </c>
      <c r="B6483" s="91" t="str">
        <f>IF(ISNUMBER('pO2 control'!B6478),'pO2 control'!B6478,"")</f>
        <v/>
      </c>
      <c r="C6483" s="13" t="str">
        <f t="shared" si="612"/>
        <v>INVALID</v>
      </c>
      <c r="D6483" s="87" t="e">
        <f>IF('pO2 control'!A6478="",NA(),'pO2 control'!A6478)</f>
        <v>#N/A</v>
      </c>
      <c r="E6483" s="91" t="e">
        <f t="shared" si="609"/>
        <v>#N/A</v>
      </c>
      <c r="F6483" s="85" t="e">
        <f t="shared" si="613"/>
        <v>#N/A</v>
      </c>
      <c r="G6483" s="83" t="e">
        <f t="shared" si="610"/>
        <v>#N/A</v>
      </c>
      <c r="H6483" s="83" t="str">
        <f t="shared" si="611"/>
        <v>#NV</v>
      </c>
    </row>
    <row r="6484" spans="1:8">
      <c r="A6484" s="85" t="e">
        <f t="shared" si="608"/>
        <v>#N/A</v>
      </c>
      <c r="B6484" s="91" t="str">
        <f>IF(ISNUMBER('pO2 control'!B6479),'pO2 control'!B6479,"")</f>
        <v/>
      </c>
      <c r="C6484" s="13" t="str">
        <f t="shared" si="612"/>
        <v>INVALID</v>
      </c>
      <c r="D6484" s="87" t="e">
        <f>IF('pO2 control'!A6479="",NA(),'pO2 control'!A6479)</f>
        <v>#N/A</v>
      </c>
      <c r="E6484" s="91" t="e">
        <f t="shared" si="609"/>
        <v>#N/A</v>
      </c>
      <c r="F6484" s="85" t="e">
        <f t="shared" si="613"/>
        <v>#N/A</v>
      </c>
      <c r="G6484" s="83" t="e">
        <f t="shared" si="610"/>
        <v>#N/A</v>
      </c>
      <c r="H6484" s="83" t="str">
        <f t="shared" si="611"/>
        <v>#NV</v>
      </c>
    </row>
    <row r="6485" spans="1:8">
      <c r="A6485" s="85" t="e">
        <f t="shared" si="608"/>
        <v>#N/A</v>
      </c>
      <c r="B6485" s="91" t="str">
        <f>IF(ISNUMBER('pO2 control'!B6480),'pO2 control'!B6480,"")</f>
        <v/>
      </c>
      <c r="C6485" s="13" t="str">
        <f t="shared" si="612"/>
        <v>INVALID</v>
      </c>
      <c r="D6485" s="87" t="e">
        <f>IF('pO2 control'!A6480="",NA(),'pO2 control'!A6480)</f>
        <v>#N/A</v>
      </c>
      <c r="E6485" s="91" t="e">
        <f t="shared" si="609"/>
        <v>#N/A</v>
      </c>
      <c r="F6485" s="85" t="e">
        <f t="shared" si="613"/>
        <v>#N/A</v>
      </c>
      <c r="G6485" s="83" t="e">
        <f t="shared" si="610"/>
        <v>#N/A</v>
      </c>
      <c r="H6485" s="83" t="str">
        <f t="shared" si="611"/>
        <v>#NV</v>
      </c>
    </row>
    <row r="6486" spans="1:8">
      <c r="A6486" s="85" t="e">
        <f t="shared" si="608"/>
        <v>#N/A</v>
      </c>
      <c r="B6486" s="91" t="str">
        <f>IF(ISNUMBER('pO2 control'!B6481),'pO2 control'!B6481,"")</f>
        <v/>
      </c>
      <c r="C6486" s="13" t="str">
        <f t="shared" si="612"/>
        <v>INVALID</v>
      </c>
      <c r="D6486" s="87" t="e">
        <f>IF('pO2 control'!A6481="",NA(),'pO2 control'!A6481)</f>
        <v>#N/A</v>
      </c>
      <c r="E6486" s="91" t="e">
        <f t="shared" si="609"/>
        <v>#N/A</v>
      </c>
      <c r="F6486" s="85" t="e">
        <f t="shared" si="613"/>
        <v>#N/A</v>
      </c>
      <c r="G6486" s="83" t="e">
        <f t="shared" si="610"/>
        <v>#N/A</v>
      </c>
      <c r="H6486" s="83" t="str">
        <f t="shared" si="611"/>
        <v>#NV</v>
      </c>
    </row>
    <row r="6487" spans="1:8">
      <c r="A6487" s="85" t="e">
        <f t="shared" si="608"/>
        <v>#N/A</v>
      </c>
      <c r="B6487" s="91" t="str">
        <f>IF(ISNUMBER('pO2 control'!B6482),'pO2 control'!B6482,"")</f>
        <v/>
      </c>
      <c r="C6487" s="13" t="str">
        <f t="shared" si="612"/>
        <v>INVALID</v>
      </c>
      <c r="D6487" s="87" t="e">
        <f>IF('pO2 control'!A6482="",NA(),'pO2 control'!A6482)</f>
        <v>#N/A</v>
      </c>
      <c r="E6487" s="91" t="e">
        <f t="shared" si="609"/>
        <v>#N/A</v>
      </c>
      <c r="F6487" s="85" t="e">
        <f t="shared" si="613"/>
        <v>#N/A</v>
      </c>
      <c r="G6487" s="83" t="e">
        <f t="shared" si="610"/>
        <v>#N/A</v>
      </c>
      <c r="H6487" s="83" t="str">
        <f t="shared" si="611"/>
        <v>#NV</v>
      </c>
    </row>
    <row r="6488" spans="1:8">
      <c r="A6488" s="85" t="e">
        <f t="shared" si="608"/>
        <v>#N/A</v>
      </c>
      <c r="B6488" s="91" t="str">
        <f>IF(ISNUMBER('pO2 control'!B6483),'pO2 control'!B6483,"")</f>
        <v/>
      </c>
      <c r="C6488" s="13" t="str">
        <f t="shared" si="612"/>
        <v>INVALID</v>
      </c>
      <c r="D6488" s="87" t="e">
        <f>IF('pO2 control'!A6483="",NA(),'pO2 control'!A6483)</f>
        <v>#N/A</v>
      </c>
      <c r="E6488" s="91" t="e">
        <f t="shared" si="609"/>
        <v>#N/A</v>
      </c>
      <c r="F6488" s="85" t="e">
        <f t="shared" si="613"/>
        <v>#N/A</v>
      </c>
      <c r="G6488" s="83" t="e">
        <f t="shared" si="610"/>
        <v>#N/A</v>
      </c>
      <c r="H6488" s="83" t="str">
        <f t="shared" si="611"/>
        <v>#NV</v>
      </c>
    </row>
    <row r="6489" spans="1:8">
      <c r="A6489" s="85" t="e">
        <f t="shared" si="608"/>
        <v>#N/A</v>
      </c>
      <c r="B6489" s="91" t="str">
        <f>IF(ISNUMBER('pO2 control'!B6484),'pO2 control'!B6484,"")</f>
        <v/>
      </c>
      <c r="C6489" s="13" t="str">
        <f t="shared" si="612"/>
        <v>INVALID</v>
      </c>
      <c r="D6489" s="87" t="e">
        <f>IF('pO2 control'!A6484="",NA(),'pO2 control'!A6484)</f>
        <v>#N/A</v>
      </c>
      <c r="E6489" s="91" t="e">
        <f t="shared" si="609"/>
        <v>#N/A</v>
      </c>
      <c r="F6489" s="85" t="e">
        <f t="shared" si="613"/>
        <v>#N/A</v>
      </c>
      <c r="G6489" s="83" t="e">
        <f t="shared" si="610"/>
        <v>#N/A</v>
      </c>
      <c r="H6489" s="83" t="str">
        <f t="shared" si="611"/>
        <v>#NV</v>
      </c>
    </row>
    <row r="6490" spans="1:8">
      <c r="A6490" s="85" t="e">
        <f t="shared" si="608"/>
        <v>#N/A</v>
      </c>
      <c r="B6490" s="91" t="str">
        <f>IF(ISNUMBER('pO2 control'!B6485),'pO2 control'!B6485,"")</f>
        <v/>
      </c>
      <c r="C6490" s="13" t="str">
        <f t="shared" si="612"/>
        <v>INVALID</v>
      </c>
      <c r="D6490" s="87" t="e">
        <f>IF('pO2 control'!A6485="",NA(),'pO2 control'!A6485)</f>
        <v>#N/A</v>
      </c>
      <c r="E6490" s="91" t="e">
        <f t="shared" si="609"/>
        <v>#N/A</v>
      </c>
      <c r="F6490" s="85" t="e">
        <f t="shared" si="613"/>
        <v>#N/A</v>
      </c>
      <c r="G6490" s="83" t="e">
        <f t="shared" si="610"/>
        <v>#N/A</v>
      </c>
      <c r="H6490" s="83" t="str">
        <f t="shared" si="611"/>
        <v>#NV</v>
      </c>
    </row>
    <row r="6491" spans="1:8">
      <c r="A6491" s="85" t="e">
        <f t="shared" si="608"/>
        <v>#N/A</v>
      </c>
      <c r="B6491" s="91" t="str">
        <f>IF(ISNUMBER('pO2 control'!B6486),'pO2 control'!B6486,"")</f>
        <v/>
      </c>
      <c r="C6491" s="13" t="str">
        <f t="shared" si="612"/>
        <v>INVALID</v>
      </c>
      <c r="D6491" s="87" t="e">
        <f>IF('pO2 control'!A6486="",NA(),'pO2 control'!A6486)</f>
        <v>#N/A</v>
      </c>
      <c r="E6491" s="91" t="e">
        <f t="shared" si="609"/>
        <v>#N/A</v>
      </c>
      <c r="F6491" s="85" t="e">
        <f t="shared" si="613"/>
        <v>#N/A</v>
      </c>
      <c r="G6491" s="83" t="e">
        <f t="shared" si="610"/>
        <v>#N/A</v>
      </c>
      <c r="H6491" s="83" t="str">
        <f t="shared" si="611"/>
        <v>#NV</v>
      </c>
    </row>
    <row r="6492" spans="1:8">
      <c r="A6492" s="85" t="e">
        <f t="shared" si="608"/>
        <v>#N/A</v>
      </c>
      <c r="B6492" s="91" t="str">
        <f>IF(ISNUMBER('pO2 control'!B6487),'pO2 control'!B6487,"")</f>
        <v/>
      </c>
      <c r="C6492" s="13" t="str">
        <f t="shared" si="612"/>
        <v>INVALID</v>
      </c>
      <c r="D6492" s="87" t="e">
        <f>IF('pO2 control'!A6487="",NA(),'pO2 control'!A6487)</f>
        <v>#N/A</v>
      </c>
      <c r="E6492" s="91" t="e">
        <f t="shared" si="609"/>
        <v>#N/A</v>
      </c>
      <c r="F6492" s="85" t="e">
        <f t="shared" si="613"/>
        <v>#N/A</v>
      </c>
      <c r="G6492" s="83" t="e">
        <f t="shared" si="610"/>
        <v>#N/A</v>
      </c>
      <c r="H6492" s="83" t="str">
        <f t="shared" si="611"/>
        <v>#NV</v>
      </c>
    </row>
    <row r="6493" spans="1:8">
      <c r="A6493" s="85" t="e">
        <f t="shared" si="608"/>
        <v>#N/A</v>
      </c>
      <c r="B6493" s="91" t="str">
        <f>IF(ISNUMBER('pO2 control'!B6488),'pO2 control'!B6488,"")</f>
        <v/>
      </c>
      <c r="C6493" s="13" t="str">
        <f t="shared" si="612"/>
        <v>INVALID</v>
      </c>
      <c r="D6493" s="87" t="e">
        <f>IF('pO2 control'!A6488="",NA(),'pO2 control'!A6488)</f>
        <v>#N/A</v>
      </c>
      <c r="E6493" s="91" t="e">
        <f t="shared" si="609"/>
        <v>#N/A</v>
      </c>
      <c r="F6493" s="85" t="e">
        <f t="shared" si="613"/>
        <v>#N/A</v>
      </c>
      <c r="G6493" s="83" t="e">
        <f t="shared" si="610"/>
        <v>#N/A</v>
      </c>
      <c r="H6493" s="83" t="str">
        <f t="shared" si="611"/>
        <v>#NV</v>
      </c>
    </row>
    <row r="6494" spans="1:8">
      <c r="A6494" s="85" t="e">
        <f t="shared" si="608"/>
        <v>#N/A</v>
      </c>
      <c r="B6494" s="91" t="str">
        <f>IF(ISNUMBER('pO2 control'!B6489),'pO2 control'!B6489,"")</f>
        <v/>
      </c>
      <c r="C6494" s="13" t="str">
        <f t="shared" si="612"/>
        <v>INVALID</v>
      </c>
      <c r="D6494" s="87" t="e">
        <f>IF('pO2 control'!A6489="",NA(),'pO2 control'!A6489)</f>
        <v>#N/A</v>
      </c>
      <c r="E6494" s="91" t="e">
        <f t="shared" si="609"/>
        <v>#N/A</v>
      </c>
      <c r="F6494" s="85" t="e">
        <f t="shared" si="613"/>
        <v>#N/A</v>
      </c>
      <c r="G6494" s="83" t="e">
        <f t="shared" si="610"/>
        <v>#N/A</v>
      </c>
      <c r="H6494" s="83" t="str">
        <f t="shared" si="611"/>
        <v>#NV</v>
      </c>
    </row>
    <row r="6495" spans="1:8">
      <c r="A6495" s="85" t="e">
        <f t="shared" si="608"/>
        <v>#N/A</v>
      </c>
      <c r="B6495" s="91" t="str">
        <f>IF(ISNUMBER('pO2 control'!B6490),'pO2 control'!B6490,"")</f>
        <v/>
      </c>
      <c r="C6495" s="13" t="str">
        <f t="shared" si="612"/>
        <v>INVALID</v>
      </c>
      <c r="D6495" s="87" t="e">
        <f>IF('pO2 control'!A6490="",NA(),'pO2 control'!A6490)</f>
        <v>#N/A</v>
      </c>
      <c r="E6495" s="91" t="e">
        <f t="shared" si="609"/>
        <v>#N/A</v>
      </c>
      <c r="F6495" s="85" t="e">
        <f t="shared" si="613"/>
        <v>#N/A</v>
      </c>
      <c r="G6495" s="83" t="e">
        <f t="shared" si="610"/>
        <v>#N/A</v>
      </c>
      <c r="H6495" s="83" t="str">
        <f t="shared" si="611"/>
        <v>#NV</v>
      </c>
    </row>
    <row r="6496" spans="1:8">
      <c r="A6496" s="85" t="e">
        <f t="shared" si="608"/>
        <v>#N/A</v>
      </c>
      <c r="B6496" s="91" t="str">
        <f>IF(ISNUMBER('pO2 control'!B6491),'pO2 control'!B6491,"")</f>
        <v/>
      </c>
      <c r="C6496" s="13" t="str">
        <f t="shared" si="612"/>
        <v>INVALID</v>
      </c>
      <c r="D6496" s="87" t="e">
        <f>IF('pO2 control'!A6491="",NA(),'pO2 control'!A6491)</f>
        <v>#N/A</v>
      </c>
      <c r="E6496" s="91" t="e">
        <f t="shared" si="609"/>
        <v>#N/A</v>
      </c>
      <c r="F6496" s="85" t="e">
        <f t="shared" si="613"/>
        <v>#N/A</v>
      </c>
      <c r="G6496" s="83" t="e">
        <f t="shared" si="610"/>
        <v>#N/A</v>
      </c>
      <c r="H6496" s="83" t="str">
        <f t="shared" si="611"/>
        <v>#NV</v>
      </c>
    </row>
    <row r="6497" spans="1:8">
      <c r="A6497" s="85" t="e">
        <f t="shared" si="608"/>
        <v>#N/A</v>
      </c>
      <c r="B6497" s="91" t="str">
        <f>IF(ISNUMBER('pO2 control'!B6492),'pO2 control'!B6492,"")</f>
        <v/>
      </c>
      <c r="C6497" s="13" t="str">
        <f t="shared" si="612"/>
        <v>INVALID</v>
      </c>
      <c r="D6497" s="87" t="e">
        <f>IF('pO2 control'!A6492="",NA(),'pO2 control'!A6492)</f>
        <v>#N/A</v>
      </c>
      <c r="E6497" s="91" t="e">
        <f t="shared" si="609"/>
        <v>#N/A</v>
      </c>
      <c r="F6497" s="85" t="e">
        <f t="shared" si="613"/>
        <v>#N/A</v>
      </c>
      <c r="G6497" s="83" t="e">
        <f t="shared" si="610"/>
        <v>#N/A</v>
      </c>
      <c r="H6497" s="83" t="str">
        <f t="shared" si="611"/>
        <v>#NV</v>
      </c>
    </row>
    <row r="6498" spans="1:8">
      <c r="A6498" s="85" t="e">
        <f t="shared" si="608"/>
        <v>#N/A</v>
      </c>
      <c r="B6498" s="91" t="str">
        <f>IF(ISNUMBER('pO2 control'!B6493),'pO2 control'!B6493,"")</f>
        <v/>
      </c>
      <c r="C6498" s="13" t="str">
        <f t="shared" si="612"/>
        <v>INVALID</v>
      </c>
      <c r="D6498" s="87" t="e">
        <f>IF('pO2 control'!A6493="",NA(),'pO2 control'!A6493)</f>
        <v>#N/A</v>
      </c>
      <c r="E6498" s="91" t="e">
        <f t="shared" si="609"/>
        <v>#N/A</v>
      </c>
      <c r="F6498" s="85" t="e">
        <f t="shared" si="613"/>
        <v>#N/A</v>
      </c>
      <c r="G6498" s="83" t="e">
        <f t="shared" si="610"/>
        <v>#N/A</v>
      </c>
      <c r="H6498" s="83" t="str">
        <f t="shared" si="611"/>
        <v>#NV</v>
      </c>
    </row>
    <row r="6499" spans="1:8">
      <c r="A6499" s="85" t="e">
        <f t="shared" si="608"/>
        <v>#N/A</v>
      </c>
      <c r="B6499" s="91" t="str">
        <f>IF(ISNUMBER('pO2 control'!B6494),'pO2 control'!B6494,"")</f>
        <v/>
      </c>
      <c r="C6499" s="13" t="str">
        <f t="shared" si="612"/>
        <v>INVALID</v>
      </c>
      <c r="D6499" s="87" t="e">
        <f>IF('pO2 control'!A6494="",NA(),'pO2 control'!A6494)</f>
        <v>#N/A</v>
      </c>
      <c r="E6499" s="91" t="e">
        <f t="shared" si="609"/>
        <v>#N/A</v>
      </c>
      <c r="F6499" s="85" t="e">
        <f t="shared" si="613"/>
        <v>#N/A</v>
      </c>
      <c r="G6499" s="83" t="e">
        <f t="shared" si="610"/>
        <v>#N/A</v>
      </c>
      <c r="H6499" s="83" t="str">
        <f t="shared" si="611"/>
        <v>#NV</v>
      </c>
    </row>
    <row r="6500" spans="1:8">
      <c r="A6500" s="85" t="e">
        <f t="shared" si="608"/>
        <v>#N/A</v>
      </c>
      <c r="B6500" s="91" t="str">
        <f>IF(ISNUMBER('pO2 control'!B6495),'pO2 control'!B6495,"")</f>
        <v/>
      </c>
      <c r="C6500" s="13" t="str">
        <f t="shared" si="612"/>
        <v>INVALID</v>
      </c>
      <c r="D6500" s="87" t="e">
        <f>IF('pO2 control'!A6495="",NA(),'pO2 control'!A6495)</f>
        <v>#N/A</v>
      </c>
      <c r="E6500" s="91" t="e">
        <f t="shared" si="609"/>
        <v>#N/A</v>
      </c>
      <c r="F6500" s="85" t="e">
        <f t="shared" si="613"/>
        <v>#N/A</v>
      </c>
      <c r="G6500" s="83" t="e">
        <f t="shared" si="610"/>
        <v>#N/A</v>
      </c>
      <c r="H6500" s="83" t="str">
        <f t="shared" si="611"/>
        <v>#NV</v>
      </c>
    </row>
    <row r="6501" spans="1:8">
      <c r="A6501" s="85" t="e">
        <f t="shared" si="608"/>
        <v>#N/A</v>
      </c>
      <c r="B6501" s="91" t="str">
        <f>IF(ISNUMBER('pO2 control'!B6496),'pO2 control'!B6496,"")</f>
        <v/>
      </c>
      <c r="C6501" s="13" t="str">
        <f t="shared" si="612"/>
        <v>INVALID</v>
      </c>
      <c r="D6501" s="87" t="e">
        <f>IF('pO2 control'!A6496="",NA(),'pO2 control'!A6496)</f>
        <v>#N/A</v>
      </c>
      <c r="E6501" s="91" t="e">
        <f t="shared" si="609"/>
        <v>#N/A</v>
      </c>
      <c r="F6501" s="85" t="e">
        <f t="shared" si="613"/>
        <v>#N/A</v>
      </c>
      <c r="G6501" s="83" t="e">
        <f t="shared" si="610"/>
        <v>#N/A</v>
      </c>
      <c r="H6501" s="83" t="str">
        <f t="shared" si="611"/>
        <v>#NV</v>
      </c>
    </row>
    <row r="6502" spans="1:8">
      <c r="A6502" s="85" t="e">
        <f t="shared" si="608"/>
        <v>#N/A</v>
      </c>
      <c r="B6502" s="91" t="str">
        <f>IF(ISNUMBER('pO2 control'!B6497),'pO2 control'!B6497,"")</f>
        <v/>
      </c>
      <c r="C6502" s="13" t="str">
        <f t="shared" si="612"/>
        <v>INVALID</v>
      </c>
      <c r="D6502" s="87" t="e">
        <f>IF('pO2 control'!A6497="",NA(),'pO2 control'!A6497)</f>
        <v>#N/A</v>
      </c>
      <c r="E6502" s="91" t="e">
        <f t="shared" si="609"/>
        <v>#N/A</v>
      </c>
      <c r="F6502" s="85" t="e">
        <f t="shared" si="613"/>
        <v>#N/A</v>
      </c>
      <c r="G6502" s="83" t="e">
        <f t="shared" si="610"/>
        <v>#N/A</v>
      </c>
      <c r="H6502" s="83" t="str">
        <f t="shared" si="611"/>
        <v>#NV</v>
      </c>
    </row>
    <row r="6503" spans="1:8">
      <c r="A6503" s="85" t="e">
        <f t="shared" si="608"/>
        <v>#N/A</v>
      </c>
      <c r="B6503" s="91" t="str">
        <f>IF(ISNUMBER('pO2 control'!B6498),'pO2 control'!B6498,"")</f>
        <v/>
      </c>
      <c r="C6503" s="13" t="str">
        <f t="shared" si="612"/>
        <v>INVALID</v>
      </c>
      <c r="D6503" s="87" t="e">
        <f>IF('pO2 control'!A6498="",NA(),'pO2 control'!A6498)</f>
        <v>#N/A</v>
      </c>
      <c r="E6503" s="91" t="e">
        <f t="shared" si="609"/>
        <v>#N/A</v>
      </c>
      <c r="F6503" s="85" t="e">
        <f t="shared" si="613"/>
        <v>#N/A</v>
      </c>
      <c r="G6503" s="83" t="e">
        <f t="shared" si="610"/>
        <v>#N/A</v>
      </c>
      <c r="H6503" s="83" t="str">
        <f t="shared" si="611"/>
        <v>#NV</v>
      </c>
    </row>
    <row r="6504" spans="1:8">
      <c r="A6504" s="85" t="e">
        <f t="shared" si="608"/>
        <v>#N/A</v>
      </c>
      <c r="B6504" s="91" t="str">
        <f>IF(ISNUMBER('pO2 control'!B6499),'pO2 control'!B6499,"")</f>
        <v/>
      </c>
      <c r="C6504" s="13" t="str">
        <f t="shared" si="612"/>
        <v>INVALID</v>
      </c>
      <c r="D6504" s="87" t="e">
        <f>IF('pO2 control'!A6499="",NA(),'pO2 control'!A6499)</f>
        <v>#N/A</v>
      </c>
      <c r="E6504" s="91" t="e">
        <f t="shared" si="609"/>
        <v>#N/A</v>
      </c>
      <c r="F6504" s="85" t="e">
        <f t="shared" si="613"/>
        <v>#N/A</v>
      </c>
      <c r="G6504" s="83" t="e">
        <f t="shared" si="610"/>
        <v>#N/A</v>
      </c>
      <c r="H6504" s="83" t="str">
        <f t="shared" si="611"/>
        <v>#NV</v>
      </c>
    </row>
    <row r="6505" spans="1:8">
      <c r="A6505" s="85" t="e">
        <f t="shared" si="608"/>
        <v>#N/A</v>
      </c>
      <c r="B6505" s="91" t="str">
        <f>IF(ISNUMBER('pO2 control'!B6500),'pO2 control'!B6500,"")</f>
        <v/>
      </c>
      <c r="C6505" s="13" t="str">
        <f t="shared" si="612"/>
        <v>INVALID</v>
      </c>
      <c r="D6505" s="87" t="e">
        <f>IF('pO2 control'!A6500="",NA(),'pO2 control'!A6500)</f>
        <v>#N/A</v>
      </c>
      <c r="E6505" s="91" t="e">
        <f t="shared" si="609"/>
        <v>#N/A</v>
      </c>
      <c r="F6505" s="85" t="e">
        <f t="shared" si="613"/>
        <v>#N/A</v>
      </c>
      <c r="G6505" s="83" t="e">
        <f t="shared" si="610"/>
        <v>#N/A</v>
      </c>
      <c r="H6505" s="83" t="str">
        <f t="shared" si="611"/>
        <v>#NV</v>
      </c>
    </row>
    <row r="6506" spans="1:8">
      <c r="A6506" s="85" t="e">
        <f t="shared" si="608"/>
        <v>#N/A</v>
      </c>
      <c r="B6506" s="91" t="str">
        <f>IF(ISNUMBER('pO2 control'!B6501),'pO2 control'!B6501,"")</f>
        <v/>
      </c>
      <c r="C6506" s="13" t="str">
        <f t="shared" si="612"/>
        <v>INVALID</v>
      </c>
      <c r="D6506" s="87" t="e">
        <f>IF('pO2 control'!A6501="",NA(),'pO2 control'!A6501)</f>
        <v>#N/A</v>
      </c>
      <c r="E6506" s="91" t="e">
        <f t="shared" si="609"/>
        <v>#N/A</v>
      </c>
      <c r="F6506" s="85" t="e">
        <f t="shared" si="613"/>
        <v>#N/A</v>
      </c>
      <c r="G6506" s="83" t="e">
        <f t="shared" si="610"/>
        <v>#N/A</v>
      </c>
      <c r="H6506" s="83" t="str">
        <f t="shared" si="611"/>
        <v>#NV</v>
      </c>
    </row>
    <row r="6507" spans="1:8">
      <c r="A6507" s="85" t="e">
        <f t="shared" si="608"/>
        <v>#N/A</v>
      </c>
      <c r="B6507" s="91" t="str">
        <f>IF(ISNUMBER('pO2 control'!B6502),'pO2 control'!B6502,"")</f>
        <v/>
      </c>
      <c r="C6507" s="13" t="str">
        <f t="shared" si="612"/>
        <v>INVALID</v>
      </c>
      <c r="D6507" s="87" t="e">
        <f>IF('pO2 control'!A6502="",NA(),'pO2 control'!A6502)</f>
        <v>#N/A</v>
      </c>
      <c r="E6507" s="91" t="e">
        <f t="shared" si="609"/>
        <v>#N/A</v>
      </c>
      <c r="F6507" s="85" t="e">
        <f t="shared" si="613"/>
        <v>#N/A</v>
      </c>
      <c r="G6507" s="83" t="e">
        <f t="shared" si="610"/>
        <v>#N/A</v>
      </c>
      <c r="H6507" s="83" t="str">
        <f t="shared" si="611"/>
        <v>#NV</v>
      </c>
    </row>
    <row r="6508" spans="1:8">
      <c r="A6508" s="85" t="e">
        <f t="shared" si="608"/>
        <v>#N/A</v>
      </c>
      <c r="B6508" s="91" t="str">
        <f>IF(ISNUMBER('pO2 control'!B6503),'pO2 control'!B6503,"")</f>
        <v/>
      </c>
      <c r="C6508" s="13" t="str">
        <f t="shared" si="612"/>
        <v>INVALID</v>
      </c>
      <c r="D6508" s="87" t="e">
        <f>IF('pO2 control'!A6503="",NA(),'pO2 control'!A6503)</f>
        <v>#N/A</v>
      </c>
      <c r="E6508" s="91" t="e">
        <f t="shared" si="609"/>
        <v>#N/A</v>
      </c>
      <c r="F6508" s="85" t="e">
        <f t="shared" si="613"/>
        <v>#N/A</v>
      </c>
      <c r="G6508" s="83" t="e">
        <f t="shared" si="610"/>
        <v>#N/A</v>
      </c>
      <c r="H6508" s="83" t="str">
        <f t="shared" si="611"/>
        <v>#NV</v>
      </c>
    </row>
    <row r="6509" spans="1:8">
      <c r="A6509" s="85" t="e">
        <f t="shared" si="608"/>
        <v>#N/A</v>
      </c>
      <c r="B6509" s="91" t="str">
        <f>IF(ISNUMBER('pO2 control'!B6504),'pO2 control'!B6504,"")</f>
        <v/>
      </c>
      <c r="C6509" s="13" t="str">
        <f t="shared" si="612"/>
        <v>INVALID</v>
      </c>
      <c r="D6509" s="87" t="e">
        <f>IF('pO2 control'!A6504="",NA(),'pO2 control'!A6504)</f>
        <v>#N/A</v>
      </c>
      <c r="E6509" s="91" t="e">
        <f t="shared" si="609"/>
        <v>#N/A</v>
      </c>
      <c r="F6509" s="85" t="e">
        <f t="shared" si="613"/>
        <v>#N/A</v>
      </c>
      <c r="G6509" s="83" t="e">
        <f t="shared" si="610"/>
        <v>#N/A</v>
      </c>
      <c r="H6509" s="83" t="str">
        <f t="shared" si="611"/>
        <v>#NV</v>
      </c>
    </row>
    <row r="6510" spans="1:8">
      <c r="A6510" s="85" t="e">
        <f t="shared" si="608"/>
        <v>#N/A</v>
      </c>
      <c r="B6510" s="91" t="str">
        <f>IF(ISNUMBER('pO2 control'!B6505),'pO2 control'!B6505,"")</f>
        <v/>
      </c>
      <c r="C6510" s="13" t="str">
        <f t="shared" si="612"/>
        <v>INVALID</v>
      </c>
      <c r="D6510" s="87" t="e">
        <f>IF('pO2 control'!A6505="",NA(),'pO2 control'!A6505)</f>
        <v>#N/A</v>
      </c>
      <c r="E6510" s="91" t="e">
        <f t="shared" si="609"/>
        <v>#N/A</v>
      </c>
      <c r="F6510" s="85" t="e">
        <f t="shared" si="613"/>
        <v>#N/A</v>
      </c>
      <c r="G6510" s="83" t="e">
        <f t="shared" si="610"/>
        <v>#N/A</v>
      </c>
      <c r="H6510" s="83" t="str">
        <f t="shared" si="611"/>
        <v>#NV</v>
      </c>
    </row>
    <row r="6511" spans="1:8">
      <c r="A6511" s="85" t="e">
        <f t="shared" si="608"/>
        <v>#N/A</v>
      </c>
      <c r="B6511" s="91" t="str">
        <f>IF(ISNUMBER('pO2 control'!B6506),'pO2 control'!B6506,"")</f>
        <v/>
      </c>
      <c r="C6511" s="13" t="str">
        <f t="shared" si="612"/>
        <v>INVALID</v>
      </c>
      <c r="D6511" s="87" t="e">
        <f>IF('pO2 control'!A6506="",NA(),'pO2 control'!A6506)</f>
        <v>#N/A</v>
      </c>
      <c r="E6511" s="91" t="e">
        <f t="shared" si="609"/>
        <v>#N/A</v>
      </c>
      <c r="F6511" s="85" t="e">
        <f t="shared" si="613"/>
        <v>#N/A</v>
      </c>
      <c r="G6511" s="83" t="e">
        <f t="shared" si="610"/>
        <v>#N/A</v>
      </c>
      <c r="H6511" s="83" t="str">
        <f t="shared" si="611"/>
        <v>#NV</v>
      </c>
    </row>
    <row r="6512" spans="1:8">
      <c r="A6512" s="85" t="e">
        <f t="shared" si="608"/>
        <v>#N/A</v>
      </c>
      <c r="B6512" s="91" t="str">
        <f>IF(ISNUMBER('pO2 control'!B6507),'pO2 control'!B6507,"")</f>
        <v/>
      </c>
      <c r="C6512" s="13" t="str">
        <f t="shared" si="612"/>
        <v>INVALID</v>
      </c>
      <c r="D6512" s="87" t="e">
        <f>IF('pO2 control'!A6507="",NA(),'pO2 control'!A6507)</f>
        <v>#N/A</v>
      </c>
      <c r="E6512" s="91" t="e">
        <f t="shared" si="609"/>
        <v>#N/A</v>
      </c>
      <c r="F6512" s="85" t="e">
        <f t="shared" si="613"/>
        <v>#N/A</v>
      </c>
      <c r="G6512" s="83" t="e">
        <f t="shared" si="610"/>
        <v>#N/A</v>
      </c>
      <c r="H6512" s="83" t="str">
        <f t="shared" si="611"/>
        <v>#NV</v>
      </c>
    </row>
    <row r="6513" spans="1:8">
      <c r="A6513" s="85" t="e">
        <f t="shared" si="608"/>
        <v>#N/A</v>
      </c>
      <c r="B6513" s="91" t="str">
        <f>IF(ISNUMBER('pO2 control'!B6508),'pO2 control'!B6508,"")</f>
        <v/>
      </c>
      <c r="C6513" s="13" t="str">
        <f t="shared" si="612"/>
        <v>INVALID</v>
      </c>
      <c r="D6513" s="87" t="e">
        <f>IF('pO2 control'!A6508="",NA(),'pO2 control'!A6508)</f>
        <v>#N/A</v>
      </c>
      <c r="E6513" s="91" t="e">
        <f t="shared" si="609"/>
        <v>#N/A</v>
      </c>
      <c r="F6513" s="85" t="e">
        <f t="shared" si="613"/>
        <v>#N/A</v>
      </c>
      <c r="G6513" s="83" t="e">
        <f t="shared" si="610"/>
        <v>#N/A</v>
      </c>
      <c r="H6513" s="83" t="str">
        <f t="shared" si="611"/>
        <v>#NV</v>
      </c>
    </row>
    <row r="6514" spans="1:8">
      <c r="A6514" s="85" t="e">
        <f t="shared" si="608"/>
        <v>#N/A</v>
      </c>
      <c r="B6514" s="91" t="str">
        <f>IF(ISNUMBER('pO2 control'!B6509),'pO2 control'!B6509,"")</f>
        <v/>
      </c>
      <c r="C6514" s="13" t="str">
        <f t="shared" si="612"/>
        <v>INVALID</v>
      </c>
      <c r="D6514" s="87" t="e">
        <f>IF('pO2 control'!A6509="",NA(),'pO2 control'!A6509)</f>
        <v>#N/A</v>
      </c>
      <c r="E6514" s="91" t="e">
        <f t="shared" si="609"/>
        <v>#N/A</v>
      </c>
      <c r="F6514" s="85" t="e">
        <f t="shared" si="613"/>
        <v>#N/A</v>
      </c>
      <c r="G6514" s="83" t="e">
        <f t="shared" si="610"/>
        <v>#N/A</v>
      </c>
      <c r="H6514" s="83" t="str">
        <f t="shared" si="611"/>
        <v>#NV</v>
      </c>
    </row>
    <row r="6515" spans="1:8">
      <c r="A6515" s="85" t="e">
        <f t="shared" si="608"/>
        <v>#N/A</v>
      </c>
      <c r="B6515" s="91" t="str">
        <f>IF(ISNUMBER('pO2 control'!B6510),'pO2 control'!B6510,"")</f>
        <v/>
      </c>
      <c r="C6515" s="13" t="str">
        <f t="shared" si="612"/>
        <v>INVALID</v>
      </c>
      <c r="D6515" s="87" t="e">
        <f>IF('pO2 control'!A6510="",NA(),'pO2 control'!A6510)</f>
        <v>#N/A</v>
      </c>
      <c r="E6515" s="91" t="e">
        <f t="shared" si="609"/>
        <v>#N/A</v>
      </c>
      <c r="F6515" s="85" t="e">
        <f t="shared" si="613"/>
        <v>#N/A</v>
      </c>
      <c r="G6515" s="83" t="e">
        <f t="shared" si="610"/>
        <v>#N/A</v>
      </c>
      <c r="H6515" s="83" t="str">
        <f t="shared" si="611"/>
        <v>#NV</v>
      </c>
    </row>
    <row r="6516" spans="1:8">
      <c r="A6516" s="85" t="e">
        <f t="shared" si="608"/>
        <v>#N/A</v>
      </c>
      <c r="B6516" s="91" t="str">
        <f>IF(ISNUMBER('pO2 control'!B6511),'pO2 control'!B6511,"")</f>
        <v/>
      </c>
      <c r="C6516" s="13" t="str">
        <f t="shared" si="612"/>
        <v>INVALID</v>
      </c>
      <c r="D6516" s="87" t="e">
        <f>IF('pO2 control'!A6511="",NA(),'pO2 control'!A6511)</f>
        <v>#N/A</v>
      </c>
      <c r="E6516" s="91" t="e">
        <f t="shared" si="609"/>
        <v>#N/A</v>
      </c>
      <c r="F6516" s="85" t="e">
        <f t="shared" si="613"/>
        <v>#N/A</v>
      </c>
      <c r="G6516" s="83" t="e">
        <f t="shared" si="610"/>
        <v>#N/A</v>
      </c>
      <c r="H6516" s="83" t="str">
        <f t="shared" si="611"/>
        <v>#NV</v>
      </c>
    </row>
    <row r="6517" spans="1:8">
      <c r="A6517" s="85" t="e">
        <f t="shared" si="608"/>
        <v>#N/A</v>
      </c>
      <c r="B6517" s="91" t="str">
        <f>IF(ISNUMBER('pO2 control'!B6512),'pO2 control'!B6512,"")</f>
        <v/>
      </c>
      <c r="C6517" s="13" t="str">
        <f t="shared" si="612"/>
        <v>INVALID</v>
      </c>
      <c r="D6517" s="87" t="e">
        <f>IF('pO2 control'!A6512="",NA(),'pO2 control'!A6512)</f>
        <v>#N/A</v>
      </c>
      <c r="E6517" s="91" t="e">
        <f t="shared" si="609"/>
        <v>#N/A</v>
      </c>
      <c r="F6517" s="85" t="e">
        <f t="shared" si="613"/>
        <v>#N/A</v>
      </c>
      <c r="G6517" s="83" t="e">
        <f t="shared" si="610"/>
        <v>#N/A</v>
      </c>
      <c r="H6517" s="83" t="str">
        <f t="shared" si="611"/>
        <v>#NV</v>
      </c>
    </row>
    <row r="6518" spans="1:8">
      <c r="A6518" s="85" t="e">
        <f t="shared" si="608"/>
        <v>#N/A</v>
      </c>
      <c r="B6518" s="91" t="str">
        <f>IF(ISNUMBER('pO2 control'!B6513),'pO2 control'!B6513,"")</f>
        <v/>
      </c>
      <c r="C6518" s="13" t="str">
        <f t="shared" si="612"/>
        <v>INVALID</v>
      </c>
      <c r="D6518" s="87" t="e">
        <f>IF('pO2 control'!A6513="",NA(),'pO2 control'!A6513)</f>
        <v>#N/A</v>
      </c>
      <c r="E6518" s="91" t="e">
        <f t="shared" si="609"/>
        <v>#N/A</v>
      </c>
      <c r="F6518" s="85" t="e">
        <f t="shared" si="613"/>
        <v>#N/A</v>
      </c>
      <c r="G6518" s="83" t="e">
        <f t="shared" si="610"/>
        <v>#N/A</v>
      </c>
      <c r="H6518" s="83" t="str">
        <f t="shared" si="611"/>
        <v>#NV</v>
      </c>
    </row>
    <row r="6519" spans="1:8">
      <c r="A6519" s="85" t="e">
        <f t="shared" si="608"/>
        <v>#N/A</v>
      </c>
      <c r="B6519" s="91" t="str">
        <f>IF(ISNUMBER('pO2 control'!B6514),'pO2 control'!B6514,"")</f>
        <v/>
      </c>
      <c r="C6519" s="13" t="str">
        <f t="shared" si="612"/>
        <v>INVALID</v>
      </c>
      <c r="D6519" s="87" t="e">
        <f>IF('pO2 control'!A6514="",NA(),'pO2 control'!A6514)</f>
        <v>#N/A</v>
      </c>
      <c r="E6519" s="91" t="e">
        <f t="shared" si="609"/>
        <v>#N/A</v>
      </c>
      <c r="F6519" s="85" t="e">
        <f t="shared" si="613"/>
        <v>#N/A</v>
      </c>
      <c r="G6519" s="83" t="e">
        <f t="shared" si="610"/>
        <v>#N/A</v>
      </c>
      <c r="H6519" s="83" t="str">
        <f t="shared" si="611"/>
        <v>#NV</v>
      </c>
    </row>
    <row r="6520" spans="1:8">
      <c r="A6520" s="85" t="e">
        <f t="shared" si="608"/>
        <v>#N/A</v>
      </c>
      <c r="B6520" s="91" t="str">
        <f>IF(ISNUMBER('pO2 control'!B6515),'pO2 control'!B6515,"")</f>
        <v/>
      </c>
      <c r="C6520" s="13" t="str">
        <f t="shared" si="612"/>
        <v>INVALID</v>
      </c>
      <c r="D6520" s="87" t="e">
        <f>IF('pO2 control'!A6515="",NA(),'pO2 control'!A6515)</f>
        <v>#N/A</v>
      </c>
      <c r="E6520" s="91" t="e">
        <f t="shared" si="609"/>
        <v>#N/A</v>
      </c>
      <c r="F6520" s="85" t="e">
        <f t="shared" si="613"/>
        <v>#N/A</v>
      </c>
      <c r="G6520" s="83" t="e">
        <f t="shared" si="610"/>
        <v>#N/A</v>
      </c>
      <c r="H6520" s="83" t="str">
        <f t="shared" si="611"/>
        <v>#NV</v>
      </c>
    </row>
    <row r="6521" spans="1:8">
      <c r="A6521" s="85" t="e">
        <f t="shared" si="608"/>
        <v>#N/A</v>
      </c>
      <c r="B6521" s="91" t="str">
        <f>IF(ISNUMBER('pO2 control'!B6516),'pO2 control'!B6516,"")</f>
        <v/>
      </c>
      <c r="C6521" s="13" t="str">
        <f t="shared" si="612"/>
        <v>INVALID</v>
      </c>
      <c r="D6521" s="87" t="e">
        <f>IF('pO2 control'!A6516="",NA(),'pO2 control'!A6516)</f>
        <v>#N/A</v>
      </c>
      <c r="E6521" s="91" t="e">
        <f t="shared" si="609"/>
        <v>#N/A</v>
      </c>
      <c r="F6521" s="85" t="e">
        <f t="shared" si="613"/>
        <v>#N/A</v>
      </c>
      <c r="G6521" s="83" t="e">
        <f t="shared" si="610"/>
        <v>#N/A</v>
      </c>
      <c r="H6521" s="83" t="str">
        <f t="shared" si="611"/>
        <v>#NV</v>
      </c>
    </row>
    <row r="6522" spans="1:8">
      <c r="A6522" s="85" t="e">
        <f t="shared" si="608"/>
        <v>#N/A</v>
      </c>
      <c r="B6522" s="91" t="str">
        <f>IF(ISNUMBER('pO2 control'!B6517),'pO2 control'!B6517,"")</f>
        <v/>
      </c>
      <c r="C6522" s="13" t="str">
        <f t="shared" si="612"/>
        <v>INVALID</v>
      </c>
      <c r="D6522" s="87" t="e">
        <f>IF('pO2 control'!A6517="",NA(),'pO2 control'!A6517)</f>
        <v>#N/A</v>
      </c>
      <c r="E6522" s="91" t="e">
        <f t="shared" si="609"/>
        <v>#N/A</v>
      </c>
      <c r="F6522" s="85" t="e">
        <f t="shared" si="613"/>
        <v>#N/A</v>
      </c>
      <c r="G6522" s="83" t="e">
        <f t="shared" si="610"/>
        <v>#N/A</v>
      </c>
      <c r="H6522" s="83" t="str">
        <f t="shared" si="611"/>
        <v>#NV</v>
      </c>
    </row>
    <row r="6523" spans="1:8">
      <c r="A6523" s="85" t="e">
        <f t="shared" si="608"/>
        <v>#N/A</v>
      </c>
      <c r="B6523" s="91" t="str">
        <f>IF(ISNUMBER('pO2 control'!B6518),'pO2 control'!B6518,"")</f>
        <v/>
      </c>
      <c r="C6523" s="13" t="str">
        <f t="shared" si="612"/>
        <v>INVALID</v>
      </c>
      <c r="D6523" s="87" t="e">
        <f>IF('pO2 control'!A6518="",NA(),'pO2 control'!A6518)</f>
        <v>#N/A</v>
      </c>
      <c r="E6523" s="91" t="e">
        <f t="shared" si="609"/>
        <v>#N/A</v>
      </c>
      <c r="F6523" s="85" t="e">
        <f t="shared" si="613"/>
        <v>#N/A</v>
      </c>
      <c r="G6523" s="83" t="e">
        <f t="shared" si="610"/>
        <v>#N/A</v>
      </c>
      <c r="H6523" s="83" t="str">
        <f t="shared" si="611"/>
        <v>#NV</v>
      </c>
    </row>
    <row r="6524" spans="1:8">
      <c r="A6524" s="85" t="e">
        <f t="shared" si="608"/>
        <v>#N/A</v>
      </c>
      <c r="B6524" s="91" t="str">
        <f>IF(ISNUMBER('pO2 control'!B6519),'pO2 control'!B6519,"")</f>
        <v/>
      </c>
      <c r="C6524" s="13" t="str">
        <f t="shared" si="612"/>
        <v>INVALID</v>
      </c>
      <c r="D6524" s="87" t="e">
        <f>IF('pO2 control'!A6519="",NA(),'pO2 control'!A6519)</f>
        <v>#N/A</v>
      </c>
      <c r="E6524" s="91" t="e">
        <f t="shared" si="609"/>
        <v>#N/A</v>
      </c>
      <c r="F6524" s="85" t="e">
        <f t="shared" si="613"/>
        <v>#N/A</v>
      </c>
      <c r="G6524" s="83" t="e">
        <f t="shared" si="610"/>
        <v>#N/A</v>
      </c>
      <c r="H6524" s="83" t="str">
        <f t="shared" si="611"/>
        <v>#NV</v>
      </c>
    </row>
    <row r="6525" spans="1:8">
      <c r="A6525" s="85" t="e">
        <f t="shared" si="608"/>
        <v>#N/A</v>
      </c>
      <c r="B6525" s="91" t="str">
        <f>IF(ISNUMBER('pO2 control'!B6520),'pO2 control'!B6520,"")</f>
        <v/>
      </c>
      <c r="C6525" s="13" t="str">
        <f t="shared" si="612"/>
        <v>INVALID</v>
      </c>
      <c r="D6525" s="87" t="e">
        <f>IF('pO2 control'!A6520="",NA(),'pO2 control'!A6520)</f>
        <v>#N/A</v>
      </c>
      <c r="E6525" s="91" t="e">
        <f t="shared" si="609"/>
        <v>#N/A</v>
      </c>
      <c r="F6525" s="85" t="e">
        <f t="shared" si="613"/>
        <v>#N/A</v>
      </c>
      <c r="G6525" s="83" t="e">
        <f t="shared" si="610"/>
        <v>#N/A</v>
      </c>
      <c r="H6525" s="83" t="str">
        <f t="shared" si="611"/>
        <v>#NV</v>
      </c>
    </row>
    <row r="6526" spans="1:8">
      <c r="A6526" s="85" t="e">
        <f t="shared" si="608"/>
        <v>#N/A</v>
      </c>
      <c r="B6526" s="91" t="str">
        <f>IF(ISNUMBER('pO2 control'!B6521),'pO2 control'!B6521,"")</f>
        <v/>
      </c>
      <c r="C6526" s="13" t="str">
        <f t="shared" si="612"/>
        <v>INVALID</v>
      </c>
      <c r="D6526" s="87" t="e">
        <f>IF('pO2 control'!A6521="",NA(),'pO2 control'!A6521)</f>
        <v>#N/A</v>
      </c>
      <c r="E6526" s="91" t="e">
        <f t="shared" si="609"/>
        <v>#N/A</v>
      </c>
      <c r="F6526" s="85" t="e">
        <f t="shared" si="613"/>
        <v>#N/A</v>
      </c>
      <c r="G6526" s="83" t="e">
        <f t="shared" si="610"/>
        <v>#N/A</v>
      </c>
      <c r="H6526" s="83" t="str">
        <f t="shared" si="611"/>
        <v>#NV</v>
      </c>
    </row>
    <row r="6527" spans="1:8">
      <c r="A6527" s="85" t="e">
        <f t="shared" si="608"/>
        <v>#N/A</v>
      </c>
      <c r="B6527" s="91" t="str">
        <f>IF(ISNUMBER('pO2 control'!B6522),'pO2 control'!B6522,"")</f>
        <v/>
      </c>
      <c r="C6527" s="13" t="str">
        <f t="shared" si="612"/>
        <v>INVALID</v>
      </c>
      <c r="D6527" s="87" t="e">
        <f>IF('pO2 control'!A6522="",NA(),'pO2 control'!A6522)</f>
        <v>#N/A</v>
      </c>
      <c r="E6527" s="91" t="e">
        <f t="shared" si="609"/>
        <v>#N/A</v>
      </c>
      <c r="F6527" s="85" t="e">
        <f t="shared" si="613"/>
        <v>#N/A</v>
      </c>
      <c r="G6527" s="83" t="e">
        <f t="shared" si="610"/>
        <v>#N/A</v>
      </c>
      <c r="H6527" s="83" t="str">
        <f t="shared" si="611"/>
        <v>#NV</v>
      </c>
    </row>
    <row r="6528" spans="1:8">
      <c r="A6528" s="85" t="e">
        <f t="shared" si="608"/>
        <v>#N/A</v>
      </c>
      <c r="B6528" s="91" t="str">
        <f>IF(ISNUMBER('pO2 control'!B6523),'pO2 control'!B6523,"")</f>
        <v/>
      </c>
      <c r="C6528" s="13" t="str">
        <f t="shared" si="612"/>
        <v>INVALID</v>
      </c>
      <c r="D6528" s="87" t="e">
        <f>IF('pO2 control'!A6523="",NA(),'pO2 control'!A6523)</f>
        <v>#N/A</v>
      </c>
      <c r="E6528" s="91" t="e">
        <f t="shared" si="609"/>
        <v>#N/A</v>
      </c>
      <c r="F6528" s="85" t="e">
        <f t="shared" si="613"/>
        <v>#N/A</v>
      </c>
      <c r="G6528" s="83" t="e">
        <f t="shared" si="610"/>
        <v>#N/A</v>
      </c>
      <c r="H6528" s="83" t="str">
        <f t="shared" si="611"/>
        <v>#NV</v>
      </c>
    </row>
    <row r="6529" spans="1:8">
      <c r="A6529" s="85" t="e">
        <f t="shared" si="608"/>
        <v>#N/A</v>
      </c>
      <c r="B6529" s="91" t="str">
        <f>IF(ISNUMBER('pO2 control'!B6524),'pO2 control'!B6524,"")</f>
        <v/>
      </c>
      <c r="C6529" s="13" t="str">
        <f t="shared" si="612"/>
        <v>INVALID</v>
      </c>
      <c r="D6529" s="87" t="e">
        <f>IF('pO2 control'!A6524="",NA(),'pO2 control'!A6524)</f>
        <v>#N/A</v>
      </c>
      <c r="E6529" s="91" t="e">
        <f t="shared" si="609"/>
        <v>#N/A</v>
      </c>
      <c r="F6529" s="85" t="e">
        <f t="shared" si="613"/>
        <v>#N/A</v>
      </c>
      <c r="G6529" s="83" t="e">
        <f t="shared" si="610"/>
        <v>#N/A</v>
      </c>
      <c r="H6529" s="83" t="str">
        <f t="shared" si="611"/>
        <v>#NV</v>
      </c>
    </row>
    <row r="6530" spans="1:8">
      <c r="A6530" s="85" t="e">
        <f t="shared" si="608"/>
        <v>#N/A</v>
      </c>
      <c r="B6530" s="91" t="str">
        <f>IF(ISNUMBER('pO2 control'!B6525),'pO2 control'!B6525,"")</f>
        <v/>
      </c>
      <c r="C6530" s="13" t="str">
        <f t="shared" si="612"/>
        <v>INVALID</v>
      </c>
      <c r="D6530" s="87" t="e">
        <f>IF('pO2 control'!A6525="",NA(),'pO2 control'!A6525)</f>
        <v>#N/A</v>
      </c>
      <c r="E6530" s="91" t="e">
        <f t="shared" si="609"/>
        <v>#N/A</v>
      </c>
      <c r="F6530" s="85" t="e">
        <f t="shared" si="613"/>
        <v>#N/A</v>
      </c>
      <c r="G6530" s="83" t="e">
        <f t="shared" si="610"/>
        <v>#N/A</v>
      </c>
      <c r="H6530" s="83" t="str">
        <f t="shared" si="611"/>
        <v>#NV</v>
      </c>
    </row>
    <row r="6531" spans="1:8">
      <c r="A6531" s="85" t="e">
        <f t="shared" ref="A6531:A6594" si="614">IF(C6531="INVALID",NA(),E6531*$C$2/100)</f>
        <v>#N/A</v>
      </c>
      <c r="B6531" s="91" t="str">
        <f>IF(ISNUMBER('pO2 control'!B6526),'pO2 control'!B6526,"")</f>
        <v/>
      </c>
      <c r="C6531" s="13" t="str">
        <f t="shared" si="612"/>
        <v>INVALID</v>
      </c>
      <c r="D6531" s="87" t="e">
        <f>IF('pO2 control'!A6526="",NA(),'pO2 control'!A6526)</f>
        <v>#N/A</v>
      </c>
      <c r="E6531" s="91" t="e">
        <f t="shared" ref="E6531:E6594" si="615">IF(C6531="INVALID",NA(),B6531*C6531)</f>
        <v>#N/A</v>
      </c>
      <c r="F6531" s="85" t="e">
        <f t="shared" si="613"/>
        <v>#N/A</v>
      </c>
      <c r="G6531" s="83" t="e">
        <f t="shared" ref="G6531:G6594" si="616">IF(D6531="",NA(),$P$2*EXP($P$3*D6531))</f>
        <v>#N/A</v>
      </c>
      <c r="H6531" s="83" t="str">
        <f t="shared" si="611"/>
        <v>#NV</v>
      </c>
    </row>
    <row r="6532" spans="1:8">
      <c r="A6532" s="85" t="e">
        <f t="shared" si="614"/>
        <v>#N/A</v>
      </c>
      <c r="B6532" s="91" t="str">
        <f>IF(ISNUMBER('pO2 control'!B6527),'pO2 control'!B6527,"")</f>
        <v/>
      </c>
      <c r="C6532" s="13" t="str">
        <f t="shared" si="612"/>
        <v>INVALID</v>
      </c>
      <c r="D6532" s="87" t="e">
        <f>IF('pO2 control'!A6527="",NA(),'pO2 control'!A6527)</f>
        <v>#N/A</v>
      </c>
      <c r="E6532" s="91" t="e">
        <f t="shared" si="615"/>
        <v>#N/A</v>
      </c>
      <c r="F6532" s="85" t="e">
        <f t="shared" si="613"/>
        <v>#N/A</v>
      </c>
      <c r="G6532" s="83" t="e">
        <f t="shared" si="616"/>
        <v>#N/A</v>
      </c>
      <c r="H6532" s="83" t="str">
        <f t="shared" si="611"/>
        <v>#NV</v>
      </c>
    </row>
    <row r="6533" spans="1:8">
      <c r="A6533" s="85" t="e">
        <f t="shared" si="614"/>
        <v>#N/A</v>
      </c>
      <c r="B6533" s="91" t="str">
        <f>IF(ISNUMBER('pO2 control'!B6528),'pO2 control'!B6528,"")</f>
        <v/>
      </c>
      <c r="C6533" s="13" t="str">
        <f t="shared" si="612"/>
        <v>INVALID</v>
      </c>
      <c r="D6533" s="87" t="e">
        <f>IF('pO2 control'!A6528="",NA(),'pO2 control'!A6528)</f>
        <v>#N/A</v>
      </c>
      <c r="E6533" s="91" t="e">
        <f t="shared" si="615"/>
        <v>#N/A</v>
      </c>
      <c r="F6533" s="85" t="e">
        <f t="shared" si="613"/>
        <v>#N/A</v>
      </c>
      <c r="G6533" s="83" t="e">
        <f t="shared" si="616"/>
        <v>#N/A</v>
      </c>
      <c r="H6533" s="83" t="str">
        <f t="shared" si="611"/>
        <v>#NV</v>
      </c>
    </row>
    <row r="6534" spans="1:8">
      <c r="A6534" s="85" t="e">
        <f t="shared" si="614"/>
        <v>#N/A</v>
      </c>
      <c r="B6534" s="91" t="str">
        <f>IF(ISNUMBER('pO2 control'!B6529),'pO2 control'!B6529,"")</f>
        <v/>
      </c>
      <c r="C6534" s="13" t="str">
        <f t="shared" si="612"/>
        <v>INVALID</v>
      </c>
      <c r="D6534" s="87" t="e">
        <f>IF('pO2 control'!A6529="",NA(),'pO2 control'!A6529)</f>
        <v>#N/A</v>
      </c>
      <c r="E6534" s="91" t="e">
        <f t="shared" si="615"/>
        <v>#N/A</v>
      </c>
      <c r="F6534" s="85" t="e">
        <f t="shared" si="613"/>
        <v>#N/A</v>
      </c>
      <c r="G6534" s="83" t="e">
        <f t="shared" si="616"/>
        <v>#N/A</v>
      </c>
      <c r="H6534" s="83" t="str">
        <f t="shared" si="611"/>
        <v>#NV</v>
      </c>
    </row>
    <row r="6535" spans="1:8">
      <c r="A6535" s="85" t="e">
        <f t="shared" si="614"/>
        <v>#N/A</v>
      </c>
      <c r="B6535" s="91" t="str">
        <f>IF(ISNUMBER('pO2 control'!B6530),'pO2 control'!B6530,"")</f>
        <v/>
      </c>
      <c r="C6535" s="13" t="str">
        <f t="shared" si="612"/>
        <v>INVALID</v>
      </c>
      <c r="D6535" s="87" t="e">
        <f>IF('pO2 control'!A6530="",NA(),'pO2 control'!A6530)</f>
        <v>#N/A</v>
      </c>
      <c r="E6535" s="91" t="e">
        <f t="shared" si="615"/>
        <v>#N/A</v>
      </c>
      <c r="F6535" s="85" t="e">
        <f t="shared" si="613"/>
        <v>#N/A</v>
      </c>
      <c r="G6535" s="83" t="e">
        <f t="shared" si="616"/>
        <v>#N/A</v>
      </c>
      <c r="H6535" s="83" t="str">
        <f t="shared" si="611"/>
        <v>#NV</v>
      </c>
    </row>
    <row r="6536" spans="1:8">
      <c r="A6536" s="85" t="e">
        <f t="shared" si="614"/>
        <v>#N/A</v>
      </c>
      <c r="B6536" s="91" t="str">
        <f>IF(ISNUMBER('pO2 control'!B6531),'pO2 control'!B6531,"")</f>
        <v/>
      </c>
      <c r="C6536" s="13" t="str">
        <f t="shared" si="612"/>
        <v>INVALID</v>
      </c>
      <c r="D6536" s="87" t="e">
        <f>IF('pO2 control'!A6531="",NA(),'pO2 control'!A6531)</f>
        <v>#N/A</v>
      </c>
      <c r="E6536" s="91" t="e">
        <f t="shared" si="615"/>
        <v>#N/A</v>
      </c>
      <c r="F6536" s="85" t="e">
        <f t="shared" si="613"/>
        <v>#N/A</v>
      </c>
      <c r="G6536" s="83" t="e">
        <f t="shared" si="616"/>
        <v>#N/A</v>
      </c>
      <c r="H6536" s="83" t="str">
        <f t="shared" ref="H6536:H6599" si="617">IF(C6536="INVALID","#NV",(((A6536-A6535)/(D6536-D6535))+F6536*$D$2)/($C$2-A6536))</f>
        <v>#NV</v>
      </c>
    </row>
    <row r="6537" spans="1:8">
      <c r="A6537" s="85" t="e">
        <f t="shared" si="614"/>
        <v>#N/A</v>
      </c>
      <c r="B6537" s="91" t="str">
        <f>IF(ISNUMBER('pO2 control'!B6532),'pO2 control'!B6532,"")</f>
        <v/>
      </c>
      <c r="C6537" s="13" t="str">
        <f t="shared" ref="C6537:C6600" si="618">IF(AND(B6537&lt;90,B6537&gt;10),"1","INVALID")</f>
        <v>INVALID</v>
      </c>
      <c r="D6537" s="87" t="e">
        <f>IF('pO2 control'!A6532="",NA(),'pO2 control'!A6532)</f>
        <v>#N/A</v>
      </c>
      <c r="E6537" s="91" t="e">
        <f t="shared" si="615"/>
        <v>#N/A</v>
      </c>
      <c r="F6537" s="85" t="e">
        <f t="shared" ref="F6537:F6600" si="619">IF(G6537="",NA(),0.333*G6537)</f>
        <v>#N/A</v>
      </c>
      <c r="G6537" s="83" t="e">
        <f t="shared" si="616"/>
        <v>#N/A</v>
      </c>
      <c r="H6537" s="83" t="str">
        <f t="shared" si="617"/>
        <v>#NV</v>
      </c>
    </row>
    <row r="6538" spans="1:8">
      <c r="A6538" s="85" t="e">
        <f t="shared" si="614"/>
        <v>#N/A</v>
      </c>
      <c r="B6538" s="91" t="str">
        <f>IF(ISNUMBER('pO2 control'!B6533),'pO2 control'!B6533,"")</f>
        <v/>
      </c>
      <c r="C6538" s="13" t="str">
        <f t="shared" si="618"/>
        <v>INVALID</v>
      </c>
      <c r="D6538" s="87" t="e">
        <f>IF('pO2 control'!A6533="",NA(),'pO2 control'!A6533)</f>
        <v>#N/A</v>
      </c>
      <c r="E6538" s="91" t="e">
        <f t="shared" si="615"/>
        <v>#N/A</v>
      </c>
      <c r="F6538" s="85" t="e">
        <f t="shared" si="619"/>
        <v>#N/A</v>
      </c>
      <c r="G6538" s="83" t="e">
        <f t="shared" si="616"/>
        <v>#N/A</v>
      </c>
      <c r="H6538" s="83" t="str">
        <f t="shared" si="617"/>
        <v>#NV</v>
      </c>
    </row>
    <row r="6539" spans="1:8">
      <c r="A6539" s="85" t="e">
        <f t="shared" si="614"/>
        <v>#N/A</v>
      </c>
      <c r="B6539" s="91" t="str">
        <f>IF(ISNUMBER('pO2 control'!B6534),'pO2 control'!B6534,"")</f>
        <v/>
      </c>
      <c r="C6539" s="13" t="str">
        <f t="shared" si="618"/>
        <v>INVALID</v>
      </c>
      <c r="D6539" s="87" t="e">
        <f>IF('pO2 control'!A6534="",NA(),'pO2 control'!A6534)</f>
        <v>#N/A</v>
      </c>
      <c r="E6539" s="91" t="e">
        <f t="shared" si="615"/>
        <v>#N/A</v>
      </c>
      <c r="F6539" s="85" t="e">
        <f t="shared" si="619"/>
        <v>#N/A</v>
      </c>
      <c r="G6539" s="83" t="e">
        <f t="shared" si="616"/>
        <v>#N/A</v>
      </c>
      <c r="H6539" s="83" t="str">
        <f t="shared" si="617"/>
        <v>#NV</v>
      </c>
    </row>
    <row r="6540" spans="1:8">
      <c r="A6540" s="85" t="e">
        <f t="shared" si="614"/>
        <v>#N/A</v>
      </c>
      <c r="B6540" s="91" t="str">
        <f>IF(ISNUMBER('pO2 control'!B6535),'pO2 control'!B6535,"")</f>
        <v/>
      </c>
      <c r="C6540" s="13" t="str">
        <f t="shared" si="618"/>
        <v>INVALID</v>
      </c>
      <c r="D6540" s="87" t="e">
        <f>IF('pO2 control'!A6535="",NA(),'pO2 control'!A6535)</f>
        <v>#N/A</v>
      </c>
      <c r="E6540" s="91" t="e">
        <f t="shared" si="615"/>
        <v>#N/A</v>
      </c>
      <c r="F6540" s="85" t="e">
        <f t="shared" si="619"/>
        <v>#N/A</v>
      </c>
      <c r="G6540" s="83" t="e">
        <f t="shared" si="616"/>
        <v>#N/A</v>
      </c>
      <c r="H6540" s="83" t="str">
        <f t="shared" si="617"/>
        <v>#NV</v>
      </c>
    </row>
    <row r="6541" spans="1:8">
      <c r="A6541" s="85" t="e">
        <f t="shared" si="614"/>
        <v>#N/A</v>
      </c>
      <c r="B6541" s="91" t="str">
        <f>IF(ISNUMBER('pO2 control'!B6536),'pO2 control'!B6536,"")</f>
        <v/>
      </c>
      <c r="C6541" s="13" t="str">
        <f t="shared" si="618"/>
        <v>INVALID</v>
      </c>
      <c r="D6541" s="87" t="e">
        <f>IF('pO2 control'!A6536="",NA(),'pO2 control'!A6536)</f>
        <v>#N/A</v>
      </c>
      <c r="E6541" s="91" t="e">
        <f t="shared" si="615"/>
        <v>#N/A</v>
      </c>
      <c r="F6541" s="85" t="e">
        <f t="shared" si="619"/>
        <v>#N/A</v>
      </c>
      <c r="G6541" s="83" t="e">
        <f t="shared" si="616"/>
        <v>#N/A</v>
      </c>
      <c r="H6541" s="83" t="str">
        <f t="shared" si="617"/>
        <v>#NV</v>
      </c>
    </row>
    <row r="6542" spans="1:8">
      <c r="A6542" s="85" t="e">
        <f t="shared" si="614"/>
        <v>#N/A</v>
      </c>
      <c r="B6542" s="91" t="str">
        <f>IF(ISNUMBER('pO2 control'!B6537),'pO2 control'!B6537,"")</f>
        <v/>
      </c>
      <c r="C6542" s="13" t="str">
        <f t="shared" si="618"/>
        <v>INVALID</v>
      </c>
      <c r="D6542" s="87" t="e">
        <f>IF('pO2 control'!A6537="",NA(),'pO2 control'!A6537)</f>
        <v>#N/A</v>
      </c>
      <c r="E6542" s="91" t="e">
        <f t="shared" si="615"/>
        <v>#N/A</v>
      </c>
      <c r="F6542" s="85" t="e">
        <f t="shared" si="619"/>
        <v>#N/A</v>
      </c>
      <c r="G6542" s="83" t="e">
        <f t="shared" si="616"/>
        <v>#N/A</v>
      </c>
      <c r="H6542" s="83" t="str">
        <f t="shared" si="617"/>
        <v>#NV</v>
      </c>
    </row>
    <row r="6543" spans="1:8">
      <c r="A6543" s="85" t="e">
        <f t="shared" si="614"/>
        <v>#N/A</v>
      </c>
      <c r="B6543" s="91" t="str">
        <f>IF(ISNUMBER('pO2 control'!B6538),'pO2 control'!B6538,"")</f>
        <v/>
      </c>
      <c r="C6543" s="13" t="str">
        <f t="shared" si="618"/>
        <v>INVALID</v>
      </c>
      <c r="D6543" s="87" t="e">
        <f>IF('pO2 control'!A6538="",NA(),'pO2 control'!A6538)</f>
        <v>#N/A</v>
      </c>
      <c r="E6543" s="91" t="e">
        <f t="shared" si="615"/>
        <v>#N/A</v>
      </c>
      <c r="F6543" s="85" t="e">
        <f t="shared" si="619"/>
        <v>#N/A</v>
      </c>
      <c r="G6543" s="83" t="e">
        <f t="shared" si="616"/>
        <v>#N/A</v>
      </c>
      <c r="H6543" s="83" t="str">
        <f t="shared" si="617"/>
        <v>#NV</v>
      </c>
    </row>
    <row r="6544" spans="1:8">
      <c r="A6544" s="85" t="e">
        <f t="shared" si="614"/>
        <v>#N/A</v>
      </c>
      <c r="B6544" s="91" t="str">
        <f>IF(ISNUMBER('pO2 control'!B6539),'pO2 control'!B6539,"")</f>
        <v/>
      </c>
      <c r="C6544" s="13" t="str">
        <f t="shared" si="618"/>
        <v>INVALID</v>
      </c>
      <c r="D6544" s="87" t="e">
        <f>IF('pO2 control'!A6539="",NA(),'pO2 control'!A6539)</f>
        <v>#N/A</v>
      </c>
      <c r="E6544" s="91" t="e">
        <f t="shared" si="615"/>
        <v>#N/A</v>
      </c>
      <c r="F6544" s="85" t="e">
        <f t="shared" si="619"/>
        <v>#N/A</v>
      </c>
      <c r="G6544" s="83" t="e">
        <f t="shared" si="616"/>
        <v>#N/A</v>
      </c>
      <c r="H6544" s="83" t="str">
        <f t="shared" si="617"/>
        <v>#NV</v>
      </c>
    </row>
    <row r="6545" spans="1:8">
      <c r="A6545" s="85" t="e">
        <f t="shared" si="614"/>
        <v>#N/A</v>
      </c>
      <c r="B6545" s="91" t="str">
        <f>IF(ISNUMBER('pO2 control'!B6540),'pO2 control'!B6540,"")</f>
        <v/>
      </c>
      <c r="C6545" s="13" t="str">
        <f t="shared" si="618"/>
        <v>INVALID</v>
      </c>
      <c r="D6545" s="87" t="e">
        <f>IF('pO2 control'!A6540="",NA(),'pO2 control'!A6540)</f>
        <v>#N/A</v>
      </c>
      <c r="E6545" s="91" t="e">
        <f t="shared" si="615"/>
        <v>#N/A</v>
      </c>
      <c r="F6545" s="85" t="e">
        <f t="shared" si="619"/>
        <v>#N/A</v>
      </c>
      <c r="G6545" s="83" t="e">
        <f t="shared" si="616"/>
        <v>#N/A</v>
      </c>
      <c r="H6545" s="83" t="str">
        <f t="shared" si="617"/>
        <v>#NV</v>
      </c>
    </row>
    <row r="6546" spans="1:8">
      <c r="A6546" s="85" t="e">
        <f t="shared" si="614"/>
        <v>#N/A</v>
      </c>
      <c r="B6546" s="91" t="str">
        <f>IF(ISNUMBER('pO2 control'!B6541),'pO2 control'!B6541,"")</f>
        <v/>
      </c>
      <c r="C6546" s="13" t="str">
        <f t="shared" si="618"/>
        <v>INVALID</v>
      </c>
      <c r="D6546" s="87" t="e">
        <f>IF('pO2 control'!A6541="",NA(),'pO2 control'!A6541)</f>
        <v>#N/A</v>
      </c>
      <c r="E6546" s="91" t="e">
        <f t="shared" si="615"/>
        <v>#N/A</v>
      </c>
      <c r="F6546" s="85" t="e">
        <f t="shared" si="619"/>
        <v>#N/A</v>
      </c>
      <c r="G6546" s="83" t="e">
        <f t="shared" si="616"/>
        <v>#N/A</v>
      </c>
      <c r="H6546" s="83" t="str">
        <f t="shared" si="617"/>
        <v>#NV</v>
      </c>
    </row>
    <row r="6547" spans="1:8">
      <c r="A6547" s="85" t="e">
        <f t="shared" si="614"/>
        <v>#N/A</v>
      </c>
      <c r="B6547" s="91" t="str">
        <f>IF(ISNUMBER('pO2 control'!B6542),'pO2 control'!B6542,"")</f>
        <v/>
      </c>
      <c r="C6547" s="13" t="str">
        <f t="shared" si="618"/>
        <v>INVALID</v>
      </c>
      <c r="D6547" s="87" t="e">
        <f>IF('pO2 control'!A6542="",NA(),'pO2 control'!A6542)</f>
        <v>#N/A</v>
      </c>
      <c r="E6547" s="91" t="e">
        <f t="shared" si="615"/>
        <v>#N/A</v>
      </c>
      <c r="F6547" s="85" t="e">
        <f t="shared" si="619"/>
        <v>#N/A</v>
      </c>
      <c r="G6547" s="83" t="e">
        <f t="shared" si="616"/>
        <v>#N/A</v>
      </c>
      <c r="H6547" s="83" t="str">
        <f t="shared" si="617"/>
        <v>#NV</v>
      </c>
    </row>
    <row r="6548" spans="1:8">
      <c r="A6548" s="85" t="e">
        <f t="shared" si="614"/>
        <v>#N/A</v>
      </c>
      <c r="B6548" s="91" t="str">
        <f>IF(ISNUMBER('pO2 control'!B6543),'pO2 control'!B6543,"")</f>
        <v/>
      </c>
      <c r="C6548" s="13" t="str">
        <f t="shared" si="618"/>
        <v>INVALID</v>
      </c>
      <c r="D6548" s="87" t="e">
        <f>IF('pO2 control'!A6543="",NA(),'pO2 control'!A6543)</f>
        <v>#N/A</v>
      </c>
      <c r="E6548" s="91" t="e">
        <f t="shared" si="615"/>
        <v>#N/A</v>
      </c>
      <c r="F6548" s="85" t="e">
        <f t="shared" si="619"/>
        <v>#N/A</v>
      </c>
      <c r="G6548" s="83" t="e">
        <f t="shared" si="616"/>
        <v>#N/A</v>
      </c>
      <c r="H6548" s="83" t="str">
        <f t="shared" si="617"/>
        <v>#NV</v>
      </c>
    </row>
    <row r="6549" spans="1:8">
      <c r="A6549" s="85" t="e">
        <f t="shared" si="614"/>
        <v>#N/A</v>
      </c>
      <c r="B6549" s="91" t="str">
        <f>IF(ISNUMBER('pO2 control'!B6544),'pO2 control'!B6544,"")</f>
        <v/>
      </c>
      <c r="C6549" s="13" t="str">
        <f t="shared" si="618"/>
        <v>INVALID</v>
      </c>
      <c r="D6549" s="87" t="e">
        <f>IF('pO2 control'!A6544="",NA(),'pO2 control'!A6544)</f>
        <v>#N/A</v>
      </c>
      <c r="E6549" s="91" t="e">
        <f t="shared" si="615"/>
        <v>#N/A</v>
      </c>
      <c r="F6549" s="85" t="e">
        <f t="shared" si="619"/>
        <v>#N/A</v>
      </c>
      <c r="G6549" s="83" t="e">
        <f t="shared" si="616"/>
        <v>#N/A</v>
      </c>
      <c r="H6549" s="83" t="str">
        <f t="shared" si="617"/>
        <v>#NV</v>
      </c>
    </row>
    <row r="6550" spans="1:8">
      <c r="A6550" s="85" t="e">
        <f t="shared" si="614"/>
        <v>#N/A</v>
      </c>
      <c r="B6550" s="91" t="str">
        <f>IF(ISNUMBER('pO2 control'!B6545),'pO2 control'!B6545,"")</f>
        <v/>
      </c>
      <c r="C6550" s="13" t="str">
        <f t="shared" si="618"/>
        <v>INVALID</v>
      </c>
      <c r="D6550" s="87" t="e">
        <f>IF('pO2 control'!A6545="",NA(),'pO2 control'!A6545)</f>
        <v>#N/A</v>
      </c>
      <c r="E6550" s="91" t="e">
        <f t="shared" si="615"/>
        <v>#N/A</v>
      </c>
      <c r="F6550" s="85" t="e">
        <f t="shared" si="619"/>
        <v>#N/A</v>
      </c>
      <c r="G6550" s="83" t="e">
        <f t="shared" si="616"/>
        <v>#N/A</v>
      </c>
      <c r="H6550" s="83" t="str">
        <f t="shared" si="617"/>
        <v>#NV</v>
      </c>
    </row>
    <row r="6551" spans="1:8">
      <c r="A6551" s="85" t="e">
        <f t="shared" si="614"/>
        <v>#N/A</v>
      </c>
      <c r="B6551" s="91" t="str">
        <f>IF(ISNUMBER('pO2 control'!B6546),'pO2 control'!B6546,"")</f>
        <v/>
      </c>
      <c r="C6551" s="13" t="str">
        <f t="shared" si="618"/>
        <v>INVALID</v>
      </c>
      <c r="D6551" s="87" t="e">
        <f>IF('pO2 control'!A6546="",NA(),'pO2 control'!A6546)</f>
        <v>#N/A</v>
      </c>
      <c r="E6551" s="91" t="e">
        <f t="shared" si="615"/>
        <v>#N/A</v>
      </c>
      <c r="F6551" s="85" t="e">
        <f t="shared" si="619"/>
        <v>#N/A</v>
      </c>
      <c r="G6551" s="83" t="e">
        <f t="shared" si="616"/>
        <v>#N/A</v>
      </c>
      <c r="H6551" s="83" t="str">
        <f t="shared" si="617"/>
        <v>#NV</v>
      </c>
    </row>
    <row r="6552" spans="1:8">
      <c r="A6552" s="85" t="e">
        <f t="shared" si="614"/>
        <v>#N/A</v>
      </c>
      <c r="B6552" s="91" t="str">
        <f>IF(ISNUMBER('pO2 control'!B6547),'pO2 control'!B6547,"")</f>
        <v/>
      </c>
      <c r="C6552" s="13" t="str">
        <f t="shared" si="618"/>
        <v>INVALID</v>
      </c>
      <c r="D6552" s="87" t="e">
        <f>IF('pO2 control'!A6547="",NA(),'pO2 control'!A6547)</f>
        <v>#N/A</v>
      </c>
      <c r="E6552" s="91" t="e">
        <f t="shared" si="615"/>
        <v>#N/A</v>
      </c>
      <c r="F6552" s="85" t="e">
        <f t="shared" si="619"/>
        <v>#N/A</v>
      </c>
      <c r="G6552" s="83" t="e">
        <f t="shared" si="616"/>
        <v>#N/A</v>
      </c>
      <c r="H6552" s="83" t="str">
        <f t="shared" si="617"/>
        <v>#NV</v>
      </c>
    </row>
    <row r="6553" spans="1:8">
      <c r="A6553" s="85" t="e">
        <f t="shared" si="614"/>
        <v>#N/A</v>
      </c>
      <c r="B6553" s="91" t="str">
        <f>IF(ISNUMBER('pO2 control'!B6548),'pO2 control'!B6548,"")</f>
        <v/>
      </c>
      <c r="C6553" s="13" t="str">
        <f t="shared" si="618"/>
        <v>INVALID</v>
      </c>
      <c r="D6553" s="87" t="e">
        <f>IF('pO2 control'!A6548="",NA(),'pO2 control'!A6548)</f>
        <v>#N/A</v>
      </c>
      <c r="E6553" s="91" t="e">
        <f t="shared" si="615"/>
        <v>#N/A</v>
      </c>
      <c r="F6553" s="85" t="e">
        <f t="shared" si="619"/>
        <v>#N/A</v>
      </c>
      <c r="G6553" s="83" t="e">
        <f t="shared" si="616"/>
        <v>#N/A</v>
      </c>
      <c r="H6553" s="83" t="str">
        <f t="shared" si="617"/>
        <v>#NV</v>
      </c>
    </row>
    <row r="6554" spans="1:8">
      <c r="A6554" s="85" t="e">
        <f t="shared" si="614"/>
        <v>#N/A</v>
      </c>
      <c r="B6554" s="91" t="str">
        <f>IF(ISNUMBER('pO2 control'!B6549),'pO2 control'!B6549,"")</f>
        <v/>
      </c>
      <c r="C6554" s="13" t="str">
        <f t="shared" si="618"/>
        <v>INVALID</v>
      </c>
      <c r="D6554" s="87" t="e">
        <f>IF('pO2 control'!A6549="",NA(),'pO2 control'!A6549)</f>
        <v>#N/A</v>
      </c>
      <c r="E6554" s="91" t="e">
        <f t="shared" si="615"/>
        <v>#N/A</v>
      </c>
      <c r="F6554" s="85" t="e">
        <f t="shared" si="619"/>
        <v>#N/A</v>
      </c>
      <c r="G6554" s="83" t="e">
        <f t="shared" si="616"/>
        <v>#N/A</v>
      </c>
      <c r="H6554" s="83" t="str">
        <f t="shared" si="617"/>
        <v>#NV</v>
      </c>
    </row>
    <row r="6555" spans="1:8">
      <c r="A6555" s="85" t="e">
        <f t="shared" si="614"/>
        <v>#N/A</v>
      </c>
      <c r="B6555" s="91" t="str">
        <f>IF(ISNUMBER('pO2 control'!B6550),'pO2 control'!B6550,"")</f>
        <v/>
      </c>
      <c r="C6555" s="13" t="str">
        <f t="shared" si="618"/>
        <v>INVALID</v>
      </c>
      <c r="D6555" s="87" t="e">
        <f>IF('pO2 control'!A6550="",NA(),'pO2 control'!A6550)</f>
        <v>#N/A</v>
      </c>
      <c r="E6555" s="91" t="e">
        <f t="shared" si="615"/>
        <v>#N/A</v>
      </c>
      <c r="F6555" s="85" t="e">
        <f t="shared" si="619"/>
        <v>#N/A</v>
      </c>
      <c r="G6555" s="83" t="e">
        <f t="shared" si="616"/>
        <v>#N/A</v>
      </c>
      <c r="H6555" s="83" t="str">
        <f t="shared" si="617"/>
        <v>#NV</v>
      </c>
    </row>
    <row r="6556" spans="1:8">
      <c r="A6556" s="85" t="e">
        <f t="shared" si="614"/>
        <v>#N/A</v>
      </c>
      <c r="B6556" s="91" t="str">
        <f>IF(ISNUMBER('pO2 control'!B6551),'pO2 control'!B6551,"")</f>
        <v/>
      </c>
      <c r="C6556" s="13" t="str">
        <f t="shared" si="618"/>
        <v>INVALID</v>
      </c>
      <c r="D6556" s="87" t="e">
        <f>IF('pO2 control'!A6551="",NA(),'pO2 control'!A6551)</f>
        <v>#N/A</v>
      </c>
      <c r="E6556" s="91" t="e">
        <f t="shared" si="615"/>
        <v>#N/A</v>
      </c>
      <c r="F6556" s="85" t="e">
        <f t="shared" si="619"/>
        <v>#N/A</v>
      </c>
      <c r="G6556" s="83" t="e">
        <f t="shared" si="616"/>
        <v>#N/A</v>
      </c>
      <c r="H6556" s="83" t="str">
        <f t="shared" si="617"/>
        <v>#NV</v>
      </c>
    </row>
    <row r="6557" spans="1:8">
      <c r="A6557" s="85" t="e">
        <f t="shared" si="614"/>
        <v>#N/A</v>
      </c>
      <c r="B6557" s="91" t="str">
        <f>IF(ISNUMBER('pO2 control'!B6552),'pO2 control'!B6552,"")</f>
        <v/>
      </c>
      <c r="C6557" s="13" t="str">
        <f t="shared" si="618"/>
        <v>INVALID</v>
      </c>
      <c r="D6557" s="87" t="e">
        <f>IF('pO2 control'!A6552="",NA(),'pO2 control'!A6552)</f>
        <v>#N/A</v>
      </c>
      <c r="E6557" s="91" t="e">
        <f t="shared" si="615"/>
        <v>#N/A</v>
      </c>
      <c r="F6557" s="85" t="e">
        <f t="shared" si="619"/>
        <v>#N/A</v>
      </c>
      <c r="G6557" s="83" t="e">
        <f t="shared" si="616"/>
        <v>#N/A</v>
      </c>
      <c r="H6557" s="83" t="str">
        <f t="shared" si="617"/>
        <v>#NV</v>
      </c>
    </row>
    <row r="6558" spans="1:8">
      <c r="A6558" s="85" t="e">
        <f t="shared" si="614"/>
        <v>#N/A</v>
      </c>
      <c r="B6558" s="91" t="str">
        <f>IF(ISNUMBER('pO2 control'!B6553),'pO2 control'!B6553,"")</f>
        <v/>
      </c>
      <c r="C6558" s="13" t="str">
        <f t="shared" si="618"/>
        <v>INVALID</v>
      </c>
      <c r="D6558" s="87" t="e">
        <f>IF('pO2 control'!A6553="",NA(),'pO2 control'!A6553)</f>
        <v>#N/A</v>
      </c>
      <c r="E6558" s="91" t="e">
        <f t="shared" si="615"/>
        <v>#N/A</v>
      </c>
      <c r="F6558" s="85" t="e">
        <f t="shared" si="619"/>
        <v>#N/A</v>
      </c>
      <c r="G6558" s="83" t="e">
        <f t="shared" si="616"/>
        <v>#N/A</v>
      </c>
      <c r="H6558" s="83" t="str">
        <f t="shared" si="617"/>
        <v>#NV</v>
      </c>
    </row>
    <row r="6559" spans="1:8">
      <c r="A6559" s="85" t="e">
        <f t="shared" si="614"/>
        <v>#N/A</v>
      </c>
      <c r="B6559" s="91" t="str">
        <f>IF(ISNUMBER('pO2 control'!B6554),'pO2 control'!B6554,"")</f>
        <v/>
      </c>
      <c r="C6559" s="13" t="str">
        <f t="shared" si="618"/>
        <v>INVALID</v>
      </c>
      <c r="D6559" s="87" t="e">
        <f>IF('pO2 control'!A6554="",NA(),'pO2 control'!A6554)</f>
        <v>#N/A</v>
      </c>
      <c r="E6559" s="91" t="e">
        <f t="shared" si="615"/>
        <v>#N/A</v>
      </c>
      <c r="F6559" s="85" t="e">
        <f t="shared" si="619"/>
        <v>#N/A</v>
      </c>
      <c r="G6559" s="83" t="e">
        <f t="shared" si="616"/>
        <v>#N/A</v>
      </c>
      <c r="H6559" s="83" t="str">
        <f t="shared" si="617"/>
        <v>#NV</v>
      </c>
    </row>
    <row r="6560" spans="1:8">
      <c r="A6560" s="85" t="e">
        <f t="shared" si="614"/>
        <v>#N/A</v>
      </c>
      <c r="B6560" s="91" t="str">
        <f>IF(ISNUMBER('pO2 control'!B6555),'pO2 control'!B6555,"")</f>
        <v/>
      </c>
      <c r="C6560" s="13" t="str">
        <f t="shared" si="618"/>
        <v>INVALID</v>
      </c>
      <c r="D6560" s="87" t="e">
        <f>IF('pO2 control'!A6555="",NA(),'pO2 control'!A6555)</f>
        <v>#N/A</v>
      </c>
      <c r="E6560" s="91" t="e">
        <f t="shared" si="615"/>
        <v>#N/A</v>
      </c>
      <c r="F6560" s="85" t="e">
        <f t="shared" si="619"/>
        <v>#N/A</v>
      </c>
      <c r="G6560" s="83" t="e">
        <f t="shared" si="616"/>
        <v>#N/A</v>
      </c>
      <c r="H6560" s="83" t="str">
        <f t="shared" si="617"/>
        <v>#NV</v>
      </c>
    </row>
    <row r="6561" spans="1:8">
      <c r="A6561" s="85" t="e">
        <f t="shared" si="614"/>
        <v>#N/A</v>
      </c>
      <c r="B6561" s="91" t="str">
        <f>IF(ISNUMBER('pO2 control'!B6556),'pO2 control'!B6556,"")</f>
        <v/>
      </c>
      <c r="C6561" s="13" t="str">
        <f t="shared" si="618"/>
        <v>INVALID</v>
      </c>
      <c r="D6561" s="87" t="e">
        <f>IF('pO2 control'!A6556="",NA(),'pO2 control'!A6556)</f>
        <v>#N/A</v>
      </c>
      <c r="E6561" s="91" t="e">
        <f t="shared" si="615"/>
        <v>#N/A</v>
      </c>
      <c r="F6561" s="85" t="e">
        <f t="shared" si="619"/>
        <v>#N/A</v>
      </c>
      <c r="G6561" s="83" t="e">
        <f t="shared" si="616"/>
        <v>#N/A</v>
      </c>
      <c r="H6561" s="83" t="str">
        <f t="shared" si="617"/>
        <v>#NV</v>
      </c>
    </row>
    <row r="6562" spans="1:8">
      <c r="A6562" s="85" t="e">
        <f t="shared" si="614"/>
        <v>#N/A</v>
      </c>
      <c r="B6562" s="91" t="str">
        <f>IF(ISNUMBER('pO2 control'!B6557),'pO2 control'!B6557,"")</f>
        <v/>
      </c>
      <c r="C6562" s="13" t="str">
        <f t="shared" si="618"/>
        <v>INVALID</v>
      </c>
      <c r="D6562" s="87" t="e">
        <f>IF('pO2 control'!A6557="",NA(),'pO2 control'!A6557)</f>
        <v>#N/A</v>
      </c>
      <c r="E6562" s="91" t="e">
        <f t="shared" si="615"/>
        <v>#N/A</v>
      </c>
      <c r="F6562" s="85" t="e">
        <f t="shared" si="619"/>
        <v>#N/A</v>
      </c>
      <c r="G6562" s="83" t="e">
        <f t="shared" si="616"/>
        <v>#N/A</v>
      </c>
      <c r="H6562" s="83" t="str">
        <f t="shared" si="617"/>
        <v>#NV</v>
      </c>
    </row>
    <row r="6563" spans="1:8">
      <c r="A6563" s="85" t="e">
        <f t="shared" si="614"/>
        <v>#N/A</v>
      </c>
      <c r="B6563" s="91" t="str">
        <f>IF(ISNUMBER('pO2 control'!B6558),'pO2 control'!B6558,"")</f>
        <v/>
      </c>
      <c r="C6563" s="13" t="str">
        <f t="shared" si="618"/>
        <v>INVALID</v>
      </c>
      <c r="D6563" s="87" t="e">
        <f>IF('pO2 control'!A6558="",NA(),'pO2 control'!A6558)</f>
        <v>#N/A</v>
      </c>
      <c r="E6563" s="91" t="e">
        <f t="shared" si="615"/>
        <v>#N/A</v>
      </c>
      <c r="F6563" s="85" t="e">
        <f t="shared" si="619"/>
        <v>#N/A</v>
      </c>
      <c r="G6563" s="83" t="e">
        <f t="shared" si="616"/>
        <v>#N/A</v>
      </c>
      <c r="H6563" s="83" t="str">
        <f t="shared" si="617"/>
        <v>#NV</v>
      </c>
    </row>
    <row r="6564" spans="1:8">
      <c r="A6564" s="85" t="e">
        <f t="shared" si="614"/>
        <v>#N/A</v>
      </c>
      <c r="B6564" s="91" t="str">
        <f>IF(ISNUMBER('pO2 control'!B6559),'pO2 control'!B6559,"")</f>
        <v/>
      </c>
      <c r="C6564" s="13" t="str">
        <f t="shared" si="618"/>
        <v>INVALID</v>
      </c>
      <c r="D6564" s="87" t="e">
        <f>IF('pO2 control'!A6559="",NA(),'pO2 control'!A6559)</f>
        <v>#N/A</v>
      </c>
      <c r="E6564" s="91" t="e">
        <f t="shared" si="615"/>
        <v>#N/A</v>
      </c>
      <c r="F6564" s="85" t="e">
        <f t="shared" si="619"/>
        <v>#N/A</v>
      </c>
      <c r="G6564" s="83" t="e">
        <f t="shared" si="616"/>
        <v>#N/A</v>
      </c>
      <c r="H6564" s="83" t="str">
        <f t="shared" si="617"/>
        <v>#NV</v>
      </c>
    </row>
    <row r="6565" spans="1:8">
      <c r="A6565" s="85" t="e">
        <f t="shared" si="614"/>
        <v>#N/A</v>
      </c>
      <c r="B6565" s="91" t="str">
        <f>IF(ISNUMBER('pO2 control'!B6560),'pO2 control'!B6560,"")</f>
        <v/>
      </c>
      <c r="C6565" s="13" t="str">
        <f t="shared" si="618"/>
        <v>INVALID</v>
      </c>
      <c r="D6565" s="87" t="e">
        <f>IF('pO2 control'!A6560="",NA(),'pO2 control'!A6560)</f>
        <v>#N/A</v>
      </c>
      <c r="E6565" s="91" t="e">
        <f t="shared" si="615"/>
        <v>#N/A</v>
      </c>
      <c r="F6565" s="85" t="e">
        <f t="shared" si="619"/>
        <v>#N/A</v>
      </c>
      <c r="G6565" s="83" t="e">
        <f t="shared" si="616"/>
        <v>#N/A</v>
      </c>
      <c r="H6565" s="83" t="str">
        <f t="shared" si="617"/>
        <v>#NV</v>
      </c>
    </row>
    <row r="6566" spans="1:8">
      <c r="A6566" s="85" t="e">
        <f t="shared" si="614"/>
        <v>#N/A</v>
      </c>
      <c r="B6566" s="91" t="str">
        <f>IF(ISNUMBER('pO2 control'!B6561),'pO2 control'!B6561,"")</f>
        <v/>
      </c>
      <c r="C6566" s="13" t="str">
        <f t="shared" si="618"/>
        <v>INVALID</v>
      </c>
      <c r="D6566" s="87" t="e">
        <f>IF('pO2 control'!A6561="",NA(),'pO2 control'!A6561)</f>
        <v>#N/A</v>
      </c>
      <c r="E6566" s="91" t="e">
        <f t="shared" si="615"/>
        <v>#N/A</v>
      </c>
      <c r="F6566" s="85" t="e">
        <f t="shared" si="619"/>
        <v>#N/A</v>
      </c>
      <c r="G6566" s="83" t="e">
        <f t="shared" si="616"/>
        <v>#N/A</v>
      </c>
      <c r="H6566" s="83" t="str">
        <f t="shared" si="617"/>
        <v>#NV</v>
      </c>
    </row>
    <row r="6567" spans="1:8">
      <c r="A6567" s="85" t="e">
        <f t="shared" si="614"/>
        <v>#N/A</v>
      </c>
      <c r="B6567" s="91" t="str">
        <f>IF(ISNUMBER('pO2 control'!B6562),'pO2 control'!B6562,"")</f>
        <v/>
      </c>
      <c r="C6567" s="13" t="str">
        <f t="shared" si="618"/>
        <v>INVALID</v>
      </c>
      <c r="D6567" s="87" t="e">
        <f>IF('pO2 control'!A6562="",NA(),'pO2 control'!A6562)</f>
        <v>#N/A</v>
      </c>
      <c r="E6567" s="91" t="e">
        <f t="shared" si="615"/>
        <v>#N/A</v>
      </c>
      <c r="F6567" s="85" t="e">
        <f t="shared" si="619"/>
        <v>#N/A</v>
      </c>
      <c r="G6567" s="83" t="e">
        <f t="shared" si="616"/>
        <v>#N/A</v>
      </c>
      <c r="H6567" s="83" t="str">
        <f t="shared" si="617"/>
        <v>#NV</v>
      </c>
    </row>
    <row r="6568" spans="1:8">
      <c r="A6568" s="85" t="e">
        <f t="shared" si="614"/>
        <v>#N/A</v>
      </c>
      <c r="B6568" s="91" t="str">
        <f>IF(ISNUMBER('pO2 control'!B6563),'pO2 control'!B6563,"")</f>
        <v/>
      </c>
      <c r="C6568" s="13" t="str">
        <f t="shared" si="618"/>
        <v>INVALID</v>
      </c>
      <c r="D6568" s="87" t="e">
        <f>IF('pO2 control'!A6563="",NA(),'pO2 control'!A6563)</f>
        <v>#N/A</v>
      </c>
      <c r="E6568" s="91" t="e">
        <f t="shared" si="615"/>
        <v>#N/A</v>
      </c>
      <c r="F6568" s="85" t="e">
        <f t="shared" si="619"/>
        <v>#N/A</v>
      </c>
      <c r="G6568" s="83" t="e">
        <f t="shared" si="616"/>
        <v>#N/A</v>
      </c>
      <c r="H6568" s="83" t="str">
        <f t="shared" si="617"/>
        <v>#NV</v>
      </c>
    </row>
    <row r="6569" spans="1:8">
      <c r="A6569" s="85" t="e">
        <f t="shared" si="614"/>
        <v>#N/A</v>
      </c>
      <c r="B6569" s="91" t="str">
        <f>IF(ISNUMBER('pO2 control'!B6564),'pO2 control'!B6564,"")</f>
        <v/>
      </c>
      <c r="C6569" s="13" t="str">
        <f t="shared" si="618"/>
        <v>INVALID</v>
      </c>
      <c r="D6569" s="87" t="e">
        <f>IF('pO2 control'!A6564="",NA(),'pO2 control'!A6564)</f>
        <v>#N/A</v>
      </c>
      <c r="E6569" s="91" t="e">
        <f t="shared" si="615"/>
        <v>#N/A</v>
      </c>
      <c r="F6569" s="85" t="e">
        <f t="shared" si="619"/>
        <v>#N/A</v>
      </c>
      <c r="G6569" s="83" t="e">
        <f t="shared" si="616"/>
        <v>#N/A</v>
      </c>
      <c r="H6569" s="83" t="str">
        <f t="shared" si="617"/>
        <v>#NV</v>
      </c>
    </row>
    <row r="6570" spans="1:8">
      <c r="A6570" s="85" t="e">
        <f t="shared" si="614"/>
        <v>#N/A</v>
      </c>
      <c r="B6570" s="91" t="str">
        <f>IF(ISNUMBER('pO2 control'!B6565),'pO2 control'!B6565,"")</f>
        <v/>
      </c>
      <c r="C6570" s="13" t="str">
        <f t="shared" si="618"/>
        <v>INVALID</v>
      </c>
      <c r="D6570" s="87" t="e">
        <f>IF('pO2 control'!A6565="",NA(),'pO2 control'!A6565)</f>
        <v>#N/A</v>
      </c>
      <c r="E6570" s="91" t="e">
        <f t="shared" si="615"/>
        <v>#N/A</v>
      </c>
      <c r="F6570" s="85" t="e">
        <f t="shared" si="619"/>
        <v>#N/A</v>
      </c>
      <c r="G6570" s="83" t="e">
        <f t="shared" si="616"/>
        <v>#N/A</v>
      </c>
      <c r="H6570" s="83" t="str">
        <f t="shared" si="617"/>
        <v>#NV</v>
      </c>
    </row>
    <row r="6571" spans="1:8">
      <c r="A6571" s="85" t="e">
        <f t="shared" si="614"/>
        <v>#N/A</v>
      </c>
      <c r="B6571" s="91" t="str">
        <f>IF(ISNUMBER('pO2 control'!B6566),'pO2 control'!B6566,"")</f>
        <v/>
      </c>
      <c r="C6571" s="13" t="str">
        <f t="shared" si="618"/>
        <v>INVALID</v>
      </c>
      <c r="D6571" s="87" t="e">
        <f>IF('pO2 control'!A6566="",NA(),'pO2 control'!A6566)</f>
        <v>#N/A</v>
      </c>
      <c r="E6571" s="91" t="e">
        <f t="shared" si="615"/>
        <v>#N/A</v>
      </c>
      <c r="F6571" s="85" t="e">
        <f t="shared" si="619"/>
        <v>#N/A</v>
      </c>
      <c r="G6571" s="83" t="e">
        <f t="shared" si="616"/>
        <v>#N/A</v>
      </c>
      <c r="H6571" s="83" t="str">
        <f t="shared" si="617"/>
        <v>#NV</v>
      </c>
    </row>
    <row r="6572" spans="1:8">
      <c r="A6572" s="85" t="e">
        <f t="shared" si="614"/>
        <v>#N/A</v>
      </c>
      <c r="B6572" s="91" t="str">
        <f>IF(ISNUMBER('pO2 control'!B6567),'pO2 control'!B6567,"")</f>
        <v/>
      </c>
      <c r="C6572" s="13" t="str">
        <f t="shared" si="618"/>
        <v>INVALID</v>
      </c>
      <c r="D6572" s="87" t="e">
        <f>IF('pO2 control'!A6567="",NA(),'pO2 control'!A6567)</f>
        <v>#N/A</v>
      </c>
      <c r="E6572" s="91" t="e">
        <f t="shared" si="615"/>
        <v>#N/A</v>
      </c>
      <c r="F6572" s="85" t="e">
        <f t="shared" si="619"/>
        <v>#N/A</v>
      </c>
      <c r="G6572" s="83" t="e">
        <f t="shared" si="616"/>
        <v>#N/A</v>
      </c>
      <c r="H6572" s="83" t="str">
        <f t="shared" si="617"/>
        <v>#NV</v>
      </c>
    </row>
    <row r="6573" spans="1:8">
      <c r="A6573" s="85" t="e">
        <f t="shared" si="614"/>
        <v>#N/A</v>
      </c>
      <c r="B6573" s="91" t="str">
        <f>IF(ISNUMBER('pO2 control'!B6568),'pO2 control'!B6568,"")</f>
        <v/>
      </c>
      <c r="C6573" s="13" t="str">
        <f t="shared" si="618"/>
        <v>INVALID</v>
      </c>
      <c r="D6573" s="87" t="e">
        <f>IF('pO2 control'!A6568="",NA(),'pO2 control'!A6568)</f>
        <v>#N/A</v>
      </c>
      <c r="E6573" s="91" t="e">
        <f t="shared" si="615"/>
        <v>#N/A</v>
      </c>
      <c r="F6573" s="85" t="e">
        <f t="shared" si="619"/>
        <v>#N/A</v>
      </c>
      <c r="G6573" s="83" t="e">
        <f t="shared" si="616"/>
        <v>#N/A</v>
      </c>
      <c r="H6573" s="83" t="str">
        <f t="shared" si="617"/>
        <v>#NV</v>
      </c>
    </row>
    <row r="6574" spans="1:8">
      <c r="A6574" s="85" t="e">
        <f t="shared" si="614"/>
        <v>#N/A</v>
      </c>
      <c r="B6574" s="91" t="str">
        <f>IF(ISNUMBER('pO2 control'!B6569),'pO2 control'!B6569,"")</f>
        <v/>
      </c>
      <c r="C6574" s="13" t="str">
        <f t="shared" si="618"/>
        <v>INVALID</v>
      </c>
      <c r="D6574" s="87" t="e">
        <f>IF('pO2 control'!A6569="",NA(),'pO2 control'!A6569)</f>
        <v>#N/A</v>
      </c>
      <c r="E6574" s="91" t="e">
        <f t="shared" si="615"/>
        <v>#N/A</v>
      </c>
      <c r="F6574" s="85" t="e">
        <f t="shared" si="619"/>
        <v>#N/A</v>
      </c>
      <c r="G6574" s="83" t="e">
        <f t="shared" si="616"/>
        <v>#N/A</v>
      </c>
      <c r="H6574" s="83" t="str">
        <f t="shared" si="617"/>
        <v>#NV</v>
      </c>
    </row>
    <row r="6575" spans="1:8">
      <c r="A6575" s="85" t="e">
        <f t="shared" si="614"/>
        <v>#N/A</v>
      </c>
      <c r="B6575" s="91" t="str">
        <f>IF(ISNUMBER('pO2 control'!B6570),'pO2 control'!B6570,"")</f>
        <v/>
      </c>
      <c r="C6575" s="13" t="str">
        <f t="shared" si="618"/>
        <v>INVALID</v>
      </c>
      <c r="D6575" s="87" t="e">
        <f>IF('pO2 control'!A6570="",NA(),'pO2 control'!A6570)</f>
        <v>#N/A</v>
      </c>
      <c r="E6575" s="91" t="e">
        <f t="shared" si="615"/>
        <v>#N/A</v>
      </c>
      <c r="F6575" s="85" t="e">
        <f t="shared" si="619"/>
        <v>#N/A</v>
      </c>
      <c r="G6575" s="83" t="e">
        <f t="shared" si="616"/>
        <v>#N/A</v>
      </c>
      <c r="H6575" s="83" t="str">
        <f t="shared" si="617"/>
        <v>#NV</v>
      </c>
    </row>
    <row r="6576" spans="1:8">
      <c r="A6576" s="85" t="e">
        <f t="shared" si="614"/>
        <v>#N/A</v>
      </c>
      <c r="B6576" s="91" t="str">
        <f>IF(ISNUMBER('pO2 control'!B6571),'pO2 control'!B6571,"")</f>
        <v/>
      </c>
      <c r="C6576" s="13" t="str">
        <f t="shared" si="618"/>
        <v>INVALID</v>
      </c>
      <c r="D6576" s="87" t="e">
        <f>IF('pO2 control'!A6571="",NA(),'pO2 control'!A6571)</f>
        <v>#N/A</v>
      </c>
      <c r="E6576" s="91" t="e">
        <f t="shared" si="615"/>
        <v>#N/A</v>
      </c>
      <c r="F6576" s="85" t="e">
        <f t="shared" si="619"/>
        <v>#N/A</v>
      </c>
      <c r="G6576" s="83" t="e">
        <f t="shared" si="616"/>
        <v>#N/A</v>
      </c>
      <c r="H6576" s="83" t="str">
        <f t="shared" si="617"/>
        <v>#NV</v>
      </c>
    </row>
    <row r="6577" spans="1:8">
      <c r="A6577" s="85" t="e">
        <f t="shared" si="614"/>
        <v>#N/A</v>
      </c>
      <c r="B6577" s="91" t="str">
        <f>IF(ISNUMBER('pO2 control'!B6572),'pO2 control'!B6572,"")</f>
        <v/>
      </c>
      <c r="C6577" s="13" t="str">
        <f t="shared" si="618"/>
        <v>INVALID</v>
      </c>
      <c r="D6577" s="87" t="e">
        <f>IF('pO2 control'!A6572="",NA(),'pO2 control'!A6572)</f>
        <v>#N/A</v>
      </c>
      <c r="E6577" s="91" t="e">
        <f t="shared" si="615"/>
        <v>#N/A</v>
      </c>
      <c r="F6577" s="85" t="e">
        <f t="shared" si="619"/>
        <v>#N/A</v>
      </c>
      <c r="G6577" s="83" t="e">
        <f t="shared" si="616"/>
        <v>#N/A</v>
      </c>
      <c r="H6577" s="83" t="str">
        <f t="shared" si="617"/>
        <v>#NV</v>
      </c>
    </row>
    <row r="6578" spans="1:8">
      <c r="A6578" s="85" t="e">
        <f t="shared" si="614"/>
        <v>#N/A</v>
      </c>
      <c r="B6578" s="91" t="str">
        <f>IF(ISNUMBER('pO2 control'!B6573),'pO2 control'!B6573,"")</f>
        <v/>
      </c>
      <c r="C6578" s="13" t="str">
        <f t="shared" si="618"/>
        <v>INVALID</v>
      </c>
      <c r="D6578" s="87" t="e">
        <f>IF('pO2 control'!A6573="",NA(),'pO2 control'!A6573)</f>
        <v>#N/A</v>
      </c>
      <c r="E6578" s="91" t="e">
        <f t="shared" si="615"/>
        <v>#N/A</v>
      </c>
      <c r="F6578" s="85" t="e">
        <f t="shared" si="619"/>
        <v>#N/A</v>
      </c>
      <c r="G6578" s="83" t="e">
        <f t="shared" si="616"/>
        <v>#N/A</v>
      </c>
      <c r="H6578" s="83" t="str">
        <f t="shared" si="617"/>
        <v>#NV</v>
      </c>
    </row>
    <row r="6579" spans="1:8">
      <c r="A6579" s="85" t="e">
        <f t="shared" si="614"/>
        <v>#N/A</v>
      </c>
      <c r="B6579" s="91" t="str">
        <f>IF(ISNUMBER('pO2 control'!B6574),'pO2 control'!B6574,"")</f>
        <v/>
      </c>
      <c r="C6579" s="13" t="str">
        <f t="shared" si="618"/>
        <v>INVALID</v>
      </c>
      <c r="D6579" s="87" t="e">
        <f>IF('pO2 control'!A6574="",NA(),'pO2 control'!A6574)</f>
        <v>#N/A</v>
      </c>
      <c r="E6579" s="91" t="e">
        <f t="shared" si="615"/>
        <v>#N/A</v>
      </c>
      <c r="F6579" s="85" t="e">
        <f t="shared" si="619"/>
        <v>#N/A</v>
      </c>
      <c r="G6579" s="83" t="e">
        <f t="shared" si="616"/>
        <v>#N/A</v>
      </c>
      <c r="H6579" s="83" t="str">
        <f t="shared" si="617"/>
        <v>#NV</v>
      </c>
    </row>
    <row r="6580" spans="1:8">
      <c r="A6580" s="85" t="e">
        <f t="shared" si="614"/>
        <v>#N/A</v>
      </c>
      <c r="B6580" s="91" t="str">
        <f>IF(ISNUMBER('pO2 control'!B6575),'pO2 control'!B6575,"")</f>
        <v/>
      </c>
      <c r="C6580" s="13" t="str">
        <f t="shared" si="618"/>
        <v>INVALID</v>
      </c>
      <c r="D6580" s="87" t="e">
        <f>IF('pO2 control'!A6575="",NA(),'pO2 control'!A6575)</f>
        <v>#N/A</v>
      </c>
      <c r="E6580" s="91" t="e">
        <f t="shared" si="615"/>
        <v>#N/A</v>
      </c>
      <c r="F6580" s="85" t="e">
        <f t="shared" si="619"/>
        <v>#N/A</v>
      </c>
      <c r="G6580" s="83" t="e">
        <f t="shared" si="616"/>
        <v>#N/A</v>
      </c>
      <c r="H6580" s="83" t="str">
        <f t="shared" si="617"/>
        <v>#NV</v>
      </c>
    </row>
    <row r="6581" spans="1:8">
      <c r="A6581" s="85" t="e">
        <f t="shared" si="614"/>
        <v>#N/A</v>
      </c>
      <c r="B6581" s="91" t="str">
        <f>IF(ISNUMBER('pO2 control'!B6576),'pO2 control'!B6576,"")</f>
        <v/>
      </c>
      <c r="C6581" s="13" t="str">
        <f t="shared" si="618"/>
        <v>INVALID</v>
      </c>
      <c r="D6581" s="87" t="e">
        <f>IF('pO2 control'!A6576="",NA(),'pO2 control'!A6576)</f>
        <v>#N/A</v>
      </c>
      <c r="E6581" s="91" t="e">
        <f t="shared" si="615"/>
        <v>#N/A</v>
      </c>
      <c r="F6581" s="85" t="e">
        <f t="shared" si="619"/>
        <v>#N/A</v>
      </c>
      <c r="G6581" s="83" t="e">
        <f t="shared" si="616"/>
        <v>#N/A</v>
      </c>
      <c r="H6581" s="83" t="str">
        <f t="shared" si="617"/>
        <v>#NV</v>
      </c>
    </row>
    <row r="6582" spans="1:8">
      <c r="A6582" s="85" t="e">
        <f t="shared" si="614"/>
        <v>#N/A</v>
      </c>
      <c r="B6582" s="91" t="str">
        <f>IF(ISNUMBER('pO2 control'!B6577),'pO2 control'!B6577,"")</f>
        <v/>
      </c>
      <c r="C6582" s="13" t="str">
        <f t="shared" si="618"/>
        <v>INVALID</v>
      </c>
      <c r="D6582" s="87" t="e">
        <f>IF('pO2 control'!A6577="",NA(),'pO2 control'!A6577)</f>
        <v>#N/A</v>
      </c>
      <c r="E6582" s="91" t="e">
        <f t="shared" si="615"/>
        <v>#N/A</v>
      </c>
      <c r="F6582" s="85" t="e">
        <f t="shared" si="619"/>
        <v>#N/A</v>
      </c>
      <c r="G6582" s="83" t="e">
        <f t="shared" si="616"/>
        <v>#N/A</v>
      </c>
      <c r="H6582" s="83" t="str">
        <f t="shared" si="617"/>
        <v>#NV</v>
      </c>
    </row>
    <row r="6583" spans="1:8">
      <c r="A6583" s="85" t="e">
        <f t="shared" si="614"/>
        <v>#N/A</v>
      </c>
      <c r="B6583" s="91" t="str">
        <f>IF(ISNUMBER('pO2 control'!B6578),'pO2 control'!B6578,"")</f>
        <v/>
      </c>
      <c r="C6583" s="13" t="str">
        <f t="shared" si="618"/>
        <v>INVALID</v>
      </c>
      <c r="D6583" s="87" t="e">
        <f>IF('pO2 control'!A6578="",NA(),'pO2 control'!A6578)</f>
        <v>#N/A</v>
      </c>
      <c r="E6583" s="91" t="e">
        <f t="shared" si="615"/>
        <v>#N/A</v>
      </c>
      <c r="F6583" s="85" t="e">
        <f t="shared" si="619"/>
        <v>#N/A</v>
      </c>
      <c r="G6583" s="83" t="e">
        <f t="shared" si="616"/>
        <v>#N/A</v>
      </c>
      <c r="H6583" s="83" t="str">
        <f t="shared" si="617"/>
        <v>#NV</v>
      </c>
    </row>
    <row r="6584" spans="1:8">
      <c r="A6584" s="85" t="e">
        <f t="shared" si="614"/>
        <v>#N/A</v>
      </c>
      <c r="B6584" s="91" t="str">
        <f>IF(ISNUMBER('pO2 control'!B6579),'pO2 control'!B6579,"")</f>
        <v/>
      </c>
      <c r="C6584" s="13" t="str">
        <f t="shared" si="618"/>
        <v>INVALID</v>
      </c>
      <c r="D6584" s="87" t="e">
        <f>IF('pO2 control'!A6579="",NA(),'pO2 control'!A6579)</f>
        <v>#N/A</v>
      </c>
      <c r="E6584" s="91" t="e">
        <f t="shared" si="615"/>
        <v>#N/A</v>
      </c>
      <c r="F6584" s="85" t="e">
        <f t="shared" si="619"/>
        <v>#N/A</v>
      </c>
      <c r="G6584" s="83" t="e">
        <f t="shared" si="616"/>
        <v>#N/A</v>
      </c>
      <c r="H6584" s="83" t="str">
        <f t="shared" si="617"/>
        <v>#NV</v>
      </c>
    </row>
    <row r="6585" spans="1:8">
      <c r="A6585" s="85" t="e">
        <f t="shared" si="614"/>
        <v>#N/A</v>
      </c>
      <c r="B6585" s="91" t="str">
        <f>IF(ISNUMBER('pO2 control'!B6580),'pO2 control'!B6580,"")</f>
        <v/>
      </c>
      <c r="C6585" s="13" t="str">
        <f t="shared" si="618"/>
        <v>INVALID</v>
      </c>
      <c r="D6585" s="87" t="e">
        <f>IF('pO2 control'!A6580="",NA(),'pO2 control'!A6580)</f>
        <v>#N/A</v>
      </c>
      <c r="E6585" s="91" t="e">
        <f t="shared" si="615"/>
        <v>#N/A</v>
      </c>
      <c r="F6585" s="85" t="e">
        <f t="shared" si="619"/>
        <v>#N/A</v>
      </c>
      <c r="G6585" s="83" t="e">
        <f t="shared" si="616"/>
        <v>#N/A</v>
      </c>
      <c r="H6585" s="83" t="str">
        <f t="shared" si="617"/>
        <v>#NV</v>
      </c>
    </row>
    <row r="6586" spans="1:8">
      <c r="A6586" s="85" t="e">
        <f t="shared" si="614"/>
        <v>#N/A</v>
      </c>
      <c r="B6586" s="91" t="str">
        <f>IF(ISNUMBER('pO2 control'!B6581),'pO2 control'!B6581,"")</f>
        <v/>
      </c>
      <c r="C6586" s="13" t="str">
        <f t="shared" si="618"/>
        <v>INVALID</v>
      </c>
      <c r="D6586" s="87" t="e">
        <f>IF('pO2 control'!A6581="",NA(),'pO2 control'!A6581)</f>
        <v>#N/A</v>
      </c>
      <c r="E6586" s="91" t="e">
        <f t="shared" si="615"/>
        <v>#N/A</v>
      </c>
      <c r="F6586" s="85" t="e">
        <f t="shared" si="619"/>
        <v>#N/A</v>
      </c>
      <c r="G6586" s="83" t="e">
        <f t="shared" si="616"/>
        <v>#N/A</v>
      </c>
      <c r="H6586" s="83" t="str">
        <f t="shared" si="617"/>
        <v>#NV</v>
      </c>
    </row>
    <row r="6587" spans="1:8">
      <c r="A6587" s="85" t="e">
        <f t="shared" si="614"/>
        <v>#N/A</v>
      </c>
      <c r="B6587" s="91" t="str">
        <f>IF(ISNUMBER('pO2 control'!B6582),'pO2 control'!B6582,"")</f>
        <v/>
      </c>
      <c r="C6587" s="13" t="str">
        <f t="shared" si="618"/>
        <v>INVALID</v>
      </c>
      <c r="D6587" s="87" t="e">
        <f>IF('pO2 control'!A6582="",NA(),'pO2 control'!A6582)</f>
        <v>#N/A</v>
      </c>
      <c r="E6587" s="91" t="e">
        <f t="shared" si="615"/>
        <v>#N/A</v>
      </c>
      <c r="F6587" s="85" t="e">
        <f t="shared" si="619"/>
        <v>#N/A</v>
      </c>
      <c r="G6587" s="83" t="e">
        <f t="shared" si="616"/>
        <v>#N/A</v>
      </c>
      <c r="H6587" s="83" t="str">
        <f t="shared" si="617"/>
        <v>#NV</v>
      </c>
    </row>
    <row r="6588" spans="1:8">
      <c r="A6588" s="85" t="e">
        <f t="shared" si="614"/>
        <v>#N/A</v>
      </c>
      <c r="B6588" s="91" t="str">
        <f>IF(ISNUMBER('pO2 control'!B6583),'pO2 control'!B6583,"")</f>
        <v/>
      </c>
      <c r="C6588" s="13" t="str">
        <f t="shared" si="618"/>
        <v>INVALID</v>
      </c>
      <c r="D6588" s="87" t="e">
        <f>IF('pO2 control'!A6583="",NA(),'pO2 control'!A6583)</f>
        <v>#N/A</v>
      </c>
      <c r="E6588" s="91" t="e">
        <f t="shared" si="615"/>
        <v>#N/A</v>
      </c>
      <c r="F6588" s="85" t="e">
        <f t="shared" si="619"/>
        <v>#N/A</v>
      </c>
      <c r="G6588" s="83" t="e">
        <f t="shared" si="616"/>
        <v>#N/A</v>
      </c>
      <c r="H6588" s="83" t="str">
        <f t="shared" si="617"/>
        <v>#NV</v>
      </c>
    </row>
    <row r="6589" spans="1:8">
      <c r="A6589" s="85" t="e">
        <f t="shared" si="614"/>
        <v>#N/A</v>
      </c>
      <c r="B6589" s="91" t="str">
        <f>IF(ISNUMBER('pO2 control'!B6584),'pO2 control'!B6584,"")</f>
        <v/>
      </c>
      <c r="C6589" s="13" t="str">
        <f t="shared" si="618"/>
        <v>INVALID</v>
      </c>
      <c r="D6589" s="87" t="e">
        <f>IF('pO2 control'!A6584="",NA(),'pO2 control'!A6584)</f>
        <v>#N/A</v>
      </c>
      <c r="E6589" s="91" t="e">
        <f t="shared" si="615"/>
        <v>#N/A</v>
      </c>
      <c r="F6589" s="85" t="e">
        <f t="shared" si="619"/>
        <v>#N/A</v>
      </c>
      <c r="G6589" s="83" t="e">
        <f t="shared" si="616"/>
        <v>#N/A</v>
      </c>
      <c r="H6589" s="83" t="str">
        <f t="shared" si="617"/>
        <v>#NV</v>
      </c>
    </row>
    <row r="6590" spans="1:8">
      <c r="A6590" s="85" t="e">
        <f t="shared" si="614"/>
        <v>#N/A</v>
      </c>
      <c r="B6590" s="91" t="str">
        <f>IF(ISNUMBER('pO2 control'!B6585),'pO2 control'!B6585,"")</f>
        <v/>
      </c>
      <c r="C6590" s="13" t="str">
        <f t="shared" si="618"/>
        <v>INVALID</v>
      </c>
      <c r="D6590" s="87" t="e">
        <f>IF('pO2 control'!A6585="",NA(),'pO2 control'!A6585)</f>
        <v>#N/A</v>
      </c>
      <c r="E6590" s="91" t="e">
        <f t="shared" si="615"/>
        <v>#N/A</v>
      </c>
      <c r="F6590" s="85" t="e">
        <f t="shared" si="619"/>
        <v>#N/A</v>
      </c>
      <c r="G6590" s="83" t="e">
        <f t="shared" si="616"/>
        <v>#N/A</v>
      </c>
      <c r="H6590" s="83" t="str">
        <f t="shared" si="617"/>
        <v>#NV</v>
      </c>
    </row>
    <row r="6591" spans="1:8">
      <c r="A6591" s="85" t="e">
        <f t="shared" si="614"/>
        <v>#N/A</v>
      </c>
      <c r="B6591" s="91" t="str">
        <f>IF(ISNUMBER('pO2 control'!B6586),'pO2 control'!B6586,"")</f>
        <v/>
      </c>
      <c r="C6591" s="13" t="str">
        <f t="shared" si="618"/>
        <v>INVALID</v>
      </c>
      <c r="D6591" s="87" t="e">
        <f>IF('pO2 control'!A6586="",NA(),'pO2 control'!A6586)</f>
        <v>#N/A</v>
      </c>
      <c r="E6591" s="91" t="e">
        <f t="shared" si="615"/>
        <v>#N/A</v>
      </c>
      <c r="F6591" s="85" t="e">
        <f t="shared" si="619"/>
        <v>#N/A</v>
      </c>
      <c r="G6591" s="83" t="e">
        <f t="shared" si="616"/>
        <v>#N/A</v>
      </c>
      <c r="H6591" s="83" t="str">
        <f t="shared" si="617"/>
        <v>#NV</v>
      </c>
    </row>
    <row r="6592" spans="1:8">
      <c r="A6592" s="85" t="e">
        <f t="shared" si="614"/>
        <v>#N/A</v>
      </c>
      <c r="B6592" s="91" t="str">
        <f>IF(ISNUMBER('pO2 control'!B6587),'pO2 control'!B6587,"")</f>
        <v/>
      </c>
      <c r="C6592" s="13" t="str">
        <f t="shared" si="618"/>
        <v>INVALID</v>
      </c>
      <c r="D6592" s="87" t="e">
        <f>IF('pO2 control'!A6587="",NA(),'pO2 control'!A6587)</f>
        <v>#N/A</v>
      </c>
      <c r="E6592" s="91" t="e">
        <f t="shared" si="615"/>
        <v>#N/A</v>
      </c>
      <c r="F6592" s="85" t="e">
        <f t="shared" si="619"/>
        <v>#N/A</v>
      </c>
      <c r="G6592" s="83" t="e">
        <f t="shared" si="616"/>
        <v>#N/A</v>
      </c>
      <c r="H6592" s="83" t="str">
        <f t="shared" si="617"/>
        <v>#NV</v>
      </c>
    </row>
    <row r="6593" spans="1:8">
      <c r="A6593" s="85" t="e">
        <f t="shared" si="614"/>
        <v>#N/A</v>
      </c>
      <c r="B6593" s="91" t="str">
        <f>IF(ISNUMBER('pO2 control'!B6588),'pO2 control'!B6588,"")</f>
        <v/>
      </c>
      <c r="C6593" s="13" t="str">
        <f t="shared" si="618"/>
        <v>INVALID</v>
      </c>
      <c r="D6593" s="87" t="e">
        <f>IF('pO2 control'!A6588="",NA(),'pO2 control'!A6588)</f>
        <v>#N/A</v>
      </c>
      <c r="E6593" s="91" t="e">
        <f t="shared" si="615"/>
        <v>#N/A</v>
      </c>
      <c r="F6593" s="85" t="e">
        <f t="shared" si="619"/>
        <v>#N/A</v>
      </c>
      <c r="G6593" s="83" t="e">
        <f t="shared" si="616"/>
        <v>#N/A</v>
      </c>
      <c r="H6593" s="83" t="str">
        <f t="shared" si="617"/>
        <v>#NV</v>
      </c>
    </row>
    <row r="6594" spans="1:8">
      <c r="A6594" s="85" t="e">
        <f t="shared" si="614"/>
        <v>#N/A</v>
      </c>
      <c r="B6594" s="91" t="str">
        <f>IF(ISNUMBER('pO2 control'!B6589),'pO2 control'!B6589,"")</f>
        <v/>
      </c>
      <c r="C6594" s="13" t="str">
        <f t="shared" si="618"/>
        <v>INVALID</v>
      </c>
      <c r="D6594" s="87" t="e">
        <f>IF('pO2 control'!A6589="",NA(),'pO2 control'!A6589)</f>
        <v>#N/A</v>
      </c>
      <c r="E6594" s="91" t="e">
        <f t="shared" si="615"/>
        <v>#N/A</v>
      </c>
      <c r="F6594" s="85" t="e">
        <f t="shared" si="619"/>
        <v>#N/A</v>
      </c>
      <c r="G6594" s="83" t="e">
        <f t="shared" si="616"/>
        <v>#N/A</v>
      </c>
      <c r="H6594" s="83" t="str">
        <f t="shared" si="617"/>
        <v>#NV</v>
      </c>
    </row>
    <row r="6595" spans="1:8">
      <c r="A6595" s="85" t="e">
        <f t="shared" ref="A6595:A6658" si="620">IF(C6595="INVALID",NA(),E6595*$C$2/100)</f>
        <v>#N/A</v>
      </c>
      <c r="B6595" s="91" t="str">
        <f>IF(ISNUMBER('pO2 control'!B6590),'pO2 control'!B6590,"")</f>
        <v/>
      </c>
      <c r="C6595" s="13" t="str">
        <f t="shared" si="618"/>
        <v>INVALID</v>
      </c>
      <c r="D6595" s="87" t="e">
        <f>IF('pO2 control'!A6590="",NA(),'pO2 control'!A6590)</f>
        <v>#N/A</v>
      </c>
      <c r="E6595" s="91" t="e">
        <f t="shared" ref="E6595:E6658" si="621">IF(C6595="INVALID",NA(),B6595*C6595)</f>
        <v>#N/A</v>
      </c>
      <c r="F6595" s="85" t="e">
        <f t="shared" si="619"/>
        <v>#N/A</v>
      </c>
      <c r="G6595" s="83" t="e">
        <f t="shared" ref="G6595:G6658" si="622">IF(D6595="",NA(),$P$2*EXP($P$3*D6595))</f>
        <v>#N/A</v>
      </c>
      <c r="H6595" s="83" t="str">
        <f t="shared" si="617"/>
        <v>#NV</v>
      </c>
    </row>
    <row r="6596" spans="1:8">
      <c r="A6596" s="85" t="e">
        <f t="shared" si="620"/>
        <v>#N/A</v>
      </c>
      <c r="B6596" s="91" t="str">
        <f>IF(ISNUMBER('pO2 control'!B6591),'pO2 control'!B6591,"")</f>
        <v/>
      </c>
      <c r="C6596" s="13" t="str">
        <f t="shared" si="618"/>
        <v>INVALID</v>
      </c>
      <c r="D6596" s="87" t="e">
        <f>IF('pO2 control'!A6591="",NA(),'pO2 control'!A6591)</f>
        <v>#N/A</v>
      </c>
      <c r="E6596" s="91" t="e">
        <f t="shared" si="621"/>
        <v>#N/A</v>
      </c>
      <c r="F6596" s="85" t="e">
        <f t="shared" si="619"/>
        <v>#N/A</v>
      </c>
      <c r="G6596" s="83" t="e">
        <f t="shared" si="622"/>
        <v>#N/A</v>
      </c>
      <c r="H6596" s="83" t="str">
        <f t="shared" si="617"/>
        <v>#NV</v>
      </c>
    </row>
    <row r="6597" spans="1:8">
      <c r="A6597" s="85" t="e">
        <f t="shared" si="620"/>
        <v>#N/A</v>
      </c>
      <c r="B6597" s="91" t="str">
        <f>IF(ISNUMBER('pO2 control'!B6592),'pO2 control'!B6592,"")</f>
        <v/>
      </c>
      <c r="C6597" s="13" t="str">
        <f t="shared" si="618"/>
        <v>INVALID</v>
      </c>
      <c r="D6597" s="87" t="e">
        <f>IF('pO2 control'!A6592="",NA(),'pO2 control'!A6592)</f>
        <v>#N/A</v>
      </c>
      <c r="E6597" s="91" t="e">
        <f t="shared" si="621"/>
        <v>#N/A</v>
      </c>
      <c r="F6597" s="85" t="e">
        <f t="shared" si="619"/>
        <v>#N/A</v>
      </c>
      <c r="G6597" s="83" t="e">
        <f t="shared" si="622"/>
        <v>#N/A</v>
      </c>
      <c r="H6597" s="83" t="str">
        <f t="shared" si="617"/>
        <v>#NV</v>
      </c>
    </row>
    <row r="6598" spans="1:8">
      <c r="A6598" s="85" t="e">
        <f t="shared" si="620"/>
        <v>#N/A</v>
      </c>
      <c r="B6598" s="91" t="str">
        <f>IF(ISNUMBER('pO2 control'!B6593),'pO2 control'!B6593,"")</f>
        <v/>
      </c>
      <c r="C6598" s="13" t="str">
        <f t="shared" si="618"/>
        <v>INVALID</v>
      </c>
      <c r="D6598" s="87" t="e">
        <f>IF('pO2 control'!A6593="",NA(),'pO2 control'!A6593)</f>
        <v>#N/A</v>
      </c>
      <c r="E6598" s="91" t="e">
        <f t="shared" si="621"/>
        <v>#N/A</v>
      </c>
      <c r="F6598" s="85" t="e">
        <f t="shared" si="619"/>
        <v>#N/A</v>
      </c>
      <c r="G6598" s="83" t="e">
        <f t="shared" si="622"/>
        <v>#N/A</v>
      </c>
      <c r="H6598" s="83" t="str">
        <f t="shared" si="617"/>
        <v>#NV</v>
      </c>
    </row>
    <row r="6599" spans="1:8">
      <c r="A6599" s="85" t="e">
        <f t="shared" si="620"/>
        <v>#N/A</v>
      </c>
      <c r="B6599" s="91" t="str">
        <f>IF(ISNUMBER('pO2 control'!B6594),'pO2 control'!B6594,"")</f>
        <v/>
      </c>
      <c r="C6599" s="13" t="str">
        <f t="shared" si="618"/>
        <v>INVALID</v>
      </c>
      <c r="D6599" s="87" t="e">
        <f>IF('pO2 control'!A6594="",NA(),'pO2 control'!A6594)</f>
        <v>#N/A</v>
      </c>
      <c r="E6599" s="91" t="e">
        <f t="shared" si="621"/>
        <v>#N/A</v>
      </c>
      <c r="F6599" s="85" t="e">
        <f t="shared" si="619"/>
        <v>#N/A</v>
      </c>
      <c r="G6599" s="83" t="e">
        <f t="shared" si="622"/>
        <v>#N/A</v>
      </c>
      <c r="H6599" s="83" t="str">
        <f t="shared" si="617"/>
        <v>#NV</v>
      </c>
    </row>
    <row r="6600" spans="1:8">
      <c r="A6600" s="85" t="e">
        <f t="shared" si="620"/>
        <v>#N/A</v>
      </c>
      <c r="B6600" s="91" t="str">
        <f>IF(ISNUMBER('pO2 control'!B6595),'pO2 control'!B6595,"")</f>
        <v/>
      </c>
      <c r="C6600" s="13" t="str">
        <f t="shared" si="618"/>
        <v>INVALID</v>
      </c>
      <c r="D6600" s="87" t="e">
        <f>IF('pO2 control'!A6595="",NA(),'pO2 control'!A6595)</f>
        <v>#N/A</v>
      </c>
      <c r="E6600" s="91" t="e">
        <f t="shared" si="621"/>
        <v>#N/A</v>
      </c>
      <c r="F6600" s="85" t="e">
        <f t="shared" si="619"/>
        <v>#N/A</v>
      </c>
      <c r="G6600" s="83" t="e">
        <f t="shared" si="622"/>
        <v>#N/A</v>
      </c>
      <c r="H6600" s="83" t="str">
        <f t="shared" ref="H6600:H6663" si="623">IF(C6600="INVALID","#NV",(((A6600-A6599)/(D6600-D6599))+F6600*$D$2)/($C$2-A6600))</f>
        <v>#NV</v>
      </c>
    </row>
    <row r="6601" spans="1:8">
      <c r="A6601" s="85" t="e">
        <f t="shared" si="620"/>
        <v>#N/A</v>
      </c>
      <c r="B6601" s="91" t="str">
        <f>IF(ISNUMBER('pO2 control'!B6596),'pO2 control'!B6596,"")</f>
        <v/>
      </c>
      <c r="C6601" s="13" t="str">
        <f t="shared" ref="C6601:C6664" si="624">IF(AND(B6601&lt;90,B6601&gt;10),"1","INVALID")</f>
        <v>INVALID</v>
      </c>
      <c r="D6601" s="87" t="e">
        <f>IF('pO2 control'!A6596="",NA(),'pO2 control'!A6596)</f>
        <v>#N/A</v>
      </c>
      <c r="E6601" s="91" t="e">
        <f t="shared" si="621"/>
        <v>#N/A</v>
      </c>
      <c r="F6601" s="85" t="e">
        <f t="shared" ref="F6601:F6664" si="625">IF(G6601="",NA(),0.333*G6601)</f>
        <v>#N/A</v>
      </c>
      <c r="G6601" s="83" t="e">
        <f t="shared" si="622"/>
        <v>#N/A</v>
      </c>
      <c r="H6601" s="83" t="str">
        <f t="shared" si="623"/>
        <v>#NV</v>
      </c>
    </row>
    <row r="6602" spans="1:8">
      <c r="A6602" s="85" t="e">
        <f t="shared" si="620"/>
        <v>#N/A</v>
      </c>
      <c r="B6602" s="91" t="str">
        <f>IF(ISNUMBER('pO2 control'!B6597),'pO2 control'!B6597,"")</f>
        <v/>
      </c>
      <c r="C6602" s="13" t="str">
        <f t="shared" si="624"/>
        <v>INVALID</v>
      </c>
      <c r="D6602" s="87" t="e">
        <f>IF('pO2 control'!A6597="",NA(),'pO2 control'!A6597)</f>
        <v>#N/A</v>
      </c>
      <c r="E6602" s="91" t="e">
        <f t="shared" si="621"/>
        <v>#N/A</v>
      </c>
      <c r="F6602" s="85" t="e">
        <f t="shared" si="625"/>
        <v>#N/A</v>
      </c>
      <c r="G6602" s="83" t="e">
        <f t="shared" si="622"/>
        <v>#N/A</v>
      </c>
      <c r="H6602" s="83" t="str">
        <f t="shared" si="623"/>
        <v>#NV</v>
      </c>
    </row>
    <row r="6603" spans="1:8">
      <c r="A6603" s="85" t="e">
        <f t="shared" si="620"/>
        <v>#N/A</v>
      </c>
      <c r="B6603" s="91" t="str">
        <f>IF(ISNUMBER('pO2 control'!B6598),'pO2 control'!B6598,"")</f>
        <v/>
      </c>
      <c r="C6603" s="13" t="str">
        <f t="shared" si="624"/>
        <v>INVALID</v>
      </c>
      <c r="D6603" s="87" t="e">
        <f>IF('pO2 control'!A6598="",NA(),'pO2 control'!A6598)</f>
        <v>#N/A</v>
      </c>
      <c r="E6603" s="91" t="e">
        <f t="shared" si="621"/>
        <v>#N/A</v>
      </c>
      <c r="F6603" s="85" t="e">
        <f t="shared" si="625"/>
        <v>#N/A</v>
      </c>
      <c r="G6603" s="83" t="e">
        <f t="shared" si="622"/>
        <v>#N/A</v>
      </c>
      <c r="H6603" s="83" t="str">
        <f t="shared" si="623"/>
        <v>#NV</v>
      </c>
    </row>
    <row r="6604" spans="1:8">
      <c r="A6604" s="85" t="e">
        <f t="shared" si="620"/>
        <v>#N/A</v>
      </c>
      <c r="B6604" s="91" t="str">
        <f>IF(ISNUMBER('pO2 control'!B6599),'pO2 control'!B6599,"")</f>
        <v/>
      </c>
      <c r="C6604" s="13" t="str">
        <f t="shared" si="624"/>
        <v>INVALID</v>
      </c>
      <c r="D6604" s="87" t="e">
        <f>IF('pO2 control'!A6599="",NA(),'pO2 control'!A6599)</f>
        <v>#N/A</v>
      </c>
      <c r="E6604" s="91" t="e">
        <f t="shared" si="621"/>
        <v>#N/A</v>
      </c>
      <c r="F6604" s="85" t="e">
        <f t="shared" si="625"/>
        <v>#N/A</v>
      </c>
      <c r="G6604" s="83" t="e">
        <f t="shared" si="622"/>
        <v>#N/A</v>
      </c>
      <c r="H6604" s="83" t="str">
        <f t="shared" si="623"/>
        <v>#NV</v>
      </c>
    </row>
    <row r="6605" spans="1:8">
      <c r="A6605" s="85" t="e">
        <f t="shared" si="620"/>
        <v>#N/A</v>
      </c>
      <c r="B6605" s="91" t="str">
        <f>IF(ISNUMBER('pO2 control'!B6600),'pO2 control'!B6600,"")</f>
        <v/>
      </c>
      <c r="C6605" s="13" t="str">
        <f t="shared" si="624"/>
        <v>INVALID</v>
      </c>
      <c r="D6605" s="87" t="e">
        <f>IF('pO2 control'!A6600="",NA(),'pO2 control'!A6600)</f>
        <v>#N/A</v>
      </c>
      <c r="E6605" s="91" t="e">
        <f t="shared" si="621"/>
        <v>#N/A</v>
      </c>
      <c r="F6605" s="85" t="e">
        <f t="shared" si="625"/>
        <v>#N/A</v>
      </c>
      <c r="G6605" s="83" t="e">
        <f t="shared" si="622"/>
        <v>#N/A</v>
      </c>
      <c r="H6605" s="83" t="str">
        <f t="shared" si="623"/>
        <v>#NV</v>
      </c>
    </row>
    <row r="6606" spans="1:8">
      <c r="A6606" s="85" t="e">
        <f t="shared" si="620"/>
        <v>#N/A</v>
      </c>
      <c r="B6606" s="91" t="str">
        <f>IF(ISNUMBER('pO2 control'!B6601),'pO2 control'!B6601,"")</f>
        <v/>
      </c>
      <c r="C6606" s="13" t="str">
        <f t="shared" si="624"/>
        <v>INVALID</v>
      </c>
      <c r="D6606" s="87" t="e">
        <f>IF('pO2 control'!A6601="",NA(),'pO2 control'!A6601)</f>
        <v>#N/A</v>
      </c>
      <c r="E6606" s="91" t="e">
        <f t="shared" si="621"/>
        <v>#N/A</v>
      </c>
      <c r="F6606" s="85" t="e">
        <f t="shared" si="625"/>
        <v>#N/A</v>
      </c>
      <c r="G6606" s="83" t="e">
        <f t="shared" si="622"/>
        <v>#N/A</v>
      </c>
      <c r="H6606" s="83" t="str">
        <f t="shared" si="623"/>
        <v>#NV</v>
      </c>
    </row>
    <row r="6607" spans="1:8">
      <c r="A6607" s="85" t="e">
        <f t="shared" si="620"/>
        <v>#N/A</v>
      </c>
      <c r="B6607" s="91" t="str">
        <f>IF(ISNUMBER('pO2 control'!B6602),'pO2 control'!B6602,"")</f>
        <v/>
      </c>
      <c r="C6607" s="13" t="str">
        <f t="shared" si="624"/>
        <v>INVALID</v>
      </c>
      <c r="D6607" s="87" t="e">
        <f>IF('pO2 control'!A6602="",NA(),'pO2 control'!A6602)</f>
        <v>#N/A</v>
      </c>
      <c r="E6607" s="91" t="e">
        <f t="shared" si="621"/>
        <v>#N/A</v>
      </c>
      <c r="F6607" s="85" t="e">
        <f t="shared" si="625"/>
        <v>#N/A</v>
      </c>
      <c r="G6607" s="83" t="e">
        <f t="shared" si="622"/>
        <v>#N/A</v>
      </c>
      <c r="H6607" s="83" t="str">
        <f t="shared" si="623"/>
        <v>#NV</v>
      </c>
    </row>
    <row r="6608" spans="1:8">
      <c r="A6608" s="85" t="e">
        <f t="shared" si="620"/>
        <v>#N/A</v>
      </c>
      <c r="B6608" s="91" t="str">
        <f>IF(ISNUMBER('pO2 control'!B6603),'pO2 control'!B6603,"")</f>
        <v/>
      </c>
      <c r="C6608" s="13" t="str">
        <f t="shared" si="624"/>
        <v>INVALID</v>
      </c>
      <c r="D6608" s="87" t="e">
        <f>IF('pO2 control'!A6603="",NA(),'pO2 control'!A6603)</f>
        <v>#N/A</v>
      </c>
      <c r="E6608" s="91" t="e">
        <f t="shared" si="621"/>
        <v>#N/A</v>
      </c>
      <c r="F6608" s="85" t="e">
        <f t="shared" si="625"/>
        <v>#N/A</v>
      </c>
      <c r="G6608" s="83" t="e">
        <f t="shared" si="622"/>
        <v>#N/A</v>
      </c>
      <c r="H6608" s="83" t="str">
        <f t="shared" si="623"/>
        <v>#NV</v>
      </c>
    </row>
    <row r="6609" spans="1:8">
      <c r="A6609" s="85" t="e">
        <f t="shared" si="620"/>
        <v>#N/A</v>
      </c>
      <c r="B6609" s="91" t="str">
        <f>IF(ISNUMBER('pO2 control'!B6604),'pO2 control'!B6604,"")</f>
        <v/>
      </c>
      <c r="C6609" s="13" t="str">
        <f t="shared" si="624"/>
        <v>INVALID</v>
      </c>
      <c r="D6609" s="87" t="e">
        <f>IF('pO2 control'!A6604="",NA(),'pO2 control'!A6604)</f>
        <v>#N/A</v>
      </c>
      <c r="E6609" s="91" t="e">
        <f t="shared" si="621"/>
        <v>#N/A</v>
      </c>
      <c r="F6609" s="85" t="e">
        <f t="shared" si="625"/>
        <v>#N/A</v>
      </c>
      <c r="G6609" s="83" t="e">
        <f t="shared" si="622"/>
        <v>#N/A</v>
      </c>
      <c r="H6609" s="83" t="str">
        <f t="shared" si="623"/>
        <v>#NV</v>
      </c>
    </row>
    <row r="6610" spans="1:8">
      <c r="A6610" s="85" t="e">
        <f t="shared" si="620"/>
        <v>#N/A</v>
      </c>
      <c r="B6610" s="91" t="str">
        <f>IF(ISNUMBER('pO2 control'!B6605),'pO2 control'!B6605,"")</f>
        <v/>
      </c>
      <c r="C6610" s="13" t="str">
        <f t="shared" si="624"/>
        <v>INVALID</v>
      </c>
      <c r="D6610" s="87" t="e">
        <f>IF('pO2 control'!A6605="",NA(),'pO2 control'!A6605)</f>
        <v>#N/A</v>
      </c>
      <c r="E6610" s="91" t="e">
        <f t="shared" si="621"/>
        <v>#N/A</v>
      </c>
      <c r="F6610" s="85" t="e">
        <f t="shared" si="625"/>
        <v>#N/A</v>
      </c>
      <c r="G6610" s="83" t="e">
        <f t="shared" si="622"/>
        <v>#N/A</v>
      </c>
      <c r="H6610" s="83" t="str">
        <f t="shared" si="623"/>
        <v>#NV</v>
      </c>
    </row>
    <row r="6611" spans="1:8">
      <c r="A6611" s="85" t="e">
        <f t="shared" si="620"/>
        <v>#N/A</v>
      </c>
      <c r="B6611" s="91" t="str">
        <f>IF(ISNUMBER('pO2 control'!B6606),'pO2 control'!B6606,"")</f>
        <v/>
      </c>
      <c r="C6611" s="13" t="str">
        <f t="shared" si="624"/>
        <v>INVALID</v>
      </c>
      <c r="D6611" s="87" t="e">
        <f>IF('pO2 control'!A6606="",NA(),'pO2 control'!A6606)</f>
        <v>#N/A</v>
      </c>
      <c r="E6611" s="91" t="e">
        <f t="shared" si="621"/>
        <v>#N/A</v>
      </c>
      <c r="F6611" s="85" t="e">
        <f t="shared" si="625"/>
        <v>#N/A</v>
      </c>
      <c r="G6611" s="83" t="e">
        <f t="shared" si="622"/>
        <v>#N/A</v>
      </c>
      <c r="H6611" s="83" t="str">
        <f t="shared" si="623"/>
        <v>#NV</v>
      </c>
    </row>
    <row r="6612" spans="1:8">
      <c r="A6612" s="85" t="e">
        <f t="shared" si="620"/>
        <v>#N/A</v>
      </c>
      <c r="B6612" s="91" t="str">
        <f>IF(ISNUMBER('pO2 control'!B6607),'pO2 control'!B6607,"")</f>
        <v/>
      </c>
      <c r="C6612" s="13" t="str">
        <f t="shared" si="624"/>
        <v>INVALID</v>
      </c>
      <c r="D6612" s="87" t="e">
        <f>IF('pO2 control'!A6607="",NA(),'pO2 control'!A6607)</f>
        <v>#N/A</v>
      </c>
      <c r="E6612" s="91" t="e">
        <f t="shared" si="621"/>
        <v>#N/A</v>
      </c>
      <c r="F6612" s="85" t="e">
        <f t="shared" si="625"/>
        <v>#N/A</v>
      </c>
      <c r="G6612" s="83" t="e">
        <f t="shared" si="622"/>
        <v>#N/A</v>
      </c>
      <c r="H6612" s="83" t="str">
        <f t="shared" si="623"/>
        <v>#NV</v>
      </c>
    </row>
    <row r="6613" spans="1:8">
      <c r="A6613" s="85" t="e">
        <f t="shared" si="620"/>
        <v>#N/A</v>
      </c>
      <c r="B6613" s="91" t="str">
        <f>IF(ISNUMBER('pO2 control'!B6608),'pO2 control'!B6608,"")</f>
        <v/>
      </c>
      <c r="C6613" s="13" t="str">
        <f t="shared" si="624"/>
        <v>INVALID</v>
      </c>
      <c r="D6613" s="87" t="e">
        <f>IF('pO2 control'!A6608="",NA(),'pO2 control'!A6608)</f>
        <v>#N/A</v>
      </c>
      <c r="E6613" s="91" t="e">
        <f t="shared" si="621"/>
        <v>#N/A</v>
      </c>
      <c r="F6613" s="85" t="e">
        <f t="shared" si="625"/>
        <v>#N/A</v>
      </c>
      <c r="G6613" s="83" t="e">
        <f t="shared" si="622"/>
        <v>#N/A</v>
      </c>
      <c r="H6613" s="83" t="str">
        <f t="shared" si="623"/>
        <v>#NV</v>
      </c>
    </row>
    <row r="6614" spans="1:8">
      <c r="A6614" s="85" t="e">
        <f t="shared" si="620"/>
        <v>#N/A</v>
      </c>
      <c r="B6614" s="91" t="str">
        <f>IF(ISNUMBER('pO2 control'!B6609),'pO2 control'!B6609,"")</f>
        <v/>
      </c>
      <c r="C6614" s="13" t="str">
        <f t="shared" si="624"/>
        <v>INVALID</v>
      </c>
      <c r="D6614" s="87" t="e">
        <f>IF('pO2 control'!A6609="",NA(),'pO2 control'!A6609)</f>
        <v>#N/A</v>
      </c>
      <c r="E6614" s="91" t="e">
        <f t="shared" si="621"/>
        <v>#N/A</v>
      </c>
      <c r="F6614" s="85" t="e">
        <f t="shared" si="625"/>
        <v>#N/A</v>
      </c>
      <c r="G6614" s="83" t="e">
        <f t="shared" si="622"/>
        <v>#N/A</v>
      </c>
      <c r="H6614" s="83" t="str">
        <f t="shared" si="623"/>
        <v>#NV</v>
      </c>
    </row>
    <row r="6615" spans="1:8">
      <c r="A6615" s="85" t="e">
        <f t="shared" si="620"/>
        <v>#N/A</v>
      </c>
      <c r="B6615" s="91" t="str">
        <f>IF(ISNUMBER('pO2 control'!B6610),'pO2 control'!B6610,"")</f>
        <v/>
      </c>
      <c r="C6615" s="13" t="str">
        <f t="shared" si="624"/>
        <v>INVALID</v>
      </c>
      <c r="D6615" s="87" t="e">
        <f>IF('pO2 control'!A6610="",NA(),'pO2 control'!A6610)</f>
        <v>#N/A</v>
      </c>
      <c r="E6615" s="91" t="e">
        <f t="shared" si="621"/>
        <v>#N/A</v>
      </c>
      <c r="F6615" s="85" t="e">
        <f t="shared" si="625"/>
        <v>#N/A</v>
      </c>
      <c r="G6615" s="83" t="e">
        <f t="shared" si="622"/>
        <v>#N/A</v>
      </c>
      <c r="H6615" s="83" t="str">
        <f t="shared" si="623"/>
        <v>#NV</v>
      </c>
    </row>
    <row r="6616" spans="1:8">
      <c r="A6616" s="85" t="e">
        <f t="shared" si="620"/>
        <v>#N/A</v>
      </c>
      <c r="B6616" s="91" t="str">
        <f>IF(ISNUMBER('pO2 control'!B6611),'pO2 control'!B6611,"")</f>
        <v/>
      </c>
      <c r="C6616" s="13" t="str">
        <f t="shared" si="624"/>
        <v>INVALID</v>
      </c>
      <c r="D6616" s="87" t="e">
        <f>IF('pO2 control'!A6611="",NA(),'pO2 control'!A6611)</f>
        <v>#N/A</v>
      </c>
      <c r="E6616" s="91" t="e">
        <f t="shared" si="621"/>
        <v>#N/A</v>
      </c>
      <c r="F6616" s="85" t="e">
        <f t="shared" si="625"/>
        <v>#N/A</v>
      </c>
      <c r="G6616" s="83" t="e">
        <f t="shared" si="622"/>
        <v>#N/A</v>
      </c>
      <c r="H6616" s="83" t="str">
        <f t="shared" si="623"/>
        <v>#NV</v>
      </c>
    </row>
    <row r="6617" spans="1:8">
      <c r="A6617" s="85" t="e">
        <f t="shared" si="620"/>
        <v>#N/A</v>
      </c>
      <c r="B6617" s="91" t="str">
        <f>IF(ISNUMBER('pO2 control'!B6612),'pO2 control'!B6612,"")</f>
        <v/>
      </c>
      <c r="C6617" s="13" t="str">
        <f t="shared" si="624"/>
        <v>INVALID</v>
      </c>
      <c r="D6617" s="87" t="e">
        <f>IF('pO2 control'!A6612="",NA(),'pO2 control'!A6612)</f>
        <v>#N/A</v>
      </c>
      <c r="E6617" s="91" t="e">
        <f t="shared" si="621"/>
        <v>#N/A</v>
      </c>
      <c r="F6617" s="85" t="e">
        <f t="shared" si="625"/>
        <v>#N/A</v>
      </c>
      <c r="G6617" s="83" t="e">
        <f t="shared" si="622"/>
        <v>#N/A</v>
      </c>
      <c r="H6617" s="83" t="str">
        <f t="shared" si="623"/>
        <v>#NV</v>
      </c>
    </row>
    <row r="6618" spans="1:8">
      <c r="A6618" s="85" t="e">
        <f t="shared" si="620"/>
        <v>#N/A</v>
      </c>
      <c r="B6618" s="91" t="str">
        <f>IF(ISNUMBER('pO2 control'!B6613),'pO2 control'!B6613,"")</f>
        <v/>
      </c>
      <c r="C6618" s="13" t="str">
        <f t="shared" si="624"/>
        <v>INVALID</v>
      </c>
      <c r="D6618" s="87" t="e">
        <f>IF('pO2 control'!A6613="",NA(),'pO2 control'!A6613)</f>
        <v>#N/A</v>
      </c>
      <c r="E6618" s="91" t="e">
        <f t="shared" si="621"/>
        <v>#N/A</v>
      </c>
      <c r="F6618" s="85" t="e">
        <f t="shared" si="625"/>
        <v>#N/A</v>
      </c>
      <c r="G6618" s="83" t="e">
        <f t="shared" si="622"/>
        <v>#N/A</v>
      </c>
      <c r="H6618" s="83" t="str">
        <f t="shared" si="623"/>
        <v>#NV</v>
      </c>
    </row>
    <row r="6619" spans="1:8">
      <c r="A6619" s="85" t="e">
        <f t="shared" si="620"/>
        <v>#N/A</v>
      </c>
      <c r="B6619" s="91" t="str">
        <f>IF(ISNUMBER('pO2 control'!B6614),'pO2 control'!B6614,"")</f>
        <v/>
      </c>
      <c r="C6619" s="13" t="str">
        <f t="shared" si="624"/>
        <v>INVALID</v>
      </c>
      <c r="D6619" s="87" t="e">
        <f>IF('pO2 control'!A6614="",NA(),'pO2 control'!A6614)</f>
        <v>#N/A</v>
      </c>
      <c r="E6619" s="91" t="e">
        <f t="shared" si="621"/>
        <v>#N/A</v>
      </c>
      <c r="F6619" s="85" t="e">
        <f t="shared" si="625"/>
        <v>#N/A</v>
      </c>
      <c r="G6619" s="83" t="e">
        <f t="shared" si="622"/>
        <v>#N/A</v>
      </c>
      <c r="H6619" s="83" t="str">
        <f t="shared" si="623"/>
        <v>#NV</v>
      </c>
    </row>
    <row r="6620" spans="1:8">
      <c r="A6620" s="85" t="e">
        <f t="shared" si="620"/>
        <v>#N/A</v>
      </c>
      <c r="B6620" s="91" t="str">
        <f>IF(ISNUMBER('pO2 control'!B6615),'pO2 control'!B6615,"")</f>
        <v/>
      </c>
      <c r="C6620" s="13" t="str">
        <f t="shared" si="624"/>
        <v>INVALID</v>
      </c>
      <c r="D6620" s="87" t="e">
        <f>IF('pO2 control'!A6615="",NA(),'pO2 control'!A6615)</f>
        <v>#N/A</v>
      </c>
      <c r="E6620" s="91" t="e">
        <f t="shared" si="621"/>
        <v>#N/A</v>
      </c>
      <c r="F6620" s="85" t="e">
        <f t="shared" si="625"/>
        <v>#N/A</v>
      </c>
      <c r="G6620" s="83" t="e">
        <f t="shared" si="622"/>
        <v>#N/A</v>
      </c>
      <c r="H6620" s="83" t="str">
        <f t="shared" si="623"/>
        <v>#NV</v>
      </c>
    </row>
    <row r="6621" spans="1:8">
      <c r="A6621" s="85" t="e">
        <f t="shared" si="620"/>
        <v>#N/A</v>
      </c>
      <c r="B6621" s="91" t="str">
        <f>IF(ISNUMBER('pO2 control'!B6616),'pO2 control'!B6616,"")</f>
        <v/>
      </c>
      <c r="C6621" s="13" t="str">
        <f t="shared" si="624"/>
        <v>INVALID</v>
      </c>
      <c r="D6621" s="87" t="e">
        <f>IF('pO2 control'!A6616="",NA(),'pO2 control'!A6616)</f>
        <v>#N/A</v>
      </c>
      <c r="E6621" s="91" t="e">
        <f t="shared" si="621"/>
        <v>#N/A</v>
      </c>
      <c r="F6621" s="85" t="e">
        <f t="shared" si="625"/>
        <v>#N/A</v>
      </c>
      <c r="G6621" s="83" t="e">
        <f t="shared" si="622"/>
        <v>#N/A</v>
      </c>
      <c r="H6621" s="83" t="str">
        <f t="shared" si="623"/>
        <v>#NV</v>
      </c>
    </row>
    <row r="6622" spans="1:8">
      <c r="A6622" s="85" t="e">
        <f t="shared" si="620"/>
        <v>#N/A</v>
      </c>
      <c r="B6622" s="91" t="str">
        <f>IF(ISNUMBER('pO2 control'!B6617),'pO2 control'!B6617,"")</f>
        <v/>
      </c>
      <c r="C6622" s="13" t="str">
        <f t="shared" si="624"/>
        <v>INVALID</v>
      </c>
      <c r="D6622" s="87" t="e">
        <f>IF('pO2 control'!A6617="",NA(),'pO2 control'!A6617)</f>
        <v>#N/A</v>
      </c>
      <c r="E6622" s="91" t="e">
        <f t="shared" si="621"/>
        <v>#N/A</v>
      </c>
      <c r="F6622" s="85" t="e">
        <f t="shared" si="625"/>
        <v>#N/A</v>
      </c>
      <c r="G6622" s="83" t="e">
        <f t="shared" si="622"/>
        <v>#N/A</v>
      </c>
      <c r="H6622" s="83" t="str">
        <f t="shared" si="623"/>
        <v>#NV</v>
      </c>
    </row>
    <row r="6623" spans="1:8">
      <c r="A6623" s="85" t="e">
        <f t="shared" si="620"/>
        <v>#N/A</v>
      </c>
      <c r="B6623" s="91" t="str">
        <f>IF(ISNUMBER('pO2 control'!B6618),'pO2 control'!B6618,"")</f>
        <v/>
      </c>
      <c r="C6623" s="13" t="str">
        <f t="shared" si="624"/>
        <v>INVALID</v>
      </c>
      <c r="D6623" s="87" t="e">
        <f>IF('pO2 control'!A6618="",NA(),'pO2 control'!A6618)</f>
        <v>#N/A</v>
      </c>
      <c r="E6623" s="91" t="e">
        <f t="shared" si="621"/>
        <v>#N/A</v>
      </c>
      <c r="F6623" s="85" t="e">
        <f t="shared" si="625"/>
        <v>#N/A</v>
      </c>
      <c r="G6623" s="83" t="e">
        <f t="shared" si="622"/>
        <v>#N/A</v>
      </c>
      <c r="H6623" s="83" t="str">
        <f t="shared" si="623"/>
        <v>#NV</v>
      </c>
    </row>
    <row r="6624" spans="1:8">
      <c r="A6624" s="85" t="e">
        <f t="shared" si="620"/>
        <v>#N/A</v>
      </c>
      <c r="B6624" s="91" t="str">
        <f>IF(ISNUMBER('pO2 control'!B6619),'pO2 control'!B6619,"")</f>
        <v/>
      </c>
      <c r="C6624" s="13" t="str">
        <f t="shared" si="624"/>
        <v>INVALID</v>
      </c>
      <c r="D6624" s="87" t="e">
        <f>IF('pO2 control'!A6619="",NA(),'pO2 control'!A6619)</f>
        <v>#N/A</v>
      </c>
      <c r="E6624" s="91" t="e">
        <f t="shared" si="621"/>
        <v>#N/A</v>
      </c>
      <c r="F6624" s="85" t="e">
        <f t="shared" si="625"/>
        <v>#N/A</v>
      </c>
      <c r="G6624" s="83" t="e">
        <f t="shared" si="622"/>
        <v>#N/A</v>
      </c>
      <c r="H6624" s="83" t="str">
        <f t="shared" si="623"/>
        <v>#NV</v>
      </c>
    </row>
    <row r="6625" spans="1:8">
      <c r="A6625" s="85" t="e">
        <f t="shared" si="620"/>
        <v>#N/A</v>
      </c>
      <c r="B6625" s="91" t="str">
        <f>IF(ISNUMBER('pO2 control'!B6620),'pO2 control'!B6620,"")</f>
        <v/>
      </c>
      <c r="C6625" s="13" t="str">
        <f t="shared" si="624"/>
        <v>INVALID</v>
      </c>
      <c r="D6625" s="87" t="e">
        <f>IF('pO2 control'!A6620="",NA(),'pO2 control'!A6620)</f>
        <v>#N/A</v>
      </c>
      <c r="E6625" s="91" t="e">
        <f t="shared" si="621"/>
        <v>#N/A</v>
      </c>
      <c r="F6625" s="85" t="e">
        <f t="shared" si="625"/>
        <v>#N/A</v>
      </c>
      <c r="G6625" s="83" t="e">
        <f t="shared" si="622"/>
        <v>#N/A</v>
      </c>
      <c r="H6625" s="83" t="str">
        <f t="shared" si="623"/>
        <v>#NV</v>
      </c>
    </row>
    <row r="6626" spans="1:8">
      <c r="A6626" s="85" t="e">
        <f t="shared" si="620"/>
        <v>#N/A</v>
      </c>
      <c r="B6626" s="91" t="str">
        <f>IF(ISNUMBER('pO2 control'!B6621),'pO2 control'!B6621,"")</f>
        <v/>
      </c>
      <c r="C6626" s="13" t="str">
        <f t="shared" si="624"/>
        <v>INVALID</v>
      </c>
      <c r="D6626" s="87" t="e">
        <f>IF('pO2 control'!A6621="",NA(),'pO2 control'!A6621)</f>
        <v>#N/A</v>
      </c>
      <c r="E6626" s="91" t="e">
        <f t="shared" si="621"/>
        <v>#N/A</v>
      </c>
      <c r="F6626" s="85" t="e">
        <f t="shared" si="625"/>
        <v>#N/A</v>
      </c>
      <c r="G6626" s="83" t="e">
        <f t="shared" si="622"/>
        <v>#N/A</v>
      </c>
      <c r="H6626" s="83" t="str">
        <f t="shared" si="623"/>
        <v>#NV</v>
      </c>
    </row>
    <row r="6627" spans="1:8">
      <c r="A6627" s="85" t="e">
        <f t="shared" si="620"/>
        <v>#N/A</v>
      </c>
      <c r="B6627" s="91" t="str">
        <f>IF(ISNUMBER('pO2 control'!B6622),'pO2 control'!B6622,"")</f>
        <v/>
      </c>
      <c r="C6627" s="13" t="str">
        <f t="shared" si="624"/>
        <v>INVALID</v>
      </c>
      <c r="D6627" s="87" t="e">
        <f>IF('pO2 control'!A6622="",NA(),'pO2 control'!A6622)</f>
        <v>#N/A</v>
      </c>
      <c r="E6627" s="91" t="e">
        <f t="shared" si="621"/>
        <v>#N/A</v>
      </c>
      <c r="F6627" s="85" t="e">
        <f t="shared" si="625"/>
        <v>#N/A</v>
      </c>
      <c r="G6627" s="83" t="e">
        <f t="shared" si="622"/>
        <v>#N/A</v>
      </c>
      <c r="H6627" s="83" t="str">
        <f t="shared" si="623"/>
        <v>#NV</v>
      </c>
    </row>
    <row r="6628" spans="1:8">
      <c r="A6628" s="85" t="e">
        <f t="shared" si="620"/>
        <v>#N/A</v>
      </c>
      <c r="B6628" s="91" t="str">
        <f>IF(ISNUMBER('pO2 control'!B6623),'pO2 control'!B6623,"")</f>
        <v/>
      </c>
      <c r="C6628" s="13" t="str">
        <f t="shared" si="624"/>
        <v>INVALID</v>
      </c>
      <c r="D6628" s="87" t="e">
        <f>IF('pO2 control'!A6623="",NA(),'pO2 control'!A6623)</f>
        <v>#N/A</v>
      </c>
      <c r="E6628" s="91" t="e">
        <f t="shared" si="621"/>
        <v>#N/A</v>
      </c>
      <c r="F6628" s="85" t="e">
        <f t="shared" si="625"/>
        <v>#N/A</v>
      </c>
      <c r="G6628" s="83" t="e">
        <f t="shared" si="622"/>
        <v>#N/A</v>
      </c>
      <c r="H6628" s="83" t="str">
        <f t="shared" si="623"/>
        <v>#NV</v>
      </c>
    </row>
    <row r="6629" spans="1:8">
      <c r="A6629" s="85" t="e">
        <f t="shared" si="620"/>
        <v>#N/A</v>
      </c>
      <c r="B6629" s="91" t="str">
        <f>IF(ISNUMBER('pO2 control'!B6624),'pO2 control'!B6624,"")</f>
        <v/>
      </c>
      <c r="C6629" s="13" t="str">
        <f t="shared" si="624"/>
        <v>INVALID</v>
      </c>
      <c r="D6629" s="87" t="e">
        <f>IF('pO2 control'!A6624="",NA(),'pO2 control'!A6624)</f>
        <v>#N/A</v>
      </c>
      <c r="E6629" s="91" t="e">
        <f t="shared" si="621"/>
        <v>#N/A</v>
      </c>
      <c r="F6629" s="85" t="e">
        <f t="shared" si="625"/>
        <v>#N/A</v>
      </c>
      <c r="G6629" s="83" t="e">
        <f t="shared" si="622"/>
        <v>#N/A</v>
      </c>
      <c r="H6629" s="83" t="str">
        <f t="shared" si="623"/>
        <v>#NV</v>
      </c>
    </row>
    <row r="6630" spans="1:8">
      <c r="A6630" s="85" t="e">
        <f t="shared" si="620"/>
        <v>#N/A</v>
      </c>
      <c r="B6630" s="91" t="str">
        <f>IF(ISNUMBER('pO2 control'!B6625),'pO2 control'!B6625,"")</f>
        <v/>
      </c>
      <c r="C6630" s="13" t="str">
        <f t="shared" si="624"/>
        <v>INVALID</v>
      </c>
      <c r="D6630" s="87" t="e">
        <f>IF('pO2 control'!A6625="",NA(),'pO2 control'!A6625)</f>
        <v>#N/A</v>
      </c>
      <c r="E6630" s="91" t="e">
        <f t="shared" si="621"/>
        <v>#N/A</v>
      </c>
      <c r="F6630" s="85" t="e">
        <f t="shared" si="625"/>
        <v>#N/A</v>
      </c>
      <c r="G6630" s="83" t="e">
        <f t="shared" si="622"/>
        <v>#N/A</v>
      </c>
      <c r="H6630" s="83" t="str">
        <f t="shared" si="623"/>
        <v>#NV</v>
      </c>
    </row>
    <row r="6631" spans="1:8">
      <c r="A6631" s="85" t="e">
        <f t="shared" si="620"/>
        <v>#N/A</v>
      </c>
      <c r="B6631" s="91" t="str">
        <f>IF(ISNUMBER('pO2 control'!B6626),'pO2 control'!B6626,"")</f>
        <v/>
      </c>
      <c r="C6631" s="13" t="str">
        <f t="shared" si="624"/>
        <v>INVALID</v>
      </c>
      <c r="D6631" s="87" t="e">
        <f>IF('pO2 control'!A6626="",NA(),'pO2 control'!A6626)</f>
        <v>#N/A</v>
      </c>
      <c r="E6631" s="91" t="e">
        <f t="shared" si="621"/>
        <v>#N/A</v>
      </c>
      <c r="F6631" s="85" t="e">
        <f t="shared" si="625"/>
        <v>#N/A</v>
      </c>
      <c r="G6631" s="83" t="e">
        <f t="shared" si="622"/>
        <v>#N/A</v>
      </c>
      <c r="H6631" s="83" t="str">
        <f t="shared" si="623"/>
        <v>#NV</v>
      </c>
    </row>
    <row r="6632" spans="1:8">
      <c r="A6632" s="85" t="e">
        <f t="shared" si="620"/>
        <v>#N/A</v>
      </c>
      <c r="B6632" s="91" t="str">
        <f>IF(ISNUMBER('pO2 control'!B6627),'pO2 control'!B6627,"")</f>
        <v/>
      </c>
      <c r="C6632" s="13" t="str">
        <f t="shared" si="624"/>
        <v>INVALID</v>
      </c>
      <c r="D6632" s="87" t="e">
        <f>IF('pO2 control'!A6627="",NA(),'pO2 control'!A6627)</f>
        <v>#N/A</v>
      </c>
      <c r="E6632" s="91" t="e">
        <f t="shared" si="621"/>
        <v>#N/A</v>
      </c>
      <c r="F6632" s="85" t="e">
        <f t="shared" si="625"/>
        <v>#N/A</v>
      </c>
      <c r="G6632" s="83" t="e">
        <f t="shared" si="622"/>
        <v>#N/A</v>
      </c>
      <c r="H6632" s="83" t="str">
        <f t="shared" si="623"/>
        <v>#NV</v>
      </c>
    </row>
    <row r="6633" spans="1:8">
      <c r="A6633" s="85" t="e">
        <f t="shared" si="620"/>
        <v>#N/A</v>
      </c>
      <c r="B6633" s="91" t="str">
        <f>IF(ISNUMBER('pO2 control'!B6628),'pO2 control'!B6628,"")</f>
        <v/>
      </c>
      <c r="C6633" s="13" t="str">
        <f t="shared" si="624"/>
        <v>INVALID</v>
      </c>
      <c r="D6633" s="87" t="e">
        <f>IF('pO2 control'!A6628="",NA(),'pO2 control'!A6628)</f>
        <v>#N/A</v>
      </c>
      <c r="E6633" s="91" t="e">
        <f t="shared" si="621"/>
        <v>#N/A</v>
      </c>
      <c r="F6633" s="85" t="e">
        <f t="shared" si="625"/>
        <v>#N/A</v>
      </c>
      <c r="G6633" s="83" t="e">
        <f t="shared" si="622"/>
        <v>#N/A</v>
      </c>
      <c r="H6633" s="83" t="str">
        <f t="shared" si="623"/>
        <v>#NV</v>
      </c>
    </row>
    <row r="6634" spans="1:8">
      <c r="A6634" s="85" t="e">
        <f t="shared" si="620"/>
        <v>#N/A</v>
      </c>
      <c r="B6634" s="91" t="str">
        <f>IF(ISNUMBER('pO2 control'!B6629),'pO2 control'!B6629,"")</f>
        <v/>
      </c>
      <c r="C6634" s="13" t="str">
        <f t="shared" si="624"/>
        <v>INVALID</v>
      </c>
      <c r="D6634" s="87" t="e">
        <f>IF('pO2 control'!A6629="",NA(),'pO2 control'!A6629)</f>
        <v>#N/A</v>
      </c>
      <c r="E6634" s="91" t="e">
        <f t="shared" si="621"/>
        <v>#N/A</v>
      </c>
      <c r="F6634" s="85" t="e">
        <f t="shared" si="625"/>
        <v>#N/A</v>
      </c>
      <c r="G6634" s="83" t="e">
        <f t="shared" si="622"/>
        <v>#N/A</v>
      </c>
      <c r="H6634" s="83" t="str">
        <f t="shared" si="623"/>
        <v>#NV</v>
      </c>
    </row>
    <row r="6635" spans="1:8">
      <c r="A6635" s="85" t="e">
        <f t="shared" si="620"/>
        <v>#N/A</v>
      </c>
      <c r="B6635" s="91" t="str">
        <f>IF(ISNUMBER('pO2 control'!B6630),'pO2 control'!B6630,"")</f>
        <v/>
      </c>
      <c r="C6635" s="13" t="str">
        <f t="shared" si="624"/>
        <v>INVALID</v>
      </c>
      <c r="D6635" s="87" t="e">
        <f>IF('pO2 control'!A6630="",NA(),'pO2 control'!A6630)</f>
        <v>#N/A</v>
      </c>
      <c r="E6635" s="91" t="e">
        <f t="shared" si="621"/>
        <v>#N/A</v>
      </c>
      <c r="F6635" s="85" t="e">
        <f t="shared" si="625"/>
        <v>#N/A</v>
      </c>
      <c r="G6635" s="83" t="e">
        <f t="shared" si="622"/>
        <v>#N/A</v>
      </c>
      <c r="H6635" s="83" t="str">
        <f t="shared" si="623"/>
        <v>#NV</v>
      </c>
    </row>
    <row r="6636" spans="1:8">
      <c r="A6636" s="85" t="e">
        <f t="shared" si="620"/>
        <v>#N/A</v>
      </c>
      <c r="B6636" s="91" t="str">
        <f>IF(ISNUMBER('pO2 control'!B6631),'pO2 control'!B6631,"")</f>
        <v/>
      </c>
      <c r="C6636" s="13" t="str">
        <f t="shared" si="624"/>
        <v>INVALID</v>
      </c>
      <c r="D6636" s="87" t="e">
        <f>IF('pO2 control'!A6631="",NA(),'pO2 control'!A6631)</f>
        <v>#N/A</v>
      </c>
      <c r="E6636" s="91" t="e">
        <f t="shared" si="621"/>
        <v>#N/A</v>
      </c>
      <c r="F6636" s="85" t="e">
        <f t="shared" si="625"/>
        <v>#N/A</v>
      </c>
      <c r="G6636" s="83" t="e">
        <f t="shared" si="622"/>
        <v>#N/A</v>
      </c>
      <c r="H6636" s="83" t="str">
        <f t="shared" si="623"/>
        <v>#NV</v>
      </c>
    </row>
    <row r="6637" spans="1:8">
      <c r="A6637" s="85" t="e">
        <f t="shared" si="620"/>
        <v>#N/A</v>
      </c>
      <c r="B6637" s="91" t="str">
        <f>IF(ISNUMBER('pO2 control'!B6632),'pO2 control'!B6632,"")</f>
        <v/>
      </c>
      <c r="C6637" s="13" t="str">
        <f t="shared" si="624"/>
        <v>INVALID</v>
      </c>
      <c r="D6637" s="87" t="e">
        <f>IF('pO2 control'!A6632="",NA(),'pO2 control'!A6632)</f>
        <v>#N/A</v>
      </c>
      <c r="E6637" s="91" t="e">
        <f t="shared" si="621"/>
        <v>#N/A</v>
      </c>
      <c r="F6637" s="85" t="e">
        <f t="shared" si="625"/>
        <v>#N/A</v>
      </c>
      <c r="G6637" s="83" t="e">
        <f t="shared" si="622"/>
        <v>#N/A</v>
      </c>
      <c r="H6637" s="83" t="str">
        <f t="shared" si="623"/>
        <v>#NV</v>
      </c>
    </row>
    <row r="6638" spans="1:8">
      <c r="A6638" s="85" t="e">
        <f t="shared" si="620"/>
        <v>#N/A</v>
      </c>
      <c r="B6638" s="91" t="str">
        <f>IF(ISNUMBER('pO2 control'!B6633),'pO2 control'!B6633,"")</f>
        <v/>
      </c>
      <c r="C6638" s="13" t="str">
        <f t="shared" si="624"/>
        <v>INVALID</v>
      </c>
      <c r="D6638" s="87" t="e">
        <f>IF('pO2 control'!A6633="",NA(),'pO2 control'!A6633)</f>
        <v>#N/A</v>
      </c>
      <c r="E6638" s="91" t="e">
        <f t="shared" si="621"/>
        <v>#N/A</v>
      </c>
      <c r="F6638" s="85" t="e">
        <f t="shared" si="625"/>
        <v>#N/A</v>
      </c>
      <c r="G6638" s="83" t="e">
        <f t="shared" si="622"/>
        <v>#N/A</v>
      </c>
      <c r="H6638" s="83" t="str">
        <f t="shared" si="623"/>
        <v>#NV</v>
      </c>
    </row>
    <row r="6639" spans="1:8">
      <c r="A6639" s="85" t="e">
        <f t="shared" si="620"/>
        <v>#N/A</v>
      </c>
      <c r="B6639" s="91" t="str">
        <f>IF(ISNUMBER('pO2 control'!B6634),'pO2 control'!B6634,"")</f>
        <v/>
      </c>
      <c r="C6639" s="13" t="str">
        <f t="shared" si="624"/>
        <v>INVALID</v>
      </c>
      <c r="D6639" s="87" t="e">
        <f>IF('pO2 control'!A6634="",NA(),'pO2 control'!A6634)</f>
        <v>#N/A</v>
      </c>
      <c r="E6639" s="91" t="e">
        <f t="shared" si="621"/>
        <v>#N/A</v>
      </c>
      <c r="F6639" s="85" t="e">
        <f t="shared" si="625"/>
        <v>#N/A</v>
      </c>
      <c r="G6639" s="83" t="e">
        <f t="shared" si="622"/>
        <v>#N/A</v>
      </c>
      <c r="H6639" s="83" t="str">
        <f t="shared" si="623"/>
        <v>#NV</v>
      </c>
    </row>
    <row r="6640" spans="1:8">
      <c r="A6640" s="85" t="e">
        <f t="shared" si="620"/>
        <v>#N/A</v>
      </c>
      <c r="B6640" s="91" t="str">
        <f>IF(ISNUMBER('pO2 control'!B6635),'pO2 control'!B6635,"")</f>
        <v/>
      </c>
      <c r="C6640" s="13" t="str">
        <f t="shared" si="624"/>
        <v>INVALID</v>
      </c>
      <c r="D6640" s="87" t="e">
        <f>IF('pO2 control'!A6635="",NA(),'pO2 control'!A6635)</f>
        <v>#N/A</v>
      </c>
      <c r="E6640" s="91" t="e">
        <f t="shared" si="621"/>
        <v>#N/A</v>
      </c>
      <c r="F6640" s="85" t="e">
        <f t="shared" si="625"/>
        <v>#N/A</v>
      </c>
      <c r="G6640" s="83" t="e">
        <f t="shared" si="622"/>
        <v>#N/A</v>
      </c>
      <c r="H6640" s="83" t="str">
        <f t="shared" si="623"/>
        <v>#NV</v>
      </c>
    </row>
    <row r="6641" spans="1:8">
      <c r="A6641" s="85" t="e">
        <f t="shared" si="620"/>
        <v>#N/A</v>
      </c>
      <c r="B6641" s="91" t="str">
        <f>IF(ISNUMBER('pO2 control'!B6636),'pO2 control'!B6636,"")</f>
        <v/>
      </c>
      <c r="C6641" s="13" t="str">
        <f t="shared" si="624"/>
        <v>INVALID</v>
      </c>
      <c r="D6641" s="87" t="e">
        <f>IF('pO2 control'!A6636="",NA(),'pO2 control'!A6636)</f>
        <v>#N/A</v>
      </c>
      <c r="E6641" s="91" t="e">
        <f t="shared" si="621"/>
        <v>#N/A</v>
      </c>
      <c r="F6641" s="85" t="e">
        <f t="shared" si="625"/>
        <v>#N/A</v>
      </c>
      <c r="G6641" s="83" t="e">
        <f t="shared" si="622"/>
        <v>#N/A</v>
      </c>
      <c r="H6641" s="83" t="str">
        <f t="shared" si="623"/>
        <v>#NV</v>
      </c>
    </row>
    <row r="6642" spans="1:8">
      <c r="A6642" s="85" t="e">
        <f t="shared" si="620"/>
        <v>#N/A</v>
      </c>
      <c r="B6642" s="91" t="str">
        <f>IF(ISNUMBER('pO2 control'!B6637),'pO2 control'!B6637,"")</f>
        <v/>
      </c>
      <c r="C6642" s="13" t="str">
        <f t="shared" si="624"/>
        <v>INVALID</v>
      </c>
      <c r="D6642" s="87" t="e">
        <f>IF('pO2 control'!A6637="",NA(),'pO2 control'!A6637)</f>
        <v>#N/A</v>
      </c>
      <c r="E6642" s="91" t="e">
        <f t="shared" si="621"/>
        <v>#N/A</v>
      </c>
      <c r="F6642" s="85" t="e">
        <f t="shared" si="625"/>
        <v>#N/A</v>
      </c>
      <c r="G6642" s="83" t="e">
        <f t="shared" si="622"/>
        <v>#N/A</v>
      </c>
      <c r="H6642" s="83" t="str">
        <f t="shared" si="623"/>
        <v>#NV</v>
      </c>
    </row>
    <row r="6643" spans="1:8">
      <c r="A6643" s="85" t="e">
        <f t="shared" si="620"/>
        <v>#N/A</v>
      </c>
      <c r="B6643" s="91" t="str">
        <f>IF(ISNUMBER('pO2 control'!B6638),'pO2 control'!B6638,"")</f>
        <v/>
      </c>
      <c r="C6643" s="13" t="str">
        <f t="shared" si="624"/>
        <v>INVALID</v>
      </c>
      <c r="D6643" s="87" t="e">
        <f>IF('pO2 control'!A6638="",NA(),'pO2 control'!A6638)</f>
        <v>#N/A</v>
      </c>
      <c r="E6643" s="91" t="e">
        <f t="shared" si="621"/>
        <v>#N/A</v>
      </c>
      <c r="F6643" s="85" t="e">
        <f t="shared" si="625"/>
        <v>#N/A</v>
      </c>
      <c r="G6643" s="83" t="e">
        <f t="shared" si="622"/>
        <v>#N/A</v>
      </c>
      <c r="H6643" s="83" t="str">
        <f t="shared" si="623"/>
        <v>#NV</v>
      </c>
    </row>
    <row r="6644" spans="1:8">
      <c r="A6644" s="85" t="e">
        <f t="shared" si="620"/>
        <v>#N/A</v>
      </c>
      <c r="B6644" s="91" t="str">
        <f>IF(ISNUMBER('pO2 control'!B6639),'pO2 control'!B6639,"")</f>
        <v/>
      </c>
      <c r="C6644" s="13" t="str">
        <f t="shared" si="624"/>
        <v>INVALID</v>
      </c>
      <c r="D6644" s="87" t="e">
        <f>IF('pO2 control'!A6639="",NA(),'pO2 control'!A6639)</f>
        <v>#N/A</v>
      </c>
      <c r="E6644" s="91" t="e">
        <f t="shared" si="621"/>
        <v>#N/A</v>
      </c>
      <c r="F6644" s="85" t="e">
        <f t="shared" si="625"/>
        <v>#N/A</v>
      </c>
      <c r="G6644" s="83" t="e">
        <f t="shared" si="622"/>
        <v>#N/A</v>
      </c>
      <c r="H6644" s="83" t="str">
        <f t="shared" si="623"/>
        <v>#NV</v>
      </c>
    </row>
    <row r="6645" spans="1:8">
      <c r="A6645" s="85" t="e">
        <f t="shared" si="620"/>
        <v>#N/A</v>
      </c>
      <c r="B6645" s="91" t="str">
        <f>IF(ISNUMBER('pO2 control'!B6640),'pO2 control'!B6640,"")</f>
        <v/>
      </c>
      <c r="C6645" s="13" t="str">
        <f t="shared" si="624"/>
        <v>INVALID</v>
      </c>
      <c r="D6645" s="87" t="e">
        <f>IF('pO2 control'!A6640="",NA(),'pO2 control'!A6640)</f>
        <v>#N/A</v>
      </c>
      <c r="E6645" s="91" t="e">
        <f t="shared" si="621"/>
        <v>#N/A</v>
      </c>
      <c r="F6645" s="85" t="e">
        <f t="shared" si="625"/>
        <v>#N/A</v>
      </c>
      <c r="G6645" s="83" t="e">
        <f t="shared" si="622"/>
        <v>#N/A</v>
      </c>
      <c r="H6645" s="83" t="str">
        <f t="shared" si="623"/>
        <v>#NV</v>
      </c>
    </row>
    <row r="6646" spans="1:8">
      <c r="A6646" s="85" t="e">
        <f t="shared" si="620"/>
        <v>#N/A</v>
      </c>
      <c r="B6646" s="91" t="str">
        <f>IF(ISNUMBER('pO2 control'!B6641),'pO2 control'!B6641,"")</f>
        <v/>
      </c>
      <c r="C6646" s="13" t="str">
        <f t="shared" si="624"/>
        <v>INVALID</v>
      </c>
      <c r="D6646" s="87" t="e">
        <f>IF('pO2 control'!A6641="",NA(),'pO2 control'!A6641)</f>
        <v>#N/A</v>
      </c>
      <c r="E6646" s="91" t="e">
        <f t="shared" si="621"/>
        <v>#N/A</v>
      </c>
      <c r="F6646" s="85" t="e">
        <f t="shared" si="625"/>
        <v>#N/A</v>
      </c>
      <c r="G6646" s="83" t="e">
        <f t="shared" si="622"/>
        <v>#N/A</v>
      </c>
      <c r="H6646" s="83" t="str">
        <f t="shared" si="623"/>
        <v>#NV</v>
      </c>
    </row>
    <row r="6647" spans="1:8">
      <c r="A6647" s="85" t="e">
        <f t="shared" si="620"/>
        <v>#N/A</v>
      </c>
      <c r="B6647" s="91" t="str">
        <f>IF(ISNUMBER('pO2 control'!B6642),'pO2 control'!B6642,"")</f>
        <v/>
      </c>
      <c r="C6647" s="13" t="str">
        <f t="shared" si="624"/>
        <v>INVALID</v>
      </c>
      <c r="D6647" s="87" t="e">
        <f>IF('pO2 control'!A6642="",NA(),'pO2 control'!A6642)</f>
        <v>#N/A</v>
      </c>
      <c r="E6647" s="91" t="e">
        <f t="shared" si="621"/>
        <v>#N/A</v>
      </c>
      <c r="F6647" s="85" t="e">
        <f t="shared" si="625"/>
        <v>#N/A</v>
      </c>
      <c r="G6647" s="83" t="e">
        <f t="shared" si="622"/>
        <v>#N/A</v>
      </c>
      <c r="H6647" s="83" t="str">
        <f t="shared" si="623"/>
        <v>#NV</v>
      </c>
    </row>
    <row r="6648" spans="1:8">
      <c r="A6648" s="85" t="e">
        <f t="shared" si="620"/>
        <v>#N/A</v>
      </c>
      <c r="B6648" s="91" t="str">
        <f>IF(ISNUMBER('pO2 control'!B6643),'pO2 control'!B6643,"")</f>
        <v/>
      </c>
      <c r="C6648" s="13" t="str">
        <f t="shared" si="624"/>
        <v>INVALID</v>
      </c>
      <c r="D6648" s="87" t="e">
        <f>IF('pO2 control'!A6643="",NA(),'pO2 control'!A6643)</f>
        <v>#N/A</v>
      </c>
      <c r="E6648" s="91" t="e">
        <f t="shared" si="621"/>
        <v>#N/A</v>
      </c>
      <c r="F6648" s="85" t="e">
        <f t="shared" si="625"/>
        <v>#N/A</v>
      </c>
      <c r="G6648" s="83" t="e">
        <f t="shared" si="622"/>
        <v>#N/A</v>
      </c>
      <c r="H6648" s="83" t="str">
        <f t="shared" si="623"/>
        <v>#NV</v>
      </c>
    </row>
    <row r="6649" spans="1:8">
      <c r="A6649" s="85" t="e">
        <f t="shared" si="620"/>
        <v>#N/A</v>
      </c>
      <c r="B6649" s="91" t="str">
        <f>IF(ISNUMBER('pO2 control'!B6644),'pO2 control'!B6644,"")</f>
        <v/>
      </c>
      <c r="C6649" s="13" t="str">
        <f t="shared" si="624"/>
        <v>INVALID</v>
      </c>
      <c r="D6649" s="87" t="e">
        <f>IF('pO2 control'!A6644="",NA(),'pO2 control'!A6644)</f>
        <v>#N/A</v>
      </c>
      <c r="E6649" s="91" t="e">
        <f t="shared" si="621"/>
        <v>#N/A</v>
      </c>
      <c r="F6649" s="85" t="e">
        <f t="shared" si="625"/>
        <v>#N/A</v>
      </c>
      <c r="G6649" s="83" t="e">
        <f t="shared" si="622"/>
        <v>#N/A</v>
      </c>
      <c r="H6649" s="83" t="str">
        <f t="shared" si="623"/>
        <v>#NV</v>
      </c>
    </row>
    <row r="6650" spans="1:8">
      <c r="A6650" s="85" t="e">
        <f t="shared" si="620"/>
        <v>#N/A</v>
      </c>
      <c r="B6650" s="91" t="str">
        <f>IF(ISNUMBER('pO2 control'!B6645),'pO2 control'!B6645,"")</f>
        <v/>
      </c>
      <c r="C6650" s="13" t="str">
        <f t="shared" si="624"/>
        <v>INVALID</v>
      </c>
      <c r="D6650" s="87" t="e">
        <f>IF('pO2 control'!A6645="",NA(),'pO2 control'!A6645)</f>
        <v>#N/A</v>
      </c>
      <c r="E6650" s="91" t="e">
        <f t="shared" si="621"/>
        <v>#N/A</v>
      </c>
      <c r="F6650" s="85" t="e">
        <f t="shared" si="625"/>
        <v>#N/A</v>
      </c>
      <c r="G6650" s="83" t="e">
        <f t="shared" si="622"/>
        <v>#N/A</v>
      </c>
      <c r="H6650" s="83" t="str">
        <f t="shared" si="623"/>
        <v>#NV</v>
      </c>
    </row>
    <row r="6651" spans="1:8">
      <c r="A6651" s="85" t="e">
        <f t="shared" si="620"/>
        <v>#N/A</v>
      </c>
      <c r="B6651" s="91" t="str">
        <f>IF(ISNUMBER('pO2 control'!B6646),'pO2 control'!B6646,"")</f>
        <v/>
      </c>
      <c r="C6651" s="13" t="str">
        <f t="shared" si="624"/>
        <v>INVALID</v>
      </c>
      <c r="D6651" s="87" t="e">
        <f>IF('pO2 control'!A6646="",NA(),'pO2 control'!A6646)</f>
        <v>#N/A</v>
      </c>
      <c r="E6651" s="91" t="e">
        <f t="shared" si="621"/>
        <v>#N/A</v>
      </c>
      <c r="F6651" s="85" t="e">
        <f t="shared" si="625"/>
        <v>#N/A</v>
      </c>
      <c r="G6651" s="83" t="e">
        <f t="shared" si="622"/>
        <v>#N/A</v>
      </c>
      <c r="H6651" s="83" t="str">
        <f t="shared" si="623"/>
        <v>#NV</v>
      </c>
    </row>
    <row r="6652" spans="1:8">
      <c r="A6652" s="85" t="e">
        <f t="shared" si="620"/>
        <v>#N/A</v>
      </c>
      <c r="B6652" s="91" t="str">
        <f>IF(ISNUMBER('pO2 control'!B6647),'pO2 control'!B6647,"")</f>
        <v/>
      </c>
      <c r="C6652" s="13" t="str">
        <f t="shared" si="624"/>
        <v>INVALID</v>
      </c>
      <c r="D6652" s="87" t="e">
        <f>IF('pO2 control'!A6647="",NA(),'pO2 control'!A6647)</f>
        <v>#N/A</v>
      </c>
      <c r="E6652" s="91" t="e">
        <f t="shared" si="621"/>
        <v>#N/A</v>
      </c>
      <c r="F6652" s="85" t="e">
        <f t="shared" si="625"/>
        <v>#N/A</v>
      </c>
      <c r="G6652" s="83" t="e">
        <f t="shared" si="622"/>
        <v>#N/A</v>
      </c>
      <c r="H6652" s="83" t="str">
        <f t="shared" si="623"/>
        <v>#NV</v>
      </c>
    </row>
    <row r="6653" spans="1:8">
      <c r="A6653" s="85" t="e">
        <f t="shared" si="620"/>
        <v>#N/A</v>
      </c>
      <c r="B6653" s="91" t="str">
        <f>IF(ISNUMBER('pO2 control'!B6648),'pO2 control'!B6648,"")</f>
        <v/>
      </c>
      <c r="C6653" s="13" t="str">
        <f t="shared" si="624"/>
        <v>INVALID</v>
      </c>
      <c r="D6653" s="87" t="e">
        <f>IF('pO2 control'!A6648="",NA(),'pO2 control'!A6648)</f>
        <v>#N/A</v>
      </c>
      <c r="E6653" s="91" t="e">
        <f t="shared" si="621"/>
        <v>#N/A</v>
      </c>
      <c r="F6653" s="85" t="e">
        <f t="shared" si="625"/>
        <v>#N/A</v>
      </c>
      <c r="G6653" s="83" t="e">
        <f t="shared" si="622"/>
        <v>#N/A</v>
      </c>
      <c r="H6653" s="83" t="str">
        <f t="shared" si="623"/>
        <v>#NV</v>
      </c>
    </row>
    <row r="6654" spans="1:8">
      <c r="A6654" s="85" t="e">
        <f t="shared" si="620"/>
        <v>#N/A</v>
      </c>
      <c r="B6654" s="91" t="str">
        <f>IF(ISNUMBER('pO2 control'!B6649),'pO2 control'!B6649,"")</f>
        <v/>
      </c>
      <c r="C6654" s="13" t="str">
        <f t="shared" si="624"/>
        <v>INVALID</v>
      </c>
      <c r="D6654" s="87" t="e">
        <f>IF('pO2 control'!A6649="",NA(),'pO2 control'!A6649)</f>
        <v>#N/A</v>
      </c>
      <c r="E6654" s="91" t="e">
        <f t="shared" si="621"/>
        <v>#N/A</v>
      </c>
      <c r="F6654" s="85" t="e">
        <f t="shared" si="625"/>
        <v>#N/A</v>
      </c>
      <c r="G6654" s="83" t="e">
        <f t="shared" si="622"/>
        <v>#N/A</v>
      </c>
      <c r="H6654" s="83" t="str">
        <f t="shared" si="623"/>
        <v>#NV</v>
      </c>
    </row>
    <row r="6655" spans="1:8">
      <c r="A6655" s="85" t="e">
        <f t="shared" si="620"/>
        <v>#N/A</v>
      </c>
      <c r="B6655" s="91" t="str">
        <f>IF(ISNUMBER('pO2 control'!B6650),'pO2 control'!B6650,"")</f>
        <v/>
      </c>
      <c r="C6655" s="13" t="str">
        <f t="shared" si="624"/>
        <v>INVALID</v>
      </c>
      <c r="D6655" s="87" t="e">
        <f>IF('pO2 control'!A6650="",NA(),'pO2 control'!A6650)</f>
        <v>#N/A</v>
      </c>
      <c r="E6655" s="91" t="e">
        <f t="shared" si="621"/>
        <v>#N/A</v>
      </c>
      <c r="F6655" s="85" t="e">
        <f t="shared" si="625"/>
        <v>#N/A</v>
      </c>
      <c r="G6655" s="83" t="e">
        <f t="shared" si="622"/>
        <v>#N/A</v>
      </c>
      <c r="H6655" s="83" t="str">
        <f t="shared" si="623"/>
        <v>#NV</v>
      </c>
    </row>
    <row r="6656" spans="1:8">
      <c r="A6656" s="85" t="e">
        <f t="shared" si="620"/>
        <v>#N/A</v>
      </c>
      <c r="B6656" s="91" t="str">
        <f>IF(ISNUMBER('pO2 control'!B6651),'pO2 control'!B6651,"")</f>
        <v/>
      </c>
      <c r="C6656" s="13" t="str">
        <f t="shared" si="624"/>
        <v>INVALID</v>
      </c>
      <c r="D6656" s="87" t="e">
        <f>IF('pO2 control'!A6651="",NA(),'pO2 control'!A6651)</f>
        <v>#N/A</v>
      </c>
      <c r="E6656" s="91" t="e">
        <f t="shared" si="621"/>
        <v>#N/A</v>
      </c>
      <c r="F6656" s="85" t="e">
        <f t="shared" si="625"/>
        <v>#N/A</v>
      </c>
      <c r="G6656" s="83" t="e">
        <f t="shared" si="622"/>
        <v>#N/A</v>
      </c>
      <c r="H6656" s="83" t="str">
        <f t="shared" si="623"/>
        <v>#NV</v>
      </c>
    </row>
    <row r="6657" spans="1:8">
      <c r="A6657" s="85" t="e">
        <f t="shared" si="620"/>
        <v>#N/A</v>
      </c>
      <c r="B6657" s="91" t="str">
        <f>IF(ISNUMBER('pO2 control'!B6652),'pO2 control'!B6652,"")</f>
        <v/>
      </c>
      <c r="C6657" s="13" t="str">
        <f t="shared" si="624"/>
        <v>INVALID</v>
      </c>
      <c r="D6657" s="87" t="e">
        <f>IF('pO2 control'!A6652="",NA(),'pO2 control'!A6652)</f>
        <v>#N/A</v>
      </c>
      <c r="E6657" s="91" t="e">
        <f t="shared" si="621"/>
        <v>#N/A</v>
      </c>
      <c r="F6657" s="85" t="e">
        <f t="shared" si="625"/>
        <v>#N/A</v>
      </c>
      <c r="G6657" s="83" t="e">
        <f t="shared" si="622"/>
        <v>#N/A</v>
      </c>
      <c r="H6657" s="83" t="str">
        <f t="shared" si="623"/>
        <v>#NV</v>
      </c>
    </row>
    <row r="6658" spans="1:8">
      <c r="A6658" s="85" t="e">
        <f t="shared" si="620"/>
        <v>#N/A</v>
      </c>
      <c r="B6658" s="91" t="str">
        <f>IF(ISNUMBER('pO2 control'!B6653),'pO2 control'!B6653,"")</f>
        <v/>
      </c>
      <c r="C6658" s="13" t="str">
        <f t="shared" si="624"/>
        <v>INVALID</v>
      </c>
      <c r="D6658" s="87" t="e">
        <f>IF('pO2 control'!A6653="",NA(),'pO2 control'!A6653)</f>
        <v>#N/A</v>
      </c>
      <c r="E6658" s="91" t="e">
        <f t="shared" si="621"/>
        <v>#N/A</v>
      </c>
      <c r="F6658" s="85" t="e">
        <f t="shared" si="625"/>
        <v>#N/A</v>
      </c>
      <c r="G6658" s="83" t="e">
        <f t="shared" si="622"/>
        <v>#N/A</v>
      </c>
      <c r="H6658" s="83" t="str">
        <f t="shared" si="623"/>
        <v>#NV</v>
      </c>
    </row>
    <row r="6659" spans="1:8">
      <c r="A6659" s="85" t="e">
        <f t="shared" ref="A6659:A6722" si="626">IF(C6659="INVALID",NA(),E6659*$C$2/100)</f>
        <v>#N/A</v>
      </c>
      <c r="B6659" s="91" t="str">
        <f>IF(ISNUMBER('pO2 control'!B6654),'pO2 control'!B6654,"")</f>
        <v/>
      </c>
      <c r="C6659" s="13" t="str">
        <f t="shared" si="624"/>
        <v>INVALID</v>
      </c>
      <c r="D6659" s="87" t="e">
        <f>IF('pO2 control'!A6654="",NA(),'pO2 control'!A6654)</f>
        <v>#N/A</v>
      </c>
      <c r="E6659" s="91" t="e">
        <f t="shared" ref="E6659:E6722" si="627">IF(C6659="INVALID",NA(),B6659*C6659)</f>
        <v>#N/A</v>
      </c>
      <c r="F6659" s="85" t="e">
        <f t="shared" si="625"/>
        <v>#N/A</v>
      </c>
      <c r="G6659" s="83" t="e">
        <f t="shared" ref="G6659:G6722" si="628">IF(D6659="",NA(),$P$2*EXP($P$3*D6659))</f>
        <v>#N/A</v>
      </c>
      <c r="H6659" s="83" t="str">
        <f t="shared" si="623"/>
        <v>#NV</v>
      </c>
    </row>
    <row r="6660" spans="1:8">
      <c r="A6660" s="85" t="e">
        <f t="shared" si="626"/>
        <v>#N/A</v>
      </c>
      <c r="B6660" s="91" t="str">
        <f>IF(ISNUMBER('pO2 control'!B6655),'pO2 control'!B6655,"")</f>
        <v/>
      </c>
      <c r="C6660" s="13" t="str">
        <f t="shared" si="624"/>
        <v>INVALID</v>
      </c>
      <c r="D6660" s="87" t="e">
        <f>IF('pO2 control'!A6655="",NA(),'pO2 control'!A6655)</f>
        <v>#N/A</v>
      </c>
      <c r="E6660" s="91" t="e">
        <f t="shared" si="627"/>
        <v>#N/A</v>
      </c>
      <c r="F6660" s="85" t="e">
        <f t="shared" si="625"/>
        <v>#N/A</v>
      </c>
      <c r="G6660" s="83" t="e">
        <f t="shared" si="628"/>
        <v>#N/A</v>
      </c>
      <c r="H6660" s="83" t="str">
        <f t="shared" si="623"/>
        <v>#NV</v>
      </c>
    </row>
    <row r="6661" spans="1:8">
      <c r="A6661" s="85" t="e">
        <f t="shared" si="626"/>
        <v>#N/A</v>
      </c>
      <c r="B6661" s="91" t="str">
        <f>IF(ISNUMBER('pO2 control'!B6656),'pO2 control'!B6656,"")</f>
        <v/>
      </c>
      <c r="C6661" s="13" t="str">
        <f t="shared" si="624"/>
        <v>INVALID</v>
      </c>
      <c r="D6661" s="87" t="e">
        <f>IF('pO2 control'!A6656="",NA(),'pO2 control'!A6656)</f>
        <v>#N/A</v>
      </c>
      <c r="E6661" s="91" t="e">
        <f t="shared" si="627"/>
        <v>#N/A</v>
      </c>
      <c r="F6661" s="85" t="e">
        <f t="shared" si="625"/>
        <v>#N/A</v>
      </c>
      <c r="G6661" s="83" t="e">
        <f t="shared" si="628"/>
        <v>#N/A</v>
      </c>
      <c r="H6661" s="83" t="str">
        <f t="shared" si="623"/>
        <v>#NV</v>
      </c>
    </row>
    <row r="6662" spans="1:8">
      <c r="A6662" s="85" t="e">
        <f t="shared" si="626"/>
        <v>#N/A</v>
      </c>
      <c r="B6662" s="91" t="str">
        <f>IF(ISNUMBER('pO2 control'!B6657),'pO2 control'!B6657,"")</f>
        <v/>
      </c>
      <c r="C6662" s="13" t="str">
        <f t="shared" si="624"/>
        <v>INVALID</v>
      </c>
      <c r="D6662" s="87" t="e">
        <f>IF('pO2 control'!A6657="",NA(),'pO2 control'!A6657)</f>
        <v>#N/A</v>
      </c>
      <c r="E6662" s="91" t="e">
        <f t="shared" si="627"/>
        <v>#N/A</v>
      </c>
      <c r="F6662" s="85" t="e">
        <f t="shared" si="625"/>
        <v>#N/A</v>
      </c>
      <c r="G6662" s="83" t="e">
        <f t="shared" si="628"/>
        <v>#N/A</v>
      </c>
      <c r="H6662" s="83" t="str">
        <f t="shared" si="623"/>
        <v>#NV</v>
      </c>
    </row>
    <row r="6663" spans="1:8">
      <c r="A6663" s="85" t="e">
        <f t="shared" si="626"/>
        <v>#N/A</v>
      </c>
      <c r="B6663" s="91" t="str">
        <f>IF(ISNUMBER('pO2 control'!B6658),'pO2 control'!B6658,"")</f>
        <v/>
      </c>
      <c r="C6663" s="13" t="str">
        <f t="shared" si="624"/>
        <v>INVALID</v>
      </c>
      <c r="D6663" s="87" t="e">
        <f>IF('pO2 control'!A6658="",NA(),'pO2 control'!A6658)</f>
        <v>#N/A</v>
      </c>
      <c r="E6663" s="91" t="e">
        <f t="shared" si="627"/>
        <v>#N/A</v>
      </c>
      <c r="F6663" s="85" t="e">
        <f t="shared" si="625"/>
        <v>#N/A</v>
      </c>
      <c r="G6663" s="83" t="e">
        <f t="shared" si="628"/>
        <v>#N/A</v>
      </c>
      <c r="H6663" s="83" t="str">
        <f t="shared" si="623"/>
        <v>#NV</v>
      </c>
    </row>
    <row r="6664" spans="1:8">
      <c r="A6664" s="85" t="e">
        <f t="shared" si="626"/>
        <v>#N/A</v>
      </c>
      <c r="B6664" s="91" t="str">
        <f>IF(ISNUMBER('pO2 control'!B6659),'pO2 control'!B6659,"")</f>
        <v/>
      </c>
      <c r="C6664" s="13" t="str">
        <f t="shared" si="624"/>
        <v>INVALID</v>
      </c>
      <c r="D6664" s="87" t="e">
        <f>IF('pO2 control'!A6659="",NA(),'pO2 control'!A6659)</f>
        <v>#N/A</v>
      </c>
      <c r="E6664" s="91" t="e">
        <f t="shared" si="627"/>
        <v>#N/A</v>
      </c>
      <c r="F6664" s="85" t="e">
        <f t="shared" si="625"/>
        <v>#N/A</v>
      </c>
      <c r="G6664" s="83" t="e">
        <f t="shared" si="628"/>
        <v>#N/A</v>
      </c>
      <c r="H6664" s="83" t="str">
        <f t="shared" ref="H6664:H6727" si="629">IF(C6664="INVALID","#NV",(((A6664-A6663)/(D6664-D6663))+F6664*$D$2)/($C$2-A6664))</f>
        <v>#NV</v>
      </c>
    </row>
    <row r="6665" spans="1:8">
      <c r="A6665" s="85" t="e">
        <f t="shared" si="626"/>
        <v>#N/A</v>
      </c>
      <c r="B6665" s="91" t="str">
        <f>IF(ISNUMBER('pO2 control'!B6660),'pO2 control'!B6660,"")</f>
        <v/>
      </c>
      <c r="C6665" s="13" t="str">
        <f t="shared" ref="C6665:C6728" si="630">IF(AND(B6665&lt;90,B6665&gt;10),"1","INVALID")</f>
        <v>INVALID</v>
      </c>
      <c r="D6665" s="87" t="e">
        <f>IF('pO2 control'!A6660="",NA(),'pO2 control'!A6660)</f>
        <v>#N/A</v>
      </c>
      <c r="E6665" s="91" t="e">
        <f t="shared" si="627"/>
        <v>#N/A</v>
      </c>
      <c r="F6665" s="85" t="e">
        <f t="shared" ref="F6665:F6728" si="631">IF(G6665="",NA(),0.333*G6665)</f>
        <v>#N/A</v>
      </c>
      <c r="G6665" s="83" t="e">
        <f t="shared" si="628"/>
        <v>#N/A</v>
      </c>
      <c r="H6665" s="83" t="str">
        <f t="shared" si="629"/>
        <v>#NV</v>
      </c>
    </row>
    <row r="6666" spans="1:8">
      <c r="A6666" s="85" t="e">
        <f t="shared" si="626"/>
        <v>#N/A</v>
      </c>
      <c r="B6666" s="91" t="str">
        <f>IF(ISNUMBER('pO2 control'!B6661),'pO2 control'!B6661,"")</f>
        <v/>
      </c>
      <c r="C6666" s="13" t="str">
        <f t="shared" si="630"/>
        <v>INVALID</v>
      </c>
      <c r="D6666" s="87" t="e">
        <f>IF('pO2 control'!A6661="",NA(),'pO2 control'!A6661)</f>
        <v>#N/A</v>
      </c>
      <c r="E6666" s="91" t="e">
        <f t="shared" si="627"/>
        <v>#N/A</v>
      </c>
      <c r="F6666" s="85" t="e">
        <f t="shared" si="631"/>
        <v>#N/A</v>
      </c>
      <c r="G6666" s="83" t="e">
        <f t="shared" si="628"/>
        <v>#N/A</v>
      </c>
      <c r="H6666" s="83" t="str">
        <f t="shared" si="629"/>
        <v>#NV</v>
      </c>
    </row>
    <row r="6667" spans="1:8">
      <c r="A6667" s="85" t="e">
        <f t="shared" si="626"/>
        <v>#N/A</v>
      </c>
      <c r="B6667" s="91" t="str">
        <f>IF(ISNUMBER('pO2 control'!B6662),'pO2 control'!B6662,"")</f>
        <v/>
      </c>
      <c r="C6667" s="13" t="str">
        <f t="shared" si="630"/>
        <v>INVALID</v>
      </c>
      <c r="D6667" s="87" t="e">
        <f>IF('pO2 control'!A6662="",NA(),'pO2 control'!A6662)</f>
        <v>#N/A</v>
      </c>
      <c r="E6667" s="91" t="e">
        <f t="shared" si="627"/>
        <v>#N/A</v>
      </c>
      <c r="F6667" s="85" t="e">
        <f t="shared" si="631"/>
        <v>#N/A</v>
      </c>
      <c r="G6667" s="83" t="e">
        <f t="shared" si="628"/>
        <v>#N/A</v>
      </c>
      <c r="H6667" s="83" t="str">
        <f t="shared" si="629"/>
        <v>#NV</v>
      </c>
    </row>
    <row r="6668" spans="1:8">
      <c r="A6668" s="85" t="e">
        <f t="shared" si="626"/>
        <v>#N/A</v>
      </c>
      <c r="B6668" s="91" t="str">
        <f>IF(ISNUMBER('pO2 control'!B6663),'pO2 control'!B6663,"")</f>
        <v/>
      </c>
      <c r="C6668" s="13" t="str">
        <f t="shared" si="630"/>
        <v>INVALID</v>
      </c>
      <c r="D6668" s="87" t="e">
        <f>IF('pO2 control'!A6663="",NA(),'pO2 control'!A6663)</f>
        <v>#N/A</v>
      </c>
      <c r="E6668" s="91" t="e">
        <f t="shared" si="627"/>
        <v>#N/A</v>
      </c>
      <c r="F6668" s="85" t="e">
        <f t="shared" si="631"/>
        <v>#N/A</v>
      </c>
      <c r="G6668" s="83" t="e">
        <f t="shared" si="628"/>
        <v>#N/A</v>
      </c>
      <c r="H6668" s="83" t="str">
        <f t="shared" si="629"/>
        <v>#NV</v>
      </c>
    </row>
    <row r="6669" spans="1:8">
      <c r="A6669" s="85" t="e">
        <f t="shared" si="626"/>
        <v>#N/A</v>
      </c>
      <c r="B6669" s="91" t="str">
        <f>IF(ISNUMBER('pO2 control'!B6664),'pO2 control'!B6664,"")</f>
        <v/>
      </c>
      <c r="C6669" s="13" t="str">
        <f t="shared" si="630"/>
        <v>INVALID</v>
      </c>
      <c r="D6669" s="87" t="e">
        <f>IF('pO2 control'!A6664="",NA(),'pO2 control'!A6664)</f>
        <v>#N/A</v>
      </c>
      <c r="E6669" s="91" t="e">
        <f t="shared" si="627"/>
        <v>#N/A</v>
      </c>
      <c r="F6669" s="85" t="e">
        <f t="shared" si="631"/>
        <v>#N/A</v>
      </c>
      <c r="G6669" s="83" t="e">
        <f t="shared" si="628"/>
        <v>#N/A</v>
      </c>
      <c r="H6669" s="83" t="str">
        <f t="shared" si="629"/>
        <v>#NV</v>
      </c>
    </row>
    <row r="6670" spans="1:8">
      <c r="A6670" s="85" t="e">
        <f t="shared" si="626"/>
        <v>#N/A</v>
      </c>
      <c r="B6670" s="91" t="str">
        <f>IF(ISNUMBER('pO2 control'!B6665),'pO2 control'!B6665,"")</f>
        <v/>
      </c>
      <c r="C6670" s="13" t="str">
        <f t="shared" si="630"/>
        <v>INVALID</v>
      </c>
      <c r="D6670" s="87" t="e">
        <f>IF('pO2 control'!A6665="",NA(),'pO2 control'!A6665)</f>
        <v>#N/A</v>
      </c>
      <c r="E6670" s="91" t="e">
        <f t="shared" si="627"/>
        <v>#N/A</v>
      </c>
      <c r="F6670" s="85" t="e">
        <f t="shared" si="631"/>
        <v>#N/A</v>
      </c>
      <c r="G6670" s="83" t="e">
        <f t="shared" si="628"/>
        <v>#N/A</v>
      </c>
      <c r="H6670" s="83" t="str">
        <f t="shared" si="629"/>
        <v>#NV</v>
      </c>
    </row>
    <row r="6671" spans="1:8">
      <c r="A6671" s="85" t="e">
        <f t="shared" si="626"/>
        <v>#N/A</v>
      </c>
      <c r="B6671" s="91" t="str">
        <f>IF(ISNUMBER('pO2 control'!B6666),'pO2 control'!B6666,"")</f>
        <v/>
      </c>
      <c r="C6671" s="13" t="str">
        <f t="shared" si="630"/>
        <v>INVALID</v>
      </c>
      <c r="D6671" s="87" t="e">
        <f>IF('pO2 control'!A6666="",NA(),'pO2 control'!A6666)</f>
        <v>#N/A</v>
      </c>
      <c r="E6671" s="91" t="e">
        <f t="shared" si="627"/>
        <v>#N/A</v>
      </c>
      <c r="F6671" s="85" t="e">
        <f t="shared" si="631"/>
        <v>#N/A</v>
      </c>
      <c r="G6671" s="83" t="e">
        <f t="shared" si="628"/>
        <v>#N/A</v>
      </c>
      <c r="H6671" s="83" t="str">
        <f t="shared" si="629"/>
        <v>#NV</v>
      </c>
    </row>
    <row r="6672" spans="1:8">
      <c r="A6672" s="85" t="e">
        <f t="shared" si="626"/>
        <v>#N/A</v>
      </c>
      <c r="B6672" s="91" t="str">
        <f>IF(ISNUMBER('pO2 control'!B6667),'pO2 control'!B6667,"")</f>
        <v/>
      </c>
      <c r="C6672" s="13" t="str">
        <f t="shared" si="630"/>
        <v>INVALID</v>
      </c>
      <c r="D6672" s="87" t="e">
        <f>IF('pO2 control'!A6667="",NA(),'pO2 control'!A6667)</f>
        <v>#N/A</v>
      </c>
      <c r="E6672" s="91" t="e">
        <f t="shared" si="627"/>
        <v>#N/A</v>
      </c>
      <c r="F6672" s="85" t="e">
        <f t="shared" si="631"/>
        <v>#N/A</v>
      </c>
      <c r="G6672" s="83" t="e">
        <f t="shared" si="628"/>
        <v>#N/A</v>
      </c>
      <c r="H6672" s="83" t="str">
        <f t="shared" si="629"/>
        <v>#NV</v>
      </c>
    </row>
    <row r="6673" spans="1:8">
      <c r="A6673" s="85" t="e">
        <f t="shared" si="626"/>
        <v>#N/A</v>
      </c>
      <c r="B6673" s="91" t="str">
        <f>IF(ISNUMBER('pO2 control'!B6668),'pO2 control'!B6668,"")</f>
        <v/>
      </c>
      <c r="C6673" s="13" t="str">
        <f t="shared" si="630"/>
        <v>INVALID</v>
      </c>
      <c r="D6673" s="87" t="e">
        <f>IF('pO2 control'!A6668="",NA(),'pO2 control'!A6668)</f>
        <v>#N/A</v>
      </c>
      <c r="E6673" s="91" t="e">
        <f t="shared" si="627"/>
        <v>#N/A</v>
      </c>
      <c r="F6673" s="85" t="e">
        <f t="shared" si="631"/>
        <v>#N/A</v>
      </c>
      <c r="G6673" s="83" t="e">
        <f t="shared" si="628"/>
        <v>#N/A</v>
      </c>
      <c r="H6673" s="83" t="str">
        <f t="shared" si="629"/>
        <v>#NV</v>
      </c>
    </row>
    <row r="6674" spans="1:8">
      <c r="A6674" s="85" t="e">
        <f t="shared" si="626"/>
        <v>#N/A</v>
      </c>
      <c r="B6674" s="91" t="str">
        <f>IF(ISNUMBER('pO2 control'!B6669),'pO2 control'!B6669,"")</f>
        <v/>
      </c>
      <c r="C6674" s="13" t="str">
        <f t="shared" si="630"/>
        <v>INVALID</v>
      </c>
      <c r="D6674" s="87" t="e">
        <f>IF('pO2 control'!A6669="",NA(),'pO2 control'!A6669)</f>
        <v>#N/A</v>
      </c>
      <c r="E6674" s="91" t="e">
        <f t="shared" si="627"/>
        <v>#N/A</v>
      </c>
      <c r="F6674" s="85" t="e">
        <f t="shared" si="631"/>
        <v>#N/A</v>
      </c>
      <c r="G6674" s="83" t="e">
        <f t="shared" si="628"/>
        <v>#N/A</v>
      </c>
      <c r="H6674" s="83" t="str">
        <f t="shared" si="629"/>
        <v>#NV</v>
      </c>
    </row>
    <row r="6675" spans="1:8">
      <c r="A6675" s="85" t="e">
        <f t="shared" si="626"/>
        <v>#N/A</v>
      </c>
      <c r="B6675" s="91" t="str">
        <f>IF(ISNUMBER('pO2 control'!B6670),'pO2 control'!B6670,"")</f>
        <v/>
      </c>
      <c r="C6675" s="13" t="str">
        <f t="shared" si="630"/>
        <v>INVALID</v>
      </c>
      <c r="D6675" s="87" t="e">
        <f>IF('pO2 control'!A6670="",NA(),'pO2 control'!A6670)</f>
        <v>#N/A</v>
      </c>
      <c r="E6675" s="91" t="e">
        <f t="shared" si="627"/>
        <v>#N/A</v>
      </c>
      <c r="F6675" s="85" t="e">
        <f t="shared" si="631"/>
        <v>#N/A</v>
      </c>
      <c r="G6675" s="83" t="e">
        <f t="shared" si="628"/>
        <v>#N/A</v>
      </c>
      <c r="H6675" s="83" t="str">
        <f t="shared" si="629"/>
        <v>#NV</v>
      </c>
    </row>
    <row r="6676" spans="1:8">
      <c r="A6676" s="85" t="e">
        <f t="shared" si="626"/>
        <v>#N/A</v>
      </c>
      <c r="B6676" s="91" t="str">
        <f>IF(ISNUMBER('pO2 control'!B6671),'pO2 control'!B6671,"")</f>
        <v/>
      </c>
      <c r="C6676" s="13" t="str">
        <f t="shared" si="630"/>
        <v>INVALID</v>
      </c>
      <c r="D6676" s="87" t="e">
        <f>IF('pO2 control'!A6671="",NA(),'pO2 control'!A6671)</f>
        <v>#N/A</v>
      </c>
      <c r="E6676" s="91" t="e">
        <f t="shared" si="627"/>
        <v>#N/A</v>
      </c>
      <c r="F6676" s="85" t="e">
        <f t="shared" si="631"/>
        <v>#N/A</v>
      </c>
      <c r="G6676" s="83" t="e">
        <f t="shared" si="628"/>
        <v>#N/A</v>
      </c>
      <c r="H6676" s="83" t="str">
        <f t="shared" si="629"/>
        <v>#NV</v>
      </c>
    </row>
    <row r="6677" spans="1:8">
      <c r="A6677" s="85" t="e">
        <f t="shared" si="626"/>
        <v>#N/A</v>
      </c>
      <c r="B6677" s="91" t="str">
        <f>IF(ISNUMBER('pO2 control'!B6672),'pO2 control'!B6672,"")</f>
        <v/>
      </c>
      <c r="C6677" s="13" t="str">
        <f t="shared" si="630"/>
        <v>INVALID</v>
      </c>
      <c r="D6677" s="87" t="e">
        <f>IF('pO2 control'!A6672="",NA(),'pO2 control'!A6672)</f>
        <v>#N/A</v>
      </c>
      <c r="E6677" s="91" t="e">
        <f t="shared" si="627"/>
        <v>#N/A</v>
      </c>
      <c r="F6677" s="85" t="e">
        <f t="shared" si="631"/>
        <v>#N/A</v>
      </c>
      <c r="G6677" s="83" t="e">
        <f t="shared" si="628"/>
        <v>#N/A</v>
      </c>
      <c r="H6677" s="83" t="str">
        <f t="shared" si="629"/>
        <v>#NV</v>
      </c>
    </row>
    <row r="6678" spans="1:8">
      <c r="A6678" s="85" t="e">
        <f t="shared" si="626"/>
        <v>#N/A</v>
      </c>
      <c r="B6678" s="91" t="str">
        <f>IF(ISNUMBER('pO2 control'!B6673),'pO2 control'!B6673,"")</f>
        <v/>
      </c>
      <c r="C6678" s="13" t="str">
        <f t="shared" si="630"/>
        <v>INVALID</v>
      </c>
      <c r="D6678" s="87" t="e">
        <f>IF('pO2 control'!A6673="",NA(),'pO2 control'!A6673)</f>
        <v>#N/A</v>
      </c>
      <c r="E6678" s="91" t="e">
        <f t="shared" si="627"/>
        <v>#N/A</v>
      </c>
      <c r="F6678" s="85" t="e">
        <f t="shared" si="631"/>
        <v>#N/A</v>
      </c>
      <c r="G6678" s="83" t="e">
        <f t="shared" si="628"/>
        <v>#N/A</v>
      </c>
      <c r="H6678" s="83" t="str">
        <f t="shared" si="629"/>
        <v>#NV</v>
      </c>
    </row>
    <row r="6679" spans="1:8">
      <c r="A6679" s="85" t="e">
        <f t="shared" si="626"/>
        <v>#N/A</v>
      </c>
      <c r="B6679" s="91" t="str">
        <f>IF(ISNUMBER('pO2 control'!B6674),'pO2 control'!B6674,"")</f>
        <v/>
      </c>
      <c r="C6679" s="13" t="str">
        <f t="shared" si="630"/>
        <v>INVALID</v>
      </c>
      <c r="D6679" s="87" t="e">
        <f>IF('pO2 control'!A6674="",NA(),'pO2 control'!A6674)</f>
        <v>#N/A</v>
      </c>
      <c r="E6679" s="91" t="e">
        <f t="shared" si="627"/>
        <v>#N/A</v>
      </c>
      <c r="F6679" s="85" t="e">
        <f t="shared" si="631"/>
        <v>#N/A</v>
      </c>
      <c r="G6679" s="83" t="e">
        <f t="shared" si="628"/>
        <v>#N/A</v>
      </c>
      <c r="H6679" s="83" t="str">
        <f t="shared" si="629"/>
        <v>#NV</v>
      </c>
    </row>
    <row r="6680" spans="1:8">
      <c r="A6680" s="85" t="e">
        <f t="shared" si="626"/>
        <v>#N/A</v>
      </c>
      <c r="B6680" s="91" t="str">
        <f>IF(ISNUMBER('pO2 control'!B6675),'pO2 control'!B6675,"")</f>
        <v/>
      </c>
      <c r="C6680" s="13" t="str">
        <f t="shared" si="630"/>
        <v>INVALID</v>
      </c>
      <c r="D6680" s="87" t="e">
        <f>IF('pO2 control'!A6675="",NA(),'pO2 control'!A6675)</f>
        <v>#N/A</v>
      </c>
      <c r="E6680" s="91" t="e">
        <f t="shared" si="627"/>
        <v>#N/A</v>
      </c>
      <c r="F6680" s="85" t="e">
        <f t="shared" si="631"/>
        <v>#N/A</v>
      </c>
      <c r="G6680" s="83" t="e">
        <f t="shared" si="628"/>
        <v>#N/A</v>
      </c>
      <c r="H6680" s="83" t="str">
        <f t="shared" si="629"/>
        <v>#NV</v>
      </c>
    </row>
    <row r="6681" spans="1:8">
      <c r="A6681" s="85" t="e">
        <f t="shared" si="626"/>
        <v>#N/A</v>
      </c>
      <c r="B6681" s="91" t="str">
        <f>IF(ISNUMBER('pO2 control'!B6676),'pO2 control'!B6676,"")</f>
        <v/>
      </c>
      <c r="C6681" s="13" t="str">
        <f t="shared" si="630"/>
        <v>INVALID</v>
      </c>
      <c r="D6681" s="87" t="e">
        <f>IF('pO2 control'!A6676="",NA(),'pO2 control'!A6676)</f>
        <v>#N/A</v>
      </c>
      <c r="E6681" s="91" t="e">
        <f t="shared" si="627"/>
        <v>#N/A</v>
      </c>
      <c r="F6681" s="85" t="e">
        <f t="shared" si="631"/>
        <v>#N/A</v>
      </c>
      <c r="G6681" s="83" t="e">
        <f t="shared" si="628"/>
        <v>#N/A</v>
      </c>
      <c r="H6681" s="83" t="str">
        <f t="shared" si="629"/>
        <v>#NV</v>
      </c>
    </row>
    <row r="6682" spans="1:8">
      <c r="A6682" s="85" t="e">
        <f t="shared" si="626"/>
        <v>#N/A</v>
      </c>
      <c r="B6682" s="91" t="str">
        <f>IF(ISNUMBER('pO2 control'!B6677),'pO2 control'!B6677,"")</f>
        <v/>
      </c>
      <c r="C6682" s="13" t="str">
        <f t="shared" si="630"/>
        <v>INVALID</v>
      </c>
      <c r="D6682" s="87" t="e">
        <f>IF('pO2 control'!A6677="",NA(),'pO2 control'!A6677)</f>
        <v>#N/A</v>
      </c>
      <c r="E6682" s="91" t="e">
        <f t="shared" si="627"/>
        <v>#N/A</v>
      </c>
      <c r="F6682" s="85" t="e">
        <f t="shared" si="631"/>
        <v>#N/A</v>
      </c>
      <c r="G6682" s="83" t="e">
        <f t="shared" si="628"/>
        <v>#N/A</v>
      </c>
      <c r="H6682" s="83" t="str">
        <f t="shared" si="629"/>
        <v>#NV</v>
      </c>
    </row>
    <row r="6683" spans="1:8">
      <c r="A6683" s="85" t="e">
        <f t="shared" si="626"/>
        <v>#N/A</v>
      </c>
      <c r="B6683" s="91" t="str">
        <f>IF(ISNUMBER('pO2 control'!B6678),'pO2 control'!B6678,"")</f>
        <v/>
      </c>
      <c r="C6683" s="13" t="str">
        <f t="shared" si="630"/>
        <v>INVALID</v>
      </c>
      <c r="D6683" s="87" t="e">
        <f>IF('pO2 control'!A6678="",NA(),'pO2 control'!A6678)</f>
        <v>#N/A</v>
      </c>
      <c r="E6683" s="91" t="e">
        <f t="shared" si="627"/>
        <v>#N/A</v>
      </c>
      <c r="F6683" s="85" t="e">
        <f t="shared" si="631"/>
        <v>#N/A</v>
      </c>
      <c r="G6683" s="83" t="e">
        <f t="shared" si="628"/>
        <v>#N/A</v>
      </c>
      <c r="H6683" s="83" t="str">
        <f t="shared" si="629"/>
        <v>#NV</v>
      </c>
    </row>
    <row r="6684" spans="1:8">
      <c r="A6684" s="85" t="e">
        <f t="shared" si="626"/>
        <v>#N/A</v>
      </c>
      <c r="B6684" s="91" t="str">
        <f>IF(ISNUMBER('pO2 control'!B6679),'pO2 control'!B6679,"")</f>
        <v/>
      </c>
      <c r="C6684" s="13" t="str">
        <f t="shared" si="630"/>
        <v>INVALID</v>
      </c>
      <c r="D6684" s="87" t="e">
        <f>IF('pO2 control'!A6679="",NA(),'pO2 control'!A6679)</f>
        <v>#N/A</v>
      </c>
      <c r="E6684" s="91" t="e">
        <f t="shared" si="627"/>
        <v>#N/A</v>
      </c>
      <c r="F6684" s="85" t="e">
        <f t="shared" si="631"/>
        <v>#N/A</v>
      </c>
      <c r="G6684" s="83" t="e">
        <f t="shared" si="628"/>
        <v>#N/A</v>
      </c>
      <c r="H6684" s="83" t="str">
        <f t="shared" si="629"/>
        <v>#NV</v>
      </c>
    </row>
    <row r="6685" spans="1:8">
      <c r="A6685" s="85" t="e">
        <f t="shared" si="626"/>
        <v>#N/A</v>
      </c>
      <c r="B6685" s="91" t="str">
        <f>IF(ISNUMBER('pO2 control'!B6680),'pO2 control'!B6680,"")</f>
        <v/>
      </c>
      <c r="C6685" s="13" t="str">
        <f t="shared" si="630"/>
        <v>INVALID</v>
      </c>
      <c r="D6685" s="87" t="e">
        <f>IF('pO2 control'!A6680="",NA(),'pO2 control'!A6680)</f>
        <v>#N/A</v>
      </c>
      <c r="E6685" s="91" t="e">
        <f t="shared" si="627"/>
        <v>#N/A</v>
      </c>
      <c r="F6685" s="85" t="e">
        <f t="shared" si="631"/>
        <v>#N/A</v>
      </c>
      <c r="G6685" s="83" t="e">
        <f t="shared" si="628"/>
        <v>#N/A</v>
      </c>
      <c r="H6685" s="83" t="str">
        <f t="shared" si="629"/>
        <v>#NV</v>
      </c>
    </row>
    <row r="6686" spans="1:8">
      <c r="A6686" s="85" t="e">
        <f t="shared" si="626"/>
        <v>#N/A</v>
      </c>
      <c r="B6686" s="91" t="str">
        <f>IF(ISNUMBER('pO2 control'!B6681),'pO2 control'!B6681,"")</f>
        <v/>
      </c>
      <c r="C6686" s="13" t="str">
        <f t="shared" si="630"/>
        <v>INVALID</v>
      </c>
      <c r="D6686" s="87" t="e">
        <f>IF('pO2 control'!A6681="",NA(),'pO2 control'!A6681)</f>
        <v>#N/A</v>
      </c>
      <c r="E6686" s="91" t="e">
        <f t="shared" si="627"/>
        <v>#N/A</v>
      </c>
      <c r="F6686" s="85" t="e">
        <f t="shared" si="631"/>
        <v>#N/A</v>
      </c>
      <c r="G6686" s="83" t="e">
        <f t="shared" si="628"/>
        <v>#N/A</v>
      </c>
      <c r="H6686" s="83" t="str">
        <f t="shared" si="629"/>
        <v>#NV</v>
      </c>
    </row>
    <row r="6687" spans="1:8">
      <c r="A6687" s="85" t="e">
        <f t="shared" si="626"/>
        <v>#N/A</v>
      </c>
      <c r="B6687" s="91" t="str">
        <f>IF(ISNUMBER('pO2 control'!B6682),'pO2 control'!B6682,"")</f>
        <v/>
      </c>
      <c r="C6687" s="13" t="str">
        <f t="shared" si="630"/>
        <v>INVALID</v>
      </c>
      <c r="D6687" s="87" t="e">
        <f>IF('pO2 control'!A6682="",NA(),'pO2 control'!A6682)</f>
        <v>#N/A</v>
      </c>
      <c r="E6687" s="91" t="e">
        <f t="shared" si="627"/>
        <v>#N/A</v>
      </c>
      <c r="F6687" s="85" t="e">
        <f t="shared" si="631"/>
        <v>#N/A</v>
      </c>
      <c r="G6687" s="83" t="e">
        <f t="shared" si="628"/>
        <v>#N/A</v>
      </c>
      <c r="H6687" s="83" t="str">
        <f t="shared" si="629"/>
        <v>#NV</v>
      </c>
    </row>
    <row r="6688" spans="1:8">
      <c r="A6688" s="85" t="e">
        <f t="shared" si="626"/>
        <v>#N/A</v>
      </c>
      <c r="B6688" s="91" t="str">
        <f>IF(ISNUMBER('pO2 control'!B6683),'pO2 control'!B6683,"")</f>
        <v/>
      </c>
      <c r="C6688" s="13" t="str">
        <f t="shared" si="630"/>
        <v>INVALID</v>
      </c>
      <c r="D6688" s="87" t="e">
        <f>IF('pO2 control'!A6683="",NA(),'pO2 control'!A6683)</f>
        <v>#N/A</v>
      </c>
      <c r="E6688" s="91" t="e">
        <f t="shared" si="627"/>
        <v>#N/A</v>
      </c>
      <c r="F6688" s="85" t="e">
        <f t="shared" si="631"/>
        <v>#N/A</v>
      </c>
      <c r="G6688" s="83" t="e">
        <f t="shared" si="628"/>
        <v>#N/A</v>
      </c>
      <c r="H6688" s="83" t="str">
        <f t="shared" si="629"/>
        <v>#NV</v>
      </c>
    </row>
    <row r="6689" spans="1:8">
      <c r="A6689" s="85" t="e">
        <f t="shared" si="626"/>
        <v>#N/A</v>
      </c>
      <c r="B6689" s="91" t="str">
        <f>IF(ISNUMBER('pO2 control'!B6684),'pO2 control'!B6684,"")</f>
        <v/>
      </c>
      <c r="C6689" s="13" t="str">
        <f t="shared" si="630"/>
        <v>INVALID</v>
      </c>
      <c r="D6689" s="87" t="e">
        <f>IF('pO2 control'!A6684="",NA(),'pO2 control'!A6684)</f>
        <v>#N/A</v>
      </c>
      <c r="E6689" s="91" t="e">
        <f t="shared" si="627"/>
        <v>#N/A</v>
      </c>
      <c r="F6689" s="85" t="e">
        <f t="shared" si="631"/>
        <v>#N/A</v>
      </c>
      <c r="G6689" s="83" t="e">
        <f t="shared" si="628"/>
        <v>#N/A</v>
      </c>
      <c r="H6689" s="83" t="str">
        <f t="shared" si="629"/>
        <v>#NV</v>
      </c>
    </row>
    <row r="6690" spans="1:8">
      <c r="A6690" s="85" t="e">
        <f t="shared" si="626"/>
        <v>#N/A</v>
      </c>
      <c r="B6690" s="91" t="str">
        <f>IF(ISNUMBER('pO2 control'!B6685),'pO2 control'!B6685,"")</f>
        <v/>
      </c>
      <c r="C6690" s="13" t="str">
        <f t="shared" si="630"/>
        <v>INVALID</v>
      </c>
      <c r="D6690" s="87" t="e">
        <f>IF('pO2 control'!A6685="",NA(),'pO2 control'!A6685)</f>
        <v>#N/A</v>
      </c>
      <c r="E6690" s="91" t="e">
        <f t="shared" si="627"/>
        <v>#N/A</v>
      </c>
      <c r="F6690" s="85" t="e">
        <f t="shared" si="631"/>
        <v>#N/A</v>
      </c>
      <c r="G6690" s="83" t="e">
        <f t="shared" si="628"/>
        <v>#N/A</v>
      </c>
      <c r="H6690" s="83" t="str">
        <f t="shared" si="629"/>
        <v>#NV</v>
      </c>
    </row>
    <row r="6691" spans="1:8">
      <c r="A6691" s="85" t="e">
        <f t="shared" si="626"/>
        <v>#N/A</v>
      </c>
      <c r="B6691" s="91" t="str">
        <f>IF(ISNUMBER('pO2 control'!B6686),'pO2 control'!B6686,"")</f>
        <v/>
      </c>
      <c r="C6691" s="13" t="str">
        <f t="shared" si="630"/>
        <v>INVALID</v>
      </c>
      <c r="D6691" s="87" t="e">
        <f>IF('pO2 control'!A6686="",NA(),'pO2 control'!A6686)</f>
        <v>#N/A</v>
      </c>
      <c r="E6691" s="91" t="e">
        <f t="shared" si="627"/>
        <v>#N/A</v>
      </c>
      <c r="F6691" s="85" t="e">
        <f t="shared" si="631"/>
        <v>#N/A</v>
      </c>
      <c r="G6691" s="83" t="e">
        <f t="shared" si="628"/>
        <v>#N/A</v>
      </c>
      <c r="H6691" s="83" t="str">
        <f t="shared" si="629"/>
        <v>#NV</v>
      </c>
    </row>
    <row r="6692" spans="1:8">
      <c r="A6692" s="85" t="e">
        <f t="shared" si="626"/>
        <v>#N/A</v>
      </c>
      <c r="B6692" s="91" t="str">
        <f>IF(ISNUMBER('pO2 control'!B6687),'pO2 control'!B6687,"")</f>
        <v/>
      </c>
      <c r="C6692" s="13" t="str">
        <f t="shared" si="630"/>
        <v>INVALID</v>
      </c>
      <c r="D6692" s="87" t="e">
        <f>IF('pO2 control'!A6687="",NA(),'pO2 control'!A6687)</f>
        <v>#N/A</v>
      </c>
      <c r="E6692" s="91" t="e">
        <f t="shared" si="627"/>
        <v>#N/A</v>
      </c>
      <c r="F6692" s="85" t="e">
        <f t="shared" si="631"/>
        <v>#N/A</v>
      </c>
      <c r="G6692" s="83" t="e">
        <f t="shared" si="628"/>
        <v>#N/A</v>
      </c>
      <c r="H6692" s="83" t="str">
        <f t="shared" si="629"/>
        <v>#NV</v>
      </c>
    </row>
    <row r="6693" spans="1:8">
      <c r="A6693" s="85" t="e">
        <f t="shared" si="626"/>
        <v>#N/A</v>
      </c>
      <c r="B6693" s="91" t="str">
        <f>IF(ISNUMBER('pO2 control'!B6688),'pO2 control'!B6688,"")</f>
        <v/>
      </c>
      <c r="C6693" s="13" t="str">
        <f t="shared" si="630"/>
        <v>INVALID</v>
      </c>
      <c r="D6693" s="87" t="e">
        <f>IF('pO2 control'!A6688="",NA(),'pO2 control'!A6688)</f>
        <v>#N/A</v>
      </c>
      <c r="E6693" s="91" t="e">
        <f t="shared" si="627"/>
        <v>#N/A</v>
      </c>
      <c r="F6693" s="85" t="e">
        <f t="shared" si="631"/>
        <v>#N/A</v>
      </c>
      <c r="G6693" s="83" t="e">
        <f t="shared" si="628"/>
        <v>#N/A</v>
      </c>
      <c r="H6693" s="83" t="str">
        <f t="shared" si="629"/>
        <v>#NV</v>
      </c>
    </row>
    <row r="6694" spans="1:8">
      <c r="A6694" s="85" t="e">
        <f t="shared" si="626"/>
        <v>#N/A</v>
      </c>
      <c r="B6694" s="91" t="str">
        <f>IF(ISNUMBER('pO2 control'!B6689),'pO2 control'!B6689,"")</f>
        <v/>
      </c>
      <c r="C6694" s="13" t="str">
        <f t="shared" si="630"/>
        <v>INVALID</v>
      </c>
      <c r="D6694" s="87" t="e">
        <f>IF('pO2 control'!A6689="",NA(),'pO2 control'!A6689)</f>
        <v>#N/A</v>
      </c>
      <c r="E6694" s="91" t="e">
        <f t="shared" si="627"/>
        <v>#N/A</v>
      </c>
      <c r="F6694" s="85" t="e">
        <f t="shared" si="631"/>
        <v>#N/A</v>
      </c>
      <c r="G6694" s="83" t="e">
        <f t="shared" si="628"/>
        <v>#N/A</v>
      </c>
      <c r="H6694" s="83" t="str">
        <f t="shared" si="629"/>
        <v>#NV</v>
      </c>
    </row>
    <row r="6695" spans="1:8">
      <c r="A6695" s="85" t="e">
        <f t="shared" si="626"/>
        <v>#N/A</v>
      </c>
      <c r="B6695" s="91" t="str">
        <f>IF(ISNUMBER('pO2 control'!B6690),'pO2 control'!B6690,"")</f>
        <v/>
      </c>
      <c r="C6695" s="13" t="str">
        <f t="shared" si="630"/>
        <v>INVALID</v>
      </c>
      <c r="D6695" s="87" t="e">
        <f>IF('pO2 control'!A6690="",NA(),'pO2 control'!A6690)</f>
        <v>#N/A</v>
      </c>
      <c r="E6695" s="91" t="e">
        <f t="shared" si="627"/>
        <v>#N/A</v>
      </c>
      <c r="F6695" s="85" t="e">
        <f t="shared" si="631"/>
        <v>#N/A</v>
      </c>
      <c r="G6695" s="83" t="e">
        <f t="shared" si="628"/>
        <v>#N/A</v>
      </c>
      <c r="H6695" s="83" t="str">
        <f t="shared" si="629"/>
        <v>#NV</v>
      </c>
    </row>
    <row r="6696" spans="1:8">
      <c r="A6696" s="85" t="e">
        <f t="shared" si="626"/>
        <v>#N/A</v>
      </c>
      <c r="B6696" s="91" t="str">
        <f>IF(ISNUMBER('pO2 control'!B6691),'pO2 control'!B6691,"")</f>
        <v/>
      </c>
      <c r="C6696" s="13" t="str">
        <f t="shared" si="630"/>
        <v>INVALID</v>
      </c>
      <c r="D6696" s="87" t="e">
        <f>IF('pO2 control'!A6691="",NA(),'pO2 control'!A6691)</f>
        <v>#N/A</v>
      </c>
      <c r="E6696" s="91" t="e">
        <f t="shared" si="627"/>
        <v>#N/A</v>
      </c>
      <c r="F6696" s="85" t="e">
        <f t="shared" si="631"/>
        <v>#N/A</v>
      </c>
      <c r="G6696" s="83" t="e">
        <f t="shared" si="628"/>
        <v>#N/A</v>
      </c>
      <c r="H6696" s="83" t="str">
        <f t="shared" si="629"/>
        <v>#NV</v>
      </c>
    </row>
    <row r="6697" spans="1:8">
      <c r="A6697" s="85" t="e">
        <f t="shared" si="626"/>
        <v>#N/A</v>
      </c>
      <c r="B6697" s="91" t="str">
        <f>IF(ISNUMBER('pO2 control'!B6692),'pO2 control'!B6692,"")</f>
        <v/>
      </c>
      <c r="C6697" s="13" t="str">
        <f t="shared" si="630"/>
        <v>INVALID</v>
      </c>
      <c r="D6697" s="87" t="e">
        <f>IF('pO2 control'!A6692="",NA(),'pO2 control'!A6692)</f>
        <v>#N/A</v>
      </c>
      <c r="E6697" s="91" t="e">
        <f t="shared" si="627"/>
        <v>#N/A</v>
      </c>
      <c r="F6697" s="85" t="e">
        <f t="shared" si="631"/>
        <v>#N/A</v>
      </c>
      <c r="G6697" s="83" t="e">
        <f t="shared" si="628"/>
        <v>#N/A</v>
      </c>
      <c r="H6697" s="83" t="str">
        <f t="shared" si="629"/>
        <v>#NV</v>
      </c>
    </row>
    <row r="6698" spans="1:8">
      <c r="A6698" s="85" t="e">
        <f t="shared" si="626"/>
        <v>#N/A</v>
      </c>
      <c r="B6698" s="91" t="str">
        <f>IF(ISNUMBER('pO2 control'!B6693),'pO2 control'!B6693,"")</f>
        <v/>
      </c>
      <c r="C6698" s="13" t="str">
        <f t="shared" si="630"/>
        <v>INVALID</v>
      </c>
      <c r="D6698" s="87" t="e">
        <f>IF('pO2 control'!A6693="",NA(),'pO2 control'!A6693)</f>
        <v>#N/A</v>
      </c>
      <c r="E6698" s="91" t="e">
        <f t="shared" si="627"/>
        <v>#N/A</v>
      </c>
      <c r="F6698" s="85" t="e">
        <f t="shared" si="631"/>
        <v>#N/A</v>
      </c>
      <c r="G6698" s="83" t="e">
        <f t="shared" si="628"/>
        <v>#N/A</v>
      </c>
      <c r="H6698" s="83" t="str">
        <f t="shared" si="629"/>
        <v>#NV</v>
      </c>
    </row>
    <row r="6699" spans="1:8">
      <c r="A6699" s="85" t="e">
        <f t="shared" si="626"/>
        <v>#N/A</v>
      </c>
      <c r="B6699" s="91" t="str">
        <f>IF(ISNUMBER('pO2 control'!B6694),'pO2 control'!B6694,"")</f>
        <v/>
      </c>
      <c r="C6699" s="13" t="str">
        <f t="shared" si="630"/>
        <v>INVALID</v>
      </c>
      <c r="D6699" s="87" t="e">
        <f>IF('pO2 control'!A6694="",NA(),'pO2 control'!A6694)</f>
        <v>#N/A</v>
      </c>
      <c r="E6699" s="91" t="e">
        <f t="shared" si="627"/>
        <v>#N/A</v>
      </c>
      <c r="F6699" s="85" t="e">
        <f t="shared" si="631"/>
        <v>#N/A</v>
      </c>
      <c r="G6699" s="83" t="e">
        <f t="shared" si="628"/>
        <v>#N/A</v>
      </c>
      <c r="H6699" s="83" t="str">
        <f t="shared" si="629"/>
        <v>#NV</v>
      </c>
    </row>
    <row r="6700" spans="1:8">
      <c r="A6700" s="85" t="e">
        <f t="shared" si="626"/>
        <v>#N/A</v>
      </c>
      <c r="B6700" s="91" t="str">
        <f>IF(ISNUMBER('pO2 control'!B6695),'pO2 control'!B6695,"")</f>
        <v/>
      </c>
      <c r="C6700" s="13" t="str">
        <f t="shared" si="630"/>
        <v>INVALID</v>
      </c>
      <c r="D6700" s="87" t="e">
        <f>IF('pO2 control'!A6695="",NA(),'pO2 control'!A6695)</f>
        <v>#N/A</v>
      </c>
      <c r="E6700" s="91" t="e">
        <f t="shared" si="627"/>
        <v>#N/A</v>
      </c>
      <c r="F6700" s="85" t="e">
        <f t="shared" si="631"/>
        <v>#N/A</v>
      </c>
      <c r="G6700" s="83" t="e">
        <f t="shared" si="628"/>
        <v>#N/A</v>
      </c>
      <c r="H6700" s="83" t="str">
        <f t="shared" si="629"/>
        <v>#NV</v>
      </c>
    </row>
    <row r="6701" spans="1:8">
      <c r="A6701" s="85" t="e">
        <f t="shared" si="626"/>
        <v>#N/A</v>
      </c>
      <c r="B6701" s="91" t="str">
        <f>IF(ISNUMBER('pO2 control'!B6696),'pO2 control'!B6696,"")</f>
        <v/>
      </c>
      <c r="C6701" s="13" t="str">
        <f t="shared" si="630"/>
        <v>INVALID</v>
      </c>
      <c r="D6701" s="87" t="e">
        <f>IF('pO2 control'!A6696="",NA(),'pO2 control'!A6696)</f>
        <v>#N/A</v>
      </c>
      <c r="E6701" s="91" t="e">
        <f t="shared" si="627"/>
        <v>#N/A</v>
      </c>
      <c r="F6701" s="85" t="e">
        <f t="shared" si="631"/>
        <v>#N/A</v>
      </c>
      <c r="G6701" s="83" t="e">
        <f t="shared" si="628"/>
        <v>#N/A</v>
      </c>
      <c r="H6701" s="83" t="str">
        <f t="shared" si="629"/>
        <v>#NV</v>
      </c>
    </row>
    <row r="6702" spans="1:8">
      <c r="A6702" s="85" t="e">
        <f t="shared" si="626"/>
        <v>#N/A</v>
      </c>
      <c r="B6702" s="91" t="str">
        <f>IF(ISNUMBER('pO2 control'!B6697),'pO2 control'!B6697,"")</f>
        <v/>
      </c>
      <c r="C6702" s="13" t="str">
        <f t="shared" si="630"/>
        <v>INVALID</v>
      </c>
      <c r="D6702" s="87" t="e">
        <f>IF('pO2 control'!A6697="",NA(),'pO2 control'!A6697)</f>
        <v>#N/A</v>
      </c>
      <c r="E6702" s="91" t="e">
        <f t="shared" si="627"/>
        <v>#N/A</v>
      </c>
      <c r="F6702" s="85" t="e">
        <f t="shared" si="631"/>
        <v>#N/A</v>
      </c>
      <c r="G6702" s="83" t="e">
        <f t="shared" si="628"/>
        <v>#N/A</v>
      </c>
      <c r="H6702" s="83" t="str">
        <f t="shared" si="629"/>
        <v>#NV</v>
      </c>
    </row>
    <row r="6703" spans="1:8">
      <c r="A6703" s="85" t="e">
        <f t="shared" si="626"/>
        <v>#N/A</v>
      </c>
      <c r="B6703" s="91" t="str">
        <f>IF(ISNUMBER('pO2 control'!B6698),'pO2 control'!B6698,"")</f>
        <v/>
      </c>
      <c r="C6703" s="13" t="str">
        <f t="shared" si="630"/>
        <v>INVALID</v>
      </c>
      <c r="D6703" s="87" t="e">
        <f>IF('pO2 control'!A6698="",NA(),'pO2 control'!A6698)</f>
        <v>#N/A</v>
      </c>
      <c r="E6703" s="91" t="e">
        <f t="shared" si="627"/>
        <v>#N/A</v>
      </c>
      <c r="F6703" s="85" t="e">
        <f t="shared" si="631"/>
        <v>#N/A</v>
      </c>
      <c r="G6703" s="83" t="e">
        <f t="shared" si="628"/>
        <v>#N/A</v>
      </c>
      <c r="H6703" s="83" t="str">
        <f t="shared" si="629"/>
        <v>#NV</v>
      </c>
    </row>
    <row r="6704" spans="1:8">
      <c r="A6704" s="85" t="e">
        <f t="shared" si="626"/>
        <v>#N/A</v>
      </c>
      <c r="B6704" s="91" t="str">
        <f>IF(ISNUMBER('pO2 control'!B6699),'pO2 control'!B6699,"")</f>
        <v/>
      </c>
      <c r="C6704" s="13" t="str">
        <f t="shared" si="630"/>
        <v>INVALID</v>
      </c>
      <c r="D6704" s="87" t="e">
        <f>IF('pO2 control'!A6699="",NA(),'pO2 control'!A6699)</f>
        <v>#N/A</v>
      </c>
      <c r="E6704" s="91" t="e">
        <f t="shared" si="627"/>
        <v>#N/A</v>
      </c>
      <c r="F6704" s="85" t="e">
        <f t="shared" si="631"/>
        <v>#N/A</v>
      </c>
      <c r="G6704" s="83" t="e">
        <f t="shared" si="628"/>
        <v>#N/A</v>
      </c>
      <c r="H6704" s="83" t="str">
        <f t="shared" si="629"/>
        <v>#NV</v>
      </c>
    </row>
    <row r="6705" spans="1:8">
      <c r="A6705" s="85" t="e">
        <f t="shared" si="626"/>
        <v>#N/A</v>
      </c>
      <c r="B6705" s="91" t="str">
        <f>IF(ISNUMBER('pO2 control'!B6700),'pO2 control'!B6700,"")</f>
        <v/>
      </c>
      <c r="C6705" s="13" t="str">
        <f t="shared" si="630"/>
        <v>INVALID</v>
      </c>
      <c r="D6705" s="87" t="e">
        <f>IF('pO2 control'!A6700="",NA(),'pO2 control'!A6700)</f>
        <v>#N/A</v>
      </c>
      <c r="E6705" s="91" t="e">
        <f t="shared" si="627"/>
        <v>#N/A</v>
      </c>
      <c r="F6705" s="85" t="e">
        <f t="shared" si="631"/>
        <v>#N/A</v>
      </c>
      <c r="G6705" s="83" t="e">
        <f t="shared" si="628"/>
        <v>#N/A</v>
      </c>
      <c r="H6705" s="83" t="str">
        <f t="shared" si="629"/>
        <v>#NV</v>
      </c>
    </row>
    <row r="6706" spans="1:8">
      <c r="A6706" s="85" t="e">
        <f t="shared" si="626"/>
        <v>#N/A</v>
      </c>
      <c r="B6706" s="91" t="str">
        <f>IF(ISNUMBER('pO2 control'!B6701),'pO2 control'!B6701,"")</f>
        <v/>
      </c>
      <c r="C6706" s="13" t="str">
        <f t="shared" si="630"/>
        <v>INVALID</v>
      </c>
      <c r="D6706" s="87" t="e">
        <f>IF('pO2 control'!A6701="",NA(),'pO2 control'!A6701)</f>
        <v>#N/A</v>
      </c>
      <c r="E6706" s="91" t="e">
        <f t="shared" si="627"/>
        <v>#N/A</v>
      </c>
      <c r="F6706" s="85" t="e">
        <f t="shared" si="631"/>
        <v>#N/A</v>
      </c>
      <c r="G6706" s="83" t="e">
        <f t="shared" si="628"/>
        <v>#N/A</v>
      </c>
      <c r="H6706" s="83" t="str">
        <f t="shared" si="629"/>
        <v>#NV</v>
      </c>
    </row>
    <row r="6707" spans="1:8">
      <c r="A6707" s="85" t="e">
        <f t="shared" si="626"/>
        <v>#N/A</v>
      </c>
      <c r="B6707" s="91" t="str">
        <f>IF(ISNUMBER('pO2 control'!B6702),'pO2 control'!B6702,"")</f>
        <v/>
      </c>
      <c r="C6707" s="13" t="str">
        <f t="shared" si="630"/>
        <v>INVALID</v>
      </c>
      <c r="D6707" s="87" t="e">
        <f>IF('pO2 control'!A6702="",NA(),'pO2 control'!A6702)</f>
        <v>#N/A</v>
      </c>
      <c r="E6707" s="91" t="e">
        <f t="shared" si="627"/>
        <v>#N/A</v>
      </c>
      <c r="F6707" s="85" t="e">
        <f t="shared" si="631"/>
        <v>#N/A</v>
      </c>
      <c r="G6707" s="83" t="e">
        <f t="shared" si="628"/>
        <v>#N/A</v>
      </c>
      <c r="H6707" s="83" t="str">
        <f t="shared" si="629"/>
        <v>#NV</v>
      </c>
    </row>
    <row r="6708" spans="1:8">
      <c r="A6708" s="85" t="e">
        <f t="shared" si="626"/>
        <v>#N/A</v>
      </c>
      <c r="B6708" s="91" t="str">
        <f>IF(ISNUMBER('pO2 control'!B6703),'pO2 control'!B6703,"")</f>
        <v/>
      </c>
      <c r="C6708" s="13" t="str">
        <f t="shared" si="630"/>
        <v>INVALID</v>
      </c>
      <c r="D6708" s="87" t="e">
        <f>IF('pO2 control'!A6703="",NA(),'pO2 control'!A6703)</f>
        <v>#N/A</v>
      </c>
      <c r="E6708" s="91" t="e">
        <f t="shared" si="627"/>
        <v>#N/A</v>
      </c>
      <c r="F6708" s="85" t="e">
        <f t="shared" si="631"/>
        <v>#N/A</v>
      </c>
      <c r="G6708" s="83" t="e">
        <f t="shared" si="628"/>
        <v>#N/A</v>
      </c>
      <c r="H6708" s="83" t="str">
        <f t="shared" si="629"/>
        <v>#NV</v>
      </c>
    </row>
    <row r="6709" spans="1:8">
      <c r="A6709" s="85" t="e">
        <f t="shared" si="626"/>
        <v>#N/A</v>
      </c>
      <c r="B6709" s="91" t="str">
        <f>IF(ISNUMBER('pO2 control'!B6704),'pO2 control'!B6704,"")</f>
        <v/>
      </c>
      <c r="C6709" s="13" t="str">
        <f t="shared" si="630"/>
        <v>INVALID</v>
      </c>
      <c r="D6709" s="87" t="e">
        <f>IF('pO2 control'!A6704="",NA(),'pO2 control'!A6704)</f>
        <v>#N/A</v>
      </c>
      <c r="E6709" s="91" t="e">
        <f t="shared" si="627"/>
        <v>#N/A</v>
      </c>
      <c r="F6709" s="85" t="e">
        <f t="shared" si="631"/>
        <v>#N/A</v>
      </c>
      <c r="G6709" s="83" t="e">
        <f t="shared" si="628"/>
        <v>#N/A</v>
      </c>
      <c r="H6709" s="83" t="str">
        <f t="shared" si="629"/>
        <v>#NV</v>
      </c>
    </row>
    <row r="6710" spans="1:8">
      <c r="A6710" s="85" t="e">
        <f t="shared" si="626"/>
        <v>#N/A</v>
      </c>
      <c r="B6710" s="91" t="str">
        <f>IF(ISNUMBER('pO2 control'!B6705),'pO2 control'!B6705,"")</f>
        <v/>
      </c>
      <c r="C6710" s="13" t="str">
        <f t="shared" si="630"/>
        <v>INVALID</v>
      </c>
      <c r="D6710" s="87" t="e">
        <f>IF('pO2 control'!A6705="",NA(),'pO2 control'!A6705)</f>
        <v>#N/A</v>
      </c>
      <c r="E6710" s="91" t="e">
        <f t="shared" si="627"/>
        <v>#N/A</v>
      </c>
      <c r="F6710" s="85" t="e">
        <f t="shared" si="631"/>
        <v>#N/A</v>
      </c>
      <c r="G6710" s="83" t="e">
        <f t="shared" si="628"/>
        <v>#N/A</v>
      </c>
      <c r="H6710" s="83" t="str">
        <f t="shared" si="629"/>
        <v>#NV</v>
      </c>
    </row>
    <row r="6711" spans="1:8">
      <c r="A6711" s="85" t="e">
        <f t="shared" si="626"/>
        <v>#N/A</v>
      </c>
      <c r="B6711" s="91" t="str">
        <f>IF(ISNUMBER('pO2 control'!B6706),'pO2 control'!B6706,"")</f>
        <v/>
      </c>
      <c r="C6711" s="13" t="str">
        <f t="shared" si="630"/>
        <v>INVALID</v>
      </c>
      <c r="D6711" s="87" t="e">
        <f>IF('pO2 control'!A6706="",NA(),'pO2 control'!A6706)</f>
        <v>#N/A</v>
      </c>
      <c r="E6711" s="91" t="e">
        <f t="shared" si="627"/>
        <v>#N/A</v>
      </c>
      <c r="F6711" s="85" t="e">
        <f t="shared" si="631"/>
        <v>#N/A</v>
      </c>
      <c r="G6711" s="83" t="e">
        <f t="shared" si="628"/>
        <v>#N/A</v>
      </c>
      <c r="H6711" s="83" t="str">
        <f t="shared" si="629"/>
        <v>#NV</v>
      </c>
    </row>
    <row r="6712" spans="1:8">
      <c r="A6712" s="85" t="e">
        <f t="shared" si="626"/>
        <v>#N/A</v>
      </c>
      <c r="B6712" s="91" t="str">
        <f>IF(ISNUMBER('pO2 control'!B6707),'pO2 control'!B6707,"")</f>
        <v/>
      </c>
      <c r="C6712" s="13" t="str">
        <f t="shared" si="630"/>
        <v>INVALID</v>
      </c>
      <c r="D6712" s="87" t="e">
        <f>IF('pO2 control'!A6707="",NA(),'pO2 control'!A6707)</f>
        <v>#N/A</v>
      </c>
      <c r="E6712" s="91" t="e">
        <f t="shared" si="627"/>
        <v>#N/A</v>
      </c>
      <c r="F6712" s="85" t="e">
        <f t="shared" si="631"/>
        <v>#N/A</v>
      </c>
      <c r="G6712" s="83" t="e">
        <f t="shared" si="628"/>
        <v>#N/A</v>
      </c>
      <c r="H6712" s="83" t="str">
        <f t="shared" si="629"/>
        <v>#NV</v>
      </c>
    </row>
    <row r="6713" spans="1:8">
      <c r="A6713" s="85" t="e">
        <f t="shared" si="626"/>
        <v>#N/A</v>
      </c>
      <c r="B6713" s="91" t="str">
        <f>IF(ISNUMBER('pO2 control'!B6708),'pO2 control'!B6708,"")</f>
        <v/>
      </c>
      <c r="C6713" s="13" t="str">
        <f t="shared" si="630"/>
        <v>INVALID</v>
      </c>
      <c r="D6713" s="87" t="e">
        <f>IF('pO2 control'!A6708="",NA(),'pO2 control'!A6708)</f>
        <v>#N/A</v>
      </c>
      <c r="E6713" s="91" t="e">
        <f t="shared" si="627"/>
        <v>#N/A</v>
      </c>
      <c r="F6713" s="85" t="e">
        <f t="shared" si="631"/>
        <v>#N/A</v>
      </c>
      <c r="G6713" s="83" t="e">
        <f t="shared" si="628"/>
        <v>#N/A</v>
      </c>
      <c r="H6713" s="83" t="str">
        <f t="shared" si="629"/>
        <v>#NV</v>
      </c>
    </row>
    <row r="6714" spans="1:8">
      <c r="A6714" s="85" t="e">
        <f t="shared" si="626"/>
        <v>#N/A</v>
      </c>
      <c r="B6714" s="91" t="str">
        <f>IF(ISNUMBER('pO2 control'!B6709),'pO2 control'!B6709,"")</f>
        <v/>
      </c>
      <c r="C6714" s="13" t="str">
        <f t="shared" si="630"/>
        <v>INVALID</v>
      </c>
      <c r="D6714" s="87" t="e">
        <f>IF('pO2 control'!A6709="",NA(),'pO2 control'!A6709)</f>
        <v>#N/A</v>
      </c>
      <c r="E6714" s="91" t="e">
        <f t="shared" si="627"/>
        <v>#N/A</v>
      </c>
      <c r="F6714" s="85" t="e">
        <f t="shared" si="631"/>
        <v>#N/A</v>
      </c>
      <c r="G6714" s="83" t="e">
        <f t="shared" si="628"/>
        <v>#N/A</v>
      </c>
      <c r="H6714" s="83" t="str">
        <f t="shared" si="629"/>
        <v>#NV</v>
      </c>
    </row>
    <row r="6715" spans="1:8">
      <c r="A6715" s="85" t="e">
        <f t="shared" si="626"/>
        <v>#N/A</v>
      </c>
      <c r="B6715" s="91" t="str">
        <f>IF(ISNUMBER('pO2 control'!B6710),'pO2 control'!B6710,"")</f>
        <v/>
      </c>
      <c r="C6715" s="13" t="str">
        <f t="shared" si="630"/>
        <v>INVALID</v>
      </c>
      <c r="D6715" s="87" t="e">
        <f>IF('pO2 control'!A6710="",NA(),'pO2 control'!A6710)</f>
        <v>#N/A</v>
      </c>
      <c r="E6715" s="91" t="e">
        <f t="shared" si="627"/>
        <v>#N/A</v>
      </c>
      <c r="F6715" s="85" t="e">
        <f t="shared" si="631"/>
        <v>#N/A</v>
      </c>
      <c r="G6715" s="83" t="e">
        <f t="shared" si="628"/>
        <v>#N/A</v>
      </c>
      <c r="H6715" s="83" t="str">
        <f t="shared" si="629"/>
        <v>#NV</v>
      </c>
    </row>
    <row r="6716" spans="1:8">
      <c r="A6716" s="85" t="e">
        <f t="shared" si="626"/>
        <v>#N/A</v>
      </c>
      <c r="B6716" s="91" t="str">
        <f>IF(ISNUMBER('pO2 control'!B6711),'pO2 control'!B6711,"")</f>
        <v/>
      </c>
      <c r="C6716" s="13" t="str">
        <f t="shared" si="630"/>
        <v>INVALID</v>
      </c>
      <c r="D6716" s="87" t="e">
        <f>IF('pO2 control'!A6711="",NA(),'pO2 control'!A6711)</f>
        <v>#N/A</v>
      </c>
      <c r="E6716" s="91" t="e">
        <f t="shared" si="627"/>
        <v>#N/A</v>
      </c>
      <c r="F6716" s="85" t="e">
        <f t="shared" si="631"/>
        <v>#N/A</v>
      </c>
      <c r="G6716" s="83" t="e">
        <f t="shared" si="628"/>
        <v>#N/A</v>
      </c>
      <c r="H6716" s="83" t="str">
        <f t="shared" si="629"/>
        <v>#NV</v>
      </c>
    </row>
    <row r="6717" spans="1:8">
      <c r="A6717" s="85" t="e">
        <f t="shared" si="626"/>
        <v>#N/A</v>
      </c>
      <c r="B6717" s="91" t="str">
        <f>IF(ISNUMBER('pO2 control'!B6712),'pO2 control'!B6712,"")</f>
        <v/>
      </c>
      <c r="C6717" s="13" t="str">
        <f t="shared" si="630"/>
        <v>INVALID</v>
      </c>
      <c r="D6717" s="87" t="e">
        <f>IF('pO2 control'!A6712="",NA(),'pO2 control'!A6712)</f>
        <v>#N/A</v>
      </c>
      <c r="E6717" s="91" t="e">
        <f t="shared" si="627"/>
        <v>#N/A</v>
      </c>
      <c r="F6717" s="85" t="e">
        <f t="shared" si="631"/>
        <v>#N/A</v>
      </c>
      <c r="G6717" s="83" t="e">
        <f t="shared" si="628"/>
        <v>#N/A</v>
      </c>
      <c r="H6717" s="83" t="str">
        <f t="shared" si="629"/>
        <v>#NV</v>
      </c>
    </row>
    <row r="6718" spans="1:8">
      <c r="A6718" s="85" t="e">
        <f t="shared" si="626"/>
        <v>#N/A</v>
      </c>
      <c r="B6718" s="91" t="str">
        <f>IF(ISNUMBER('pO2 control'!B6713),'pO2 control'!B6713,"")</f>
        <v/>
      </c>
      <c r="C6718" s="13" t="str">
        <f t="shared" si="630"/>
        <v>INVALID</v>
      </c>
      <c r="D6718" s="87" t="e">
        <f>IF('pO2 control'!A6713="",NA(),'pO2 control'!A6713)</f>
        <v>#N/A</v>
      </c>
      <c r="E6718" s="91" t="e">
        <f t="shared" si="627"/>
        <v>#N/A</v>
      </c>
      <c r="F6718" s="85" t="e">
        <f t="shared" si="631"/>
        <v>#N/A</v>
      </c>
      <c r="G6718" s="83" t="e">
        <f t="shared" si="628"/>
        <v>#N/A</v>
      </c>
      <c r="H6718" s="83" t="str">
        <f t="shared" si="629"/>
        <v>#NV</v>
      </c>
    </row>
    <row r="6719" spans="1:8">
      <c r="A6719" s="85" t="e">
        <f t="shared" si="626"/>
        <v>#N/A</v>
      </c>
      <c r="B6719" s="91" t="str">
        <f>IF(ISNUMBER('pO2 control'!B6714),'pO2 control'!B6714,"")</f>
        <v/>
      </c>
      <c r="C6719" s="13" t="str">
        <f t="shared" si="630"/>
        <v>INVALID</v>
      </c>
      <c r="D6719" s="87" t="e">
        <f>IF('pO2 control'!A6714="",NA(),'pO2 control'!A6714)</f>
        <v>#N/A</v>
      </c>
      <c r="E6719" s="91" t="e">
        <f t="shared" si="627"/>
        <v>#N/A</v>
      </c>
      <c r="F6719" s="85" t="e">
        <f t="shared" si="631"/>
        <v>#N/A</v>
      </c>
      <c r="G6719" s="83" t="e">
        <f t="shared" si="628"/>
        <v>#N/A</v>
      </c>
      <c r="H6719" s="83" t="str">
        <f t="shared" si="629"/>
        <v>#NV</v>
      </c>
    </row>
    <row r="6720" spans="1:8">
      <c r="A6720" s="85" t="e">
        <f t="shared" si="626"/>
        <v>#N/A</v>
      </c>
      <c r="B6720" s="91" t="str">
        <f>IF(ISNUMBER('pO2 control'!B6715),'pO2 control'!B6715,"")</f>
        <v/>
      </c>
      <c r="C6720" s="13" t="str">
        <f t="shared" si="630"/>
        <v>INVALID</v>
      </c>
      <c r="D6720" s="87" t="e">
        <f>IF('pO2 control'!A6715="",NA(),'pO2 control'!A6715)</f>
        <v>#N/A</v>
      </c>
      <c r="E6720" s="91" t="e">
        <f t="shared" si="627"/>
        <v>#N/A</v>
      </c>
      <c r="F6720" s="85" t="e">
        <f t="shared" si="631"/>
        <v>#N/A</v>
      </c>
      <c r="G6720" s="83" t="e">
        <f t="shared" si="628"/>
        <v>#N/A</v>
      </c>
      <c r="H6720" s="83" t="str">
        <f t="shared" si="629"/>
        <v>#NV</v>
      </c>
    </row>
    <row r="6721" spans="1:8">
      <c r="A6721" s="85" t="e">
        <f t="shared" si="626"/>
        <v>#N/A</v>
      </c>
      <c r="B6721" s="91" t="str">
        <f>IF(ISNUMBER('pO2 control'!B6716),'pO2 control'!B6716,"")</f>
        <v/>
      </c>
      <c r="C6721" s="13" t="str">
        <f t="shared" si="630"/>
        <v>INVALID</v>
      </c>
      <c r="D6721" s="87" t="e">
        <f>IF('pO2 control'!A6716="",NA(),'pO2 control'!A6716)</f>
        <v>#N/A</v>
      </c>
      <c r="E6721" s="91" t="e">
        <f t="shared" si="627"/>
        <v>#N/A</v>
      </c>
      <c r="F6721" s="85" t="e">
        <f t="shared" si="631"/>
        <v>#N/A</v>
      </c>
      <c r="G6721" s="83" t="e">
        <f t="shared" si="628"/>
        <v>#N/A</v>
      </c>
      <c r="H6721" s="83" t="str">
        <f t="shared" si="629"/>
        <v>#NV</v>
      </c>
    </row>
    <row r="6722" spans="1:8">
      <c r="A6722" s="85" t="e">
        <f t="shared" si="626"/>
        <v>#N/A</v>
      </c>
      <c r="B6722" s="91" t="str">
        <f>IF(ISNUMBER('pO2 control'!B6717),'pO2 control'!B6717,"")</f>
        <v/>
      </c>
      <c r="C6722" s="13" t="str">
        <f t="shared" si="630"/>
        <v>INVALID</v>
      </c>
      <c r="D6722" s="87" t="e">
        <f>IF('pO2 control'!A6717="",NA(),'pO2 control'!A6717)</f>
        <v>#N/A</v>
      </c>
      <c r="E6722" s="91" t="e">
        <f t="shared" si="627"/>
        <v>#N/A</v>
      </c>
      <c r="F6722" s="85" t="e">
        <f t="shared" si="631"/>
        <v>#N/A</v>
      </c>
      <c r="G6722" s="83" t="e">
        <f t="shared" si="628"/>
        <v>#N/A</v>
      </c>
      <c r="H6722" s="83" t="str">
        <f t="shared" si="629"/>
        <v>#NV</v>
      </c>
    </row>
    <row r="6723" spans="1:8">
      <c r="A6723" s="85" t="e">
        <f t="shared" ref="A6723:A6786" si="632">IF(C6723="INVALID",NA(),E6723*$C$2/100)</f>
        <v>#N/A</v>
      </c>
      <c r="B6723" s="91" t="str">
        <f>IF(ISNUMBER('pO2 control'!B6718),'pO2 control'!B6718,"")</f>
        <v/>
      </c>
      <c r="C6723" s="13" t="str">
        <f t="shared" si="630"/>
        <v>INVALID</v>
      </c>
      <c r="D6723" s="87" t="e">
        <f>IF('pO2 control'!A6718="",NA(),'pO2 control'!A6718)</f>
        <v>#N/A</v>
      </c>
      <c r="E6723" s="91" t="e">
        <f t="shared" ref="E6723:E6786" si="633">IF(C6723="INVALID",NA(),B6723*C6723)</f>
        <v>#N/A</v>
      </c>
      <c r="F6723" s="85" t="e">
        <f t="shared" si="631"/>
        <v>#N/A</v>
      </c>
      <c r="G6723" s="83" t="e">
        <f t="shared" ref="G6723:G6786" si="634">IF(D6723="",NA(),$P$2*EXP($P$3*D6723))</f>
        <v>#N/A</v>
      </c>
      <c r="H6723" s="83" t="str">
        <f t="shared" si="629"/>
        <v>#NV</v>
      </c>
    </row>
    <row r="6724" spans="1:8">
      <c r="A6724" s="85" t="e">
        <f t="shared" si="632"/>
        <v>#N/A</v>
      </c>
      <c r="B6724" s="91" t="str">
        <f>IF(ISNUMBER('pO2 control'!B6719),'pO2 control'!B6719,"")</f>
        <v/>
      </c>
      <c r="C6724" s="13" t="str">
        <f t="shared" si="630"/>
        <v>INVALID</v>
      </c>
      <c r="D6724" s="87" t="e">
        <f>IF('pO2 control'!A6719="",NA(),'pO2 control'!A6719)</f>
        <v>#N/A</v>
      </c>
      <c r="E6724" s="91" t="e">
        <f t="shared" si="633"/>
        <v>#N/A</v>
      </c>
      <c r="F6724" s="85" t="e">
        <f t="shared" si="631"/>
        <v>#N/A</v>
      </c>
      <c r="G6724" s="83" t="e">
        <f t="shared" si="634"/>
        <v>#N/A</v>
      </c>
      <c r="H6724" s="83" t="str">
        <f t="shared" si="629"/>
        <v>#NV</v>
      </c>
    </row>
    <row r="6725" spans="1:8">
      <c r="A6725" s="85" t="e">
        <f t="shared" si="632"/>
        <v>#N/A</v>
      </c>
      <c r="B6725" s="91" t="str">
        <f>IF(ISNUMBER('pO2 control'!B6720),'pO2 control'!B6720,"")</f>
        <v/>
      </c>
      <c r="C6725" s="13" t="str">
        <f t="shared" si="630"/>
        <v>INVALID</v>
      </c>
      <c r="D6725" s="87" t="e">
        <f>IF('pO2 control'!A6720="",NA(),'pO2 control'!A6720)</f>
        <v>#N/A</v>
      </c>
      <c r="E6725" s="91" t="e">
        <f t="shared" si="633"/>
        <v>#N/A</v>
      </c>
      <c r="F6725" s="85" t="e">
        <f t="shared" si="631"/>
        <v>#N/A</v>
      </c>
      <c r="G6725" s="83" t="e">
        <f t="shared" si="634"/>
        <v>#N/A</v>
      </c>
      <c r="H6725" s="83" t="str">
        <f t="shared" si="629"/>
        <v>#NV</v>
      </c>
    </row>
    <row r="6726" spans="1:8">
      <c r="A6726" s="85" t="e">
        <f t="shared" si="632"/>
        <v>#N/A</v>
      </c>
      <c r="B6726" s="91" t="str">
        <f>IF(ISNUMBER('pO2 control'!B6721),'pO2 control'!B6721,"")</f>
        <v/>
      </c>
      <c r="C6726" s="13" t="str">
        <f t="shared" si="630"/>
        <v>INVALID</v>
      </c>
      <c r="D6726" s="87" t="e">
        <f>IF('pO2 control'!A6721="",NA(),'pO2 control'!A6721)</f>
        <v>#N/A</v>
      </c>
      <c r="E6726" s="91" t="e">
        <f t="shared" si="633"/>
        <v>#N/A</v>
      </c>
      <c r="F6726" s="85" t="e">
        <f t="shared" si="631"/>
        <v>#N/A</v>
      </c>
      <c r="G6726" s="83" t="e">
        <f t="shared" si="634"/>
        <v>#N/A</v>
      </c>
      <c r="H6726" s="83" t="str">
        <f t="shared" si="629"/>
        <v>#NV</v>
      </c>
    </row>
    <row r="6727" spans="1:8">
      <c r="A6727" s="85" t="e">
        <f t="shared" si="632"/>
        <v>#N/A</v>
      </c>
      <c r="B6727" s="91" t="str">
        <f>IF(ISNUMBER('pO2 control'!B6722),'pO2 control'!B6722,"")</f>
        <v/>
      </c>
      <c r="C6727" s="13" t="str">
        <f t="shared" si="630"/>
        <v>INVALID</v>
      </c>
      <c r="D6727" s="87" t="e">
        <f>IF('pO2 control'!A6722="",NA(),'pO2 control'!A6722)</f>
        <v>#N/A</v>
      </c>
      <c r="E6727" s="91" t="e">
        <f t="shared" si="633"/>
        <v>#N/A</v>
      </c>
      <c r="F6727" s="85" t="e">
        <f t="shared" si="631"/>
        <v>#N/A</v>
      </c>
      <c r="G6727" s="83" t="e">
        <f t="shared" si="634"/>
        <v>#N/A</v>
      </c>
      <c r="H6727" s="83" t="str">
        <f t="shared" si="629"/>
        <v>#NV</v>
      </c>
    </row>
    <row r="6728" spans="1:8">
      <c r="A6728" s="85" t="e">
        <f t="shared" si="632"/>
        <v>#N/A</v>
      </c>
      <c r="B6728" s="91" t="str">
        <f>IF(ISNUMBER('pO2 control'!B6723),'pO2 control'!B6723,"")</f>
        <v/>
      </c>
      <c r="C6728" s="13" t="str">
        <f t="shared" si="630"/>
        <v>INVALID</v>
      </c>
      <c r="D6728" s="87" t="e">
        <f>IF('pO2 control'!A6723="",NA(),'pO2 control'!A6723)</f>
        <v>#N/A</v>
      </c>
      <c r="E6728" s="91" t="e">
        <f t="shared" si="633"/>
        <v>#N/A</v>
      </c>
      <c r="F6728" s="85" t="e">
        <f t="shared" si="631"/>
        <v>#N/A</v>
      </c>
      <c r="G6728" s="83" t="e">
        <f t="shared" si="634"/>
        <v>#N/A</v>
      </c>
      <c r="H6728" s="83" t="str">
        <f t="shared" ref="H6728:H6791" si="635">IF(C6728="INVALID","#NV",(((A6728-A6727)/(D6728-D6727))+F6728*$D$2)/($C$2-A6728))</f>
        <v>#NV</v>
      </c>
    </row>
    <row r="6729" spans="1:8">
      <c r="A6729" s="85" t="e">
        <f t="shared" si="632"/>
        <v>#N/A</v>
      </c>
      <c r="B6729" s="91" t="str">
        <f>IF(ISNUMBER('pO2 control'!B6724),'pO2 control'!B6724,"")</f>
        <v/>
      </c>
      <c r="C6729" s="13" t="str">
        <f t="shared" ref="C6729:C6792" si="636">IF(AND(B6729&lt;90,B6729&gt;10),"1","INVALID")</f>
        <v>INVALID</v>
      </c>
      <c r="D6729" s="87" t="e">
        <f>IF('pO2 control'!A6724="",NA(),'pO2 control'!A6724)</f>
        <v>#N/A</v>
      </c>
      <c r="E6729" s="91" t="e">
        <f t="shared" si="633"/>
        <v>#N/A</v>
      </c>
      <c r="F6729" s="85" t="e">
        <f t="shared" ref="F6729:F6792" si="637">IF(G6729="",NA(),0.333*G6729)</f>
        <v>#N/A</v>
      </c>
      <c r="G6729" s="83" t="e">
        <f t="shared" si="634"/>
        <v>#N/A</v>
      </c>
      <c r="H6729" s="83" t="str">
        <f t="shared" si="635"/>
        <v>#NV</v>
      </c>
    </row>
    <row r="6730" spans="1:8">
      <c r="A6730" s="85" t="e">
        <f t="shared" si="632"/>
        <v>#N/A</v>
      </c>
      <c r="B6730" s="91" t="str">
        <f>IF(ISNUMBER('pO2 control'!B6725),'pO2 control'!B6725,"")</f>
        <v/>
      </c>
      <c r="C6730" s="13" t="str">
        <f t="shared" si="636"/>
        <v>INVALID</v>
      </c>
      <c r="D6730" s="87" t="e">
        <f>IF('pO2 control'!A6725="",NA(),'pO2 control'!A6725)</f>
        <v>#N/A</v>
      </c>
      <c r="E6730" s="91" t="e">
        <f t="shared" si="633"/>
        <v>#N/A</v>
      </c>
      <c r="F6730" s="85" t="e">
        <f t="shared" si="637"/>
        <v>#N/A</v>
      </c>
      <c r="G6730" s="83" t="e">
        <f t="shared" si="634"/>
        <v>#N/A</v>
      </c>
      <c r="H6730" s="83" t="str">
        <f t="shared" si="635"/>
        <v>#NV</v>
      </c>
    </row>
    <row r="6731" spans="1:8">
      <c r="A6731" s="85" t="e">
        <f t="shared" si="632"/>
        <v>#N/A</v>
      </c>
      <c r="B6731" s="91" t="str">
        <f>IF(ISNUMBER('pO2 control'!B6726),'pO2 control'!B6726,"")</f>
        <v/>
      </c>
      <c r="C6731" s="13" t="str">
        <f t="shared" si="636"/>
        <v>INVALID</v>
      </c>
      <c r="D6731" s="87" t="e">
        <f>IF('pO2 control'!A6726="",NA(),'pO2 control'!A6726)</f>
        <v>#N/A</v>
      </c>
      <c r="E6731" s="91" t="e">
        <f t="shared" si="633"/>
        <v>#N/A</v>
      </c>
      <c r="F6731" s="85" t="e">
        <f t="shared" si="637"/>
        <v>#N/A</v>
      </c>
      <c r="G6731" s="83" t="e">
        <f t="shared" si="634"/>
        <v>#N/A</v>
      </c>
      <c r="H6731" s="83" t="str">
        <f t="shared" si="635"/>
        <v>#NV</v>
      </c>
    </row>
    <row r="6732" spans="1:8">
      <c r="A6732" s="85" t="e">
        <f t="shared" si="632"/>
        <v>#N/A</v>
      </c>
      <c r="B6732" s="91" t="str">
        <f>IF(ISNUMBER('pO2 control'!B6727),'pO2 control'!B6727,"")</f>
        <v/>
      </c>
      <c r="C6732" s="13" t="str">
        <f t="shared" si="636"/>
        <v>INVALID</v>
      </c>
      <c r="D6732" s="87" t="e">
        <f>IF('pO2 control'!A6727="",NA(),'pO2 control'!A6727)</f>
        <v>#N/A</v>
      </c>
      <c r="E6732" s="91" t="e">
        <f t="shared" si="633"/>
        <v>#N/A</v>
      </c>
      <c r="F6732" s="85" t="e">
        <f t="shared" si="637"/>
        <v>#N/A</v>
      </c>
      <c r="G6732" s="83" t="e">
        <f t="shared" si="634"/>
        <v>#N/A</v>
      </c>
      <c r="H6732" s="83" t="str">
        <f t="shared" si="635"/>
        <v>#NV</v>
      </c>
    </row>
    <row r="6733" spans="1:8">
      <c r="A6733" s="85" t="e">
        <f t="shared" si="632"/>
        <v>#N/A</v>
      </c>
      <c r="B6733" s="91" t="str">
        <f>IF(ISNUMBER('pO2 control'!B6728),'pO2 control'!B6728,"")</f>
        <v/>
      </c>
      <c r="C6733" s="13" t="str">
        <f t="shared" si="636"/>
        <v>INVALID</v>
      </c>
      <c r="D6733" s="87" t="e">
        <f>IF('pO2 control'!A6728="",NA(),'pO2 control'!A6728)</f>
        <v>#N/A</v>
      </c>
      <c r="E6733" s="91" t="e">
        <f t="shared" si="633"/>
        <v>#N/A</v>
      </c>
      <c r="F6733" s="85" t="e">
        <f t="shared" si="637"/>
        <v>#N/A</v>
      </c>
      <c r="G6733" s="83" t="e">
        <f t="shared" si="634"/>
        <v>#N/A</v>
      </c>
      <c r="H6733" s="83" t="str">
        <f t="shared" si="635"/>
        <v>#NV</v>
      </c>
    </row>
    <row r="6734" spans="1:8">
      <c r="A6734" s="85" t="e">
        <f t="shared" si="632"/>
        <v>#N/A</v>
      </c>
      <c r="B6734" s="91" t="str">
        <f>IF(ISNUMBER('pO2 control'!B6729),'pO2 control'!B6729,"")</f>
        <v/>
      </c>
      <c r="C6734" s="13" t="str">
        <f t="shared" si="636"/>
        <v>INVALID</v>
      </c>
      <c r="D6734" s="87" t="e">
        <f>IF('pO2 control'!A6729="",NA(),'pO2 control'!A6729)</f>
        <v>#N/A</v>
      </c>
      <c r="E6734" s="91" t="e">
        <f t="shared" si="633"/>
        <v>#N/A</v>
      </c>
      <c r="F6734" s="85" t="e">
        <f t="shared" si="637"/>
        <v>#N/A</v>
      </c>
      <c r="G6734" s="83" t="e">
        <f t="shared" si="634"/>
        <v>#N/A</v>
      </c>
      <c r="H6734" s="83" t="str">
        <f t="shared" si="635"/>
        <v>#NV</v>
      </c>
    </row>
    <row r="6735" spans="1:8">
      <c r="A6735" s="85" t="e">
        <f t="shared" si="632"/>
        <v>#N/A</v>
      </c>
      <c r="B6735" s="91" t="str">
        <f>IF(ISNUMBER('pO2 control'!B6730),'pO2 control'!B6730,"")</f>
        <v/>
      </c>
      <c r="C6735" s="13" t="str">
        <f t="shared" si="636"/>
        <v>INVALID</v>
      </c>
      <c r="D6735" s="87" t="e">
        <f>IF('pO2 control'!A6730="",NA(),'pO2 control'!A6730)</f>
        <v>#N/A</v>
      </c>
      <c r="E6735" s="91" t="e">
        <f t="shared" si="633"/>
        <v>#N/A</v>
      </c>
      <c r="F6735" s="85" t="e">
        <f t="shared" si="637"/>
        <v>#N/A</v>
      </c>
      <c r="G6735" s="83" t="e">
        <f t="shared" si="634"/>
        <v>#N/A</v>
      </c>
      <c r="H6735" s="83" t="str">
        <f t="shared" si="635"/>
        <v>#NV</v>
      </c>
    </row>
    <row r="6736" spans="1:8">
      <c r="A6736" s="85" t="e">
        <f t="shared" si="632"/>
        <v>#N/A</v>
      </c>
      <c r="B6736" s="91" t="str">
        <f>IF(ISNUMBER('pO2 control'!B6731),'pO2 control'!B6731,"")</f>
        <v/>
      </c>
      <c r="C6736" s="13" t="str">
        <f t="shared" si="636"/>
        <v>INVALID</v>
      </c>
      <c r="D6736" s="87" t="e">
        <f>IF('pO2 control'!A6731="",NA(),'pO2 control'!A6731)</f>
        <v>#N/A</v>
      </c>
      <c r="E6736" s="91" t="e">
        <f t="shared" si="633"/>
        <v>#N/A</v>
      </c>
      <c r="F6736" s="85" t="e">
        <f t="shared" si="637"/>
        <v>#N/A</v>
      </c>
      <c r="G6736" s="83" t="e">
        <f t="shared" si="634"/>
        <v>#N/A</v>
      </c>
      <c r="H6736" s="83" t="str">
        <f t="shared" si="635"/>
        <v>#NV</v>
      </c>
    </row>
    <row r="6737" spans="1:8">
      <c r="A6737" s="85" t="e">
        <f t="shared" si="632"/>
        <v>#N/A</v>
      </c>
      <c r="B6737" s="91" t="str">
        <f>IF(ISNUMBER('pO2 control'!B6732),'pO2 control'!B6732,"")</f>
        <v/>
      </c>
      <c r="C6737" s="13" t="str">
        <f t="shared" si="636"/>
        <v>INVALID</v>
      </c>
      <c r="D6737" s="87" t="e">
        <f>IF('pO2 control'!A6732="",NA(),'pO2 control'!A6732)</f>
        <v>#N/A</v>
      </c>
      <c r="E6737" s="91" t="e">
        <f t="shared" si="633"/>
        <v>#N/A</v>
      </c>
      <c r="F6737" s="85" t="e">
        <f t="shared" si="637"/>
        <v>#N/A</v>
      </c>
      <c r="G6737" s="83" t="e">
        <f t="shared" si="634"/>
        <v>#N/A</v>
      </c>
      <c r="H6737" s="83" t="str">
        <f t="shared" si="635"/>
        <v>#NV</v>
      </c>
    </row>
    <row r="6738" spans="1:8">
      <c r="A6738" s="85" t="e">
        <f t="shared" si="632"/>
        <v>#N/A</v>
      </c>
      <c r="B6738" s="91" t="str">
        <f>IF(ISNUMBER('pO2 control'!B6733),'pO2 control'!B6733,"")</f>
        <v/>
      </c>
      <c r="C6738" s="13" t="str">
        <f t="shared" si="636"/>
        <v>INVALID</v>
      </c>
      <c r="D6738" s="87" t="e">
        <f>IF('pO2 control'!A6733="",NA(),'pO2 control'!A6733)</f>
        <v>#N/A</v>
      </c>
      <c r="E6738" s="91" t="e">
        <f t="shared" si="633"/>
        <v>#N/A</v>
      </c>
      <c r="F6738" s="85" t="e">
        <f t="shared" si="637"/>
        <v>#N/A</v>
      </c>
      <c r="G6738" s="83" t="e">
        <f t="shared" si="634"/>
        <v>#N/A</v>
      </c>
      <c r="H6738" s="83" t="str">
        <f t="shared" si="635"/>
        <v>#NV</v>
      </c>
    </row>
    <row r="6739" spans="1:8">
      <c r="A6739" s="85" t="e">
        <f t="shared" si="632"/>
        <v>#N/A</v>
      </c>
      <c r="B6739" s="91" t="str">
        <f>IF(ISNUMBER('pO2 control'!B6734),'pO2 control'!B6734,"")</f>
        <v/>
      </c>
      <c r="C6739" s="13" t="str">
        <f t="shared" si="636"/>
        <v>INVALID</v>
      </c>
      <c r="D6739" s="87" t="e">
        <f>IF('pO2 control'!A6734="",NA(),'pO2 control'!A6734)</f>
        <v>#N/A</v>
      </c>
      <c r="E6739" s="91" t="e">
        <f t="shared" si="633"/>
        <v>#N/A</v>
      </c>
      <c r="F6739" s="85" t="e">
        <f t="shared" si="637"/>
        <v>#N/A</v>
      </c>
      <c r="G6739" s="83" t="e">
        <f t="shared" si="634"/>
        <v>#N/A</v>
      </c>
      <c r="H6739" s="83" t="str">
        <f t="shared" si="635"/>
        <v>#NV</v>
      </c>
    </row>
    <row r="6740" spans="1:8">
      <c r="A6740" s="85" t="e">
        <f t="shared" si="632"/>
        <v>#N/A</v>
      </c>
      <c r="B6740" s="91" t="str">
        <f>IF(ISNUMBER('pO2 control'!B6735),'pO2 control'!B6735,"")</f>
        <v/>
      </c>
      <c r="C6740" s="13" t="str">
        <f t="shared" si="636"/>
        <v>INVALID</v>
      </c>
      <c r="D6740" s="87" t="e">
        <f>IF('pO2 control'!A6735="",NA(),'pO2 control'!A6735)</f>
        <v>#N/A</v>
      </c>
      <c r="E6740" s="91" t="e">
        <f t="shared" si="633"/>
        <v>#N/A</v>
      </c>
      <c r="F6740" s="85" t="e">
        <f t="shared" si="637"/>
        <v>#N/A</v>
      </c>
      <c r="G6740" s="83" t="e">
        <f t="shared" si="634"/>
        <v>#N/A</v>
      </c>
      <c r="H6740" s="83" t="str">
        <f t="shared" si="635"/>
        <v>#NV</v>
      </c>
    </row>
    <row r="6741" spans="1:8">
      <c r="A6741" s="85" t="e">
        <f t="shared" si="632"/>
        <v>#N/A</v>
      </c>
      <c r="B6741" s="91" t="str">
        <f>IF(ISNUMBER('pO2 control'!B6736),'pO2 control'!B6736,"")</f>
        <v/>
      </c>
      <c r="C6741" s="13" t="str">
        <f t="shared" si="636"/>
        <v>INVALID</v>
      </c>
      <c r="D6741" s="87" t="e">
        <f>IF('pO2 control'!A6736="",NA(),'pO2 control'!A6736)</f>
        <v>#N/A</v>
      </c>
      <c r="E6741" s="91" t="e">
        <f t="shared" si="633"/>
        <v>#N/A</v>
      </c>
      <c r="F6741" s="85" t="e">
        <f t="shared" si="637"/>
        <v>#N/A</v>
      </c>
      <c r="G6741" s="83" t="e">
        <f t="shared" si="634"/>
        <v>#N/A</v>
      </c>
      <c r="H6741" s="83" t="str">
        <f t="shared" si="635"/>
        <v>#NV</v>
      </c>
    </row>
    <row r="6742" spans="1:8">
      <c r="A6742" s="85" t="e">
        <f t="shared" si="632"/>
        <v>#N/A</v>
      </c>
      <c r="B6742" s="91" t="str">
        <f>IF(ISNUMBER('pO2 control'!B6737),'pO2 control'!B6737,"")</f>
        <v/>
      </c>
      <c r="C6742" s="13" t="str">
        <f t="shared" si="636"/>
        <v>INVALID</v>
      </c>
      <c r="D6742" s="87" t="e">
        <f>IF('pO2 control'!A6737="",NA(),'pO2 control'!A6737)</f>
        <v>#N/A</v>
      </c>
      <c r="E6742" s="91" t="e">
        <f t="shared" si="633"/>
        <v>#N/A</v>
      </c>
      <c r="F6742" s="85" t="e">
        <f t="shared" si="637"/>
        <v>#N/A</v>
      </c>
      <c r="G6742" s="83" t="e">
        <f t="shared" si="634"/>
        <v>#N/A</v>
      </c>
      <c r="H6742" s="83" t="str">
        <f t="shared" si="635"/>
        <v>#NV</v>
      </c>
    </row>
    <row r="6743" spans="1:8">
      <c r="A6743" s="85" t="e">
        <f t="shared" si="632"/>
        <v>#N/A</v>
      </c>
      <c r="B6743" s="91" t="str">
        <f>IF(ISNUMBER('pO2 control'!B6738),'pO2 control'!B6738,"")</f>
        <v/>
      </c>
      <c r="C6743" s="13" t="str">
        <f t="shared" si="636"/>
        <v>INVALID</v>
      </c>
      <c r="D6743" s="87" t="e">
        <f>IF('pO2 control'!A6738="",NA(),'pO2 control'!A6738)</f>
        <v>#N/A</v>
      </c>
      <c r="E6743" s="91" t="e">
        <f t="shared" si="633"/>
        <v>#N/A</v>
      </c>
      <c r="F6743" s="85" t="e">
        <f t="shared" si="637"/>
        <v>#N/A</v>
      </c>
      <c r="G6743" s="83" t="e">
        <f t="shared" si="634"/>
        <v>#N/A</v>
      </c>
      <c r="H6743" s="83" t="str">
        <f t="shared" si="635"/>
        <v>#NV</v>
      </c>
    </row>
    <row r="6744" spans="1:8">
      <c r="A6744" s="85" t="e">
        <f t="shared" si="632"/>
        <v>#N/A</v>
      </c>
      <c r="B6744" s="91" t="str">
        <f>IF(ISNUMBER('pO2 control'!B6739),'pO2 control'!B6739,"")</f>
        <v/>
      </c>
      <c r="C6744" s="13" t="str">
        <f t="shared" si="636"/>
        <v>INVALID</v>
      </c>
      <c r="D6744" s="87" t="e">
        <f>IF('pO2 control'!A6739="",NA(),'pO2 control'!A6739)</f>
        <v>#N/A</v>
      </c>
      <c r="E6744" s="91" t="e">
        <f t="shared" si="633"/>
        <v>#N/A</v>
      </c>
      <c r="F6744" s="85" t="e">
        <f t="shared" si="637"/>
        <v>#N/A</v>
      </c>
      <c r="G6744" s="83" t="e">
        <f t="shared" si="634"/>
        <v>#N/A</v>
      </c>
      <c r="H6744" s="83" t="str">
        <f t="shared" si="635"/>
        <v>#NV</v>
      </c>
    </row>
    <row r="6745" spans="1:8">
      <c r="A6745" s="85" t="e">
        <f t="shared" si="632"/>
        <v>#N/A</v>
      </c>
      <c r="B6745" s="91" t="str">
        <f>IF(ISNUMBER('pO2 control'!B6740),'pO2 control'!B6740,"")</f>
        <v/>
      </c>
      <c r="C6745" s="13" t="str">
        <f t="shared" si="636"/>
        <v>INVALID</v>
      </c>
      <c r="D6745" s="87" t="e">
        <f>IF('pO2 control'!A6740="",NA(),'pO2 control'!A6740)</f>
        <v>#N/A</v>
      </c>
      <c r="E6745" s="91" t="e">
        <f t="shared" si="633"/>
        <v>#N/A</v>
      </c>
      <c r="F6745" s="85" t="e">
        <f t="shared" si="637"/>
        <v>#N/A</v>
      </c>
      <c r="G6745" s="83" t="e">
        <f t="shared" si="634"/>
        <v>#N/A</v>
      </c>
      <c r="H6745" s="83" t="str">
        <f t="shared" si="635"/>
        <v>#NV</v>
      </c>
    </row>
    <row r="6746" spans="1:8">
      <c r="A6746" s="85" t="e">
        <f t="shared" si="632"/>
        <v>#N/A</v>
      </c>
      <c r="B6746" s="91" t="str">
        <f>IF(ISNUMBER('pO2 control'!B6741),'pO2 control'!B6741,"")</f>
        <v/>
      </c>
      <c r="C6746" s="13" t="str">
        <f t="shared" si="636"/>
        <v>INVALID</v>
      </c>
      <c r="D6746" s="87" t="e">
        <f>IF('pO2 control'!A6741="",NA(),'pO2 control'!A6741)</f>
        <v>#N/A</v>
      </c>
      <c r="E6746" s="91" t="e">
        <f t="shared" si="633"/>
        <v>#N/A</v>
      </c>
      <c r="F6746" s="85" t="e">
        <f t="shared" si="637"/>
        <v>#N/A</v>
      </c>
      <c r="G6746" s="83" t="e">
        <f t="shared" si="634"/>
        <v>#N/A</v>
      </c>
      <c r="H6746" s="83" t="str">
        <f t="shared" si="635"/>
        <v>#NV</v>
      </c>
    </row>
    <row r="6747" spans="1:8">
      <c r="A6747" s="85" t="e">
        <f t="shared" si="632"/>
        <v>#N/A</v>
      </c>
      <c r="B6747" s="91" t="str">
        <f>IF(ISNUMBER('pO2 control'!B6742),'pO2 control'!B6742,"")</f>
        <v/>
      </c>
      <c r="C6747" s="13" t="str">
        <f t="shared" si="636"/>
        <v>INVALID</v>
      </c>
      <c r="D6747" s="87" t="e">
        <f>IF('pO2 control'!A6742="",NA(),'pO2 control'!A6742)</f>
        <v>#N/A</v>
      </c>
      <c r="E6747" s="91" t="e">
        <f t="shared" si="633"/>
        <v>#N/A</v>
      </c>
      <c r="F6747" s="85" t="e">
        <f t="shared" si="637"/>
        <v>#N/A</v>
      </c>
      <c r="G6747" s="83" t="e">
        <f t="shared" si="634"/>
        <v>#N/A</v>
      </c>
      <c r="H6747" s="83" t="str">
        <f t="shared" si="635"/>
        <v>#NV</v>
      </c>
    </row>
    <row r="6748" spans="1:8">
      <c r="A6748" s="85" t="e">
        <f t="shared" si="632"/>
        <v>#N/A</v>
      </c>
      <c r="B6748" s="91" t="str">
        <f>IF(ISNUMBER('pO2 control'!B6743),'pO2 control'!B6743,"")</f>
        <v/>
      </c>
      <c r="C6748" s="13" t="str">
        <f t="shared" si="636"/>
        <v>INVALID</v>
      </c>
      <c r="D6748" s="87" t="e">
        <f>IF('pO2 control'!A6743="",NA(),'pO2 control'!A6743)</f>
        <v>#N/A</v>
      </c>
      <c r="E6748" s="91" t="e">
        <f t="shared" si="633"/>
        <v>#N/A</v>
      </c>
      <c r="F6748" s="85" t="e">
        <f t="shared" si="637"/>
        <v>#N/A</v>
      </c>
      <c r="G6748" s="83" t="e">
        <f t="shared" si="634"/>
        <v>#N/A</v>
      </c>
      <c r="H6748" s="83" t="str">
        <f t="shared" si="635"/>
        <v>#NV</v>
      </c>
    </row>
    <row r="6749" spans="1:8">
      <c r="A6749" s="85" t="e">
        <f t="shared" si="632"/>
        <v>#N/A</v>
      </c>
      <c r="B6749" s="91" t="str">
        <f>IF(ISNUMBER('pO2 control'!B6744),'pO2 control'!B6744,"")</f>
        <v/>
      </c>
      <c r="C6749" s="13" t="str">
        <f t="shared" si="636"/>
        <v>INVALID</v>
      </c>
      <c r="D6749" s="87" t="e">
        <f>IF('pO2 control'!A6744="",NA(),'pO2 control'!A6744)</f>
        <v>#N/A</v>
      </c>
      <c r="E6749" s="91" t="e">
        <f t="shared" si="633"/>
        <v>#N/A</v>
      </c>
      <c r="F6749" s="85" t="e">
        <f t="shared" si="637"/>
        <v>#N/A</v>
      </c>
      <c r="G6749" s="83" t="e">
        <f t="shared" si="634"/>
        <v>#N/A</v>
      </c>
      <c r="H6749" s="83" t="str">
        <f t="shared" si="635"/>
        <v>#NV</v>
      </c>
    </row>
    <row r="6750" spans="1:8">
      <c r="A6750" s="85" t="e">
        <f t="shared" si="632"/>
        <v>#N/A</v>
      </c>
      <c r="B6750" s="91" t="str">
        <f>IF(ISNUMBER('pO2 control'!B6745),'pO2 control'!B6745,"")</f>
        <v/>
      </c>
      <c r="C6750" s="13" t="str">
        <f t="shared" si="636"/>
        <v>INVALID</v>
      </c>
      <c r="D6750" s="87" t="e">
        <f>IF('pO2 control'!A6745="",NA(),'pO2 control'!A6745)</f>
        <v>#N/A</v>
      </c>
      <c r="E6750" s="91" t="e">
        <f t="shared" si="633"/>
        <v>#N/A</v>
      </c>
      <c r="F6750" s="85" t="e">
        <f t="shared" si="637"/>
        <v>#N/A</v>
      </c>
      <c r="G6750" s="83" t="e">
        <f t="shared" si="634"/>
        <v>#N/A</v>
      </c>
      <c r="H6750" s="83" t="str">
        <f t="shared" si="635"/>
        <v>#NV</v>
      </c>
    </row>
    <row r="6751" spans="1:8">
      <c r="A6751" s="85" t="e">
        <f t="shared" si="632"/>
        <v>#N/A</v>
      </c>
      <c r="B6751" s="91" t="str">
        <f>IF(ISNUMBER('pO2 control'!B6746),'pO2 control'!B6746,"")</f>
        <v/>
      </c>
      <c r="C6751" s="13" t="str">
        <f t="shared" si="636"/>
        <v>INVALID</v>
      </c>
      <c r="D6751" s="87" t="e">
        <f>IF('pO2 control'!A6746="",NA(),'pO2 control'!A6746)</f>
        <v>#N/A</v>
      </c>
      <c r="E6751" s="91" t="e">
        <f t="shared" si="633"/>
        <v>#N/A</v>
      </c>
      <c r="F6751" s="85" t="e">
        <f t="shared" si="637"/>
        <v>#N/A</v>
      </c>
      <c r="G6751" s="83" t="e">
        <f t="shared" si="634"/>
        <v>#N/A</v>
      </c>
      <c r="H6751" s="83" t="str">
        <f t="shared" si="635"/>
        <v>#NV</v>
      </c>
    </row>
    <row r="6752" spans="1:8">
      <c r="A6752" s="85" t="e">
        <f t="shared" si="632"/>
        <v>#N/A</v>
      </c>
      <c r="B6752" s="91" t="str">
        <f>IF(ISNUMBER('pO2 control'!B6747),'pO2 control'!B6747,"")</f>
        <v/>
      </c>
      <c r="C6752" s="13" t="str">
        <f t="shared" si="636"/>
        <v>INVALID</v>
      </c>
      <c r="D6752" s="87" t="e">
        <f>IF('pO2 control'!A6747="",NA(),'pO2 control'!A6747)</f>
        <v>#N/A</v>
      </c>
      <c r="E6752" s="91" t="e">
        <f t="shared" si="633"/>
        <v>#N/A</v>
      </c>
      <c r="F6752" s="85" t="e">
        <f t="shared" si="637"/>
        <v>#N/A</v>
      </c>
      <c r="G6752" s="83" t="e">
        <f t="shared" si="634"/>
        <v>#N/A</v>
      </c>
      <c r="H6752" s="83" t="str">
        <f t="shared" si="635"/>
        <v>#NV</v>
      </c>
    </row>
    <row r="6753" spans="1:8">
      <c r="A6753" s="85" t="e">
        <f t="shared" si="632"/>
        <v>#N/A</v>
      </c>
      <c r="B6753" s="91" t="str">
        <f>IF(ISNUMBER('pO2 control'!B6748),'pO2 control'!B6748,"")</f>
        <v/>
      </c>
      <c r="C6753" s="13" t="str">
        <f t="shared" si="636"/>
        <v>INVALID</v>
      </c>
      <c r="D6753" s="87" t="e">
        <f>IF('pO2 control'!A6748="",NA(),'pO2 control'!A6748)</f>
        <v>#N/A</v>
      </c>
      <c r="E6753" s="91" t="e">
        <f t="shared" si="633"/>
        <v>#N/A</v>
      </c>
      <c r="F6753" s="85" t="e">
        <f t="shared" si="637"/>
        <v>#N/A</v>
      </c>
      <c r="G6753" s="83" t="e">
        <f t="shared" si="634"/>
        <v>#N/A</v>
      </c>
      <c r="H6753" s="83" t="str">
        <f t="shared" si="635"/>
        <v>#NV</v>
      </c>
    </row>
    <row r="6754" spans="1:8">
      <c r="A6754" s="85" t="e">
        <f t="shared" si="632"/>
        <v>#N/A</v>
      </c>
      <c r="B6754" s="91" t="str">
        <f>IF(ISNUMBER('pO2 control'!B6749),'pO2 control'!B6749,"")</f>
        <v/>
      </c>
      <c r="C6754" s="13" t="str">
        <f t="shared" si="636"/>
        <v>INVALID</v>
      </c>
      <c r="D6754" s="87" t="e">
        <f>IF('pO2 control'!A6749="",NA(),'pO2 control'!A6749)</f>
        <v>#N/A</v>
      </c>
      <c r="E6754" s="91" t="e">
        <f t="shared" si="633"/>
        <v>#N/A</v>
      </c>
      <c r="F6754" s="85" t="e">
        <f t="shared" si="637"/>
        <v>#N/A</v>
      </c>
      <c r="G6754" s="83" t="e">
        <f t="shared" si="634"/>
        <v>#N/A</v>
      </c>
      <c r="H6754" s="83" t="str">
        <f t="shared" si="635"/>
        <v>#NV</v>
      </c>
    </row>
    <row r="6755" spans="1:8">
      <c r="A6755" s="85" t="e">
        <f t="shared" si="632"/>
        <v>#N/A</v>
      </c>
      <c r="B6755" s="91" t="str">
        <f>IF(ISNUMBER('pO2 control'!B6750),'pO2 control'!B6750,"")</f>
        <v/>
      </c>
      <c r="C6755" s="13" t="str">
        <f t="shared" si="636"/>
        <v>INVALID</v>
      </c>
      <c r="D6755" s="87" t="e">
        <f>IF('pO2 control'!A6750="",NA(),'pO2 control'!A6750)</f>
        <v>#N/A</v>
      </c>
      <c r="E6755" s="91" t="e">
        <f t="shared" si="633"/>
        <v>#N/A</v>
      </c>
      <c r="F6755" s="85" t="e">
        <f t="shared" si="637"/>
        <v>#N/A</v>
      </c>
      <c r="G6755" s="83" t="e">
        <f t="shared" si="634"/>
        <v>#N/A</v>
      </c>
      <c r="H6755" s="83" t="str">
        <f t="shared" si="635"/>
        <v>#NV</v>
      </c>
    </row>
    <row r="6756" spans="1:8">
      <c r="A6756" s="85" t="e">
        <f t="shared" si="632"/>
        <v>#N/A</v>
      </c>
      <c r="B6756" s="91" t="str">
        <f>IF(ISNUMBER('pO2 control'!B6751),'pO2 control'!B6751,"")</f>
        <v/>
      </c>
      <c r="C6756" s="13" t="str">
        <f t="shared" si="636"/>
        <v>INVALID</v>
      </c>
      <c r="D6756" s="87" t="e">
        <f>IF('pO2 control'!A6751="",NA(),'pO2 control'!A6751)</f>
        <v>#N/A</v>
      </c>
      <c r="E6756" s="91" t="e">
        <f t="shared" si="633"/>
        <v>#N/A</v>
      </c>
      <c r="F6756" s="85" t="e">
        <f t="shared" si="637"/>
        <v>#N/A</v>
      </c>
      <c r="G6756" s="83" t="e">
        <f t="shared" si="634"/>
        <v>#N/A</v>
      </c>
      <c r="H6756" s="83" t="str">
        <f t="shared" si="635"/>
        <v>#NV</v>
      </c>
    </row>
    <row r="6757" spans="1:8">
      <c r="A6757" s="85" t="e">
        <f t="shared" si="632"/>
        <v>#N/A</v>
      </c>
      <c r="B6757" s="91" t="str">
        <f>IF(ISNUMBER('pO2 control'!B6752),'pO2 control'!B6752,"")</f>
        <v/>
      </c>
      <c r="C6757" s="13" t="str">
        <f t="shared" si="636"/>
        <v>INVALID</v>
      </c>
      <c r="D6757" s="87" t="e">
        <f>IF('pO2 control'!A6752="",NA(),'pO2 control'!A6752)</f>
        <v>#N/A</v>
      </c>
      <c r="E6757" s="91" t="e">
        <f t="shared" si="633"/>
        <v>#N/A</v>
      </c>
      <c r="F6757" s="85" t="e">
        <f t="shared" si="637"/>
        <v>#N/A</v>
      </c>
      <c r="G6757" s="83" t="e">
        <f t="shared" si="634"/>
        <v>#N/A</v>
      </c>
      <c r="H6757" s="83" t="str">
        <f t="shared" si="635"/>
        <v>#NV</v>
      </c>
    </row>
    <row r="6758" spans="1:8">
      <c r="A6758" s="85" t="e">
        <f t="shared" si="632"/>
        <v>#N/A</v>
      </c>
      <c r="B6758" s="91" t="str">
        <f>IF(ISNUMBER('pO2 control'!B6753),'pO2 control'!B6753,"")</f>
        <v/>
      </c>
      <c r="C6758" s="13" t="str">
        <f t="shared" si="636"/>
        <v>INVALID</v>
      </c>
      <c r="D6758" s="87" t="e">
        <f>IF('pO2 control'!A6753="",NA(),'pO2 control'!A6753)</f>
        <v>#N/A</v>
      </c>
      <c r="E6758" s="91" t="e">
        <f t="shared" si="633"/>
        <v>#N/A</v>
      </c>
      <c r="F6758" s="85" t="e">
        <f t="shared" si="637"/>
        <v>#N/A</v>
      </c>
      <c r="G6758" s="83" t="e">
        <f t="shared" si="634"/>
        <v>#N/A</v>
      </c>
      <c r="H6758" s="83" t="str">
        <f t="shared" si="635"/>
        <v>#NV</v>
      </c>
    </row>
    <row r="6759" spans="1:8">
      <c r="A6759" s="85" t="e">
        <f t="shared" si="632"/>
        <v>#N/A</v>
      </c>
      <c r="B6759" s="91" t="str">
        <f>IF(ISNUMBER('pO2 control'!B6754),'pO2 control'!B6754,"")</f>
        <v/>
      </c>
      <c r="C6759" s="13" t="str">
        <f t="shared" si="636"/>
        <v>INVALID</v>
      </c>
      <c r="D6759" s="87" t="e">
        <f>IF('pO2 control'!A6754="",NA(),'pO2 control'!A6754)</f>
        <v>#N/A</v>
      </c>
      <c r="E6759" s="91" t="e">
        <f t="shared" si="633"/>
        <v>#N/A</v>
      </c>
      <c r="F6759" s="85" t="e">
        <f t="shared" si="637"/>
        <v>#N/A</v>
      </c>
      <c r="G6759" s="83" t="e">
        <f t="shared" si="634"/>
        <v>#N/A</v>
      </c>
      <c r="H6759" s="83" t="str">
        <f t="shared" si="635"/>
        <v>#NV</v>
      </c>
    </row>
    <row r="6760" spans="1:8">
      <c r="A6760" s="85" t="e">
        <f t="shared" si="632"/>
        <v>#N/A</v>
      </c>
      <c r="B6760" s="91" t="str">
        <f>IF(ISNUMBER('pO2 control'!B6755),'pO2 control'!B6755,"")</f>
        <v/>
      </c>
      <c r="C6760" s="13" t="str">
        <f t="shared" si="636"/>
        <v>INVALID</v>
      </c>
      <c r="D6760" s="87" t="e">
        <f>IF('pO2 control'!A6755="",NA(),'pO2 control'!A6755)</f>
        <v>#N/A</v>
      </c>
      <c r="E6760" s="91" t="e">
        <f t="shared" si="633"/>
        <v>#N/A</v>
      </c>
      <c r="F6760" s="85" t="e">
        <f t="shared" si="637"/>
        <v>#N/A</v>
      </c>
      <c r="G6760" s="83" t="e">
        <f t="shared" si="634"/>
        <v>#N/A</v>
      </c>
      <c r="H6760" s="83" t="str">
        <f t="shared" si="635"/>
        <v>#NV</v>
      </c>
    </row>
    <row r="6761" spans="1:8">
      <c r="A6761" s="85" t="e">
        <f t="shared" si="632"/>
        <v>#N/A</v>
      </c>
      <c r="B6761" s="91" t="str">
        <f>IF(ISNUMBER('pO2 control'!B6756),'pO2 control'!B6756,"")</f>
        <v/>
      </c>
      <c r="C6761" s="13" t="str">
        <f t="shared" si="636"/>
        <v>INVALID</v>
      </c>
      <c r="D6761" s="87" t="e">
        <f>IF('pO2 control'!A6756="",NA(),'pO2 control'!A6756)</f>
        <v>#N/A</v>
      </c>
      <c r="E6761" s="91" t="e">
        <f t="shared" si="633"/>
        <v>#N/A</v>
      </c>
      <c r="F6761" s="85" t="e">
        <f t="shared" si="637"/>
        <v>#N/A</v>
      </c>
      <c r="G6761" s="83" t="e">
        <f t="shared" si="634"/>
        <v>#N/A</v>
      </c>
      <c r="H6761" s="83" t="str">
        <f t="shared" si="635"/>
        <v>#NV</v>
      </c>
    </row>
    <row r="6762" spans="1:8">
      <c r="A6762" s="85" t="e">
        <f t="shared" si="632"/>
        <v>#N/A</v>
      </c>
      <c r="B6762" s="91" t="str">
        <f>IF(ISNUMBER('pO2 control'!B6757),'pO2 control'!B6757,"")</f>
        <v/>
      </c>
      <c r="C6762" s="13" t="str">
        <f t="shared" si="636"/>
        <v>INVALID</v>
      </c>
      <c r="D6762" s="87" t="e">
        <f>IF('pO2 control'!A6757="",NA(),'pO2 control'!A6757)</f>
        <v>#N/A</v>
      </c>
      <c r="E6762" s="91" t="e">
        <f t="shared" si="633"/>
        <v>#N/A</v>
      </c>
      <c r="F6762" s="85" t="e">
        <f t="shared" si="637"/>
        <v>#N/A</v>
      </c>
      <c r="G6762" s="83" t="e">
        <f t="shared" si="634"/>
        <v>#N/A</v>
      </c>
      <c r="H6762" s="83" t="str">
        <f t="shared" si="635"/>
        <v>#NV</v>
      </c>
    </row>
    <row r="6763" spans="1:8">
      <c r="A6763" s="85" t="e">
        <f t="shared" si="632"/>
        <v>#N/A</v>
      </c>
      <c r="B6763" s="91" t="str">
        <f>IF(ISNUMBER('pO2 control'!B6758),'pO2 control'!B6758,"")</f>
        <v/>
      </c>
      <c r="C6763" s="13" t="str">
        <f t="shared" si="636"/>
        <v>INVALID</v>
      </c>
      <c r="D6763" s="87" t="e">
        <f>IF('pO2 control'!A6758="",NA(),'pO2 control'!A6758)</f>
        <v>#N/A</v>
      </c>
      <c r="E6763" s="91" t="e">
        <f t="shared" si="633"/>
        <v>#N/A</v>
      </c>
      <c r="F6763" s="85" t="e">
        <f t="shared" si="637"/>
        <v>#N/A</v>
      </c>
      <c r="G6763" s="83" t="e">
        <f t="shared" si="634"/>
        <v>#N/A</v>
      </c>
      <c r="H6763" s="83" t="str">
        <f t="shared" si="635"/>
        <v>#NV</v>
      </c>
    </row>
    <row r="6764" spans="1:8">
      <c r="A6764" s="85" t="e">
        <f t="shared" si="632"/>
        <v>#N/A</v>
      </c>
      <c r="B6764" s="91" t="str">
        <f>IF(ISNUMBER('pO2 control'!B6759),'pO2 control'!B6759,"")</f>
        <v/>
      </c>
      <c r="C6764" s="13" t="str">
        <f t="shared" si="636"/>
        <v>INVALID</v>
      </c>
      <c r="D6764" s="87" t="e">
        <f>IF('pO2 control'!A6759="",NA(),'pO2 control'!A6759)</f>
        <v>#N/A</v>
      </c>
      <c r="E6764" s="91" t="e">
        <f t="shared" si="633"/>
        <v>#N/A</v>
      </c>
      <c r="F6764" s="85" t="e">
        <f t="shared" si="637"/>
        <v>#N/A</v>
      </c>
      <c r="G6764" s="83" t="e">
        <f t="shared" si="634"/>
        <v>#N/A</v>
      </c>
      <c r="H6764" s="83" t="str">
        <f t="shared" si="635"/>
        <v>#NV</v>
      </c>
    </row>
    <row r="6765" spans="1:8">
      <c r="A6765" s="85" t="e">
        <f t="shared" si="632"/>
        <v>#N/A</v>
      </c>
      <c r="B6765" s="91" t="str">
        <f>IF(ISNUMBER('pO2 control'!B6760),'pO2 control'!B6760,"")</f>
        <v/>
      </c>
      <c r="C6765" s="13" t="str">
        <f t="shared" si="636"/>
        <v>INVALID</v>
      </c>
      <c r="D6765" s="87" t="e">
        <f>IF('pO2 control'!A6760="",NA(),'pO2 control'!A6760)</f>
        <v>#N/A</v>
      </c>
      <c r="E6765" s="91" t="e">
        <f t="shared" si="633"/>
        <v>#N/A</v>
      </c>
      <c r="F6765" s="85" t="e">
        <f t="shared" si="637"/>
        <v>#N/A</v>
      </c>
      <c r="G6765" s="83" t="e">
        <f t="shared" si="634"/>
        <v>#N/A</v>
      </c>
      <c r="H6765" s="83" t="str">
        <f t="shared" si="635"/>
        <v>#NV</v>
      </c>
    </row>
    <row r="6766" spans="1:8">
      <c r="A6766" s="85" t="e">
        <f t="shared" si="632"/>
        <v>#N/A</v>
      </c>
      <c r="B6766" s="91" t="str">
        <f>IF(ISNUMBER('pO2 control'!B6761),'pO2 control'!B6761,"")</f>
        <v/>
      </c>
      <c r="C6766" s="13" t="str">
        <f t="shared" si="636"/>
        <v>INVALID</v>
      </c>
      <c r="D6766" s="87" t="e">
        <f>IF('pO2 control'!A6761="",NA(),'pO2 control'!A6761)</f>
        <v>#N/A</v>
      </c>
      <c r="E6766" s="91" t="e">
        <f t="shared" si="633"/>
        <v>#N/A</v>
      </c>
      <c r="F6766" s="85" t="e">
        <f t="shared" si="637"/>
        <v>#N/A</v>
      </c>
      <c r="G6766" s="83" t="e">
        <f t="shared" si="634"/>
        <v>#N/A</v>
      </c>
      <c r="H6766" s="83" t="str">
        <f t="shared" si="635"/>
        <v>#NV</v>
      </c>
    </row>
    <row r="6767" spans="1:8">
      <c r="A6767" s="85" t="e">
        <f t="shared" si="632"/>
        <v>#N/A</v>
      </c>
      <c r="B6767" s="91" t="str">
        <f>IF(ISNUMBER('pO2 control'!B6762),'pO2 control'!B6762,"")</f>
        <v/>
      </c>
      <c r="C6767" s="13" t="str">
        <f t="shared" si="636"/>
        <v>INVALID</v>
      </c>
      <c r="D6767" s="87" t="e">
        <f>IF('pO2 control'!A6762="",NA(),'pO2 control'!A6762)</f>
        <v>#N/A</v>
      </c>
      <c r="E6767" s="91" t="e">
        <f t="shared" si="633"/>
        <v>#N/A</v>
      </c>
      <c r="F6767" s="85" t="e">
        <f t="shared" si="637"/>
        <v>#N/A</v>
      </c>
      <c r="G6767" s="83" t="e">
        <f t="shared" si="634"/>
        <v>#N/A</v>
      </c>
      <c r="H6767" s="83" t="str">
        <f t="shared" si="635"/>
        <v>#NV</v>
      </c>
    </row>
    <row r="6768" spans="1:8">
      <c r="A6768" s="85" t="e">
        <f t="shared" si="632"/>
        <v>#N/A</v>
      </c>
      <c r="B6768" s="91" t="str">
        <f>IF(ISNUMBER('pO2 control'!B6763),'pO2 control'!B6763,"")</f>
        <v/>
      </c>
      <c r="C6768" s="13" t="str">
        <f t="shared" si="636"/>
        <v>INVALID</v>
      </c>
      <c r="D6768" s="87" t="e">
        <f>IF('pO2 control'!A6763="",NA(),'pO2 control'!A6763)</f>
        <v>#N/A</v>
      </c>
      <c r="E6768" s="91" t="e">
        <f t="shared" si="633"/>
        <v>#N/A</v>
      </c>
      <c r="F6768" s="85" t="e">
        <f t="shared" si="637"/>
        <v>#N/A</v>
      </c>
      <c r="G6768" s="83" t="e">
        <f t="shared" si="634"/>
        <v>#N/A</v>
      </c>
      <c r="H6768" s="83" t="str">
        <f t="shared" si="635"/>
        <v>#NV</v>
      </c>
    </row>
    <row r="6769" spans="1:8">
      <c r="A6769" s="85" t="e">
        <f t="shared" si="632"/>
        <v>#N/A</v>
      </c>
      <c r="B6769" s="91" t="str">
        <f>IF(ISNUMBER('pO2 control'!B6764),'pO2 control'!B6764,"")</f>
        <v/>
      </c>
      <c r="C6769" s="13" t="str">
        <f t="shared" si="636"/>
        <v>INVALID</v>
      </c>
      <c r="D6769" s="87" t="e">
        <f>IF('pO2 control'!A6764="",NA(),'pO2 control'!A6764)</f>
        <v>#N/A</v>
      </c>
      <c r="E6769" s="91" t="e">
        <f t="shared" si="633"/>
        <v>#N/A</v>
      </c>
      <c r="F6769" s="85" t="e">
        <f t="shared" si="637"/>
        <v>#N/A</v>
      </c>
      <c r="G6769" s="83" t="e">
        <f t="shared" si="634"/>
        <v>#N/A</v>
      </c>
      <c r="H6769" s="83" t="str">
        <f t="shared" si="635"/>
        <v>#NV</v>
      </c>
    </row>
    <row r="6770" spans="1:8">
      <c r="A6770" s="85" t="e">
        <f t="shared" si="632"/>
        <v>#N/A</v>
      </c>
      <c r="B6770" s="91" t="str">
        <f>IF(ISNUMBER('pO2 control'!B6765),'pO2 control'!B6765,"")</f>
        <v/>
      </c>
      <c r="C6770" s="13" t="str">
        <f t="shared" si="636"/>
        <v>INVALID</v>
      </c>
      <c r="D6770" s="87" t="e">
        <f>IF('pO2 control'!A6765="",NA(),'pO2 control'!A6765)</f>
        <v>#N/A</v>
      </c>
      <c r="E6770" s="91" t="e">
        <f t="shared" si="633"/>
        <v>#N/A</v>
      </c>
      <c r="F6770" s="85" t="e">
        <f t="shared" si="637"/>
        <v>#N/A</v>
      </c>
      <c r="G6770" s="83" t="e">
        <f t="shared" si="634"/>
        <v>#N/A</v>
      </c>
      <c r="H6770" s="83" t="str">
        <f t="shared" si="635"/>
        <v>#NV</v>
      </c>
    </row>
    <row r="6771" spans="1:8">
      <c r="A6771" s="85" t="e">
        <f t="shared" si="632"/>
        <v>#N/A</v>
      </c>
      <c r="B6771" s="91" t="str">
        <f>IF(ISNUMBER('pO2 control'!B6766),'pO2 control'!B6766,"")</f>
        <v/>
      </c>
      <c r="C6771" s="13" t="str">
        <f t="shared" si="636"/>
        <v>INVALID</v>
      </c>
      <c r="D6771" s="87" t="e">
        <f>IF('pO2 control'!A6766="",NA(),'pO2 control'!A6766)</f>
        <v>#N/A</v>
      </c>
      <c r="E6771" s="91" t="e">
        <f t="shared" si="633"/>
        <v>#N/A</v>
      </c>
      <c r="F6771" s="85" t="e">
        <f t="shared" si="637"/>
        <v>#N/A</v>
      </c>
      <c r="G6771" s="83" t="e">
        <f t="shared" si="634"/>
        <v>#N/A</v>
      </c>
      <c r="H6771" s="83" t="str">
        <f t="shared" si="635"/>
        <v>#NV</v>
      </c>
    </row>
    <row r="6772" spans="1:8">
      <c r="A6772" s="85" t="e">
        <f t="shared" si="632"/>
        <v>#N/A</v>
      </c>
      <c r="B6772" s="91" t="str">
        <f>IF(ISNUMBER('pO2 control'!B6767),'pO2 control'!B6767,"")</f>
        <v/>
      </c>
      <c r="C6772" s="13" t="str">
        <f t="shared" si="636"/>
        <v>INVALID</v>
      </c>
      <c r="D6772" s="87" t="e">
        <f>IF('pO2 control'!A6767="",NA(),'pO2 control'!A6767)</f>
        <v>#N/A</v>
      </c>
      <c r="E6772" s="91" t="e">
        <f t="shared" si="633"/>
        <v>#N/A</v>
      </c>
      <c r="F6772" s="85" t="e">
        <f t="shared" si="637"/>
        <v>#N/A</v>
      </c>
      <c r="G6772" s="83" t="e">
        <f t="shared" si="634"/>
        <v>#N/A</v>
      </c>
      <c r="H6772" s="83" t="str">
        <f t="shared" si="635"/>
        <v>#NV</v>
      </c>
    </row>
    <row r="6773" spans="1:8">
      <c r="A6773" s="85" t="e">
        <f t="shared" si="632"/>
        <v>#N/A</v>
      </c>
      <c r="B6773" s="91" t="str">
        <f>IF(ISNUMBER('pO2 control'!B6768),'pO2 control'!B6768,"")</f>
        <v/>
      </c>
      <c r="C6773" s="13" t="str">
        <f t="shared" si="636"/>
        <v>INVALID</v>
      </c>
      <c r="D6773" s="87" t="e">
        <f>IF('pO2 control'!A6768="",NA(),'pO2 control'!A6768)</f>
        <v>#N/A</v>
      </c>
      <c r="E6773" s="91" t="e">
        <f t="shared" si="633"/>
        <v>#N/A</v>
      </c>
      <c r="F6773" s="85" t="e">
        <f t="shared" si="637"/>
        <v>#N/A</v>
      </c>
      <c r="G6773" s="83" t="e">
        <f t="shared" si="634"/>
        <v>#N/A</v>
      </c>
      <c r="H6773" s="83" t="str">
        <f t="shared" si="635"/>
        <v>#NV</v>
      </c>
    </row>
    <row r="6774" spans="1:8">
      <c r="A6774" s="85" t="e">
        <f t="shared" si="632"/>
        <v>#N/A</v>
      </c>
      <c r="B6774" s="91" t="str">
        <f>IF(ISNUMBER('pO2 control'!B6769),'pO2 control'!B6769,"")</f>
        <v/>
      </c>
      <c r="C6774" s="13" t="str">
        <f t="shared" si="636"/>
        <v>INVALID</v>
      </c>
      <c r="D6774" s="87" t="e">
        <f>IF('pO2 control'!A6769="",NA(),'pO2 control'!A6769)</f>
        <v>#N/A</v>
      </c>
      <c r="E6774" s="91" t="e">
        <f t="shared" si="633"/>
        <v>#N/A</v>
      </c>
      <c r="F6774" s="85" t="e">
        <f t="shared" si="637"/>
        <v>#N/A</v>
      </c>
      <c r="G6774" s="83" t="e">
        <f t="shared" si="634"/>
        <v>#N/A</v>
      </c>
      <c r="H6774" s="83" t="str">
        <f t="shared" si="635"/>
        <v>#NV</v>
      </c>
    </row>
    <row r="6775" spans="1:8">
      <c r="A6775" s="85" t="e">
        <f t="shared" si="632"/>
        <v>#N/A</v>
      </c>
      <c r="B6775" s="91" t="str">
        <f>IF(ISNUMBER('pO2 control'!B6770),'pO2 control'!B6770,"")</f>
        <v/>
      </c>
      <c r="C6775" s="13" t="str">
        <f t="shared" si="636"/>
        <v>INVALID</v>
      </c>
      <c r="D6775" s="87" t="e">
        <f>IF('pO2 control'!A6770="",NA(),'pO2 control'!A6770)</f>
        <v>#N/A</v>
      </c>
      <c r="E6775" s="91" t="e">
        <f t="shared" si="633"/>
        <v>#N/A</v>
      </c>
      <c r="F6775" s="85" t="e">
        <f t="shared" si="637"/>
        <v>#N/A</v>
      </c>
      <c r="G6775" s="83" t="e">
        <f t="shared" si="634"/>
        <v>#N/A</v>
      </c>
      <c r="H6775" s="83" t="str">
        <f t="shared" si="635"/>
        <v>#NV</v>
      </c>
    </row>
    <row r="6776" spans="1:8">
      <c r="A6776" s="85" t="e">
        <f t="shared" si="632"/>
        <v>#N/A</v>
      </c>
      <c r="B6776" s="91" t="str">
        <f>IF(ISNUMBER('pO2 control'!B6771),'pO2 control'!B6771,"")</f>
        <v/>
      </c>
      <c r="C6776" s="13" t="str">
        <f t="shared" si="636"/>
        <v>INVALID</v>
      </c>
      <c r="D6776" s="87" t="e">
        <f>IF('pO2 control'!A6771="",NA(),'pO2 control'!A6771)</f>
        <v>#N/A</v>
      </c>
      <c r="E6776" s="91" t="e">
        <f t="shared" si="633"/>
        <v>#N/A</v>
      </c>
      <c r="F6776" s="85" t="e">
        <f t="shared" si="637"/>
        <v>#N/A</v>
      </c>
      <c r="G6776" s="83" t="e">
        <f t="shared" si="634"/>
        <v>#N/A</v>
      </c>
      <c r="H6776" s="83" t="str">
        <f t="shared" si="635"/>
        <v>#NV</v>
      </c>
    </row>
    <row r="6777" spans="1:8">
      <c r="A6777" s="85" t="e">
        <f t="shared" si="632"/>
        <v>#N/A</v>
      </c>
      <c r="B6777" s="91" t="str">
        <f>IF(ISNUMBER('pO2 control'!B6772),'pO2 control'!B6772,"")</f>
        <v/>
      </c>
      <c r="C6777" s="13" t="str">
        <f t="shared" si="636"/>
        <v>INVALID</v>
      </c>
      <c r="D6777" s="87" t="e">
        <f>IF('pO2 control'!A6772="",NA(),'pO2 control'!A6772)</f>
        <v>#N/A</v>
      </c>
      <c r="E6777" s="91" t="e">
        <f t="shared" si="633"/>
        <v>#N/A</v>
      </c>
      <c r="F6777" s="85" t="e">
        <f t="shared" si="637"/>
        <v>#N/A</v>
      </c>
      <c r="G6777" s="83" t="e">
        <f t="shared" si="634"/>
        <v>#N/A</v>
      </c>
      <c r="H6777" s="83" t="str">
        <f t="shared" si="635"/>
        <v>#NV</v>
      </c>
    </row>
    <row r="6778" spans="1:8">
      <c r="A6778" s="85" t="e">
        <f t="shared" si="632"/>
        <v>#N/A</v>
      </c>
      <c r="B6778" s="91" t="str">
        <f>IF(ISNUMBER('pO2 control'!B6773),'pO2 control'!B6773,"")</f>
        <v/>
      </c>
      <c r="C6778" s="13" t="str">
        <f t="shared" si="636"/>
        <v>INVALID</v>
      </c>
      <c r="D6778" s="87" t="e">
        <f>IF('pO2 control'!A6773="",NA(),'pO2 control'!A6773)</f>
        <v>#N/A</v>
      </c>
      <c r="E6778" s="91" t="e">
        <f t="shared" si="633"/>
        <v>#N/A</v>
      </c>
      <c r="F6778" s="85" t="e">
        <f t="shared" si="637"/>
        <v>#N/A</v>
      </c>
      <c r="G6778" s="83" t="e">
        <f t="shared" si="634"/>
        <v>#N/A</v>
      </c>
      <c r="H6778" s="83" t="str">
        <f t="shared" si="635"/>
        <v>#NV</v>
      </c>
    </row>
    <row r="6779" spans="1:8">
      <c r="A6779" s="85" t="e">
        <f t="shared" si="632"/>
        <v>#N/A</v>
      </c>
      <c r="B6779" s="91" t="str">
        <f>IF(ISNUMBER('pO2 control'!B6774),'pO2 control'!B6774,"")</f>
        <v/>
      </c>
      <c r="C6779" s="13" t="str">
        <f t="shared" si="636"/>
        <v>INVALID</v>
      </c>
      <c r="D6779" s="87" t="e">
        <f>IF('pO2 control'!A6774="",NA(),'pO2 control'!A6774)</f>
        <v>#N/A</v>
      </c>
      <c r="E6779" s="91" t="e">
        <f t="shared" si="633"/>
        <v>#N/A</v>
      </c>
      <c r="F6779" s="85" t="e">
        <f t="shared" si="637"/>
        <v>#N/A</v>
      </c>
      <c r="G6779" s="83" t="e">
        <f t="shared" si="634"/>
        <v>#N/A</v>
      </c>
      <c r="H6779" s="83" t="str">
        <f t="shared" si="635"/>
        <v>#NV</v>
      </c>
    </row>
    <row r="6780" spans="1:8">
      <c r="A6780" s="85" t="e">
        <f t="shared" si="632"/>
        <v>#N/A</v>
      </c>
      <c r="B6780" s="91" t="str">
        <f>IF(ISNUMBER('pO2 control'!B6775),'pO2 control'!B6775,"")</f>
        <v/>
      </c>
      <c r="C6780" s="13" t="str">
        <f t="shared" si="636"/>
        <v>INVALID</v>
      </c>
      <c r="D6780" s="87" t="e">
        <f>IF('pO2 control'!A6775="",NA(),'pO2 control'!A6775)</f>
        <v>#N/A</v>
      </c>
      <c r="E6780" s="91" t="e">
        <f t="shared" si="633"/>
        <v>#N/A</v>
      </c>
      <c r="F6780" s="85" t="e">
        <f t="shared" si="637"/>
        <v>#N/A</v>
      </c>
      <c r="G6780" s="83" t="e">
        <f t="shared" si="634"/>
        <v>#N/A</v>
      </c>
      <c r="H6780" s="83" t="str">
        <f t="shared" si="635"/>
        <v>#NV</v>
      </c>
    </row>
    <row r="6781" spans="1:8">
      <c r="A6781" s="85" t="e">
        <f t="shared" si="632"/>
        <v>#N/A</v>
      </c>
      <c r="B6781" s="91" t="str">
        <f>IF(ISNUMBER('pO2 control'!B6776),'pO2 control'!B6776,"")</f>
        <v/>
      </c>
      <c r="C6781" s="13" t="str">
        <f t="shared" si="636"/>
        <v>INVALID</v>
      </c>
      <c r="D6781" s="87" t="e">
        <f>IF('pO2 control'!A6776="",NA(),'pO2 control'!A6776)</f>
        <v>#N/A</v>
      </c>
      <c r="E6781" s="91" t="e">
        <f t="shared" si="633"/>
        <v>#N/A</v>
      </c>
      <c r="F6781" s="85" t="e">
        <f t="shared" si="637"/>
        <v>#N/A</v>
      </c>
      <c r="G6781" s="83" t="e">
        <f t="shared" si="634"/>
        <v>#N/A</v>
      </c>
      <c r="H6781" s="83" t="str">
        <f t="shared" si="635"/>
        <v>#NV</v>
      </c>
    </row>
    <row r="6782" spans="1:8">
      <c r="A6782" s="85" t="e">
        <f t="shared" si="632"/>
        <v>#N/A</v>
      </c>
      <c r="B6782" s="91" t="str">
        <f>IF(ISNUMBER('pO2 control'!B6777),'pO2 control'!B6777,"")</f>
        <v/>
      </c>
      <c r="C6782" s="13" t="str">
        <f t="shared" si="636"/>
        <v>INVALID</v>
      </c>
      <c r="D6782" s="87" t="e">
        <f>IF('pO2 control'!A6777="",NA(),'pO2 control'!A6777)</f>
        <v>#N/A</v>
      </c>
      <c r="E6782" s="91" t="e">
        <f t="shared" si="633"/>
        <v>#N/A</v>
      </c>
      <c r="F6782" s="85" t="e">
        <f t="shared" si="637"/>
        <v>#N/A</v>
      </c>
      <c r="G6782" s="83" t="e">
        <f t="shared" si="634"/>
        <v>#N/A</v>
      </c>
      <c r="H6782" s="83" t="str">
        <f t="shared" si="635"/>
        <v>#NV</v>
      </c>
    </row>
    <row r="6783" spans="1:8">
      <c r="A6783" s="85" t="e">
        <f t="shared" si="632"/>
        <v>#N/A</v>
      </c>
      <c r="B6783" s="91" t="str">
        <f>IF(ISNUMBER('pO2 control'!B6778),'pO2 control'!B6778,"")</f>
        <v/>
      </c>
      <c r="C6783" s="13" t="str">
        <f t="shared" si="636"/>
        <v>INVALID</v>
      </c>
      <c r="D6783" s="87" t="e">
        <f>IF('pO2 control'!A6778="",NA(),'pO2 control'!A6778)</f>
        <v>#N/A</v>
      </c>
      <c r="E6783" s="91" t="e">
        <f t="shared" si="633"/>
        <v>#N/A</v>
      </c>
      <c r="F6783" s="85" t="e">
        <f t="shared" si="637"/>
        <v>#N/A</v>
      </c>
      <c r="G6783" s="83" t="e">
        <f t="shared" si="634"/>
        <v>#N/A</v>
      </c>
      <c r="H6783" s="83" t="str">
        <f t="shared" si="635"/>
        <v>#NV</v>
      </c>
    </row>
    <row r="6784" spans="1:8">
      <c r="A6784" s="85" t="e">
        <f t="shared" si="632"/>
        <v>#N/A</v>
      </c>
      <c r="B6784" s="91" t="str">
        <f>IF(ISNUMBER('pO2 control'!B6779),'pO2 control'!B6779,"")</f>
        <v/>
      </c>
      <c r="C6784" s="13" t="str">
        <f t="shared" si="636"/>
        <v>INVALID</v>
      </c>
      <c r="D6784" s="87" t="e">
        <f>IF('pO2 control'!A6779="",NA(),'pO2 control'!A6779)</f>
        <v>#N/A</v>
      </c>
      <c r="E6784" s="91" t="e">
        <f t="shared" si="633"/>
        <v>#N/A</v>
      </c>
      <c r="F6784" s="85" t="e">
        <f t="shared" si="637"/>
        <v>#N/A</v>
      </c>
      <c r="G6784" s="83" t="e">
        <f t="shared" si="634"/>
        <v>#N/A</v>
      </c>
      <c r="H6784" s="83" t="str">
        <f t="shared" si="635"/>
        <v>#NV</v>
      </c>
    </row>
    <row r="6785" spans="1:8">
      <c r="A6785" s="85" t="e">
        <f t="shared" si="632"/>
        <v>#N/A</v>
      </c>
      <c r="B6785" s="91" t="str">
        <f>IF(ISNUMBER('pO2 control'!B6780),'pO2 control'!B6780,"")</f>
        <v/>
      </c>
      <c r="C6785" s="13" t="str">
        <f t="shared" si="636"/>
        <v>INVALID</v>
      </c>
      <c r="D6785" s="87" t="e">
        <f>IF('pO2 control'!A6780="",NA(),'pO2 control'!A6780)</f>
        <v>#N/A</v>
      </c>
      <c r="E6785" s="91" t="e">
        <f t="shared" si="633"/>
        <v>#N/A</v>
      </c>
      <c r="F6785" s="85" t="e">
        <f t="shared" si="637"/>
        <v>#N/A</v>
      </c>
      <c r="G6785" s="83" t="e">
        <f t="shared" si="634"/>
        <v>#N/A</v>
      </c>
      <c r="H6785" s="83" t="str">
        <f t="shared" si="635"/>
        <v>#NV</v>
      </c>
    </row>
    <row r="6786" spans="1:8">
      <c r="A6786" s="85" t="e">
        <f t="shared" si="632"/>
        <v>#N/A</v>
      </c>
      <c r="B6786" s="91" t="str">
        <f>IF(ISNUMBER('pO2 control'!B6781),'pO2 control'!B6781,"")</f>
        <v/>
      </c>
      <c r="C6786" s="13" t="str">
        <f t="shared" si="636"/>
        <v>INVALID</v>
      </c>
      <c r="D6786" s="87" t="e">
        <f>IF('pO2 control'!A6781="",NA(),'pO2 control'!A6781)</f>
        <v>#N/A</v>
      </c>
      <c r="E6786" s="91" t="e">
        <f t="shared" si="633"/>
        <v>#N/A</v>
      </c>
      <c r="F6786" s="85" t="e">
        <f t="shared" si="637"/>
        <v>#N/A</v>
      </c>
      <c r="G6786" s="83" t="e">
        <f t="shared" si="634"/>
        <v>#N/A</v>
      </c>
      <c r="H6786" s="83" t="str">
        <f t="shared" si="635"/>
        <v>#NV</v>
      </c>
    </row>
    <row r="6787" spans="1:8">
      <c r="A6787" s="85" t="e">
        <f t="shared" ref="A6787:A6850" si="638">IF(C6787="INVALID",NA(),E6787*$C$2/100)</f>
        <v>#N/A</v>
      </c>
      <c r="B6787" s="91" t="str">
        <f>IF(ISNUMBER('pO2 control'!B6782),'pO2 control'!B6782,"")</f>
        <v/>
      </c>
      <c r="C6787" s="13" t="str">
        <f t="shared" si="636"/>
        <v>INVALID</v>
      </c>
      <c r="D6787" s="87" t="e">
        <f>IF('pO2 control'!A6782="",NA(),'pO2 control'!A6782)</f>
        <v>#N/A</v>
      </c>
      <c r="E6787" s="91" t="e">
        <f t="shared" ref="E6787:E6850" si="639">IF(C6787="INVALID",NA(),B6787*C6787)</f>
        <v>#N/A</v>
      </c>
      <c r="F6787" s="85" t="e">
        <f t="shared" si="637"/>
        <v>#N/A</v>
      </c>
      <c r="G6787" s="83" t="e">
        <f t="shared" ref="G6787:G6850" si="640">IF(D6787="",NA(),$P$2*EXP($P$3*D6787))</f>
        <v>#N/A</v>
      </c>
      <c r="H6787" s="83" t="str">
        <f t="shared" si="635"/>
        <v>#NV</v>
      </c>
    </row>
    <row r="6788" spans="1:8">
      <c r="A6788" s="85" t="e">
        <f t="shared" si="638"/>
        <v>#N/A</v>
      </c>
      <c r="B6788" s="91" t="str">
        <f>IF(ISNUMBER('pO2 control'!B6783),'pO2 control'!B6783,"")</f>
        <v/>
      </c>
      <c r="C6788" s="13" t="str">
        <f t="shared" si="636"/>
        <v>INVALID</v>
      </c>
      <c r="D6788" s="87" t="e">
        <f>IF('pO2 control'!A6783="",NA(),'pO2 control'!A6783)</f>
        <v>#N/A</v>
      </c>
      <c r="E6788" s="91" t="e">
        <f t="shared" si="639"/>
        <v>#N/A</v>
      </c>
      <c r="F6788" s="85" t="e">
        <f t="shared" si="637"/>
        <v>#N/A</v>
      </c>
      <c r="G6788" s="83" t="e">
        <f t="shared" si="640"/>
        <v>#N/A</v>
      </c>
      <c r="H6788" s="83" t="str">
        <f t="shared" si="635"/>
        <v>#NV</v>
      </c>
    </row>
    <row r="6789" spans="1:8">
      <c r="A6789" s="85" t="e">
        <f t="shared" si="638"/>
        <v>#N/A</v>
      </c>
      <c r="B6789" s="91" t="str">
        <f>IF(ISNUMBER('pO2 control'!B6784),'pO2 control'!B6784,"")</f>
        <v/>
      </c>
      <c r="C6789" s="13" t="str">
        <f t="shared" si="636"/>
        <v>INVALID</v>
      </c>
      <c r="D6789" s="87" t="e">
        <f>IF('pO2 control'!A6784="",NA(),'pO2 control'!A6784)</f>
        <v>#N/A</v>
      </c>
      <c r="E6789" s="91" t="e">
        <f t="shared" si="639"/>
        <v>#N/A</v>
      </c>
      <c r="F6789" s="85" t="e">
        <f t="shared" si="637"/>
        <v>#N/A</v>
      </c>
      <c r="G6789" s="83" t="e">
        <f t="shared" si="640"/>
        <v>#N/A</v>
      </c>
      <c r="H6789" s="83" t="str">
        <f t="shared" si="635"/>
        <v>#NV</v>
      </c>
    </row>
    <row r="6790" spans="1:8">
      <c r="A6790" s="85" t="e">
        <f t="shared" si="638"/>
        <v>#N/A</v>
      </c>
      <c r="B6790" s="91" t="str">
        <f>IF(ISNUMBER('pO2 control'!B6785),'pO2 control'!B6785,"")</f>
        <v/>
      </c>
      <c r="C6790" s="13" t="str">
        <f t="shared" si="636"/>
        <v>INVALID</v>
      </c>
      <c r="D6790" s="87" t="e">
        <f>IF('pO2 control'!A6785="",NA(),'pO2 control'!A6785)</f>
        <v>#N/A</v>
      </c>
      <c r="E6790" s="91" t="e">
        <f t="shared" si="639"/>
        <v>#N/A</v>
      </c>
      <c r="F6790" s="85" t="e">
        <f t="shared" si="637"/>
        <v>#N/A</v>
      </c>
      <c r="G6790" s="83" t="e">
        <f t="shared" si="640"/>
        <v>#N/A</v>
      </c>
      <c r="H6790" s="83" t="str">
        <f t="shared" si="635"/>
        <v>#NV</v>
      </c>
    </row>
    <row r="6791" spans="1:8">
      <c r="A6791" s="85" t="e">
        <f t="shared" si="638"/>
        <v>#N/A</v>
      </c>
      <c r="B6791" s="91" t="str">
        <f>IF(ISNUMBER('pO2 control'!B6786),'pO2 control'!B6786,"")</f>
        <v/>
      </c>
      <c r="C6791" s="13" t="str">
        <f t="shared" si="636"/>
        <v>INVALID</v>
      </c>
      <c r="D6791" s="87" t="e">
        <f>IF('pO2 control'!A6786="",NA(),'pO2 control'!A6786)</f>
        <v>#N/A</v>
      </c>
      <c r="E6791" s="91" t="e">
        <f t="shared" si="639"/>
        <v>#N/A</v>
      </c>
      <c r="F6791" s="85" t="e">
        <f t="shared" si="637"/>
        <v>#N/A</v>
      </c>
      <c r="G6791" s="83" t="e">
        <f t="shared" si="640"/>
        <v>#N/A</v>
      </c>
      <c r="H6791" s="83" t="str">
        <f t="shared" si="635"/>
        <v>#NV</v>
      </c>
    </row>
    <row r="6792" spans="1:8">
      <c r="A6792" s="85" t="e">
        <f t="shared" si="638"/>
        <v>#N/A</v>
      </c>
      <c r="B6792" s="91" t="str">
        <f>IF(ISNUMBER('pO2 control'!B6787),'pO2 control'!B6787,"")</f>
        <v/>
      </c>
      <c r="C6792" s="13" t="str">
        <f t="shared" si="636"/>
        <v>INVALID</v>
      </c>
      <c r="D6792" s="87" t="e">
        <f>IF('pO2 control'!A6787="",NA(),'pO2 control'!A6787)</f>
        <v>#N/A</v>
      </c>
      <c r="E6792" s="91" t="e">
        <f t="shared" si="639"/>
        <v>#N/A</v>
      </c>
      <c r="F6792" s="85" t="e">
        <f t="shared" si="637"/>
        <v>#N/A</v>
      </c>
      <c r="G6792" s="83" t="e">
        <f t="shared" si="640"/>
        <v>#N/A</v>
      </c>
      <c r="H6792" s="83" t="str">
        <f t="shared" ref="H6792:H6855" si="641">IF(C6792="INVALID","#NV",(((A6792-A6791)/(D6792-D6791))+F6792*$D$2)/($C$2-A6792))</f>
        <v>#NV</v>
      </c>
    </row>
    <row r="6793" spans="1:8">
      <c r="A6793" s="85" t="e">
        <f t="shared" si="638"/>
        <v>#N/A</v>
      </c>
      <c r="B6793" s="91" t="str">
        <f>IF(ISNUMBER('pO2 control'!B6788),'pO2 control'!B6788,"")</f>
        <v/>
      </c>
      <c r="C6793" s="13" t="str">
        <f t="shared" ref="C6793:C6856" si="642">IF(AND(B6793&lt;90,B6793&gt;10),"1","INVALID")</f>
        <v>INVALID</v>
      </c>
      <c r="D6793" s="87" t="e">
        <f>IF('pO2 control'!A6788="",NA(),'pO2 control'!A6788)</f>
        <v>#N/A</v>
      </c>
      <c r="E6793" s="91" t="e">
        <f t="shared" si="639"/>
        <v>#N/A</v>
      </c>
      <c r="F6793" s="85" t="e">
        <f t="shared" ref="F6793:F6856" si="643">IF(G6793="",NA(),0.333*G6793)</f>
        <v>#N/A</v>
      </c>
      <c r="G6793" s="83" t="e">
        <f t="shared" si="640"/>
        <v>#N/A</v>
      </c>
      <c r="H6793" s="83" t="str">
        <f t="shared" si="641"/>
        <v>#NV</v>
      </c>
    </row>
    <row r="6794" spans="1:8">
      <c r="A6794" s="85" t="e">
        <f t="shared" si="638"/>
        <v>#N/A</v>
      </c>
      <c r="B6794" s="91" t="str">
        <f>IF(ISNUMBER('pO2 control'!B6789),'pO2 control'!B6789,"")</f>
        <v/>
      </c>
      <c r="C6794" s="13" t="str">
        <f t="shared" si="642"/>
        <v>INVALID</v>
      </c>
      <c r="D6794" s="87" t="e">
        <f>IF('pO2 control'!A6789="",NA(),'pO2 control'!A6789)</f>
        <v>#N/A</v>
      </c>
      <c r="E6794" s="91" t="e">
        <f t="shared" si="639"/>
        <v>#N/A</v>
      </c>
      <c r="F6794" s="85" t="e">
        <f t="shared" si="643"/>
        <v>#N/A</v>
      </c>
      <c r="G6794" s="83" t="e">
        <f t="shared" si="640"/>
        <v>#N/A</v>
      </c>
      <c r="H6794" s="83" t="str">
        <f t="shared" si="641"/>
        <v>#NV</v>
      </c>
    </row>
    <row r="6795" spans="1:8">
      <c r="A6795" s="85" t="e">
        <f t="shared" si="638"/>
        <v>#N/A</v>
      </c>
      <c r="B6795" s="91" t="str">
        <f>IF(ISNUMBER('pO2 control'!B6790),'pO2 control'!B6790,"")</f>
        <v/>
      </c>
      <c r="C6795" s="13" t="str">
        <f t="shared" si="642"/>
        <v>INVALID</v>
      </c>
      <c r="D6795" s="87" t="e">
        <f>IF('pO2 control'!A6790="",NA(),'pO2 control'!A6790)</f>
        <v>#N/A</v>
      </c>
      <c r="E6795" s="91" t="e">
        <f t="shared" si="639"/>
        <v>#N/A</v>
      </c>
      <c r="F6795" s="85" t="e">
        <f t="shared" si="643"/>
        <v>#N/A</v>
      </c>
      <c r="G6795" s="83" t="e">
        <f t="shared" si="640"/>
        <v>#N/A</v>
      </c>
      <c r="H6795" s="83" t="str">
        <f t="shared" si="641"/>
        <v>#NV</v>
      </c>
    </row>
    <row r="6796" spans="1:8">
      <c r="A6796" s="85" t="e">
        <f t="shared" si="638"/>
        <v>#N/A</v>
      </c>
      <c r="B6796" s="91" t="str">
        <f>IF(ISNUMBER('pO2 control'!B6791),'pO2 control'!B6791,"")</f>
        <v/>
      </c>
      <c r="C6796" s="13" t="str">
        <f t="shared" si="642"/>
        <v>INVALID</v>
      </c>
      <c r="D6796" s="87" t="e">
        <f>IF('pO2 control'!A6791="",NA(),'pO2 control'!A6791)</f>
        <v>#N/A</v>
      </c>
      <c r="E6796" s="91" t="e">
        <f t="shared" si="639"/>
        <v>#N/A</v>
      </c>
      <c r="F6796" s="85" t="e">
        <f t="shared" si="643"/>
        <v>#N/A</v>
      </c>
      <c r="G6796" s="83" t="e">
        <f t="shared" si="640"/>
        <v>#N/A</v>
      </c>
      <c r="H6796" s="83" t="str">
        <f t="shared" si="641"/>
        <v>#NV</v>
      </c>
    </row>
    <row r="6797" spans="1:8">
      <c r="A6797" s="85" t="e">
        <f t="shared" si="638"/>
        <v>#N/A</v>
      </c>
      <c r="B6797" s="91" t="str">
        <f>IF(ISNUMBER('pO2 control'!B6792),'pO2 control'!B6792,"")</f>
        <v/>
      </c>
      <c r="C6797" s="13" t="str">
        <f t="shared" si="642"/>
        <v>INVALID</v>
      </c>
      <c r="D6797" s="87" t="e">
        <f>IF('pO2 control'!A6792="",NA(),'pO2 control'!A6792)</f>
        <v>#N/A</v>
      </c>
      <c r="E6797" s="91" t="e">
        <f t="shared" si="639"/>
        <v>#N/A</v>
      </c>
      <c r="F6797" s="85" t="e">
        <f t="shared" si="643"/>
        <v>#N/A</v>
      </c>
      <c r="G6797" s="83" t="e">
        <f t="shared" si="640"/>
        <v>#N/A</v>
      </c>
      <c r="H6797" s="83" t="str">
        <f t="shared" si="641"/>
        <v>#NV</v>
      </c>
    </row>
    <row r="6798" spans="1:8">
      <c r="A6798" s="85" t="e">
        <f t="shared" si="638"/>
        <v>#N/A</v>
      </c>
      <c r="B6798" s="91" t="str">
        <f>IF(ISNUMBER('pO2 control'!B6793),'pO2 control'!B6793,"")</f>
        <v/>
      </c>
      <c r="C6798" s="13" t="str">
        <f t="shared" si="642"/>
        <v>INVALID</v>
      </c>
      <c r="D6798" s="87" t="e">
        <f>IF('pO2 control'!A6793="",NA(),'pO2 control'!A6793)</f>
        <v>#N/A</v>
      </c>
      <c r="E6798" s="91" t="e">
        <f t="shared" si="639"/>
        <v>#N/A</v>
      </c>
      <c r="F6798" s="85" t="e">
        <f t="shared" si="643"/>
        <v>#N/A</v>
      </c>
      <c r="G6798" s="83" t="e">
        <f t="shared" si="640"/>
        <v>#N/A</v>
      </c>
      <c r="H6798" s="83" t="str">
        <f t="shared" si="641"/>
        <v>#NV</v>
      </c>
    </row>
    <row r="6799" spans="1:8">
      <c r="A6799" s="85" t="e">
        <f t="shared" si="638"/>
        <v>#N/A</v>
      </c>
      <c r="B6799" s="91" t="str">
        <f>IF(ISNUMBER('pO2 control'!B6794),'pO2 control'!B6794,"")</f>
        <v/>
      </c>
      <c r="C6799" s="13" t="str">
        <f t="shared" si="642"/>
        <v>INVALID</v>
      </c>
      <c r="D6799" s="87" t="e">
        <f>IF('pO2 control'!A6794="",NA(),'pO2 control'!A6794)</f>
        <v>#N/A</v>
      </c>
      <c r="E6799" s="91" t="e">
        <f t="shared" si="639"/>
        <v>#N/A</v>
      </c>
      <c r="F6799" s="85" t="e">
        <f t="shared" si="643"/>
        <v>#N/A</v>
      </c>
      <c r="G6799" s="83" t="e">
        <f t="shared" si="640"/>
        <v>#N/A</v>
      </c>
      <c r="H6799" s="83" t="str">
        <f t="shared" si="641"/>
        <v>#NV</v>
      </c>
    </row>
    <row r="6800" spans="1:8">
      <c r="A6800" s="85" t="e">
        <f t="shared" si="638"/>
        <v>#N/A</v>
      </c>
      <c r="B6800" s="91" t="str">
        <f>IF(ISNUMBER('pO2 control'!B6795),'pO2 control'!B6795,"")</f>
        <v/>
      </c>
      <c r="C6800" s="13" t="str">
        <f t="shared" si="642"/>
        <v>INVALID</v>
      </c>
      <c r="D6800" s="87" t="e">
        <f>IF('pO2 control'!A6795="",NA(),'pO2 control'!A6795)</f>
        <v>#N/A</v>
      </c>
      <c r="E6800" s="91" t="e">
        <f t="shared" si="639"/>
        <v>#N/A</v>
      </c>
      <c r="F6800" s="85" t="e">
        <f t="shared" si="643"/>
        <v>#N/A</v>
      </c>
      <c r="G6800" s="83" t="e">
        <f t="shared" si="640"/>
        <v>#N/A</v>
      </c>
      <c r="H6800" s="83" t="str">
        <f t="shared" si="641"/>
        <v>#NV</v>
      </c>
    </row>
    <row r="6801" spans="1:8">
      <c r="A6801" s="85" t="e">
        <f t="shared" si="638"/>
        <v>#N/A</v>
      </c>
      <c r="B6801" s="91" t="str">
        <f>IF(ISNUMBER('pO2 control'!B6796),'pO2 control'!B6796,"")</f>
        <v/>
      </c>
      <c r="C6801" s="13" t="str">
        <f t="shared" si="642"/>
        <v>INVALID</v>
      </c>
      <c r="D6801" s="87" t="e">
        <f>IF('pO2 control'!A6796="",NA(),'pO2 control'!A6796)</f>
        <v>#N/A</v>
      </c>
      <c r="E6801" s="91" t="e">
        <f t="shared" si="639"/>
        <v>#N/A</v>
      </c>
      <c r="F6801" s="85" t="e">
        <f t="shared" si="643"/>
        <v>#N/A</v>
      </c>
      <c r="G6801" s="83" t="e">
        <f t="shared" si="640"/>
        <v>#N/A</v>
      </c>
      <c r="H6801" s="83" t="str">
        <f t="shared" si="641"/>
        <v>#NV</v>
      </c>
    </row>
    <row r="6802" spans="1:8">
      <c r="A6802" s="85" t="e">
        <f t="shared" si="638"/>
        <v>#N/A</v>
      </c>
      <c r="B6802" s="91" t="str">
        <f>IF(ISNUMBER('pO2 control'!B6797),'pO2 control'!B6797,"")</f>
        <v/>
      </c>
      <c r="C6802" s="13" t="str">
        <f t="shared" si="642"/>
        <v>INVALID</v>
      </c>
      <c r="D6802" s="87" t="e">
        <f>IF('pO2 control'!A6797="",NA(),'pO2 control'!A6797)</f>
        <v>#N/A</v>
      </c>
      <c r="E6802" s="91" t="e">
        <f t="shared" si="639"/>
        <v>#N/A</v>
      </c>
      <c r="F6802" s="85" t="e">
        <f t="shared" si="643"/>
        <v>#N/A</v>
      </c>
      <c r="G6802" s="83" t="e">
        <f t="shared" si="640"/>
        <v>#N/A</v>
      </c>
      <c r="H6802" s="83" t="str">
        <f t="shared" si="641"/>
        <v>#NV</v>
      </c>
    </row>
    <row r="6803" spans="1:8">
      <c r="A6803" s="85" t="e">
        <f t="shared" si="638"/>
        <v>#N/A</v>
      </c>
      <c r="B6803" s="91" t="str">
        <f>IF(ISNUMBER('pO2 control'!B6798),'pO2 control'!B6798,"")</f>
        <v/>
      </c>
      <c r="C6803" s="13" t="str">
        <f t="shared" si="642"/>
        <v>INVALID</v>
      </c>
      <c r="D6803" s="87" t="e">
        <f>IF('pO2 control'!A6798="",NA(),'pO2 control'!A6798)</f>
        <v>#N/A</v>
      </c>
      <c r="E6803" s="91" t="e">
        <f t="shared" si="639"/>
        <v>#N/A</v>
      </c>
      <c r="F6803" s="85" t="e">
        <f t="shared" si="643"/>
        <v>#N/A</v>
      </c>
      <c r="G6803" s="83" t="e">
        <f t="shared" si="640"/>
        <v>#N/A</v>
      </c>
      <c r="H6803" s="83" t="str">
        <f t="shared" si="641"/>
        <v>#NV</v>
      </c>
    </row>
    <row r="6804" spans="1:8">
      <c r="A6804" s="85" t="e">
        <f t="shared" si="638"/>
        <v>#N/A</v>
      </c>
      <c r="B6804" s="91" t="str">
        <f>IF(ISNUMBER('pO2 control'!B6799),'pO2 control'!B6799,"")</f>
        <v/>
      </c>
      <c r="C6804" s="13" t="str">
        <f t="shared" si="642"/>
        <v>INVALID</v>
      </c>
      <c r="D6804" s="87" t="e">
        <f>IF('pO2 control'!A6799="",NA(),'pO2 control'!A6799)</f>
        <v>#N/A</v>
      </c>
      <c r="E6804" s="91" t="e">
        <f t="shared" si="639"/>
        <v>#N/A</v>
      </c>
      <c r="F6804" s="85" t="e">
        <f t="shared" si="643"/>
        <v>#N/A</v>
      </c>
      <c r="G6804" s="83" t="e">
        <f t="shared" si="640"/>
        <v>#N/A</v>
      </c>
      <c r="H6804" s="83" t="str">
        <f t="shared" si="641"/>
        <v>#NV</v>
      </c>
    </row>
    <row r="6805" spans="1:8">
      <c r="A6805" s="85" t="e">
        <f t="shared" si="638"/>
        <v>#N/A</v>
      </c>
      <c r="B6805" s="91" t="str">
        <f>IF(ISNUMBER('pO2 control'!B6800),'pO2 control'!B6800,"")</f>
        <v/>
      </c>
      <c r="C6805" s="13" t="str">
        <f t="shared" si="642"/>
        <v>INVALID</v>
      </c>
      <c r="D6805" s="87" t="e">
        <f>IF('pO2 control'!A6800="",NA(),'pO2 control'!A6800)</f>
        <v>#N/A</v>
      </c>
      <c r="E6805" s="91" t="e">
        <f t="shared" si="639"/>
        <v>#N/A</v>
      </c>
      <c r="F6805" s="85" t="e">
        <f t="shared" si="643"/>
        <v>#N/A</v>
      </c>
      <c r="G6805" s="83" t="e">
        <f t="shared" si="640"/>
        <v>#N/A</v>
      </c>
      <c r="H6805" s="83" t="str">
        <f t="shared" si="641"/>
        <v>#NV</v>
      </c>
    </row>
    <row r="6806" spans="1:8">
      <c r="A6806" s="85" t="e">
        <f t="shared" si="638"/>
        <v>#N/A</v>
      </c>
      <c r="B6806" s="91" t="str">
        <f>IF(ISNUMBER('pO2 control'!B6801),'pO2 control'!B6801,"")</f>
        <v/>
      </c>
      <c r="C6806" s="13" t="str">
        <f t="shared" si="642"/>
        <v>INVALID</v>
      </c>
      <c r="D6806" s="87" t="e">
        <f>IF('pO2 control'!A6801="",NA(),'pO2 control'!A6801)</f>
        <v>#N/A</v>
      </c>
      <c r="E6806" s="91" t="e">
        <f t="shared" si="639"/>
        <v>#N/A</v>
      </c>
      <c r="F6806" s="85" t="e">
        <f t="shared" si="643"/>
        <v>#N/A</v>
      </c>
      <c r="G6806" s="83" t="e">
        <f t="shared" si="640"/>
        <v>#N/A</v>
      </c>
      <c r="H6806" s="83" t="str">
        <f t="shared" si="641"/>
        <v>#NV</v>
      </c>
    </row>
    <row r="6807" spans="1:8">
      <c r="A6807" s="85" t="e">
        <f t="shared" si="638"/>
        <v>#N/A</v>
      </c>
      <c r="B6807" s="91" t="str">
        <f>IF(ISNUMBER('pO2 control'!B6802),'pO2 control'!B6802,"")</f>
        <v/>
      </c>
      <c r="C6807" s="13" t="str">
        <f t="shared" si="642"/>
        <v>INVALID</v>
      </c>
      <c r="D6807" s="87" t="e">
        <f>IF('pO2 control'!A6802="",NA(),'pO2 control'!A6802)</f>
        <v>#N/A</v>
      </c>
      <c r="E6807" s="91" t="e">
        <f t="shared" si="639"/>
        <v>#N/A</v>
      </c>
      <c r="F6807" s="85" t="e">
        <f t="shared" si="643"/>
        <v>#N/A</v>
      </c>
      <c r="G6807" s="83" t="e">
        <f t="shared" si="640"/>
        <v>#N/A</v>
      </c>
      <c r="H6807" s="83" t="str">
        <f t="shared" si="641"/>
        <v>#NV</v>
      </c>
    </row>
    <row r="6808" spans="1:8">
      <c r="A6808" s="85" t="e">
        <f t="shared" si="638"/>
        <v>#N/A</v>
      </c>
      <c r="B6808" s="91" t="str">
        <f>IF(ISNUMBER('pO2 control'!B6803),'pO2 control'!B6803,"")</f>
        <v/>
      </c>
      <c r="C6808" s="13" t="str">
        <f t="shared" si="642"/>
        <v>INVALID</v>
      </c>
      <c r="D6808" s="87" t="e">
        <f>IF('pO2 control'!A6803="",NA(),'pO2 control'!A6803)</f>
        <v>#N/A</v>
      </c>
      <c r="E6808" s="91" t="e">
        <f t="shared" si="639"/>
        <v>#N/A</v>
      </c>
      <c r="F6808" s="85" t="e">
        <f t="shared" si="643"/>
        <v>#N/A</v>
      </c>
      <c r="G6808" s="83" t="e">
        <f t="shared" si="640"/>
        <v>#N/A</v>
      </c>
      <c r="H6808" s="83" t="str">
        <f t="shared" si="641"/>
        <v>#NV</v>
      </c>
    </row>
    <row r="6809" spans="1:8">
      <c r="A6809" s="85" t="e">
        <f t="shared" si="638"/>
        <v>#N/A</v>
      </c>
      <c r="B6809" s="91" t="str">
        <f>IF(ISNUMBER('pO2 control'!B6804),'pO2 control'!B6804,"")</f>
        <v/>
      </c>
      <c r="C6809" s="13" t="str">
        <f t="shared" si="642"/>
        <v>INVALID</v>
      </c>
      <c r="D6809" s="87" t="e">
        <f>IF('pO2 control'!A6804="",NA(),'pO2 control'!A6804)</f>
        <v>#N/A</v>
      </c>
      <c r="E6809" s="91" t="e">
        <f t="shared" si="639"/>
        <v>#N/A</v>
      </c>
      <c r="F6809" s="85" t="e">
        <f t="shared" si="643"/>
        <v>#N/A</v>
      </c>
      <c r="G6809" s="83" t="e">
        <f t="shared" si="640"/>
        <v>#N/A</v>
      </c>
      <c r="H6809" s="83" t="str">
        <f t="shared" si="641"/>
        <v>#NV</v>
      </c>
    </row>
    <row r="6810" spans="1:8">
      <c r="A6810" s="85" t="e">
        <f t="shared" si="638"/>
        <v>#N/A</v>
      </c>
      <c r="B6810" s="91" t="str">
        <f>IF(ISNUMBER('pO2 control'!B6805),'pO2 control'!B6805,"")</f>
        <v/>
      </c>
      <c r="C6810" s="13" t="str">
        <f t="shared" si="642"/>
        <v>INVALID</v>
      </c>
      <c r="D6810" s="87" t="e">
        <f>IF('pO2 control'!A6805="",NA(),'pO2 control'!A6805)</f>
        <v>#N/A</v>
      </c>
      <c r="E6810" s="91" t="e">
        <f t="shared" si="639"/>
        <v>#N/A</v>
      </c>
      <c r="F6810" s="85" t="e">
        <f t="shared" si="643"/>
        <v>#N/A</v>
      </c>
      <c r="G6810" s="83" t="e">
        <f t="shared" si="640"/>
        <v>#N/A</v>
      </c>
      <c r="H6810" s="83" t="str">
        <f t="shared" si="641"/>
        <v>#NV</v>
      </c>
    </row>
    <row r="6811" spans="1:8">
      <c r="A6811" s="85" t="e">
        <f t="shared" si="638"/>
        <v>#N/A</v>
      </c>
      <c r="B6811" s="91" t="str">
        <f>IF(ISNUMBER('pO2 control'!B6806),'pO2 control'!B6806,"")</f>
        <v/>
      </c>
      <c r="C6811" s="13" t="str">
        <f t="shared" si="642"/>
        <v>INVALID</v>
      </c>
      <c r="D6811" s="87" t="e">
        <f>IF('pO2 control'!A6806="",NA(),'pO2 control'!A6806)</f>
        <v>#N/A</v>
      </c>
      <c r="E6811" s="91" t="e">
        <f t="shared" si="639"/>
        <v>#N/A</v>
      </c>
      <c r="F6811" s="85" t="e">
        <f t="shared" si="643"/>
        <v>#N/A</v>
      </c>
      <c r="G6811" s="83" t="e">
        <f t="shared" si="640"/>
        <v>#N/A</v>
      </c>
      <c r="H6811" s="83" t="str">
        <f t="shared" si="641"/>
        <v>#NV</v>
      </c>
    </row>
    <row r="6812" spans="1:8">
      <c r="A6812" s="85" t="e">
        <f t="shared" si="638"/>
        <v>#N/A</v>
      </c>
      <c r="B6812" s="91" t="str">
        <f>IF(ISNUMBER('pO2 control'!B6807),'pO2 control'!B6807,"")</f>
        <v/>
      </c>
      <c r="C6812" s="13" t="str">
        <f t="shared" si="642"/>
        <v>INVALID</v>
      </c>
      <c r="D6812" s="87" t="e">
        <f>IF('pO2 control'!A6807="",NA(),'pO2 control'!A6807)</f>
        <v>#N/A</v>
      </c>
      <c r="E6812" s="91" t="e">
        <f t="shared" si="639"/>
        <v>#N/A</v>
      </c>
      <c r="F6812" s="85" t="e">
        <f t="shared" si="643"/>
        <v>#N/A</v>
      </c>
      <c r="G6812" s="83" t="e">
        <f t="shared" si="640"/>
        <v>#N/A</v>
      </c>
      <c r="H6812" s="83" t="str">
        <f t="shared" si="641"/>
        <v>#NV</v>
      </c>
    </row>
    <row r="6813" spans="1:8">
      <c r="A6813" s="85" t="e">
        <f t="shared" si="638"/>
        <v>#N/A</v>
      </c>
      <c r="B6813" s="91" t="str">
        <f>IF(ISNUMBER('pO2 control'!B6808),'pO2 control'!B6808,"")</f>
        <v/>
      </c>
      <c r="C6813" s="13" t="str">
        <f t="shared" si="642"/>
        <v>INVALID</v>
      </c>
      <c r="D6813" s="87" t="e">
        <f>IF('pO2 control'!A6808="",NA(),'pO2 control'!A6808)</f>
        <v>#N/A</v>
      </c>
      <c r="E6813" s="91" t="e">
        <f t="shared" si="639"/>
        <v>#N/A</v>
      </c>
      <c r="F6813" s="85" t="e">
        <f t="shared" si="643"/>
        <v>#N/A</v>
      </c>
      <c r="G6813" s="83" t="e">
        <f t="shared" si="640"/>
        <v>#N/A</v>
      </c>
      <c r="H6813" s="83" t="str">
        <f t="shared" si="641"/>
        <v>#NV</v>
      </c>
    </row>
    <row r="6814" spans="1:8">
      <c r="A6814" s="85" t="e">
        <f t="shared" si="638"/>
        <v>#N/A</v>
      </c>
      <c r="B6814" s="91" t="str">
        <f>IF(ISNUMBER('pO2 control'!B6809),'pO2 control'!B6809,"")</f>
        <v/>
      </c>
      <c r="C6814" s="13" t="str">
        <f t="shared" si="642"/>
        <v>INVALID</v>
      </c>
      <c r="D6814" s="87" t="e">
        <f>IF('pO2 control'!A6809="",NA(),'pO2 control'!A6809)</f>
        <v>#N/A</v>
      </c>
      <c r="E6814" s="91" t="e">
        <f t="shared" si="639"/>
        <v>#N/A</v>
      </c>
      <c r="F6814" s="85" t="e">
        <f t="shared" si="643"/>
        <v>#N/A</v>
      </c>
      <c r="G6814" s="83" t="e">
        <f t="shared" si="640"/>
        <v>#N/A</v>
      </c>
      <c r="H6814" s="83" t="str">
        <f t="shared" si="641"/>
        <v>#NV</v>
      </c>
    </row>
    <row r="6815" spans="1:8">
      <c r="A6815" s="85" t="e">
        <f t="shared" si="638"/>
        <v>#N/A</v>
      </c>
      <c r="B6815" s="91" t="str">
        <f>IF(ISNUMBER('pO2 control'!B6810),'pO2 control'!B6810,"")</f>
        <v/>
      </c>
      <c r="C6815" s="13" t="str">
        <f t="shared" si="642"/>
        <v>INVALID</v>
      </c>
      <c r="D6815" s="87" t="e">
        <f>IF('pO2 control'!A6810="",NA(),'pO2 control'!A6810)</f>
        <v>#N/A</v>
      </c>
      <c r="E6815" s="91" t="e">
        <f t="shared" si="639"/>
        <v>#N/A</v>
      </c>
      <c r="F6815" s="85" t="e">
        <f t="shared" si="643"/>
        <v>#N/A</v>
      </c>
      <c r="G6815" s="83" t="e">
        <f t="shared" si="640"/>
        <v>#N/A</v>
      </c>
      <c r="H6815" s="83" t="str">
        <f t="shared" si="641"/>
        <v>#NV</v>
      </c>
    </row>
    <row r="6816" spans="1:8">
      <c r="A6816" s="85" t="e">
        <f t="shared" si="638"/>
        <v>#N/A</v>
      </c>
      <c r="B6816" s="91" t="str">
        <f>IF(ISNUMBER('pO2 control'!B6811),'pO2 control'!B6811,"")</f>
        <v/>
      </c>
      <c r="C6816" s="13" t="str">
        <f t="shared" si="642"/>
        <v>INVALID</v>
      </c>
      <c r="D6816" s="87" t="e">
        <f>IF('pO2 control'!A6811="",NA(),'pO2 control'!A6811)</f>
        <v>#N/A</v>
      </c>
      <c r="E6816" s="91" t="e">
        <f t="shared" si="639"/>
        <v>#N/A</v>
      </c>
      <c r="F6816" s="85" t="e">
        <f t="shared" si="643"/>
        <v>#N/A</v>
      </c>
      <c r="G6816" s="83" t="e">
        <f t="shared" si="640"/>
        <v>#N/A</v>
      </c>
      <c r="H6816" s="83" t="str">
        <f t="shared" si="641"/>
        <v>#NV</v>
      </c>
    </row>
    <row r="6817" spans="1:8">
      <c r="A6817" s="85" t="e">
        <f t="shared" si="638"/>
        <v>#N/A</v>
      </c>
      <c r="B6817" s="91" t="str">
        <f>IF(ISNUMBER('pO2 control'!B6812),'pO2 control'!B6812,"")</f>
        <v/>
      </c>
      <c r="C6817" s="13" t="str">
        <f t="shared" si="642"/>
        <v>INVALID</v>
      </c>
      <c r="D6817" s="87" t="e">
        <f>IF('pO2 control'!A6812="",NA(),'pO2 control'!A6812)</f>
        <v>#N/A</v>
      </c>
      <c r="E6817" s="91" t="e">
        <f t="shared" si="639"/>
        <v>#N/A</v>
      </c>
      <c r="F6817" s="85" t="e">
        <f t="shared" si="643"/>
        <v>#N/A</v>
      </c>
      <c r="G6817" s="83" t="e">
        <f t="shared" si="640"/>
        <v>#N/A</v>
      </c>
      <c r="H6817" s="83" t="str">
        <f t="shared" si="641"/>
        <v>#NV</v>
      </c>
    </row>
    <row r="6818" spans="1:8">
      <c r="A6818" s="85" t="e">
        <f t="shared" si="638"/>
        <v>#N/A</v>
      </c>
      <c r="B6818" s="91" t="str">
        <f>IF(ISNUMBER('pO2 control'!B6813),'pO2 control'!B6813,"")</f>
        <v/>
      </c>
      <c r="C6818" s="13" t="str">
        <f t="shared" si="642"/>
        <v>INVALID</v>
      </c>
      <c r="D6818" s="87" t="e">
        <f>IF('pO2 control'!A6813="",NA(),'pO2 control'!A6813)</f>
        <v>#N/A</v>
      </c>
      <c r="E6818" s="91" t="e">
        <f t="shared" si="639"/>
        <v>#N/A</v>
      </c>
      <c r="F6818" s="85" t="e">
        <f t="shared" si="643"/>
        <v>#N/A</v>
      </c>
      <c r="G6818" s="83" t="e">
        <f t="shared" si="640"/>
        <v>#N/A</v>
      </c>
      <c r="H6818" s="83" t="str">
        <f t="shared" si="641"/>
        <v>#NV</v>
      </c>
    </row>
    <row r="6819" spans="1:8">
      <c r="A6819" s="85" t="e">
        <f t="shared" si="638"/>
        <v>#N/A</v>
      </c>
      <c r="B6819" s="91" t="str">
        <f>IF(ISNUMBER('pO2 control'!B6814),'pO2 control'!B6814,"")</f>
        <v/>
      </c>
      <c r="C6819" s="13" t="str">
        <f t="shared" si="642"/>
        <v>INVALID</v>
      </c>
      <c r="D6819" s="87" t="e">
        <f>IF('pO2 control'!A6814="",NA(),'pO2 control'!A6814)</f>
        <v>#N/A</v>
      </c>
      <c r="E6819" s="91" t="e">
        <f t="shared" si="639"/>
        <v>#N/A</v>
      </c>
      <c r="F6819" s="85" t="e">
        <f t="shared" si="643"/>
        <v>#N/A</v>
      </c>
      <c r="G6819" s="83" t="e">
        <f t="shared" si="640"/>
        <v>#N/A</v>
      </c>
      <c r="H6819" s="83" t="str">
        <f t="shared" si="641"/>
        <v>#NV</v>
      </c>
    </row>
    <row r="6820" spans="1:8">
      <c r="A6820" s="85" t="e">
        <f t="shared" si="638"/>
        <v>#N/A</v>
      </c>
      <c r="B6820" s="91" t="str">
        <f>IF(ISNUMBER('pO2 control'!B6815),'pO2 control'!B6815,"")</f>
        <v/>
      </c>
      <c r="C6820" s="13" t="str">
        <f t="shared" si="642"/>
        <v>INVALID</v>
      </c>
      <c r="D6820" s="87" t="e">
        <f>IF('pO2 control'!A6815="",NA(),'pO2 control'!A6815)</f>
        <v>#N/A</v>
      </c>
      <c r="E6820" s="91" t="e">
        <f t="shared" si="639"/>
        <v>#N/A</v>
      </c>
      <c r="F6820" s="85" t="e">
        <f t="shared" si="643"/>
        <v>#N/A</v>
      </c>
      <c r="G6820" s="83" t="e">
        <f t="shared" si="640"/>
        <v>#N/A</v>
      </c>
      <c r="H6820" s="83" t="str">
        <f t="shared" si="641"/>
        <v>#NV</v>
      </c>
    </row>
    <row r="6821" spans="1:8">
      <c r="A6821" s="85" t="e">
        <f t="shared" si="638"/>
        <v>#N/A</v>
      </c>
      <c r="B6821" s="91" t="str">
        <f>IF(ISNUMBER('pO2 control'!B6816),'pO2 control'!B6816,"")</f>
        <v/>
      </c>
      <c r="C6821" s="13" t="str">
        <f t="shared" si="642"/>
        <v>INVALID</v>
      </c>
      <c r="D6821" s="87" t="e">
        <f>IF('pO2 control'!A6816="",NA(),'pO2 control'!A6816)</f>
        <v>#N/A</v>
      </c>
      <c r="E6821" s="91" t="e">
        <f t="shared" si="639"/>
        <v>#N/A</v>
      </c>
      <c r="F6821" s="85" t="e">
        <f t="shared" si="643"/>
        <v>#N/A</v>
      </c>
      <c r="G6821" s="83" t="e">
        <f t="shared" si="640"/>
        <v>#N/A</v>
      </c>
      <c r="H6821" s="83" t="str">
        <f t="shared" si="641"/>
        <v>#NV</v>
      </c>
    </row>
    <row r="6822" spans="1:8">
      <c r="A6822" s="85" t="e">
        <f t="shared" si="638"/>
        <v>#N/A</v>
      </c>
      <c r="B6822" s="91" t="str">
        <f>IF(ISNUMBER('pO2 control'!B6817),'pO2 control'!B6817,"")</f>
        <v/>
      </c>
      <c r="C6822" s="13" t="str">
        <f t="shared" si="642"/>
        <v>INVALID</v>
      </c>
      <c r="D6822" s="87" t="e">
        <f>IF('pO2 control'!A6817="",NA(),'pO2 control'!A6817)</f>
        <v>#N/A</v>
      </c>
      <c r="E6822" s="91" t="e">
        <f t="shared" si="639"/>
        <v>#N/A</v>
      </c>
      <c r="F6822" s="85" t="e">
        <f t="shared" si="643"/>
        <v>#N/A</v>
      </c>
      <c r="G6822" s="83" t="e">
        <f t="shared" si="640"/>
        <v>#N/A</v>
      </c>
      <c r="H6822" s="83" t="str">
        <f t="shared" si="641"/>
        <v>#NV</v>
      </c>
    </row>
    <row r="6823" spans="1:8">
      <c r="A6823" s="85" t="e">
        <f t="shared" si="638"/>
        <v>#N/A</v>
      </c>
      <c r="B6823" s="91" t="str">
        <f>IF(ISNUMBER('pO2 control'!B6818),'pO2 control'!B6818,"")</f>
        <v/>
      </c>
      <c r="C6823" s="13" t="str">
        <f t="shared" si="642"/>
        <v>INVALID</v>
      </c>
      <c r="D6823" s="87" t="e">
        <f>IF('pO2 control'!A6818="",NA(),'pO2 control'!A6818)</f>
        <v>#N/A</v>
      </c>
      <c r="E6823" s="91" t="e">
        <f t="shared" si="639"/>
        <v>#N/A</v>
      </c>
      <c r="F6823" s="85" t="e">
        <f t="shared" si="643"/>
        <v>#N/A</v>
      </c>
      <c r="G6823" s="83" t="e">
        <f t="shared" si="640"/>
        <v>#N/A</v>
      </c>
      <c r="H6823" s="83" t="str">
        <f t="shared" si="641"/>
        <v>#NV</v>
      </c>
    </row>
    <row r="6824" spans="1:8">
      <c r="A6824" s="85" t="e">
        <f t="shared" si="638"/>
        <v>#N/A</v>
      </c>
      <c r="B6824" s="91" t="str">
        <f>IF(ISNUMBER('pO2 control'!B6819),'pO2 control'!B6819,"")</f>
        <v/>
      </c>
      <c r="C6824" s="13" t="str">
        <f t="shared" si="642"/>
        <v>INVALID</v>
      </c>
      <c r="D6824" s="87" t="e">
        <f>IF('pO2 control'!A6819="",NA(),'pO2 control'!A6819)</f>
        <v>#N/A</v>
      </c>
      <c r="E6824" s="91" t="e">
        <f t="shared" si="639"/>
        <v>#N/A</v>
      </c>
      <c r="F6824" s="85" t="e">
        <f t="shared" si="643"/>
        <v>#N/A</v>
      </c>
      <c r="G6824" s="83" t="e">
        <f t="shared" si="640"/>
        <v>#N/A</v>
      </c>
      <c r="H6824" s="83" t="str">
        <f t="shared" si="641"/>
        <v>#NV</v>
      </c>
    </row>
    <row r="6825" spans="1:8">
      <c r="A6825" s="85" t="e">
        <f t="shared" si="638"/>
        <v>#N/A</v>
      </c>
      <c r="B6825" s="91" t="str">
        <f>IF(ISNUMBER('pO2 control'!B6820),'pO2 control'!B6820,"")</f>
        <v/>
      </c>
      <c r="C6825" s="13" t="str">
        <f t="shared" si="642"/>
        <v>INVALID</v>
      </c>
      <c r="D6825" s="87" t="e">
        <f>IF('pO2 control'!A6820="",NA(),'pO2 control'!A6820)</f>
        <v>#N/A</v>
      </c>
      <c r="E6825" s="91" t="e">
        <f t="shared" si="639"/>
        <v>#N/A</v>
      </c>
      <c r="F6825" s="85" t="e">
        <f t="shared" si="643"/>
        <v>#N/A</v>
      </c>
      <c r="G6825" s="83" t="e">
        <f t="shared" si="640"/>
        <v>#N/A</v>
      </c>
      <c r="H6825" s="83" t="str">
        <f t="shared" si="641"/>
        <v>#NV</v>
      </c>
    </row>
    <row r="6826" spans="1:8">
      <c r="A6826" s="85" t="e">
        <f t="shared" si="638"/>
        <v>#N/A</v>
      </c>
      <c r="B6826" s="91" t="str">
        <f>IF(ISNUMBER('pO2 control'!B6821),'pO2 control'!B6821,"")</f>
        <v/>
      </c>
      <c r="C6826" s="13" t="str">
        <f t="shared" si="642"/>
        <v>INVALID</v>
      </c>
      <c r="D6826" s="87" t="e">
        <f>IF('pO2 control'!A6821="",NA(),'pO2 control'!A6821)</f>
        <v>#N/A</v>
      </c>
      <c r="E6826" s="91" t="e">
        <f t="shared" si="639"/>
        <v>#N/A</v>
      </c>
      <c r="F6826" s="85" t="e">
        <f t="shared" si="643"/>
        <v>#N/A</v>
      </c>
      <c r="G6826" s="83" t="e">
        <f t="shared" si="640"/>
        <v>#N/A</v>
      </c>
      <c r="H6826" s="83" t="str">
        <f t="shared" si="641"/>
        <v>#NV</v>
      </c>
    </row>
    <row r="6827" spans="1:8">
      <c r="A6827" s="85" t="e">
        <f t="shared" si="638"/>
        <v>#N/A</v>
      </c>
      <c r="B6827" s="91" t="str">
        <f>IF(ISNUMBER('pO2 control'!B6822),'pO2 control'!B6822,"")</f>
        <v/>
      </c>
      <c r="C6827" s="13" t="str">
        <f t="shared" si="642"/>
        <v>INVALID</v>
      </c>
      <c r="D6827" s="87" t="e">
        <f>IF('pO2 control'!A6822="",NA(),'pO2 control'!A6822)</f>
        <v>#N/A</v>
      </c>
      <c r="E6827" s="91" t="e">
        <f t="shared" si="639"/>
        <v>#N/A</v>
      </c>
      <c r="F6827" s="85" t="e">
        <f t="shared" si="643"/>
        <v>#N/A</v>
      </c>
      <c r="G6827" s="83" t="e">
        <f t="shared" si="640"/>
        <v>#N/A</v>
      </c>
      <c r="H6827" s="83" t="str">
        <f t="shared" si="641"/>
        <v>#NV</v>
      </c>
    </row>
    <row r="6828" spans="1:8">
      <c r="A6828" s="85" t="e">
        <f t="shared" si="638"/>
        <v>#N/A</v>
      </c>
      <c r="B6828" s="91" t="str">
        <f>IF(ISNUMBER('pO2 control'!B6823),'pO2 control'!B6823,"")</f>
        <v/>
      </c>
      <c r="C6828" s="13" t="str">
        <f t="shared" si="642"/>
        <v>INVALID</v>
      </c>
      <c r="D6828" s="87" t="e">
        <f>IF('pO2 control'!A6823="",NA(),'pO2 control'!A6823)</f>
        <v>#N/A</v>
      </c>
      <c r="E6828" s="91" t="e">
        <f t="shared" si="639"/>
        <v>#N/A</v>
      </c>
      <c r="F6828" s="85" t="e">
        <f t="shared" si="643"/>
        <v>#N/A</v>
      </c>
      <c r="G6828" s="83" t="e">
        <f t="shared" si="640"/>
        <v>#N/A</v>
      </c>
      <c r="H6828" s="83" t="str">
        <f t="shared" si="641"/>
        <v>#NV</v>
      </c>
    </row>
    <row r="6829" spans="1:8">
      <c r="A6829" s="85" t="e">
        <f t="shared" si="638"/>
        <v>#N/A</v>
      </c>
      <c r="B6829" s="91" t="str">
        <f>IF(ISNUMBER('pO2 control'!B6824),'pO2 control'!B6824,"")</f>
        <v/>
      </c>
      <c r="C6829" s="13" t="str">
        <f t="shared" si="642"/>
        <v>INVALID</v>
      </c>
      <c r="D6829" s="87" t="e">
        <f>IF('pO2 control'!A6824="",NA(),'pO2 control'!A6824)</f>
        <v>#N/A</v>
      </c>
      <c r="E6829" s="91" t="e">
        <f t="shared" si="639"/>
        <v>#N/A</v>
      </c>
      <c r="F6829" s="85" t="e">
        <f t="shared" si="643"/>
        <v>#N/A</v>
      </c>
      <c r="G6829" s="83" t="e">
        <f t="shared" si="640"/>
        <v>#N/A</v>
      </c>
      <c r="H6829" s="83" t="str">
        <f t="shared" si="641"/>
        <v>#NV</v>
      </c>
    </row>
    <row r="6830" spans="1:8">
      <c r="A6830" s="85" t="e">
        <f t="shared" si="638"/>
        <v>#N/A</v>
      </c>
      <c r="B6830" s="91" t="str">
        <f>IF(ISNUMBER('pO2 control'!B6825),'pO2 control'!B6825,"")</f>
        <v/>
      </c>
      <c r="C6830" s="13" t="str">
        <f t="shared" si="642"/>
        <v>INVALID</v>
      </c>
      <c r="D6830" s="87" t="e">
        <f>IF('pO2 control'!A6825="",NA(),'pO2 control'!A6825)</f>
        <v>#N/A</v>
      </c>
      <c r="E6830" s="91" t="e">
        <f t="shared" si="639"/>
        <v>#N/A</v>
      </c>
      <c r="F6830" s="85" t="e">
        <f t="shared" si="643"/>
        <v>#N/A</v>
      </c>
      <c r="G6830" s="83" t="e">
        <f t="shared" si="640"/>
        <v>#N/A</v>
      </c>
      <c r="H6830" s="83" t="str">
        <f t="shared" si="641"/>
        <v>#NV</v>
      </c>
    </row>
    <row r="6831" spans="1:8">
      <c r="A6831" s="85" t="e">
        <f t="shared" si="638"/>
        <v>#N/A</v>
      </c>
      <c r="B6831" s="91" t="str">
        <f>IF(ISNUMBER('pO2 control'!B6826),'pO2 control'!B6826,"")</f>
        <v/>
      </c>
      <c r="C6831" s="13" t="str">
        <f t="shared" si="642"/>
        <v>INVALID</v>
      </c>
      <c r="D6831" s="87" t="e">
        <f>IF('pO2 control'!A6826="",NA(),'pO2 control'!A6826)</f>
        <v>#N/A</v>
      </c>
      <c r="E6831" s="91" t="e">
        <f t="shared" si="639"/>
        <v>#N/A</v>
      </c>
      <c r="F6831" s="85" t="e">
        <f t="shared" si="643"/>
        <v>#N/A</v>
      </c>
      <c r="G6831" s="83" t="e">
        <f t="shared" si="640"/>
        <v>#N/A</v>
      </c>
      <c r="H6831" s="83" t="str">
        <f t="shared" si="641"/>
        <v>#NV</v>
      </c>
    </row>
    <row r="6832" spans="1:8">
      <c r="A6832" s="85" t="e">
        <f t="shared" si="638"/>
        <v>#N/A</v>
      </c>
      <c r="B6832" s="91" t="str">
        <f>IF(ISNUMBER('pO2 control'!B6827),'pO2 control'!B6827,"")</f>
        <v/>
      </c>
      <c r="C6832" s="13" t="str">
        <f t="shared" si="642"/>
        <v>INVALID</v>
      </c>
      <c r="D6832" s="87" t="e">
        <f>IF('pO2 control'!A6827="",NA(),'pO2 control'!A6827)</f>
        <v>#N/A</v>
      </c>
      <c r="E6832" s="91" t="e">
        <f t="shared" si="639"/>
        <v>#N/A</v>
      </c>
      <c r="F6832" s="85" t="e">
        <f t="shared" si="643"/>
        <v>#N/A</v>
      </c>
      <c r="G6832" s="83" t="e">
        <f t="shared" si="640"/>
        <v>#N/A</v>
      </c>
      <c r="H6832" s="83" t="str">
        <f t="shared" si="641"/>
        <v>#NV</v>
      </c>
    </row>
    <row r="6833" spans="1:8">
      <c r="A6833" s="85" t="e">
        <f t="shared" si="638"/>
        <v>#N/A</v>
      </c>
      <c r="B6833" s="91" t="str">
        <f>IF(ISNUMBER('pO2 control'!B6828),'pO2 control'!B6828,"")</f>
        <v/>
      </c>
      <c r="C6833" s="13" t="str">
        <f t="shared" si="642"/>
        <v>INVALID</v>
      </c>
      <c r="D6833" s="87" t="e">
        <f>IF('pO2 control'!A6828="",NA(),'pO2 control'!A6828)</f>
        <v>#N/A</v>
      </c>
      <c r="E6833" s="91" t="e">
        <f t="shared" si="639"/>
        <v>#N/A</v>
      </c>
      <c r="F6833" s="85" t="e">
        <f t="shared" si="643"/>
        <v>#N/A</v>
      </c>
      <c r="G6833" s="83" t="e">
        <f t="shared" si="640"/>
        <v>#N/A</v>
      </c>
      <c r="H6833" s="83" t="str">
        <f t="shared" si="641"/>
        <v>#NV</v>
      </c>
    </row>
    <row r="6834" spans="1:8">
      <c r="A6834" s="85" t="e">
        <f t="shared" si="638"/>
        <v>#N/A</v>
      </c>
      <c r="B6834" s="91" t="str">
        <f>IF(ISNUMBER('pO2 control'!B6829),'pO2 control'!B6829,"")</f>
        <v/>
      </c>
      <c r="C6834" s="13" t="str">
        <f t="shared" si="642"/>
        <v>INVALID</v>
      </c>
      <c r="D6834" s="87" t="e">
        <f>IF('pO2 control'!A6829="",NA(),'pO2 control'!A6829)</f>
        <v>#N/A</v>
      </c>
      <c r="E6834" s="91" t="e">
        <f t="shared" si="639"/>
        <v>#N/A</v>
      </c>
      <c r="F6834" s="85" t="e">
        <f t="shared" si="643"/>
        <v>#N/A</v>
      </c>
      <c r="G6834" s="83" t="e">
        <f t="shared" si="640"/>
        <v>#N/A</v>
      </c>
      <c r="H6834" s="83" t="str">
        <f t="shared" si="641"/>
        <v>#NV</v>
      </c>
    </row>
    <row r="6835" spans="1:8">
      <c r="A6835" s="85" t="e">
        <f t="shared" si="638"/>
        <v>#N/A</v>
      </c>
      <c r="B6835" s="91" t="str">
        <f>IF(ISNUMBER('pO2 control'!B6830),'pO2 control'!B6830,"")</f>
        <v/>
      </c>
      <c r="C6835" s="13" t="str">
        <f t="shared" si="642"/>
        <v>INVALID</v>
      </c>
      <c r="D6835" s="87" t="e">
        <f>IF('pO2 control'!A6830="",NA(),'pO2 control'!A6830)</f>
        <v>#N/A</v>
      </c>
      <c r="E6835" s="91" t="e">
        <f t="shared" si="639"/>
        <v>#N/A</v>
      </c>
      <c r="F6835" s="85" t="e">
        <f t="shared" si="643"/>
        <v>#N/A</v>
      </c>
      <c r="G6835" s="83" t="e">
        <f t="shared" si="640"/>
        <v>#N/A</v>
      </c>
      <c r="H6835" s="83" t="str">
        <f t="shared" si="641"/>
        <v>#NV</v>
      </c>
    </row>
    <row r="6836" spans="1:8">
      <c r="A6836" s="85" t="e">
        <f t="shared" si="638"/>
        <v>#N/A</v>
      </c>
      <c r="B6836" s="91" t="str">
        <f>IF(ISNUMBER('pO2 control'!B6831),'pO2 control'!B6831,"")</f>
        <v/>
      </c>
      <c r="C6836" s="13" t="str">
        <f t="shared" si="642"/>
        <v>INVALID</v>
      </c>
      <c r="D6836" s="87" t="e">
        <f>IF('pO2 control'!A6831="",NA(),'pO2 control'!A6831)</f>
        <v>#N/A</v>
      </c>
      <c r="E6836" s="91" t="e">
        <f t="shared" si="639"/>
        <v>#N/A</v>
      </c>
      <c r="F6836" s="85" t="e">
        <f t="shared" si="643"/>
        <v>#N/A</v>
      </c>
      <c r="G6836" s="83" t="e">
        <f t="shared" si="640"/>
        <v>#N/A</v>
      </c>
      <c r="H6836" s="83" t="str">
        <f t="shared" si="641"/>
        <v>#NV</v>
      </c>
    </row>
    <row r="6837" spans="1:8">
      <c r="A6837" s="85" t="e">
        <f t="shared" si="638"/>
        <v>#N/A</v>
      </c>
      <c r="B6837" s="91" t="str">
        <f>IF(ISNUMBER('pO2 control'!B6832),'pO2 control'!B6832,"")</f>
        <v/>
      </c>
      <c r="C6837" s="13" t="str">
        <f t="shared" si="642"/>
        <v>INVALID</v>
      </c>
      <c r="D6837" s="87" t="e">
        <f>IF('pO2 control'!A6832="",NA(),'pO2 control'!A6832)</f>
        <v>#N/A</v>
      </c>
      <c r="E6837" s="91" t="e">
        <f t="shared" si="639"/>
        <v>#N/A</v>
      </c>
      <c r="F6837" s="85" t="e">
        <f t="shared" si="643"/>
        <v>#N/A</v>
      </c>
      <c r="G6837" s="83" t="e">
        <f t="shared" si="640"/>
        <v>#N/A</v>
      </c>
      <c r="H6837" s="83" t="str">
        <f t="shared" si="641"/>
        <v>#NV</v>
      </c>
    </row>
    <row r="6838" spans="1:8">
      <c r="A6838" s="85" t="e">
        <f t="shared" si="638"/>
        <v>#N/A</v>
      </c>
      <c r="B6838" s="91" t="str">
        <f>IF(ISNUMBER('pO2 control'!B6833),'pO2 control'!B6833,"")</f>
        <v/>
      </c>
      <c r="C6838" s="13" t="str">
        <f t="shared" si="642"/>
        <v>INVALID</v>
      </c>
      <c r="D6838" s="87" t="e">
        <f>IF('pO2 control'!A6833="",NA(),'pO2 control'!A6833)</f>
        <v>#N/A</v>
      </c>
      <c r="E6838" s="91" t="e">
        <f t="shared" si="639"/>
        <v>#N/A</v>
      </c>
      <c r="F6838" s="85" t="e">
        <f t="shared" si="643"/>
        <v>#N/A</v>
      </c>
      <c r="G6838" s="83" t="e">
        <f t="shared" si="640"/>
        <v>#N/A</v>
      </c>
      <c r="H6838" s="83" t="str">
        <f t="shared" si="641"/>
        <v>#NV</v>
      </c>
    </row>
    <row r="6839" spans="1:8">
      <c r="A6839" s="85" t="e">
        <f t="shared" si="638"/>
        <v>#N/A</v>
      </c>
      <c r="B6839" s="91" t="str">
        <f>IF(ISNUMBER('pO2 control'!B6834),'pO2 control'!B6834,"")</f>
        <v/>
      </c>
      <c r="C6839" s="13" t="str">
        <f t="shared" si="642"/>
        <v>INVALID</v>
      </c>
      <c r="D6839" s="87" t="e">
        <f>IF('pO2 control'!A6834="",NA(),'pO2 control'!A6834)</f>
        <v>#N/A</v>
      </c>
      <c r="E6839" s="91" t="e">
        <f t="shared" si="639"/>
        <v>#N/A</v>
      </c>
      <c r="F6839" s="85" t="e">
        <f t="shared" si="643"/>
        <v>#N/A</v>
      </c>
      <c r="G6839" s="83" t="e">
        <f t="shared" si="640"/>
        <v>#N/A</v>
      </c>
      <c r="H6839" s="83" t="str">
        <f t="shared" si="641"/>
        <v>#NV</v>
      </c>
    </row>
    <row r="6840" spans="1:8">
      <c r="A6840" s="85" t="e">
        <f t="shared" si="638"/>
        <v>#N/A</v>
      </c>
      <c r="B6840" s="91" t="str">
        <f>IF(ISNUMBER('pO2 control'!B6835),'pO2 control'!B6835,"")</f>
        <v/>
      </c>
      <c r="C6840" s="13" t="str">
        <f t="shared" si="642"/>
        <v>INVALID</v>
      </c>
      <c r="D6840" s="87" t="e">
        <f>IF('pO2 control'!A6835="",NA(),'pO2 control'!A6835)</f>
        <v>#N/A</v>
      </c>
      <c r="E6840" s="91" t="e">
        <f t="shared" si="639"/>
        <v>#N/A</v>
      </c>
      <c r="F6840" s="85" t="e">
        <f t="shared" si="643"/>
        <v>#N/A</v>
      </c>
      <c r="G6840" s="83" t="e">
        <f t="shared" si="640"/>
        <v>#N/A</v>
      </c>
      <c r="H6840" s="83" t="str">
        <f t="shared" si="641"/>
        <v>#NV</v>
      </c>
    </row>
    <row r="6841" spans="1:8">
      <c r="A6841" s="85" t="e">
        <f t="shared" si="638"/>
        <v>#N/A</v>
      </c>
      <c r="B6841" s="91" t="str">
        <f>IF(ISNUMBER('pO2 control'!B6836),'pO2 control'!B6836,"")</f>
        <v/>
      </c>
      <c r="C6841" s="13" t="str">
        <f t="shared" si="642"/>
        <v>INVALID</v>
      </c>
      <c r="D6841" s="87" t="e">
        <f>IF('pO2 control'!A6836="",NA(),'pO2 control'!A6836)</f>
        <v>#N/A</v>
      </c>
      <c r="E6841" s="91" t="e">
        <f t="shared" si="639"/>
        <v>#N/A</v>
      </c>
      <c r="F6841" s="85" t="e">
        <f t="shared" si="643"/>
        <v>#N/A</v>
      </c>
      <c r="G6841" s="83" t="e">
        <f t="shared" si="640"/>
        <v>#N/A</v>
      </c>
      <c r="H6841" s="83" t="str">
        <f t="shared" si="641"/>
        <v>#NV</v>
      </c>
    </row>
    <row r="6842" spans="1:8">
      <c r="A6842" s="85" t="e">
        <f t="shared" si="638"/>
        <v>#N/A</v>
      </c>
      <c r="B6842" s="91" t="str">
        <f>IF(ISNUMBER('pO2 control'!B6837),'pO2 control'!B6837,"")</f>
        <v/>
      </c>
      <c r="C6842" s="13" t="str">
        <f t="shared" si="642"/>
        <v>INVALID</v>
      </c>
      <c r="D6842" s="87" t="e">
        <f>IF('pO2 control'!A6837="",NA(),'pO2 control'!A6837)</f>
        <v>#N/A</v>
      </c>
      <c r="E6842" s="91" t="e">
        <f t="shared" si="639"/>
        <v>#N/A</v>
      </c>
      <c r="F6842" s="85" t="e">
        <f t="shared" si="643"/>
        <v>#N/A</v>
      </c>
      <c r="G6842" s="83" t="e">
        <f t="shared" si="640"/>
        <v>#N/A</v>
      </c>
      <c r="H6842" s="83" t="str">
        <f t="shared" si="641"/>
        <v>#NV</v>
      </c>
    </row>
    <row r="6843" spans="1:8">
      <c r="A6843" s="85" t="e">
        <f t="shared" si="638"/>
        <v>#N/A</v>
      </c>
      <c r="B6843" s="91" t="str">
        <f>IF(ISNUMBER('pO2 control'!B6838),'pO2 control'!B6838,"")</f>
        <v/>
      </c>
      <c r="C6843" s="13" t="str">
        <f t="shared" si="642"/>
        <v>INVALID</v>
      </c>
      <c r="D6843" s="87" t="e">
        <f>IF('pO2 control'!A6838="",NA(),'pO2 control'!A6838)</f>
        <v>#N/A</v>
      </c>
      <c r="E6843" s="91" t="e">
        <f t="shared" si="639"/>
        <v>#N/A</v>
      </c>
      <c r="F6843" s="85" t="e">
        <f t="shared" si="643"/>
        <v>#N/A</v>
      </c>
      <c r="G6843" s="83" t="e">
        <f t="shared" si="640"/>
        <v>#N/A</v>
      </c>
      <c r="H6843" s="83" t="str">
        <f t="shared" si="641"/>
        <v>#NV</v>
      </c>
    </row>
    <row r="6844" spans="1:8">
      <c r="A6844" s="85" t="e">
        <f t="shared" si="638"/>
        <v>#N/A</v>
      </c>
      <c r="B6844" s="91" t="str">
        <f>IF(ISNUMBER('pO2 control'!B6839),'pO2 control'!B6839,"")</f>
        <v/>
      </c>
      <c r="C6844" s="13" t="str">
        <f t="shared" si="642"/>
        <v>INVALID</v>
      </c>
      <c r="D6844" s="87" t="e">
        <f>IF('pO2 control'!A6839="",NA(),'pO2 control'!A6839)</f>
        <v>#N/A</v>
      </c>
      <c r="E6844" s="91" t="e">
        <f t="shared" si="639"/>
        <v>#N/A</v>
      </c>
      <c r="F6844" s="85" t="e">
        <f t="shared" si="643"/>
        <v>#N/A</v>
      </c>
      <c r="G6844" s="83" t="e">
        <f t="shared" si="640"/>
        <v>#N/A</v>
      </c>
      <c r="H6844" s="83" t="str">
        <f t="shared" si="641"/>
        <v>#NV</v>
      </c>
    </row>
    <row r="6845" spans="1:8">
      <c r="A6845" s="85" t="e">
        <f t="shared" si="638"/>
        <v>#N/A</v>
      </c>
      <c r="B6845" s="91" t="str">
        <f>IF(ISNUMBER('pO2 control'!B6840),'pO2 control'!B6840,"")</f>
        <v/>
      </c>
      <c r="C6845" s="13" t="str">
        <f t="shared" si="642"/>
        <v>INVALID</v>
      </c>
      <c r="D6845" s="87" t="e">
        <f>IF('pO2 control'!A6840="",NA(),'pO2 control'!A6840)</f>
        <v>#N/A</v>
      </c>
      <c r="E6845" s="91" t="e">
        <f t="shared" si="639"/>
        <v>#N/A</v>
      </c>
      <c r="F6845" s="85" t="e">
        <f t="shared" si="643"/>
        <v>#N/A</v>
      </c>
      <c r="G6845" s="83" t="e">
        <f t="shared" si="640"/>
        <v>#N/A</v>
      </c>
      <c r="H6845" s="83" t="str">
        <f t="shared" si="641"/>
        <v>#NV</v>
      </c>
    </row>
    <row r="6846" spans="1:8">
      <c r="A6846" s="85" t="e">
        <f t="shared" si="638"/>
        <v>#N/A</v>
      </c>
      <c r="B6846" s="91" t="str">
        <f>IF(ISNUMBER('pO2 control'!B6841),'pO2 control'!B6841,"")</f>
        <v/>
      </c>
      <c r="C6846" s="13" t="str">
        <f t="shared" si="642"/>
        <v>INVALID</v>
      </c>
      <c r="D6846" s="87" t="e">
        <f>IF('pO2 control'!A6841="",NA(),'pO2 control'!A6841)</f>
        <v>#N/A</v>
      </c>
      <c r="E6846" s="91" t="e">
        <f t="shared" si="639"/>
        <v>#N/A</v>
      </c>
      <c r="F6846" s="85" t="e">
        <f t="shared" si="643"/>
        <v>#N/A</v>
      </c>
      <c r="G6846" s="83" t="e">
        <f t="shared" si="640"/>
        <v>#N/A</v>
      </c>
      <c r="H6846" s="83" t="str">
        <f t="shared" si="641"/>
        <v>#NV</v>
      </c>
    </row>
    <row r="6847" spans="1:8">
      <c r="A6847" s="85" t="e">
        <f t="shared" si="638"/>
        <v>#N/A</v>
      </c>
      <c r="B6847" s="91" t="str">
        <f>IF(ISNUMBER('pO2 control'!B6842),'pO2 control'!B6842,"")</f>
        <v/>
      </c>
      <c r="C6847" s="13" t="str">
        <f t="shared" si="642"/>
        <v>INVALID</v>
      </c>
      <c r="D6847" s="87" t="e">
        <f>IF('pO2 control'!A6842="",NA(),'pO2 control'!A6842)</f>
        <v>#N/A</v>
      </c>
      <c r="E6847" s="91" t="e">
        <f t="shared" si="639"/>
        <v>#N/A</v>
      </c>
      <c r="F6847" s="85" t="e">
        <f t="shared" si="643"/>
        <v>#N/A</v>
      </c>
      <c r="G6847" s="83" t="e">
        <f t="shared" si="640"/>
        <v>#N/A</v>
      </c>
      <c r="H6847" s="83" t="str">
        <f t="shared" si="641"/>
        <v>#NV</v>
      </c>
    </row>
    <row r="6848" spans="1:8">
      <c r="A6848" s="85" t="e">
        <f t="shared" si="638"/>
        <v>#N/A</v>
      </c>
      <c r="B6848" s="91" t="str">
        <f>IF(ISNUMBER('pO2 control'!B6843),'pO2 control'!B6843,"")</f>
        <v/>
      </c>
      <c r="C6848" s="13" t="str">
        <f t="shared" si="642"/>
        <v>INVALID</v>
      </c>
      <c r="D6848" s="87" t="e">
        <f>IF('pO2 control'!A6843="",NA(),'pO2 control'!A6843)</f>
        <v>#N/A</v>
      </c>
      <c r="E6848" s="91" t="e">
        <f t="shared" si="639"/>
        <v>#N/A</v>
      </c>
      <c r="F6848" s="85" t="e">
        <f t="shared" si="643"/>
        <v>#N/A</v>
      </c>
      <c r="G6848" s="83" t="e">
        <f t="shared" si="640"/>
        <v>#N/A</v>
      </c>
      <c r="H6848" s="83" t="str">
        <f t="shared" si="641"/>
        <v>#NV</v>
      </c>
    </row>
    <row r="6849" spans="1:8">
      <c r="A6849" s="85" t="e">
        <f t="shared" si="638"/>
        <v>#N/A</v>
      </c>
      <c r="B6849" s="91" t="str">
        <f>IF(ISNUMBER('pO2 control'!B6844),'pO2 control'!B6844,"")</f>
        <v/>
      </c>
      <c r="C6849" s="13" t="str">
        <f t="shared" si="642"/>
        <v>INVALID</v>
      </c>
      <c r="D6849" s="87" t="e">
        <f>IF('pO2 control'!A6844="",NA(),'pO2 control'!A6844)</f>
        <v>#N/A</v>
      </c>
      <c r="E6849" s="91" t="e">
        <f t="shared" si="639"/>
        <v>#N/A</v>
      </c>
      <c r="F6849" s="85" t="e">
        <f t="shared" si="643"/>
        <v>#N/A</v>
      </c>
      <c r="G6849" s="83" t="e">
        <f t="shared" si="640"/>
        <v>#N/A</v>
      </c>
      <c r="H6849" s="83" t="str">
        <f t="shared" si="641"/>
        <v>#NV</v>
      </c>
    </row>
    <row r="6850" spans="1:8">
      <c r="A6850" s="85" t="e">
        <f t="shared" si="638"/>
        <v>#N/A</v>
      </c>
      <c r="B6850" s="91" t="str">
        <f>IF(ISNUMBER('pO2 control'!B6845),'pO2 control'!B6845,"")</f>
        <v/>
      </c>
      <c r="C6850" s="13" t="str">
        <f t="shared" si="642"/>
        <v>INVALID</v>
      </c>
      <c r="D6850" s="87" t="e">
        <f>IF('pO2 control'!A6845="",NA(),'pO2 control'!A6845)</f>
        <v>#N/A</v>
      </c>
      <c r="E6850" s="91" t="e">
        <f t="shared" si="639"/>
        <v>#N/A</v>
      </c>
      <c r="F6850" s="85" t="e">
        <f t="shared" si="643"/>
        <v>#N/A</v>
      </c>
      <c r="G6850" s="83" t="e">
        <f t="shared" si="640"/>
        <v>#N/A</v>
      </c>
      <c r="H6850" s="83" t="str">
        <f t="shared" si="641"/>
        <v>#NV</v>
      </c>
    </row>
    <row r="6851" spans="1:8">
      <c r="A6851" s="85" t="e">
        <f t="shared" ref="A6851:A6914" si="644">IF(C6851="INVALID",NA(),E6851*$C$2/100)</f>
        <v>#N/A</v>
      </c>
      <c r="B6851" s="91" t="str">
        <f>IF(ISNUMBER('pO2 control'!B6846),'pO2 control'!B6846,"")</f>
        <v/>
      </c>
      <c r="C6851" s="13" t="str">
        <f t="shared" si="642"/>
        <v>INVALID</v>
      </c>
      <c r="D6851" s="87" t="e">
        <f>IF('pO2 control'!A6846="",NA(),'pO2 control'!A6846)</f>
        <v>#N/A</v>
      </c>
      <c r="E6851" s="91" t="e">
        <f t="shared" ref="E6851:E6914" si="645">IF(C6851="INVALID",NA(),B6851*C6851)</f>
        <v>#N/A</v>
      </c>
      <c r="F6851" s="85" t="e">
        <f t="shared" si="643"/>
        <v>#N/A</v>
      </c>
      <c r="G6851" s="83" t="e">
        <f t="shared" ref="G6851:G6914" si="646">IF(D6851="",NA(),$P$2*EXP($P$3*D6851))</f>
        <v>#N/A</v>
      </c>
      <c r="H6851" s="83" t="str">
        <f t="shared" si="641"/>
        <v>#NV</v>
      </c>
    </row>
    <row r="6852" spans="1:8">
      <c r="A6852" s="85" t="e">
        <f t="shared" si="644"/>
        <v>#N/A</v>
      </c>
      <c r="B6852" s="91" t="str">
        <f>IF(ISNUMBER('pO2 control'!B6847),'pO2 control'!B6847,"")</f>
        <v/>
      </c>
      <c r="C6852" s="13" t="str">
        <f t="shared" si="642"/>
        <v>INVALID</v>
      </c>
      <c r="D6852" s="87" t="e">
        <f>IF('pO2 control'!A6847="",NA(),'pO2 control'!A6847)</f>
        <v>#N/A</v>
      </c>
      <c r="E6852" s="91" t="e">
        <f t="shared" si="645"/>
        <v>#N/A</v>
      </c>
      <c r="F6852" s="85" t="e">
        <f t="shared" si="643"/>
        <v>#N/A</v>
      </c>
      <c r="G6852" s="83" t="e">
        <f t="shared" si="646"/>
        <v>#N/A</v>
      </c>
      <c r="H6852" s="83" t="str">
        <f t="shared" si="641"/>
        <v>#NV</v>
      </c>
    </row>
    <row r="6853" spans="1:8">
      <c r="A6853" s="85" t="e">
        <f t="shared" si="644"/>
        <v>#N/A</v>
      </c>
      <c r="B6853" s="91" t="str">
        <f>IF(ISNUMBER('pO2 control'!B6848),'pO2 control'!B6848,"")</f>
        <v/>
      </c>
      <c r="C6853" s="13" t="str">
        <f t="shared" si="642"/>
        <v>INVALID</v>
      </c>
      <c r="D6853" s="87" t="e">
        <f>IF('pO2 control'!A6848="",NA(),'pO2 control'!A6848)</f>
        <v>#N/A</v>
      </c>
      <c r="E6853" s="91" t="e">
        <f t="shared" si="645"/>
        <v>#N/A</v>
      </c>
      <c r="F6853" s="85" t="e">
        <f t="shared" si="643"/>
        <v>#N/A</v>
      </c>
      <c r="G6853" s="83" t="e">
        <f t="shared" si="646"/>
        <v>#N/A</v>
      </c>
      <c r="H6853" s="83" t="str">
        <f t="shared" si="641"/>
        <v>#NV</v>
      </c>
    </row>
    <row r="6854" spans="1:8">
      <c r="A6854" s="85" t="e">
        <f t="shared" si="644"/>
        <v>#N/A</v>
      </c>
      <c r="B6854" s="91" t="str">
        <f>IF(ISNUMBER('pO2 control'!B6849),'pO2 control'!B6849,"")</f>
        <v/>
      </c>
      <c r="C6854" s="13" t="str">
        <f t="shared" si="642"/>
        <v>INVALID</v>
      </c>
      <c r="D6854" s="87" t="e">
        <f>IF('pO2 control'!A6849="",NA(),'pO2 control'!A6849)</f>
        <v>#N/A</v>
      </c>
      <c r="E6854" s="91" t="e">
        <f t="shared" si="645"/>
        <v>#N/A</v>
      </c>
      <c r="F6854" s="85" t="e">
        <f t="shared" si="643"/>
        <v>#N/A</v>
      </c>
      <c r="G6854" s="83" t="e">
        <f t="shared" si="646"/>
        <v>#N/A</v>
      </c>
      <c r="H6854" s="83" t="str">
        <f t="shared" si="641"/>
        <v>#NV</v>
      </c>
    </row>
    <row r="6855" spans="1:8">
      <c r="A6855" s="85" t="e">
        <f t="shared" si="644"/>
        <v>#N/A</v>
      </c>
      <c r="B6855" s="91" t="str">
        <f>IF(ISNUMBER('pO2 control'!B6850),'pO2 control'!B6850,"")</f>
        <v/>
      </c>
      <c r="C6855" s="13" t="str">
        <f t="shared" si="642"/>
        <v>INVALID</v>
      </c>
      <c r="D6855" s="87" t="e">
        <f>IF('pO2 control'!A6850="",NA(),'pO2 control'!A6850)</f>
        <v>#N/A</v>
      </c>
      <c r="E6855" s="91" t="e">
        <f t="shared" si="645"/>
        <v>#N/A</v>
      </c>
      <c r="F6855" s="85" t="e">
        <f t="shared" si="643"/>
        <v>#N/A</v>
      </c>
      <c r="G6855" s="83" t="e">
        <f t="shared" si="646"/>
        <v>#N/A</v>
      </c>
      <c r="H6855" s="83" t="str">
        <f t="shared" si="641"/>
        <v>#NV</v>
      </c>
    </row>
    <row r="6856" spans="1:8">
      <c r="A6856" s="85" t="e">
        <f t="shared" si="644"/>
        <v>#N/A</v>
      </c>
      <c r="B6856" s="91" t="str">
        <f>IF(ISNUMBER('pO2 control'!B6851),'pO2 control'!B6851,"")</f>
        <v/>
      </c>
      <c r="C6856" s="13" t="str">
        <f t="shared" si="642"/>
        <v>INVALID</v>
      </c>
      <c r="D6856" s="87" t="e">
        <f>IF('pO2 control'!A6851="",NA(),'pO2 control'!A6851)</f>
        <v>#N/A</v>
      </c>
      <c r="E6856" s="91" t="e">
        <f t="shared" si="645"/>
        <v>#N/A</v>
      </c>
      <c r="F6856" s="85" t="e">
        <f t="shared" si="643"/>
        <v>#N/A</v>
      </c>
      <c r="G6856" s="83" t="e">
        <f t="shared" si="646"/>
        <v>#N/A</v>
      </c>
      <c r="H6856" s="83" t="str">
        <f t="shared" ref="H6856:H6919" si="647">IF(C6856="INVALID","#NV",(((A6856-A6855)/(D6856-D6855))+F6856*$D$2)/($C$2-A6856))</f>
        <v>#NV</v>
      </c>
    </row>
    <row r="6857" spans="1:8">
      <c r="A6857" s="85" t="e">
        <f t="shared" si="644"/>
        <v>#N/A</v>
      </c>
      <c r="B6857" s="91" t="str">
        <f>IF(ISNUMBER('pO2 control'!B6852),'pO2 control'!B6852,"")</f>
        <v/>
      </c>
      <c r="C6857" s="13" t="str">
        <f t="shared" ref="C6857:C6920" si="648">IF(AND(B6857&lt;90,B6857&gt;10),"1","INVALID")</f>
        <v>INVALID</v>
      </c>
      <c r="D6857" s="87" t="e">
        <f>IF('pO2 control'!A6852="",NA(),'pO2 control'!A6852)</f>
        <v>#N/A</v>
      </c>
      <c r="E6857" s="91" t="e">
        <f t="shared" si="645"/>
        <v>#N/A</v>
      </c>
      <c r="F6857" s="85" t="e">
        <f t="shared" ref="F6857:F6920" si="649">IF(G6857="",NA(),0.333*G6857)</f>
        <v>#N/A</v>
      </c>
      <c r="G6857" s="83" t="e">
        <f t="shared" si="646"/>
        <v>#N/A</v>
      </c>
      <c r="H6857" s="83" t="str">
        <f t="shared" si="647"/>
        <v>#NV</v>
      </c>
    </row>
    <row r="6858" spans="1:8">
      <c r="A6858" s="85" t="e">
        <f t="shared" si="644"/>
        <v>#N/A</v>
      </c>
      <c r="B6858" s="91" t="str">
        <f>IF(ISNUMBER('pO2 control'!B6853),'pO2 control'!B6853,"")</f>
        <v/>
      </c>
      <c r="C6858" s="13" t="str">
        <f t="shared" si="648"/>
        <v>INVALID</v>
      </c>
      <c r="D6858" s="87" t="e">
        <f>IF('pO2 control'!A6853="",NA(),'pO2 control'!A6853)</f>
        <v>#N/A</v>
      </c>
      <c r="E6858" s="91" t="e">
        <f t="shared" si="645"/>
        <v>#N/A</v>
      </c>
      <c r="F6858" s="85" t="e">
        <f t="shared" si="649"/>
        <v>#N/A</v>
      </c>
      <c r="G6858" s="83" t="e">
        <f t="shared" si="646"/>
        <v>#N/A</v>
      </c>
      <c r="H6858" s="83" t="str">
        <f t="shared" si="647"/>
        <v>#NV</v>
      </c>
    </row>
    <row r="6859" spans="1:8">
      <c r="A6859" s="85" t="e">
        <f t="shared" si="644"/>
        <v>#N/A</v>
      </c>
      <c r="B6859" s="91" t="str">
        <f>IF(ISNUMBER('pO2 control'!B6854),'pO2 control'!B6854,"")</f>
        <v/>
      </c>
      <c r="C6859" s="13" t="str">
        <f t="shared" si="648"/>
        <v>INVALID</v>
      </c>
      <c r="D6859" s="87" t="e">
        <f>IF('pO2 control'!A6854="",NA(),'pO2 control'!A6854)</f>
        <v>#N/A</v>
      </c>
      <c r="E6859" s="91" t="e">
        <f t="shared" si="645"/>
        <v>#N/A</v>
      </c>
      <c r="F6859" s="85" t="e">
        <f t="shared" si="649"/>
        <v>#N/A</v>
      </c>
      <c r="G6859" s="83" t="e">
        <f t="shared" si="646"/>
        <v>#N/A</v>
      </c>
      <c r="H6859" s="83" t="str">
        <f t="shared" si="647"/>
        <v>#NV</v>
      </c>
    </row>
    <row r="6860" spans="1:8">
      <c r="A6860" s="85" t="e">
        <f t="shared" si="644"/>
        <v>#N/A</v>
      </c>
      <c r="B6860" s="91" t="str">
        <f>IF(ISNUMBER('pO2 control'!B6855),'pO2 control'!B6855,"")</f>
        <v/>
      </c>
      <c r="C6860" s="13" t="str">
        <f t="shared" si="648"/>
        <v>INVALID</v>
      </c>
      <c r="D6860" s="87" t="e">
        <f>IF('pO2 control'!A6855="",NA(),'pO2 control'!A6855)</f>
        <v>#N/A</v>
      </c>
      <c r="E6860" s="91" t="e">
        <f t="shared" si="645"/>
        <v>#N/A</v>
      </c>
      <c r="F6860" s="85" t="e">
        <f t="shared" si="649"/>
        <v>#N/A</v>
      </c>
      <c r="G6860" s="83" t="e">
        <f t="shared" si="646"/>
        <v>#N/A</v>
      </c>
      <c r="H6860" s="83" t="str">
        <f t="shared" si="647"/>
        <v>#NV</v>
      </c>
    </row>
    <row r="6861" spans="1:8">
      <c r="A6861" s="85" t="e">
        <f t="shared" si="644"/>
        <v>#N/A</v>
      </c>
      <c r="B6861" s="91" t="str">
        <f>IF(ISNUMBER('pO2 control'!B6856),'pO2 control'!B6856,"")</f>
        <v/>
      </c>
      <c r="C6861" s="13" t="str">
        <f t="shared" si="648"/>
        <v>INVALID</v>
      </c>
      <c r="D6861" s="87" t="e">
        <f>IF('pO2 control'!A6856="",NA(),'pO2 control'!A6856)</f>
        <v>#N/A</v>
      </c>
      <c r="E6861" s="91" t="e">
        <f t="shared" si="645"/>
        <v>#N/A</v>
      </c>
      <c r="F6861" s="85" t="e">
        <f t="shared" si="649"/>
        <v>#N/A</v>
      </c>
      <c r="G6861" s="83" t="e">
        <f t="shared" si="646"/>
        <v>#N/A</v>
      </c>
      <c r="H6861" s="83" t="str">
        <f t="shared" si="647"/>
        <v>#NV</v>
      </c>
    </row>
    <row r="6862" spans="1:8">
      <c r="A6862" s="85" t="e">
        <f t="shared" si="644"/>
        <v>#N/A</v>
      </c>
      <c r="B6862" s="91" t="str">
        <f>IF(ISNUMBER('pO2 control'!B6857),'pO2 control'!B6857,"")</f>
        <v/>
      </c>
      <c r="C6862" s="13" t="str">
        <f t="shared" si="648"/>
        <v>INVALID</v>
      </c>
      <c r="D6862" s="87" t="e">
        <f>IF('pO2 control'!A6857="",NA(),'pO2 control'!A6857)</f>
        <v>#N/A</v>
      </c>
      <c r="E6862" s="91" t="e">
        <f t="shared" si="645"/>
        <v>#N/A</v>
      </c>
      <c r="F6862" s="85" t="e">
        <f t="shared" si="649"/>
        <v>#N/A</v>
      </c>
      <c r="G6862" s="83" t="e">
        <f t="shared" si="646"/>
        <v>#N/A</v>
      </c>
      <c r="H6862" s="83" t="str">
        <f t="shared" si="647"/>
        <v>#NV</v>
      </c>
    </row>
    <row r="6863" spans="1:8">
      <c r="A6863" s="85" t="e">
        <f t="shared" si="644"/>
        <v>#N/A</v>
      </c>
      <c r="B6863" s="91" t="str">
        <f>IF(ISNUMBER('pO2 control'!B6858),'pO2 control'!B6858,"")</f>
        <v/>
      </c>
      <c r="C6863" s="13" t="str">
        <f t="shared" si="648"/>
        <v>INVALID</v>
      </c>
      <c r="D6863" s="87" t="e">
        <f>IF('pO2 control'!A6858="",NA(),'pO2 control'!A6858)</f>
        <v>#N/A</v>
      </c>
      <c r="E6863" s="91" t="e">
        <f t="shared" si="645"/>
        <v>#N/A</v>
      </c>
      <c r="F6863" s="85" t="e">
        <f t="shared" si="649"/>
        <v>#N/A</v>
      </c>
      <c r="G6863" s="83" t="e">
        <f t="shared" si="646"/>
        <v>#N/A</v>
      </c>
      <c r="H6863" s="83" t="str">
        <f t="shared" si="647"/>
        <v>#NV</v>
      </c>
    </row>
    <row r="6864" spans="1:8">
      <c r="A6864" s="85" t="e">
        <f t="shared" si="644"/>
        <v>#N/A</v>
      </c>
      <c r="B6864" s="91" t="str">
        <f>IF(ISNUMBER('pO2 control'!B6859),'pO2 control'!B6859,"")</f>
        <v/>
      </c>
      <c r="C6864" s="13" t="str">
        <f t="shared" si="648"/>
        <v>INVALID</v>
      </c>
      <c r="D6864" s="87" t="e">
        <f>IF('pO2 control'!A6859="",NA(),'pO2 control'!A6859)</f>
        <v>#N/A</v>
      </c>
      <c r="E6864" s="91" t="e">
        <f t="shared" si="645"/>
        <v>#N/A</v>
      </c>
      <c r="F6864" s="85" t="e">
        <f t="shared" si="649"/>
        <v>#N/A</v>
      </c>
      <c r="G6864" s="83" t="e">
        <f t="shared" si="646"/>
        <v>#N/A</v>
      </c>
      <c r="H6864" s="83" t="str">
        <f t="shared" si="647"/>
        <v>#NV</v>
      </c>
    </row>
    <row r="6865" spans="1:8">
      <c r="A6865" s="85" t="e">
        <f t="shared" si="644"/>
        <v>#N/A</v>
      </c>
      <c r="B6865" s="91" t="str">
        <f>IF(ISNUMBER('pO2 control'!B6860),'pO2 control'!B6860,"")</f>
        <v/>
      </c>
      <c r="C6865" s="13" t="str">
        <f t="shared" si="648"/>
        <v>INVALID</v>
      </c>
      <c r="D6865" s="87" t="e">
        <f>IF('pO2 control'!A6860="",NA(),'pO2 control'!A6860)</f>
        <v>#N/A</v>
      </c>
      <c r="E6865" s="91" t="e">
        <f t="shared" si="645"/>
        <v>#N/A</v>
      </c>
      <c r="F6865" s="85" t="e">
        <f t="shared" si="649"/>
        <v>#N/A</v>
      </c>
      <c r="G6865" s="83" t="e">
        <f t="shared" si="646"/>
        <v>#N/A</v>
      </c>
      <c r="H6865" s="83" t="str">
        <f t="shared" si="647"/>
        <v>#NV</v>
      </c>
    </row>
    <row r="6866" spans="1:8">
      <c r="A6866" s="85" t="e">
        <f t="shared" si="644"/>
        <v>#N/A</v>
      </c>
      <c r="B6866" s="91" t="str">
        <f>IF(ISNUMBER('pO2 control'!B6861),'pO2 control'!B6861,"")</f>
        <v/>
      </c>
      <c r="C6866" s="13" t="str">
        <f t="shared" si="648"/>
        <v>INVALID</v>
      </c>
      <c r="D6866" s="87" t="e">
        <f>IF('pO2 control'!A6861="",NA(),'pO2 control'!A6861)</f>
        <v>#N/A</v>
      </c>
      <c r="E6866" s="91" t="e">
        <f t="shared" si="645"/>
        <v>#N/A</v>
      </c>
      <c r="F6866" s="85" t="e">
        <f t="shared" si="649"/>
        <v>#N/A</v>
      </c>
      <c r="G6866" s="83" t="e">
        <f t="shared" si="646"/>
        <v>#N/A</v>
      </c>
      <c r="H6866" s="83" t="str">
        <f t="shared" si="647"/>
        <v>#NV</v>
      </c>
    </row>
    <row r="6867" spans="1:8">
      <c r="A6867" s="85" t="e">
        <f t="shared" si="644"/>
        <v>#N/A</v>
      </c>
      <c r="B6867" s="91" t="str">
        <f>IF(ISNUMBER('pO2 control'!B6862),'pO2 control'!B6862,"")</f>
        <v/>
      </c>
      <c r="C6867" s="13" t="str">
        <f t="shared" si="648"/>
        <v>INVALID</v>
      </c>
      <c r="D6867" s="87" t="e">
        <f>IF('pO2 control'!A6862="",NA(),'pO2 control'!A6862)</f>
        <v>#N/A</v>
      </c>
      <c r="E6867" s="91" t="e">
        <f t="shared" si="645"/>
        <v>#N/A</v>
      </c>
      <c r="F6867" s="85" t="e">
        <f t="shared" si="649"/>
        <v>#N/A</v>
      </c>
      <c r="G6867" s="83" t="e">
        <f t="shared" si="646"/>
        <v>#N/A</v>
      </c>
      <c r="H6867" s="83" t="str">
        <f t="shared" si="647"/>
        <v>#NV</v>
      </c>
    </row>
    <row r="6868" spans="1:8">
      <c r="A6868" s="85" t="e">
        <f t="shared" si="644"/>
        <v>#N/A</v>
      </c>
      <c r="B6868" s="91" t="str">
        <f>IF(ISNUMBER('pO2 control'!B6863),'pO2 control'!B6863,"")</f>
        <v/>
      </c>
      <c r="C6868" s="13" t="str">
        <f t="shared" si="648"/>
        <v>INVALID</v>
      </c>
      <c r="D6868" s="87" t="e">
        <f>IF('pO2 control'!A6863="",NA(),'pO2 control'!A6863)</f>
        <v>#N/A</v>
      </c>
      <c r="E6868" s="91" t="e">
        <f t="shared" si="645"/>
        <v>#N/A</v>
      </c>
      <c r="F6868" s="85" t="e">
        <f t="shared" si="649"/>
        <v>#N/A</v>
      </c>
      <c r="G6868" s="83" t="e">
        <f t="shared" si="646"/>
        <v>#N/A</v>
      </c>
      <c r="H6868" s="83" t="str">
        <f t="shared" si="647"/>
        <v>#NV</v>
      </c>
    </row>
    <row r="6869" spans="1:8">
      <c r="A6869" s="85" t="e">
        <f t="shared" si="644"/>
        <v>#N/A</v>
      </c>
      <c r="B6869" s="91" t="str">
        <f>IF(ISNUMBER('pO2 control'!B6864),'pO2 control'!B6864,"")</f>
        <v/>
      </c>
      <c r="C6869" s="13" t="str">
        <f t="shared" si="648"/>
        <v>INVALID</v>
      </c>
      <c r="D6869" s="87" t="e">
        <f>IF('pO2 control'!A6864="",NA(),'pO2 control'!A6864)</f>
        <v>#N/A</v>
      </c>
      <c r="E6869" s="91" t="e">
        <f t="shared" si="645"/>
        <v>#N/A</v>
      </c>
      <c r="F6869" s="85" t="e">
        <f t="shared" si="649"/>
        <v>#N/A</v>
      </c>
      <c r="G6869" s="83" t="e">
        <f t="shared" si="646"/>
        <v>#N/A</v>
      </c>
      <c r="H6869" s="83" t="str">
        <f t="shared" si="647"/>
        <v>#NV</v>
      </c>
    </row>
    <row r="6870" spans="1:8">
      <c r="A6870" s="85" t="e">
        <f t="shared" si="644"/>
        <v>#N/A</v>
      </c>
      <c r="B6870" s="91" t="str">
        <f>IF(ISNUMBER('pO2 control'!B6865),'pO2 control'!B6865,"")</f>
        <v/>
      </c>
      <c r="C6870" s="13" t="str">
        <f t="shared" si="648"/>
        <v>INVALID</v>
      </c>
      <c r="D6870" s="87" t="e">
        <f>IF('pO2 control'!A6865="",NA(),'pO2 control'!A6865)</f>
        <v>#N/A</v>
      </c>
      <c r="E6870" s="91" t="e">
        <f t="shared" si="645"/>
        <v>#N/A</v>
      </c>
      <c r="F6870" s="85" t="e">
        <f t="shared" si="649"/>
        <v>#N/A</v>
      </c>
      <c r="G6870" s="83" t="e">
        <f t="shared" si="646"/>
        <v>#N/A</v>
      </c>
      <c r="H6870" s="83" t="str">
        <f t="shared" si="647"/>
        <v>#NV</v>
      </c>
    </row>
    <row r="6871" spans="1:8">
      <c r="A6871" s="85" t="e">
        <f t="shared" si="644"/>
        <v>#N/A</v>
      </c>
      <c r="B6871" s="91" t="str">
        <f>IF(ISNUMBER('pO2 control'!B6866),'pO2 control'!B6866,"")</f>
        <v/>
      </c>
      <c r="C6871" s="13" t="str">
        <f t="shared" si="648"/>
        <v>INVALID</v>
      </c>
      <c r="D6871" s="87" t="e">
        <f>IF('pO2 control'!A6866="",NA(),'pO2 control'!A6866)</f>
        <v>#N/A</v>
      </c>
      <c r="E6871" s="91" t="e">
        <f t="shared" si="645"/>
        <v>#N/A</v>
      </c>
      <c r="F6871" s="85" t="e">
        <f t="shared" si="649"/>
        <v>#N/A</v>
      </c>
      <c r="G6871" s="83" t="e">
        <f t="shared" si="646"/>
        <v>#N/A</v>
      </c>
      <c r="H6871" s="83" t="str">
        <f t="shared" si="647"/>
        <v>#NV</v>
      </c>
    </row>
    <row r="6872" spans="1:8">
      <c r="A6872" s="85" t="e">
        <f t="shared" si="644"/>
        <v>#N/A</v>
      </c>
      <c r="B6872" s="91" t="str">
        <f>IF(ISNUMBER('pO2 control'!B6867),'pO2 control'!B6867,"")</f>
        <v/>
      </c>
      <c r="C6872" s="13" t="str">
        <f t="shared" si="648"/>
        <v>INVALID</v>
      </c>
      <c r="D6872" s="87" t="e">
        <f>IF('pO2 control'!A6867="",NA(),'pO2 control'!A6867)</f>
        <v>#N/A</v>
      </c>
      <c r="E6872" s="91" t="e">
        <f t="shared" si="645"/>
        <v>#N/A</v>
      </c>
      <c r="F6872" s="85" t="e">
        <f t="shared" si="649"/>
        <v>#N/A</v>
      </c>
      <c r="G6872" s="83" t="e">
        <f t="shared" si="646"/>
        <v>#N/A</v>
      </c>
      <c r="H6872" s="83" t="str">
        <f t="shared" si="647"/>
        <v>#NV</v>
      </c>
    </row>
    <row r="6873" spans="1:8">
      <c r="A6873" s="85" t="e">
        <f t="shared" si="644"/>
        <v>#N/A</v>
      </c>
      <c r="B6873" s="91" t="str">
        <f>IF(ISNUMBER('pO2 control'!B6868),'pO2 control'!B6868,"")</f>
        <v/>
      </c>
      <c r="C6873" s="13" t="str">
        <f t="shared" si="648"/>
        <v>INVALID</v>
      </c>
      <c r="D6873" s="87" t="e">
        <f>IF('pO2 control'!A6868="",NA(),'pO2 control'!A6868)</f>
        <v>#N/A</v>
      </c>
      <c r="E6873" s="91" t="e">
        <f t="shared" si="645"/>
        <v>#N/A</v>
      </c>
      <c r="F6873" s="85" t="e">
        <f t="shared" si="649"/>
        <v>#N/A</v>
      </c>
      <c r="G6873" s="83" t="e">
        <f t="shared" si="646"/>
        <v>#N/A</v>
      </c>
      <c r="H6873" s="83" t="str">
        <f t="shared" si="647"/>
        <v>#NV</v>
      </c>
    </row>
    <row r="6874" spans="1:8">
      <c r="A6874" s="85" t="e">
        <f t="shared" si="644"/>
        <v>#N/A</v>
      </c>
      <c r="B6874" s="91" t="str">
        <f>IF(ISNUMBER('pO2 control'!B6869),'pO2 control'!B6869,"")</f>
        <v/>
      </c>
      <c r="C6874" s="13" t="str">
        <f t="shared" si="648"/>
        <v>INVALID</v>
      </c>
      <c r="D6874" s="87" t="e">
        <f>IF('pO2 control'!A6869="",NA(),'pO2 control'!A6869)</f>
        <v>#N/A</v>
      </c>
      <c r="E6874" s="91" t="e">
        <f t="shared" si="645"/>
        <v>#N/A</v>
      </c>
      <c r="F6874" s="85" t="e">
        <f t="shared" si="649"/>
        <v>#N/A</v>
      </c>
      <c r="G6874" s="83" t="e">
        <f t="shared" si="646"/>
        <v>#N/A</v>
      </c>
      <c r="H6874" s="83" t="str">
        <f t="shared" si="647"/>
        <v>#NV</v>
      </c>
    </row>
    <row r="6875" spans="1:8">
      <c r="A6875" s="85" t="e">
        <f t="shared" si="644"/>
        <v>#N/A</v>
      </c>
      <c r="B6875" s="91" t="str">
        <f>IF(ISNUMBER('pO2 control'!B6870),'pO2 control'!B6870,"")</f>
        <v/>
      </c>
      <c r="C6875" s="13" t="str">
        <f t="shared" si="648"/>
        <v>INVALID</v>
      </c>
      <c r="D6875" s="87" t="e">
        <f>IF('pO2 control'!A6870="",NA(),'pO2 control'!A6870)</f>
        <v>#N/A</v>
      </c>
      <c r="E6875" s="91" t="e">
        <f t="shared" si="645"/>
        <v>#N/A</v>
      </c>
      <c r="F6875" s="85" t="e">
        <f t="shared" si="649"/>
        <v>#N/A</v>
      </c>
      <c r="G6875" s="83" t="e">
        <f t="shared" si="646"/>
        <v>#N/A</v>
      </c>
      <c r="H6875" s="83" t="str">
        <f t="shared" si="647"/>
        <v>#NV</v>
      </c>
    </row>
    <row r="6876" spans="1:8">
      <c r="A6876" s="85" t="e">
        <f t="shared" si="644"/>
        <v>#N/A</v>
      </c>
      <c r="B6876" s="91" t="str">
        <f>IF(ISNUMBER('pO2 control'!B6871),'pO2 control'!B6871,"")</f>
        <v/>
      </c>
      <c r="C6876" s="13" t="str">
        <f t="shared" si="648"/>
        <v>INVALID</v>
      </c>
      <c r="D6876" s="87" t="e">
        <f>IF('pO2 control'!A6871="",NA(),'pO2 control'!A6871)</f>
        <v>#N/A</v>
      </c>
      <c r="E6876" s="91" t="e">
        <f t="shared" si="645"/>
        <v>#N/A</v>
      </c>
      <c r="F6876" s="85" t="e">
        <f t="shared" si="649"/>
        <v>#N/A</v>
      </c>
      <c r="G6876" s="83" t="e">
        <f t="shared" si="646"/>
        <v>#N/A</v>
      </c>
      <c r="H6876" s="83" t="str">
        <f t="shared" si="647"/>
        <v>#NV</v>
      </c>
    </row>
    <row r="6877" spans="1:8">
      <c r="A6877" s="85" t="e">
        <f t="shared" si="644"/>
        <v>#N/A</v>
      </c>
      <c r="B6877" s="91" t="str">
        <f>IF(ISNUMBER('pO2 control'!B6872),'pO2 control'!B6872,"")</f>
        <v/>
      </c>
      <c r="C6877" s="13" t="str">
        <f t="shared" si="648"/>
        <v>INVALID</v>
      </c>
      <c r="D6877" s="87" t="e">
        <f>IF('pO2 control'!A6872="",NA(),'pO2 control'!A6872)</f>
        <v>#N/A</v>
      </c>
      <c r="E6877" s="91" t="e">
        <f t="shared" si="645"/>
        <v>#N/A</v>
      </c>
      <c r="F6877" s="85" t="e">
        <f t="shared" si="649"/>
        <v>#N/A</v>
      </c>
      <c r="G6877" s="83" t="e">
        <f t="shared" si="646"/>
        <v>#N/A</v>
      </c>
      <c r="H6877" s="83" t="str">
        <f t="shared" si="647"/>
        <v>#NV</v>
      </c>
    </row>
    <row r="6878" spans="1:8">
      <c r="A6878" s="85" t="e">
        <f t="shared" si="644"/>
        <v>#N/A</v>
      </c>
      <c r="B6878" s="91" t="str">
        <f>IF(ISNUMBER('pO2 control'!B6873),'pO2 control'!B6873,"")</f>
        <v/>
      </c>
      <c r="C6878" s="13" t="str">
        <f t="shared" si="648"/>
        <v>INVALID</v>
      </c>
      <c r="D6878" s="87" t="e">
        <f>IF('pO2 control'!A6873="",NA(),'pO2 control'!A6873)</f>
        <v>#N/A</v>
      </c>
      <c r="E6878" s="91" t="e">
        <f t="shared" si="645"/>
        <v>#N/A</v>
      </c>
      <c r="F6878" s="85" t="e">
        <f t="shared" si="649"/>
        <v>#N/A</v>
      </c>
      <c r="G6878" s="83" t="e">
        <f t="shared" si="646"/>
        <v>#N/A</v>
      </c>
      <c r="H6878" s="83" t="str">
        <f t="shared" si="647"/>
        <v>#NV</v>
      </c>
    </row>
    <row r="6879" spans="1:8">
      <c r="A6879" s="85" t="e">
        <f t="shared" si="644"/>
        <v>#N/A</v>
      </c>
      <c r="B6879" s="91" t="str">
        <f>IF(ISNUMBER('pO2 control'!B6874),'pO2 control'!B6874,"")</f>
        <v/>
      </c>
      <c r="C6879" s="13" t="str">
        <f t="shared" si="648"/>
        <v>INVALID</v>
      </c>
      <c r="D6879" s="87" t="e">
        <f>IF('pO2 control'!A6874="",NA(),'pO2 control'!A6874)</f>
        <v>#N/A</v>
      </c>
      <c r="E6879" s="91" t="e">
        <f t="shared" si="645"/>
        <v>#N/A</v>
      </c>
      <c r="F6879" s="85" t="e">
        <f t="shared" si="649"/>
        <v>#N/A</v>
      </c>
      <c r="G6879" s="83" t="e">
        <f t="shared" si="646"/>
        <v>#N/A</v>
      </c>
      <c r="H6879" s="83" t="str">
        <f t="shared" si="647"/>
        <v>#NV</v>
      </c>
    </row>
    <row r="6880" spans="1:8">
      <c r="A6880" s="85" t="e">
        <f t="shared" si="644"/>
        <v>#N/A</v>
      </c>
      <c r="B6880" s="91" t="str">
        <f>IF(ISNUMBER('pO2 control'!B6875),'pO2 control'!B6875,"")</f>
        <v/>
      </c>
      <c r="C6880" s="13" t="str">
        <f t="shared" si="648"/>
        <v>INVALID</v>
      </c>
      <c r="D6880" s="87" t="e">
        <f>IF('pO2 control'!A6875="",NA(),'pO2 control'!A6875)</f>
        <v>#N/A</v>
      </c>
      <c r="E6880" s="91" t="e">
        <f t="shared" si="645"/>
        <v>#N/A</v>
      </c>
      <c r="F6880" s="85" t="e">
        <f t="shared" si="649"/>
        <v>#N/A</v>
      </c>
      <c r="G6880" s="83" t="e">
        <f t="shared" si="646"/>
        <v>#N/A</v>
      </c>
      <c r="H6880" s="83" t="str">
        <f t="shared" si="647"/>
        <v>#NV</v>
      </c>
    </row>
    <row r="6881" spans="1:8">
      <c r="A6881" s="85" t="e">
        <f t="shared" si="644"/>
        <v>#N/A</v>
      </c>
      <c r="B6881" s="91" t="str">
        <f>IF(ISNUMBER('pO2 control'!B6876),'pO2 control'!B6876,"")</f>
        <v/>
      </c>
      <c r="C6881" s="13" t="str">
        <f t="shared" si="648"/>
        <v>INVALID</v>
      </c>
      <c r="D6881" s="87" t="e">
        <f>IF('pO2 control'!A6876="",NA(),'pO2 control'!A6876)</f>
        <v>#N/A</v>
      </c>
      <c r="E6881" s="91" t="e">
        <f t="shared" si="645"/>
        <v>#N/A</v>
      </c>
      <c r="F6881" s="85" t="e">
        <f t="shared" si="649"/>
        <v>#N/A</v>
      </c>
      <c r="G6881" s="83" t="e">
        <f t="shared" si="646"/>
        <v>#N/A</v>
      </c>
      <c r="H6881" s="83" t="str">
        <f t="shared" si="647"/>
        <v>#NV</v>
      </c>
    </row>
    <row r="6882" spans="1:8">
      <c r="A6882" s="85" t="e">
        <f t="shared" si="644"/>
        <v>#N/A</v>
      </c>
      <c r="B6882" s="91" t="str">
        <f>IF(ISNUMBER('pO2 control'!B6877),'pO2 control'!B6877,"")</f>
        <v/>
      </c>
      <c r="C6882" s="13" t="str">
        <f t="shared" si="648"/>
        <v>INVALID</v>
      </c>
      <c r="D6882" s="87" t="e">
        <f>IF('pO2 control'!A6877="",NA(),'pO2 control'!A6877)</f>
        <v>#N/A</v>
      </c>
      <c r="E6882" s="91" t="e">
        <f t="shared" si="645"/>
        <v>#N/A</v>
      </c>
      <c r="F6882" s="85" t="e">
        <f t="shared" si="649"/>
        <v>#N/A</v>
      </c>
      <c r="G6882" s="83" t="e">
        <f t="shared" si="646"/>
        <v>#N/A</v>
      </c>
      <c r="H6882" s="83" t="str">
        <f t="shared" si="647"/>
        <v>#NV</v>
      </c>
    </row>
    <row r="6883" spans="1:8">
      <c r="A6883" s="85" t="e">
        <f t="shared" si="644"/>
        <v>#N/A</v>
      </c>
      <c r="B6883" s="91" t="str">
        <f>IF(ISNUMBER('pO2 control'!B6878),'pO2 control'!B6878,"")</f>
        <v/>
      </c>
      <c r="C6883" s="13" t="str">
        <f t="shared" si="648"/>
        <v>INVALID</v>
      </c>
      <c r="D6883" s="87" t="e">
        <f>IF('pO2 control'!A6878="",NA(),'pO2 control'!A6878)</f>
        <v>#N/A</v>
      </c>
      <c r="E6883" s="91" t="e">
        <f t="shared" si="645"/>
        <v>#N/A</v>
      </c>
      <c r="F6883" s="85" t="e">
        <f t="shared" si="649"/>
        <v>#N/A</v>
      </c>
      <c r="G6883" s="83" t="e">
        <f t="shared" si="646"/>
        <v>#N/A</v>
      </c>
      <c r="H6883" s="83" t="str">
        <f t="shared" si="647"/>
        <v>#NV</v>
      </c>
    </row>
    <row r="6884" spans="1:8">
      <c r="A6884" s="85" t="e">
        <f t="shared" si="644"/>
        <v>#N/A</v>
      </c>
      <c r="B6884" s="91" t="str">
        <f>IF(ISNUMBER('pO2 control'!B6879),'pO2 control'!B6879,"")</f>
        <v/>
      </c>
      <c r="C6884" s="13" t="str">
        <f t="shared" si="648"/>
        <v>INVALID</v>
      </c>
      <c r="D6884" s="87" t="e">
        <f>IF('pO2 control'!A6879="",NA(),'pO2 control'!A6879)</f>
        <v>#N/A</v>
      </c>
      <c r="E6884" s="91" t="e">
        <f t="shared" si="645"/>
        <v>#N/A</v>
      </c>
      <c r="F6884" s="85" t="e">
        <f t="shared" si="649"/>
        <v>#N/A</v>
      </c>
      <c r="G6884" s="83" t="e">
        <f t="shared" si="646"/>
        <v>#N/A</v>
      </c>
      <c r="H6884" s="83" t="str">
        <f t="shared" si="647"/>
        <v>#NV</v>
      </c>
    </row>
    <row r="6885" spans="1:8">
      <c r="A6885" s="85" t="e">
        <f t="shared" si="644"/>
        <v>#N/A</v>
      </c>
      <c r="B6885" s="91" t="str">
        <f>IF(ISNUMBER('pO2 control'!B6880),'pO2 control'!B6880,"")</f>
        <v/>
      </c>
      <c r="C6885" s="13" t="str">
        <f t="shared" si="648"/>
        <v>INVALID</v>
      </c>
      <c r="D6885" s="87" t="e">
        <f>IF('pO2 control'!A6880="",NA(),'pO2 control'!A6880)</f>
        <v>#N/A</v>
      </c>
      <c r="E6885" s="91" t="e">
        <f t="shared" si="645"/>
        <v>#N/A</v>
      </c>
      <c r="F6885" s="85" t="e">
        <f t="shared" si="649"/>
        <v>#N/A</v>
      </c>
      <c r="G6885" s="83" t="e">
        <f t="shared" si="646"/>
        <v>#N/A</v>
      </c>
      <c r="H6885" s="83" t="str">
        <f t="shared" si="647"/>
        <v>#NV</v>
      </c>
    </row>
    <row r="6886" spans="1:8">
      <c r="A6886" s="85" t="e">
        <f t="shared" si="644"/>
        <v>#N/A</v>
      </c>
      <c r="B6886" s="91" t="str">
        <f>IF(ISNUMBER('pO2 control'!B6881),'pO2 control'!B6881,"")</f>
        <v/>
      </c>
      <c r="C6886" s="13" t="str">
        <f t="shared" si="648"/>
        <v>INVALID</v>
      </c>
      <c r="D6886" s="87" t="e">
        <f>IF('pO2 control'!A6881="",NA(),'pO2 control'!A6881)</f>
        <v>#N/A</v>
      </c>
      <c r="E6886" s="91" t="e">
        <f t="shared" si="645"/>
        <v>#N/A</v>
      </c>
      <c r="F6886" s="85" t="e">
        <f t="shared" si="649"/>
        <v>#N/A</v>
      </c>
      <c r="G6886" s="83" t="e">
        <f t="shared" si="646"/>
        <v>#N/A</v>
      </c>
      <c r="H6886" s="83" t="str">
        <f t="shared" si="647"/>
        <v>#NV</v>
      </c>
    </row>
    <row r="6887" spans="1:8">
      <c r="A6887" s="85" t="e">
        <f t="shared" si="644"/>
        <v>#N/A</v>
      </c>
      <c r="B6887" s="91" t="str">
        <f>IF(ISNUMBER('pO2 control'!B6882),'pO2 control'!B6882,"")</f>
        <v/>
      </c>
      <c r="C6887" s="13" t="str">
        <f t="shared" si="648"/>
        <v>INVALID</v>
      </c>
      <c r="D6887" s="87" t="e">
        <f>IF('pO2 control'!A6882="",NA(),'pO2 control'!A6882)</f>
        <v>#N/A</v>
      </c>
      <c r="E6887" s="91" t="e">
        <f t="shared" si="645"/>
        <v>#N/A</v>
      </c>
      <c r="F6887" s="85" t="e">
        <f t="shared" si="649"/>
        <v>#N/A</v>
      </c>
      <c r="G6887" s="83" t="e">
        <f t="shared" si="646"/>
        <v>#N/A</v>
      </c>
      <c r="H6887" s="83" t="str">
        <f t="shared" si="647"/>
        <v>#NV</v>
      </c>
    </row>
    <row r="6888" spans="1:8">
      <c r="A6888" s="85" t="e">
        <f t="shared" si="644"/>
        <v>#N/A</v>
      </c>
      <c r="B6888" s="91" t="str">
        <f>IF(ISNUMBER('pO2 control'!B6883),'pO2 control'!B6883,"")</f>
        <v/>
      </c>
      <c r="C6888" s="13" t="str">
        <f t="shared" si="648"/>
        <v>INVALID</v>
      </c>
      <c r="D6888" s="87" t="e">
        <f>IF('pO2 control'!A6883="",NA(),'pO2 control'!A6883)</f>
        <v>#N/A</v>
      </c>
      <c r="E6888" s="91" t="e">
        <f t="shared" si="645"/>
        <v>#N/A</v>
      </c>
      <c r="F6888" s="85" t="e">
        <f t="shared" si="649"/>
        <v>#N/A</v>
      </c>
      <c r="G6888" s="83" t="e">
        <f t="shared" si="646"/>
        <v>#N/A</v>
      </c>
      <c r="H6888" s="83" t="str">
        <f t="shared" si="647"/>
        <v>#NV</v>
      </c>
    </row>
    <row r="6889" spans="1:8">
      <c r="A6889" s="85" t="e">
        <f t="shared" si="644"/>
        <v>#N/A</v>
      </c>
      <c r="B6889" s="91" t="str">
        <f>IF(ISNUMBER('pO2 control'!B6884),'pO2 control'!B6884,"")</f>
        <v/>
      </c>
      <c r="C6889" s="13" t="str">
        <f t="shared" si="648"/>
        <v>INVALID</v>
      </c>
      <c r="D6889" s="87" t="e">
        <f>IF('pO2 control'!A6884="",NA(),'pO2 control'!A6884)</f>
        <v>#N/A</v>
      </c>
      <c r="E6889" s="91" t="e">
        <f t="shared" si="645"/>
        <v>#N/A</v>
      </c>
      <c r="F6889" s="85" t="e">
        <f t="shared" si="649"/>
        <v>#N/A</v>
      </c>
      <c r="G6889" s="83" t="e">
        <f t="shared" si="646"/>
        <v>#N/A</v>
      </c>
      <c r="H6889" s="83" t="str">
        <f t="shared" si="647"/>
        <v>#NV</v>
      </c>
    </row>
    <row r="6890" spans="1:8">
      <c r="A6890" s="85" t="e">
        <f t="shared" si="644"/>
        <v>#N/A</v>
      </c>
      <c r="B6890" s="91" t="str">
        <f>IF(ISNUMBER('pO2 control'!B6885),'pO2 control'!B6885,"")</f>
        <v/>
      </c>
      <c r="C6890" s="13" t="str">
        <f t="shared" si="648"/>
        <v>INVALID</v>
      </c>
      <c r="D6890" s="87" t="e">
        <f>IF('pO2 control'!A6885="",NA(),'pO2 control'!A6885)</f>
        <v>#N/A</v>
      </c>
      <c r="E6890" s="91" t="e">
        <f t="shared" si="645"/>
        <v>#N/A</v>
      </c>
      <c r="F6890" s="85" t="e">
        <f t="shared" si="649"/>
        <v>#N/A</v>
      </c>
      <c r="G6890" s="83" t="e">
        <f t="shared" si="646"/>
        <v>#N/A</v>
      </c>
      <c r="H6890" s="83" t="str">
        <f t="shared" si="647"/>
        <v>#NV</v>
      </c>
    </row>
    <row r="6891" spans="1:8">
      <c r="A6891" s="85" t="e">
        <f t="shared" si="644"/>
        <v>#N/A</v>
      </c>
      <c r="B6891" s="91" t="str">
        <f>IF(ISNUMBER('pO2 control'!B6886),'pO2 control'!B6886,"")</f>
        <v/>
      </c>
      <c r="C6891" s="13" t="str">
        <f t="shared" si="648"/>
        <v>INVALID</v>
      </c>
      <c r="D6891" s="87" t="e">
        <f>IF('pO2 control'!A6886="",NA(),'pO2 control'!A6886)</f>
        <v>#N/A</v>
      </c>
      <c r="E6891" s="91" t="e">
        <f t="shared" si="645"/>
        <v>#N/A</v>
      </c>
      <c r="F6891" s="85" t="e">
        <f t="shared" si="649"/>
        <v>#N/A</v>
      </c>
      <c r="G6891" s="83" t="e">
        <f t="shared" si="646"/>
        <v>#N/A</v>
      </c>
      <c r="H6891" s="83" t="str">
        <f t="shared" si="647"/>
        <v>#NV</v>
      </c>
    </row>
    <row r="6892" spans="1:8">
      <c r="A6892" s="85" t="e">
        <f t="shared" si="644"/>
        <v>#N/A</v>
      </c>
      <c r="B6892" s="91" t="str">
        <f>IF(ISNUMBER('pO2 control'!B6887),'pO2 control'!B6887,"")</f>
        <v/>
      </c>
      <c r="C6892" s="13" t="str">
        <f t="shared" si="648"/>
        <v>INVALID</v>
      </c>
      <c r="D6892" s="87" t="e">
        <f>IF('pO2 control'!A6887="",NA(),'pO2 control'!A6887)</f>
        <v>#N/A</v>
      </c>
      <c r="E6892" s="91" t="e">
        <f t="shared" si="645"/>
        <v>#N/A</v>
      </c>
      <c r="F6892" s="85" t="e">
        <f t="shared" si="649"/>
        <v>#N/A</v>
      </c>
      <c r="G6892" s="83" t="e">
        <f t="shared" si="646"/>
        <v>#N/A</v>
      </c>
      <c r="H6892" s="83" t="str">
        <f t="shared" si="647"/>
        <v>#NV</v>
      </c>
    </row>
    <row r="6893" spans="1:8">
      <c r="A6893" s="85" t="e">
        <f t="shared" si="644"/>
        <v>#N/A</v>
      </c>
      <c r="B6893" s="91" t="str">
        <f>IF(ISNUMBER('pO2 control'!B6888),'pO2 control'!B6888,"")</f>
        <v/>
      </c>
      <c r="C6893" s="13" t="str">
        <f t="shared" si="648"/>
        <v>INVALID</v>
      </c>
      <c r="D6893" s="87" t="e">
        <f>IF('pO2 control'!A6888="",NA(),'pO2 control'!A6888)</f>
        <v>#N/A</v>
      </c>
      <c r="E6893" s="91" t="e">
        <f t="shared" si="645"/>
        <v>#N/A</v>
      </c>
      <c r="F6893" s="85" t="e">
        <f t="shared" si="649"/>
        <v>#N/A</v>
      </c>
      <c r="G6893" s="83" t="e">
        <f t="shared" si="646"/>
        <v>#N/A</v>
      </c>
      <c r="H6893" s="83" t="str">
        <f t="shared" si="647"/>
        <v>#NV</v>
      </c>
    </row>
    <row r="6894" spans="1:8">
      <c r="A6894" s="85" t="e">
        <f t="shared" si="644"/>
        <v>#N/A</v>
      </c>
      <c r="B6894" s="91" t="str">
        <f>IF(ISNUMBER('pO2 control'!B6889),'pO2 control'!B6889,"")</f>
        <v/>
      </c>
      <c r="C6894" s="13" t="str">
        <f t="shared" si="648"/>
        <v>INVALID</v>
      </c>
      <c r="D6894" s="87" t="e">
        <f>IF('pO2 control'!A6889="",NA(),'pO2 control'!A6889)</f>
        <v>#N/A</v>
      </c>
      <c r="E6894" s="91" t="e">
        <f t="shared" si="645"/>
        <v>#N/A</v>
      </c>
      <c r="F6894" s="85" t="e">
        <f t="shared" si="649"/>
        <v>#N/A</v>
      </c>
      <c r="G6894" s="83" t="e">
        <f t="shared" si="646"/>
        <v>#N/A</v>
      </c>
      <c r="H6894" s="83" t="str">
        <f t="shared" si="647"/>
        <v>#NV</v>
      </c>
    </row>
    <row r="6895" spans="1:8">
      <c r="A6895" s="85" t="e">
        <f t="shared" si="644"/>
        <v>#N/A</v>
      </c>
      <c r="B6895" s="91" t="str">
        <f>IF(ISNUMBER('pO2 control'!B6890),'pO2 control'!B6890,"")</f>
        <v/>
      </c>
      <c r="C6895" s="13" t="str">
        <f t="shared" si="648"/>
        <v>INVALID</v>
      </c>
      <c r="D6895" s="87" t="e">
        <f>IF('pO2 control'!A6890="",NA(),'pO2 control'!A6890)</f>
        <v>#N/A</v>
      </c>
      <c r="E6895" s="91" t="e">
        <f t="shared" si="645"/>
        <v>#N/A</v>
      </c>
      <c r="F6895" s="85" t="e">
        <f t="shared" si="649"/>
        <v>#N/A</v>
      </c>
      <c r="G6895" s="83" t="e">
        <f t="shared" si="646"/>
        <v>#N/A</v>
      </c>
      <c r="H6895" s="83" t="str">
        <f t="shared" si="647"/>
        <v>#NV</v>
      </c>
    </row>
    <row r="6896" spans="1:8">
      <c r="A6896" s="85" t="e">
        <f t="shared" si="644"/>
        <v>#N/A</v>
      </c>
      <c r="B6896" s="91" t="str">
        <f>IF(ISNUMBER('pO2 control'!B6891),'pO2 control'!B6891,"")</f>
        <v/>
      </c>
      <c r="C6896" s="13" t="str">
        <f t="shared" si="648"/>
        <v>INVALID</v>
      </c>
      <c r="D6896" s="87" t="e">
        <f>IF('pO2 control'!A6891="",NA(),'pO2 control'!A6891)</f>
        <v>#N/A</v>
      </c>
      <c r="E6896" s="91" t="e">
        <f t="shared" si="645"/>
        <v>#N/A</v>
      </c>
      <c r="F6896" s="85" t="e">
        <f t="shared" si="649"/>
        <v>#N/A</v>
      </c>
      <c r="G6896" s="83" t="e">
        <f t="shared" si="646"/>
        <v>#N/A</v>
      </c>
      <c r="H6896" s="83" t="str">
        <f t="shared" si="647"/>
        <v>#NV</v>
      </c>
    </row>
    <row r="6897" spans="1:8">
      <c r="A6897" s="85" t="e">
        <f t="shared" si="644"/>
        <v>#N/A</v>
      </c>
      <c r="B6897" s="91" t="str">
        <f>IF(ISNUMBER('pO2 control'!B6892),'pO2 control'!B6892,"")</f>
        <v/>
      </c>
      <c r="C6897" s="13" t="str">
        <f t="shared" si="648"/>
        <v>INVALID</v>
      </c>
      <c r="D6897" s="87" t="e">
        <f>IF('pO2 control'!A6892="",NA(),'pO2 control'!A6892)</f>
        <v>#N/A</v>
      </c>
      <c r="E6897" s="91" t="e">
        <f t="shared" si="645"/>
        <v>#N/A</v>
      </c>
      <c r="F6897" s="85" t="e">
        <f t="shared" si="649"/>
        <v>#N/A</v>
      </c>
      <c r="G6897" s="83" t="e">
        <f t="shared" si="646"/>
        <v>#N/A</v>
      </c>
      <c r="H6897" s="83" t="str">
        <f t="shared" si="647"/>
        <v>#NV</v>
      </c>
    </row>
    <row r="6898" spans="1:8">
      <c r="A6898" s="85" t="e">
        <f t="shared" si="644"/>
        <v>#N/A</v>
      </c>
      <c r="B6898" s="91" t="str">
        <f>IF(ISNUMBER('pO2 control'!B6893),'pO2 control'!B6893,"")</f>
        <v/>
      </c>
      <c r="C6898" s="13" t="str">
        <f t="shared" si="648"/>
        <v>INVALID</v>
      </c>
      <c r="D6898" s="87" t="e">
        <f>IF('pO2 control'!A6893="",NA(),'pO2 control'!A6893)</f>
        <v>#N/A</v>
      </c>
      <c r="E6898" s="91" t="e">
        <f t="shared" si="645"/>
        <v>#N/A</v>
      </c>
      <c r="F6898" s="85" t="e">
        <f t="shared" si="649"/>
        <v>#N/A</v>
      </c>
      <c r="G6898" s="83" t="e">
        <f t="shared" si="646"/>
        <v>#N/A</v>
      </c>
      <c r="H6898" s="83" t="str">
        <f t="shared" si="647"/>
        <v>#NV</v>
      </c>
    </row>
    <row r="6899" spans="1:8">
      <c r="A6899" s="85" t="e">
        <f t="shared" si="644"/>
        <v>#N/A</v>
      </c>
      <c r="B6899" s="91" t="str">
        <f>IF(ISNUMBER('pO2 control'!B6894),'pO2 control'!B6894,"")</f>
        <v/>
      </c>
      <c r="C6899" s="13" t="str">
        <f t="shared" si="648"/>
        <v>INVALID</v>
      </c>
      <c r="D6899" s="87" t="e">
        <f>IF('pO2 control'!A6894="",NA(),'pO2 control'!A6894)</f>
        <v>#N/A</v>
      </c>
      <c r="E6899" s="91" t="e">
        <f t="shared" si="645"/>
        <v>#N/A</v>
      </c>
      <c r="F6899" s="85" t="e">
        <f t="shared" si="649"/>
        <v>#N/A</v>
      </c>
      <c r="G6899" s="83" t="e">
        <f t="shared" si="646"/>
        <v>#N/A</v>
      </c>
      <c r="H6899" s="83" t="str">
        <f t="shared" si="647"/>
        <v>#NV</v>
      </c>
    </row>
    <row r="6900" spans="1:8">
      <c r="A6900" s="85" t="e">
        <f t="shared" si="644"/>
        <v>#N/A</v>
      </c>
      <c r="B6900" s="91" t="str">
        <f>IF(ISNUMBER('pO2 control'!B6895),'pO2 control'!B6895,"")</f>
        <v/>
      </c>
      <c r="C6900" s="13" t="str">
        <f t="shared" si="648"/>
        <v>INVALID</v>
      </c>
      <c r="D6900" s="87" t="e">
        <f>IF('pO2 control'!A6895="",NA(),'pO2 control'!A6895)</f>
        <v>#N/A</v>
      </c>
      <c r="E6900" s="91" t="e">
        <f t="shared" si="645"/>
        <v>#N/A</v>
      </c>
      <c r="F6900" s="85" t="e">
        <f t="shared" si="649"/>
        <v>#N/A</v>
      </c>
      <c r="G6900" s="83" t="e">
        <f t="shared" si="646"/>
        <v>#N/A</v>
      </c>
      <c r="H6900" s="83" t="str">
        <f t="shared" si="647"/>
        <v>#NV</v>
      </c>
    </row>
    <row r="6901" spans="1:8">
      <c r="A6901" s="85" t="e">
        <f t="shared" si="644"/>
        <v>#N/A</v>
      </c>
      <c r="B6901" s="91" t="str">
        <f>IF(ISNUMBER('pO2 control'!B6896),'pO2 control'!B6896,"")</f>
        <v/>
      </c>
      <c r="C6901" s="13" t="str">
        <f t="shared" si="648"/>
        <v>INVALID</v>
      </c>
      <c r="D6901" s="87" t="e">
        <f>IF('pO2 control'!A6896="",NA(),'pO2 control'!A6896)</f>
        <v>#N/A</v>
      </c>
      <c r="E6901" s="91" t="e">
        <f t="shared" si="645"/>
        <v>#N/A</v>
      </c>
      <c r="F6901" s="85" t="e">
        <f t="shared" si="649"/>
        <v>#N/A</v>
      </c>
      <c r="G6901" s="83" t="e">
        <f t="shared" si="646"/>
        <v>#N/A</v>
      </c>
      <c r="H6901" s="83" t="str">
        <f t="shared" si="647"/>
        <v>#NV</v>
      </c>
    </row>
    <row r="6902" spans="1:8">
      <c r="A6902" s="85" t="e">
        <f t="shared" si="644"/>
        <v>#N/A</v>
      </c>
      <c r="B6902" s="91" t="str">
        <f>IF(ISNUMBER('pO2 control'!B6897),'pO2 control'!B6897,"")</f>
        <v/>
      </c>
      <c r="C6902" s="13" t="str">
        <f t="shared" si="648"/>
        <v>INVALID</v>
      </c>
      <c r="D6902" s="87" t="e">
        <f>IF('pO2 control'!A6897="",NA(),'pO2 control'!A6897)</f>
        <v>#N/A</v>
      </c>
      <c r="E6902" s="91" t="e">
        <f t="shared" si="645"/>
        <v>#N/A</v>
      </c>
      <c r="F6902" s="85" t="e">
        <f t="shared" si="649"/>
        <v>#N/A</v>
      </c>
      <c r="G6902" s="83" t="e">
        <f t="shared" si="646"/>
        <v>#N/A</v>
      </c>
      <c r="H6902" s="83" t="str">
        <f t="shared" si="647"/>
        <v>#NV</v>
      </c>
    </row>
    <row r="6903" spans="1:8">
      <c r="A6903" s="85" t="e">
        <f t="shared" si="644"/>
        <v>#N/A</v>
      </c>
      <c r="B6903" s="91" t="str">
        <f>IF(ISNUMBER('pO2 control'!B6898),'pO2 control'!B6898,"")</f>
        <v/>
      </c>
      <c r="C6903" s="13" t="str">
        <f t="shared" si="648"/>
        <v>INVALID</v>
      </c>
      <c r="D6903" s="87" t="e">
        <f>IF('pO2 control'!A6898="",NA(),'pO2 control'!A6898)</f>
        <v>#N/A</v>
      </c>
      <c r="E6903" s="91" t="e">
        <f t="shared" si="645"/>
        <v>#N/A</v>
      </c>
      <c r="F6903" s="85" t="e">
        <f t="shared" si="649"/>
        <v>#N/A</v>
      </c>
      <c r="G6903" s="83" t="e">
        <f t="shared" si="646"/>
        <v>#N/A</v>
      </c>
      <c r="H6903" s="83" t="str">
        <f t="shared" si="647"/>
        <v>#NV</v>
      </c>
    </row>
    <row r="6904" spans="1:8">
      <c r="A6904" s="85" t="e">
        <f t="shared" si="644"/>
        <v>#N/A</v>
      </c>
      <c r="B6904" s="91" t="str">
        <f>IF(ISNUMBER('pO2 control'!B6899),'pO2 control'!B6899,"")</f>
        <v/>
      </c>
      <c r="C6904" s="13" t="str">
        <f t="shared" si="648"/>
        <v>INVALID</v>
      </c>
      <c r="D6904" s="87" t="e">
        <f>IF('pO2 control'!A6899="",NA(),'pO2 control'!A6899)</f>
        <v>#N/A</v>
      </c>
      <c r="E6904" s="91" t="e">
        <f t="shared" si="645"/>
        <v>#N/A</v>
      </c>
      <c r="F6904" s="85" t="e">
        <f t="shared" si="649"/>
        <v>#N/A</v>
      </c>
      <c r="G6904" s="83" t="e">
        <f t="shared" si="646"/>
        <v>#N/A</v>
      </c>
      <c r="H6904" s="83" t="str">
        <f t="shared" si="647"/>
        <v>#NV</v>
      </c>
    </row>
    <row r="6905" spans="1:8">
      <c r="A6905" s="85" t="e">
        <f t="shared" si="644"/>
        <v>#N/A</v>
      </c>
      <c r="B6905" s="91" t="str">
        <f>IF(ISNUMBER('pO2 control'!B6900),'pO2 control'!B6900,"")</f>
        <v/>
      </c>
      <c r="C6905" s="13" t="str">
        <f t="shared" si="648"/>
        <v>INVALID</v>
      </c>
      <c r="D6905" s="87" t="e">
        <f>IF('pO2 control'!A6900="",NA(),'pO2 control'!A6900)</f>
        <v>#N/A</v>
      </c>
      <c r="E6905" s="91" t="e">
        <f t="shared" si="645"/>
        <v>#N/A</v>
      </c>
      <c r="F6905" s="85" t="e">
        <f t="shared" si="649"/>
        <v>#N/A</v>
      </c>
      <c r="G6905" s="83" t="e">
        <f t="shared" si="646"/>
        <v>#N/A</v>
      </c>
      <c r="H6905" s="83" t="str">
        <f t="shared" si="647"/>
        <v>#NV</v>
      </c>
    </row>
    <row r="6906" spans="1:8">
      <c r="A6906" s="85" t="e">
        <f t="shared" si="644"/>
        <v>#N/A</v>
      </c>
      <c r="B6906" s="91" t="str">
        <f>IF(ISNUMBER('pO2 control'!B6901),'pO2 control'!B6901,"")</f>
        <v/>
      </c>
      <c r="C6906" s="13" t="str">
        <f t="shared" si="648"/>
        <v>INVALID</v>
      </c>
      <c r="D6906" s="87" t="e">
        <f>IF('pO2 control'!A6901="",NA(),'pO2 control'!A6901)</f>
        <v>#N/A</v>
      </c>
      <c r="E6906" s="91" t="e">
        <f t="shared" si="645"/>
        <v>#N/A</v>
      </c>
      <c r="F6906" s="85" t="e">
        <f t="shared" si="649"/>
        <v>#N/A</v>
      </c>
      <c r="G6906" s="83" t="e">
        <f t="shared" si="646"/>
        <v>#N/A</v>
      </c>
      <c r="H6906" s="83" t="str">
        <f t="shared" si="647"/>
        <v>#NV</v>
      </c>
    </row>
    <row r="6907" spans="1:8">
      <c r="A6907" s="85" t="e">
        <f t="shared" si="644"/>
        <v>#N/A</v>
      </c>
      <c r="B6907" s="91" t="str">
        <f>IF(ISNUMBER('pO2 control'!B6902),'pO2 control'!B6902,"")</f>
        <v/>
      </c>
      <c r="C6907" s="13" t="str">
        <f t="shared" si="648"/>
        <v>INVALID</v>
      </c>
      <c r="D6907" s="87" t="e">
        <f>IF('pO2 control'!A6902="",NA(),'pO2 control'!A6902)</f>
        <v>#N/A</v>
      </c>
      <c r="E6907" s="91" t="e">
        <f t="shared" si="645"/>
        <v>#N/A</v>
      </c>
      <c r="F6907" s="85" t="e">
        <f t="shared" si="649"/>
        <v>#N/A</v>
      </c>
      <c r="G6907" s="83" t="e">
        <f t="shared" si="646"/>
        <v>#N/A</v>
      </c>
      <c r="H6907" s="83" t="str">
        <f t="shared" si="647"/>
        <v>#NV</v>
      </c>
    </row>
    <row r="6908" spans="1:8">
      <c r="A6908" s="85" t="e">
        <f t="shared" si="644"/>
        <v>#N/A</v>
      </c>
      <c r="B6908" s="91" t="str">
        <f>IF(ISNUMBER('pO2 control'!B6903),'pO2 control'!B6903,"")</f>
        <v/>
      </c>
      <c r="C6908" s="13" t="str">
        <f t="shared" si="648"/>
        <v>INVALID</v>
      </c>
      <c r="D6908" s="87" t="e">
        <f>IF('pO2 control'!A6903="",NA(),'pO2 control'!A6903)</f>
        <v>#N/A</v>
      </c>
      <c r="E6908" s="91" t="e">
        <f t="shared" si="645"/>
        <v>#N/A</v>
      </c>
      <c r="F6908" s="85" t="e">
        <f t="shared" si="649"/>
        <v>#N/A</v>
      </c>
      <c r="G6908" s="83" t="e">
        <f t="shared" si="646"/>
        <v>#N/A</v>
      </c>
      <c r="H6908" s="83" t="str">
        <f t="shared" si="647"/>
        <v>#NV</v>
      </c>
    </row>
    <row r="6909" spans="1:8">
      <c r="A6909" s="85" t="e">
        <f t="shared" si="644"/>
        <v>#N/A</v>
      </c>
      <c r="B6909" s="91" t="str">
        <f>IF(ISNUMBER('pO2 control'!B6904),'pO2 control'!B6904,"")</f>
        <v/>
      </c>
      <c r="C6909" s="13" t="str">
        <f t="shared" si="648"/>
        <v>INVALID</v>
      </c>
      <c r="D6909" s="87" t="e">
        <f>IF('pO2 control'!A6904="",NA(),'pO2 control'!A6904)</f>
        <v>#N/A</v>
      </c>
      <c r="E6909" s="91" t="e">
        <f t="shared" si="645"/>
        <v>#N/A</v>
      </c>
      <c r="F6909" s="85" t="e">
        <f t="shared" si="649"/>
        <v>#N/A</v>
      </c>
      <c r="G6909" s="83" t="e">
        <f t="shared" si="646"/>
        <v>#N/A</v>
      </c>
      <c r="H6909" s="83" t="str">
        <f t="shared" si="647"/>
        <v>#NV</v>
      </c>
    </row>
    <row r="6910" spans="1:8">
      <c r="A6910" s="85" t="e">
        <f t="shared" si="644"/>
        <v>#N/A</v>
      </c>
      <c r="B6910" s="91" t="str">
        <f>IF(ISNUMBER('pO2 control'!B6905),'pO2 control'!B6905,"")</f>
        <v/>
      </c>
      <c r="C6910" s="13" t="str">
        <f t="shared" si="648"/>
        <v>INVALID</v>
      </c>
      <c r="D6910" s="87" t="e">
        <f>IF('pO2 control'!A6905="",NA(),'pO2 control'!A6905)</f>
        <v>#N/A</v>
      </c>
      <c r="E6910" s="91" t="e">
        <f t="shared" si="645"/>
        <v>#N/A</v>
      </c>
      <c r="F6910" s="85" t="e">
        <f t="shared" si="649"/>
        <v>#N/A</v>
      </c>
      <c r="G6910" s="83" t="e">
        <f t="shared" si="646"/>
        <v>#N/A</v>
      </c>
      <c r="H6910" s="83" t="str">
        <f t="shared" si="647"/>
        <v>#NV</v>
      </c>
    </row>
    <row r="6911" spans="1:8">
      <c r="A6911" s="85" t="e">
        <f t="shared" si="644"/>
        <v>#N/A</v>
      </c>
      <c r="B6911" s="91" t="str">
        <f>IF(ISNUMBER('pO2 control'!B6906),'pO2 control'!B6906,"")</f>
        <v/>
      </c>
      <c r="C6911" s="13" t="str">
        <f t="shared" si="648"/>
        <v>INVALID</v>
      </c>
      <c r="D6911" s="87" t="e">
        <f>IF('pO2 control'!A6906="",NA(),'pO2 control'!A6906)</f>
        <v>#N/A</v>
      </c>
      <c r="E6911" s="91" t="e">
        <f t="shared" si="645"/>
        <v>#N/A</v>
      </c>
      <c r="F6911" s="85" t="e">
        <f t="shared" si="649"/>
        <v>#N/A</v>
      </c>
      <c r="G6911" s="83" t="e">
        <f t="shared" si="646"/>
        <v>#N/A</v>
      </c>
      <c r="H6911" s="83" t="str">
        <f t="shared" si="647"/>
        <v>#NV</v>
      </c>
    </row>
    <row r="6912" spans="1:8">
      <c r="A6912" s="85" t="e">
        <f t="shared" si="644"/>
        <v>#N/A</v>
      </c>
      <c r="B6912" s="91" t="str">
        <f>IF(ISNUMBER('pO2 control'!B6907),'pO2 control'!B6907,"")</f>
        <v/>
      </c>
      <c r="C6912" s="13" t="str">
        <f t="shared" si="648"/>
        <v>INVALID</v>
      </c>
      <c r="D6912" s="87" t="e">
        <f>IF('pO2 control'!A6907="",NA(),'pO2 control'!A6907)</f>
        <v>#N/A</v>
      </c>
      <c r="E6912" s="91" t="e">
        <f t="shared" si="645"/>
        <v>#N/A</v>
      </c>
      <c r="F6912" s="85" t="e">
        <f t="shared" si="649"/>
        <v>#N/A</v>
      </c>
      <c r="G6912" s="83" t="e">
        <f t="shared" si="646"/>
        <v>#N/A</v>
      </c>
      <c r="H6912" s="83" t="str">
        <f t="shared" si="647"/>
        <v>#NV</v>
      </c>
    </row>
    <row r="6913" spans="1:8">
      <c r="A6913" s="85" t="e">
        <f t="shared" si="644"/>
        <v>#N/A</v>
      </c>
      <c r="B6913" s="91" t="str">
        <f>IF(ISNUMBER('pO2 control'!B6908),'pO2 control'!B6908,"")</f>
        <v/>
      </c>
      <c r="C6913" s="13" t="str">
        <f t="shared" si="648"/>
        <v>INVALID</v>
      </c>
      <c r="D6913" s="87" t="e">
        <f>IF('pO2 control'!A6908="",NA(),'pO2 control'!A6908)</f>
        <v>#N/A</v>
      </c>
      <c r="E6913" s="91" t="e">
        <f t="shared" si="645"/>
        <v>#N/A</v>
      </c>
      <c r="F6913" s="85" t="e">
        <f t="shared" si="649"/>
        <v>#N/A</v>
      </c>
      <c r="G6913" s="83" t="e">
        <f t="shared" si="646"/>
        <v>#N/A</v>
      </c>
      <c r="H6913" s="83" t="str">
        <f t="shared" si="647"/>
        <v>#NV</v>
      </c>
    </row>
    <row r="6914" spans="1:8">
      <c r="A6914" s="85" t="e">
        <f t="shared" si="644"/>
        <v>#N/A</v>
      </c>
      <c r="B6914" s="91" t="str">
        <f>IF(ISNUMBER('pO2 control'!B6909),'pO2 control'!B6909,"")</f>
        <v/>
      </c>
      <c r="C6914" s="13" t="str">
        <f t="shared" si="648"/>
        <v>INVALID</v>
      </c>
      <c r="D6914" s="87" t="e">
        <f>IF('pO2 control'!A6909="",NA(),'pO2 control'!A6909)</f>
        <v>#N/A</v>
      </c>
      <c r="E6914" s="91" t="e">
        <f t="shared" si="645"/>
        <v>#N/A</v>
      </c>
      <c r="F6914" s="85" t="e">
        <f t="shared" si="649"/>
        <v>#N/A</v>
      </c>
      <c r="G6914" s="83" t="e">
        <f t="shared" si="646"/>
        <v>#N/A</v>
      </c>
      <c r="H6914" s="83" t="str">
        <f t="shared" si="647"/>
        <v>#NV</v>
      </c>
    </row>
    <row r="6915" spans="1:8">
      <c r="A6915" s="85" t="e">
        <f t="shared" ref="A6915:A6978" si="650">IF(C6915="INVALID",NA(),E6915*$C$2/100)</f>
        <v>#N/A</v>
      </c>
      <c r="B6915" s="91" t="str">
        <f>IF(ISNUMBER('pO2 control'!B6910),'pO2 control'!B6910,"")</f>
        <v/>
      </c>
      <c r="C6915" s="13" t="str">
        <f t="shared" si="648"/>
        <v>INVALID</v>
      </c>
      <c r="D6915" s="87" t="e">
        <f>IF('pO2 control'!A6910="",NA(),'pO2 control'!A6910)</f>
        <v>#N/A</v>
      </c>
      <c r="E6915" s="91" t="e">
        <f t="shared" ref="E6915:E6978" si="651">IF(C6915="INVALID",NA(),B6915*C6915)</f>
        <v>#N/A</v>
      </c>
      <c r="F6915" s="85" t="e">
        <f t="shared" si="649"/>
        <v>#N/A</v>
      </c>
      <c r="G6915" s="83" t="e">
        <f t="shared" ref="G6915:G6978" si="652">IF(D6915="",NA(),$P$2*EXP($P$3*D6915))</f>
        <v>#N/A</v>
      </c>
      <c r="H6915" s="83" t="str">
        <f t="shared" si="647"/>
        <v>#NV</v>
      </c>
    </row>
    <row r="6916" spans="1:8">
      <c r="A6916" s="85" t="e">
        <f t="shared" si="650"/>
        <v>#N/A</v>
      </c>
      <c r="B6916" s="91" t="str">
        <f>IF(ISNUMBER('pO2 control'!B6911),'pO2 control'!B6911,"")</f>
        <v/>
      </c>
      <c r="C6916" s="13" t="str">
        <f t="shared" si="648"/>
        <v>INVALID</v>
      </c>
      <c r="D6916" s="87" t="e">
        <f>IF('pO2 control'!A6911="",NA(),'pO2 control'!A6911)</f>
        <v>#N/A</v>
      </c>
      <c r="E6916" s="91" t="e">
        <f t="shared" si="651"/>
        <v>#N/A</v>
      </c>
      <c r="F6916" s="85" t="e">
        <f t="shared" si="649"/>
        <v>#N/A</v>
      </c>
      <c r="G6916" s="83" t="e">
        <f t="shared" si="652"/>
        <v>#N/A</v>
      </c>
      <c r="H6916" s="83" t="str">
        <f t="shared" si="647"/>
        <v>#NV</v>
      </c>
    </row>
    <row r="6917" spans="1:8">
      <c r="A6917" s="85" t="e">
        <f t="shared" si="650"/>
        <v>#N/A</v>
      </c>
      <c r="B6917" s="91" t="str">
        <f>IF(ISNUMBER('pO2 control'!B6912),'pO2 control'!B6912,"")</f>
        <v/>
      </c>
      <c r="C6917" s="13" t="str">
        <f t="shared" si="648"/>
        <v>INVALID</v>
      </c>
      <c r="D6917" s="87" t="e">
        <f>IF('pO2 control'!A6912="",NA(),'pO2 control'!A6912)</f>
        <v>#N/A</v>
      </c>
      <c r="E6917" s="91" t="e">
        <f t="shared" si="651"/>
        <v>#N/A</v>
      </c>
      <c r="F6917" s="85" t="e">
        <f t="shared" si="649"/>
        <v>#N/A</v>
      </c>
      <c r="G6917" s="83" t="e">
        <f t="shared" si="652"/>
        <v>#N/A</v>
      </c>
      <c r="H6917" s="83" t="str">
        <f t="shared" si="647"/>
        <v>#NV</v>
      </c>
    </row>
    <row r="6918" spans="1:8">
      <c r="A6918" s="85" t="e">
        <f t="shared" si="650"/>
        <v>#N/A</v>
      </c>
      <c r="B6918" s="91" t="str">
        <f>IF(ISNUMBER('pO2 control'!B6913),'pO2 control'!B6913,"")</f>
        <v/>
      </c>
      <c r="C6918" s="13" t="str">
        <f t="shared" si="648"/>
        <v>INVALID</v>
      </c>
      <c r="D6918" s="87" t="e">
        <f>IF('pO2 control'!A6913="",NA(),'pO2 control'!A6913)</f>
        <v>#N/A</v>
      </c>
      <c r="E6918" s="91" t="e">
        <f t="shared" si="651"/>
        <v>#N/A</v>
      </c>
      <c r="F6918" s="85" t="e">
        <f t="shared" si="649"/>
        <v>#N/A</v>
      </c>
      <c r="G6918" s="83" t="e">
        <f t="shared" si="652"/>
        <v>#N/A</v>
      </c>
      <c r="H6918" s="83" t="str">
        <f t="shared" si="647"/>
        <v>#NV</v>
      </c>
    </row>
    <row r="6919" spans="1:8">
      <c r="A6919" s="85" t="e">
        <f t="shared" si="650"/>
        <v>#N/A</v>
      </c>
      <c r="B6919" s="91" t="str">
        <f>IF(ISNUMBER('pO2 control'!B6914),'pO2 control'!B6914,"")</f>
        <v/>
      </c>
      <c r="C6919" s="13" t="str">
        <f t="shared" si="648"/>
        <v>INVALID</v>
      </c>
      <c r="D6919" s="87" t="e">
        <f>IF('pO2 control'!A6914="",NA(),'pO2 control'!A6914)</f>
        <v>#N/A</v>
      </c>
      <c r="E6919" s="91" t="e">
        <f t="shared" si="651"/>
        <v>#N/A</v>
      </c>
      <c r="F6919" s="85" t="e">
        <f t="shared" si="649"/>
        <v>#N/A</v>
      </c>
      <c r="G6919" s="83" t="e">
        <f t="shared" si="652"/>
        <v>#N/A</v>
      </c>
      <c r="H6919" s="83" t="str">
        <f t="shared" si="647"/>
        <v>#NV</v>
      </c>
    </row>
    <row r="6920" spans="1:8">
      <c r="A6920" s="85" t="e">
        <f t="shared" si="650"/>
        <v>#N/A</v>
      </c>
      <c r="B6920" s="91" t="str">
        <f>IF(ISNUMBER('pO2 control'!B6915),'pO2 control'!B6915,"")</f>
        <v/>
      </c>
      <c r="C6920" s="13" t="str">
        <f t="shared" si="648"/>
        <v>INVALID</v>
      </c>
      <c r="D6920" s="87" t="e">
        <f>IF('pO2 control'!A6915="",NA(),'pO2 control'!A6915)</f>
        <v>#N/A</v>
      </c>
      <c r="E6920" s="91" t="e">
        <f t="shared" si="651"/>
        <v>#N/A</v>
      </c>
      <c r="F6920" s="85" t="e">
        <f t="shared" si="649"/>
        <v>#N/A</v>
      </c>
      <c r="G6920" s="83" t="e">
        <f t="shared" si="652"/>
        <v>#N/A</v>
      </c>
      <c r="H6920" s="83" t="str">
        <f t="shared" ref="H6920:H6983" si="653">IF(C6920="INVALID","#NV",(((A6920-A6919)/(D6920-D6919))+F6920*$D$2)/($C$2-A6920))</f>
        <v>#NV</v>
      </c>
    </row>
    <row r="6921" spans="1:8">
      <c r="A6921" s="85" t="e">
        <f t="shared" si="650"/>
        <v>#N/A</v>
      </c>
      <c r="B6921" s="91" t="str">
        <f>IF(ISNUMBER('pO2 control'!B6916),'pO2 control'!B6916,"")</f>
        <v/>
      </c>
      <c r="C6921" s="13" t="str">
        <f t="shared" ref="C6921:C6984" si="654">IF(AND(B6921&lt;90,B6921&gt;10),"1","INVALID")</f>
        <v>INVALID</v>
      </c>
      <c r="D6921" s="87" t="e">
        <f>IF('pO2 control'!A6916="",NA(),'pO2 control'!A6916)</f>
        <v>#N/A</v>
      </c>
      <c r="E6921" s="91" t="e">
        <f t="shared" si="651"/>
        <v>#N/A</v>
      </c>
      <c r="F6921" s="85" t="e">
        <f t="shared" ref="F6921:F6984" si="655">IF(G6921="",NA(),0.333*G6921)</f>
        <v>#N/A</v>
      </c>
      <c r="G6921" s="83" t="e">
        <f t="shared" si="652"/>
        <v>#N/A</v>
      </c>
      <c r="H6921" s="83" t="str">
        <f t="shared" si="653"/>
        <v>#NV</v>
      </c>
    </row>
    <row r="6922" spans="1:8">
      <c r="A6922" s="85" t="e">
        <f t="shared" si="650"/>
        <v>#N/A</v>
      </c>
      <c r="B6922" s="91" t="str">
        <f>IF(ISNUMBER('pO2 control'!B6917),'pO2 control'!B6917,"")</f>
        <v/>
      </c>
      <c r="C6922" s="13" t="str">
        <f t="shared" si="654"/>
        <v>INVALID</v>
      </c>
      <c r="D6922" s="87" t="e">
        <f>IF('pO2 control'!A6917="",NA(),'pO2 control'!A6917)</f>
        <v>#N/A</v>
      </c>
      <c r="E6922" s="91" t="e">
        <f t="shared" si="651"/>
        <v>#N/A</v>
      </c>
      <c r="F6922" s="85" t="e">
        <f t="shared" si="655"/>
        <v>#N/A</v>
      </c>
      <c r="G6922" s="83" t="e">
        <f t="shared" si="652"/>
        <v>#N/A</v>
      </c>
      <c r="H6922" s="83" t="str">
        <f t="shared" si="653"/>
        <v>#NV</v>
      </c>
    </row>
    <row r="6923" spans="1:8">
      <c r="A6923" s="85" t="e">
        <f t="shared" si="650"/>
        <v>#N/A</v>
      </c>
      <c r="B6923" s="91" t="str">
        <f>IF(ISNUMBER('pO2 control'!B6918),'pO2 control'!B6918,"")</f>
        <v/>
      </c>
      <c r="C6923" s="13" t="str">
        <f t="shared" si="654"/>
        <v>INVALID</v>
      </c>
      <c r="D6923" s="87" t="e">
        <f>IF('pO2 control'!A6918="",NA(),'pO2 control'!A6918)</f>
        <v>#N/A</v>
      </c>
      <c r="E6923" s="91" t="e">
        <f t="shared" si="651"/>
        <v>#N/A</v>
      </c>
      <c r="F6923" s="85" t="e">
        <f t="shared" si="655"/>
        <v>#N/A</v>
      </c>
      <c r="G6923" s="83" t="e">
        <f t="shared" si="652"/>
        <v>#N/A</v>
      </c>
      <c r="H6923" s="83" t="str">
        <f t="shared" si="653"/>
        <v>#NV</v>
      </c>
    </row>
    <row r="6924" spans="1:8">
      <c r="A6924" s="85" t="e">
        <f t="shared" si="650"/>
        <v>#N/A</v>
      </c>
      <c r="B6924" s="91" t="str">
        <f>IF(ISNUMBER('pO2 control'!B6919),'pO2 control'!B6919,"")</f>
        <v/>
      </c>
      <c r="C6924" s="13" t="str">
        <f t="shared" si="654"/>
        <v>INVALID</v>
      </c>
      <c r="D6924" s="87" t="e">
        <f>IF('pO2 control'!A6919="",NA(),'pO2 control'!A6919)</f>
        <v>#N/A</v>
      </c>
      <c r="E6924" s="91" t="e">
        <f t="shared" si="651"/>
        <v>#N/A</v>
      </c>
      <c r="F6924" s="85" t="e">
        <f t="shared" si="655"/>
        <v>#N/A</v>
      </c>
      <c r="G6924" s="83" t="e">
        <f t="shared" si="652"/>
        <v>#N/A</v>
      </c>
      <c r="H6924" s="83" t="str">
        <f t="shared" si="653"/>
        <v>#NV</v>
      </c>
    </row>
    <row r="6925" spans="1:8">
      <c r="A6925" s="85" t="e">
        <f t="shared" si="650"/>
        <v>#N/A</v>
      </c>
      <c r="B6925" s="91" t="str">
        <f>IF(ISNUMBER('pO2 control'!B6920),'pO2 control'!B6920,"")</f>
        <v/>
      </c>
      <c r="C6925" s="13" t="str">
        <f t="shared" si="654"/>
        <v>INVALID</v>
      </c>
      <c r="D6925" s="87" t="e">
        <f>IF('pO2 control'!A6920="",NA(),'pO2 control'!A6920)</f>
        <v>#N/A</v>
      </c>
      <c r="E6925" s="91" t="e">
        <f t="shared" si="651"/>
        <v>#N/A</v>
      </c>
      <c r="F6925" s="85" t="e">
        <f t="shared" si="655"/>
        <v>#N/A</v>
      </c>
      <c r="G6925" s="83" t="e">
        <f t="shared" si="652"/>
        <v>#N/A</v>
      </c>
      <c r="H6925" s="83" t="str">
        <f t="shared" si="653"/>
        <v>#NV</v>
      </c>
    </row>
    <row r="6926" spans="1:8">
      <c r="A6926" s="85" t="e">
        <f t="shared" si="650"/>
        <v>#N/A</v>
      </c>
      <c r="B6926" s="91" t="str">
        <f>IF(ISNUMBER('pO2 control'!B6921),'pO2 control'!B6921,"")</f>
        <v/>
      </c>
      <c r="C6926" s="13" t="str">
        <f t="shared" si="654"/>
        <v>INVALID</v>
      </c>
      <c r="D6926" s="87" t="e">
        <f>IF('pO2 control'!A6921="",NA(),'pO2 control'!A6921)</f>
        <v>#N/A</v>
      </c>
      <c r="E6926" s="91" t="e">
        <f t="shared" si="651"/>
        <v>#N/A</v>
      </c>
      <c r="F6926" s="85" t="e">
        <f t="shared" si="655"/>
        <v>#N/A</v>
      </c>
      <c r="G6926" s="83" t="e">
        <f t="shared" si="652"/>
        <v>#N/A</v>
      </c>
      <c r="H6926" s="83" t="str">
        <f t="shared" si="653"/>
        <v>#NV</v>
      </c>
    </row>
    <row r="6927" spans="1:8">
      <c r="A6927" s="85" t="e">
        <f t="shared" si="650"/>
        <v>#N/A</v>
      </c>
      <c r="B6927" s="91" t="str">
        <f>IF(ISNUMBER('pO2 control'!B6922),'pO2 control'!B6922,"")</f>
        <v/>
      </c>
      <c r="C6927" s="13" t="str">
        <f t="shared" si="654"/>
        <v>INVALID</v>
      </c>
      <c r="D6927" s="87" t="e">
        <f>IF('pO2 control'!A6922="",NA(),'pO2 control'!A6922)</f>
        <v>#N/A</v>
      </c>
      <c r="E6927" s="91" t="e">
        <f t="shared" si="651"/>
        <v>#N/A</v>
      </c>
      <c r="F6927" s="85" t="e">
        <f t="shared" si="655"/>
        <v>#N/A</v>
      </c>
      <c r="G6927" s="83" t="e">
        <f t="shared" si="652"/>
        <v>#N/A</v>
      </c>
      <c r="H6927" s="83" t="str">
        <f t="shared" si="653"/>
        <v>#NV</v>
      </c>
    </row>
    <row r="6928" spans="1:8">
      <c r="A6928" s="85" t="e">
        <f t="shared" si="650"/>
        <v>#N/A</v>
      </c>
      <c r="B6928" s="91" t="str">
        <f>IF(ISNUMBER('pO2 control'!B6923),'pO2 control'!B6923,"")</f>
        <v/>
      </c>
      <c r="C6928" s="13" t="str">
        <f t="shared" si="654"/>
        <v>INVALID</v>
      </c>
      <c r="D6928" s="87" t="e">
        <f>IF('pO2 control'!A6923="",NA(),'pO2 control'!A6923)</f>
        <v>#N/A</v>
      </c>
      <c r="E6928" s="91" t="e">
        <f t="shared" si="651"/>
        <v>#N/A</v>
      </c>
      <c r="F6928" s="85" t="e">
        <f t="shared" si="655"/>
        <v>#N/A</v>
      </c>
      <c r="G6928" s="83" t="e">
        <f t="shared" si="652"/>
        <v>#N/A</v>
      </c>
      <c r="H6928" s="83" t="str">
        <f t="shared" si="653"/>
        <v>#NV</v>
      </c>
    </row>
    <row r="6929" spans="1:8">
      <c r="A6929" s="85" t="e">
        <f t="shared" si="650"/>
        <v>#N/A</v>
      </c>
      <c r="B6929" s="91" t="str">
        <f>IF(ISNUMBER('pO2 control'!B6924),'pO2 control'!B6924,"")</f>
        <v/>
      </c>
      <c r="C6929" s="13" t="str">
        <f t="shared" si="654"/>
        <v>INVALID</v>
      </c>
      <c r="D6929" s="87" t="e">
        <f>IF('pO2 control'!A6924="",NA(),'pO2 control'!A6924)</f>
        <v>#N/A</v>
      </c>
      <c r="E6929" s="91" t="e">
        <f t="shared" si="651"/>
        <v>#N/A</v>
      </c>
      <c r="F6929" s="85" t="e">
        <f t="shared" si="655"/>
        <v>#N/A</v>
      </c>
      <c r="G6929" s="83" t="e">
        <f t="shared" si="652"/>
        <v>#N/A</v>
      </c>
      <c r="H6929" s="83" t="str">
        <f t="shared" si="653"/>
        <v>#NV</v>
      </c>
    </row>
    <row r="6930" spans="1:8">
      <c r="A6930" s="85" t="e">
        <f t="shared" si="650"/>
        <v>#N/A</v>
      </c>
      <c r="B6930" s="91" t="str">
        <f>IF(ISNUMBER('pO2 control'!B6925),'pO2 control'!B6925,"")</f>
        <v/>
      </c>
      <c r="C6930" s="13" t="str">
        <f t="shared" si="654"/>
        <v>INVALID</v>
      </c>
      <c r="D6930" s="87" t="e">
        <f>IF('pO2 control'!A6925="",NA(),'pO2 control'!A6925)</f>
        <v>#N/A</v>
      </c>
      <c r="E6930" s="91" t="e">
        <f t="shared" si="651"/>
        <v>#N/A</v>
      </c>
      <c r="F6930" s="85" t="e">
        <f t="shared" si="655"/>
        <v>#N/A</v>
      </c>
      <c r="G6930" s="83" t="e">
        <f t="shared" si="652"/>
        <v>#N/A</v>
      </c>
      <c r="H6930" s="83" t="str">
        <f t="shared" si="653"/>
        <v>#NV</v>
      </c>
    </row>
    <row r="6931" spans="1:8">
      <c r="A6931" s="85" t="e">
        <f t="shared" si="650"/>
        <v>#N/A</v>
      </c>
      <c r="B6931" s="91" t="str">
        <f>IF(ISNUMBER('pO2 control'!B6926),'pO2 control'!B6926,"")</f>
        <v/>
      </c>
      <c r="C6931" s="13" t="str">
        <f t="shared" si="654"/>
        <v>INVALID</v>
      </c>
      <c r="D6931" s="87" t="e">
        <f>IF('pO2 control'!A6926="",NA(),'pO2 control'!A6926)</f>
        <v>#N/A</v>
      </c>
      <c r="E6931" s="91" t="e">
        <f t="shared" si="651"/>
        <v>#N/A</v>
      </c>
      <c r="F6931" s="85" t="e">
        <f t="shared" si="655"/>
        <v>#N/A</v>
      </c>
      <c r="G6931" s="83" t="e">
        <f t="shared" si="652"/>
        <v>#N/A</v>
      </c>
      <c r="H6931" s="83" t="str">
        <f t="shared" si="653"/>
        <v>#NV</v>
      </c>
    </row>
    <row r="6932" spans="1:8">
      <c r="A6932" s="85" t="e">
        <f t="shared" si="650"/>
        <v>#N/A</v>
      </c>
      <c r="B6932" s="91" t="str">
        <f>IF(ISNUMBER('pO2 control'!B6927),'pO2 control'!B6927,"")</f>
        <v/>
      </c>
      <c r="C6932" s="13" t="str">
        <f t="shared" si="654"/>
        <v>INVALID</v>
      </c>
      <c r="D6932" s="87" t="e">
        <f>IF('pO2 control'!A6927="",NA(),'pO2 control'!A6927)</f>
        <v>#N/A</v>
      </c>
      <c r="E6932" s="91" t="e">
        <f t="shared" si="651"/>
        <v>#N/A</v>
      </c>
      <c r="F6932" s="85" t="e">
        <f t="shared" si="655"/>
        <v>#N/A</v>
      </c>
      <c r="G6932" s="83" t="e">
        <f t="shared" si="652"/>
        <v>#N/A</v>
      </c>
      <c r="H6932" s="83" t="str">
        <f t="shared" si="653"/>
        <v>#NV</v>
      </c>
    </row>
    <row r="6933" spans="1:8">
      <c r="A6933" s="85" t="e">
        <f t="shared" si="650"/>
        <v>#N/A</v>
      </c>
      <c r="B6933" s="91" t="str">
        <f>IF(ISNUMBER('pO2 control'!B6928),'pO2 control'!B6928,"")</f>
        <v/>
      </c>
      <c r="C6933" s="13" t="str">
        <f t="shared" si="654"/>
        <v>INVALID</v>
      </c>
      <c r="D6933" s="87" t="e">
        <f>IF('pO2 control'!A6928="",NA(),'pO2 control'!A6928)</f>
        <v>#N/A</v>
      </c>
      <c r="E6933" s="91" t="e">
        <f t="shared" si="651"/>
        <v>#N/A</v>
      </c>
      <c r="F6933" s="85" t="e">
        <f t="shared" si="655"/>
        <v>#N/A</v>
      </c>
      <c r="G6933" s="83" t="e">
        <f t="shared" si="652"/>
        <v>#N/A</v>
      </c>
      <c r="H6933" s="83" t="str">
        <f t="shared" si="653"/>
        <v>#NV</v>
      </c>
    </row>
    <row r="6934" spans="1:8">
      <c r="A6934" s="85" t="e">
        <f t="shared" si="650"/>
        <v>#N/A</v>
      </c>
      <c r="B6934" s="91" t="str">
        <f>IF(ISNUMBER('pO2 control'!B6929),'pO2 control'!B6929,"")</f>
        <v/>
      </c>
      <c r="C6934" s="13" t="str">
        <f t="shared" si="654"/>
        <v>INVALID</v>
      </c>
      <c r="D6934" s="87" t="e">
        <f>IF('pO2 control'!A6929="",NA(),'pO2 control'!A6929)</f>
        <v>#N/A</v>
      </c>
      <c r="E6934" s="91" t="e">
        <f t="shared" si="651"/>
        <v>#N/A</v>
      </c>
      <c r="F6934" s="85" t="e">
        <f t="shared" si="655"/>
        <v>#N/A</v>
      </c>
      <c r="G6934" s="83" t="e">
        <f t="shared" si="652"/>
        <v>#N/A</v>
      </c>
      <c r="H6934" s="83" t="str">
        <f t="shared" si="653"/>
        <v>#NV</v>
      </c>
    </row>
    <row r="6935" spans="1:8">
      <c r="A6935" s="85" t="e">
        <f t="shared" si="650"/>
        <v>#N/A</v>
      </c>
      <c r="B6935" s="91" t="str">
        <f>IF(ISNUMBER('pO2 control'!B6930),'pO2 control'!B6930,"")</f>
        <v/>
      </c>
      <c r="C6935" s="13" t="str">
        <f t="shared" si="654"/>
        <v>INVALID</v>
      </c>
      <c r="D6935" s="87" t="e">
        <f>IF('pO2 control'!A6930="",NA(),'pO2 control'!A6930)</f>
        <v>#N/A</v>
      </c>
      <c r="E6935" s="91" t="e">
        <f t="shared" si="651"/>
        <v>#N/A</v>
      </c>
      <c r="F6935" s="85" t="e">
        <f t="shared" si="655"/>
        <v>#N/A</v>
      </c>
      <c r="G6935" s="83" t="e">
        <f t="shared" si="652"/>
        <v>#N/A</v>
      </c>
      <c r="H6935" s="83" t="str">
        <f t="shared" si="653"/>
        <v>#NV</v>
      </c>
    </row>
    <row r="6936" spans="1:8">
      <c r="A6936" s="85" t="e">
        <f t="shared" si="650"/>
        <v>#N/A</v>
      </c>
      <c r="B6936" s="91" t="str">
        <f>IF(ISNUMBER('pO2 control'!B6931),'pO2 control'!B6931,"")</f>
        <v/>
      </c>
      <c r="C6936" s="13" t="str">
        <f t="shared" si="654"/>
        <v>INVALID</v>
      </c>
      <c r="D6936" s="87" t="e">
        <f>IF('pO2 control'!A6931="",NA(),'pO2 control'!A6931)</f>
        <v>#N/A</v>
      </c>
      <c r="E6936" s="91" t="e">
        <f t="shared" si="651"/>
        <v>#N/A</v>
      </c>
      <c r="F6936" s="85" t="e">
        <f t="shared" si="655"/>
        <v>#N/A</v>
      </c>
      <c r="G6936" s="83" t="e">
        <f t="shared" si="652"/>
        <v>#N/A</v>
      </c>
      <c r="H6936" s="83" t="str">
        <f t="shared" si="653"/>
        <v>#NV</v>
      </c>
    </row>
    <row r="6937" spans="1:8">
      <c r="A6937" s="85" t="e">
        <f t="shared" si="650"/>
        <v>#N/A</v>
      </c>
      <c r="B6937" s="91" t="str">
        <f>IF(ISNUMBER('pO2 control'!B6932),'pO2 control'!B6932,"")</f>
        <v/>
      </c>
      <c r="C6937" s="13" t="str">
        <f t="shared" si="654"/>
        <v>INVALID</v>
      </c>
      <c r="D6937" s="87" t="e">
        <f>IF('pO2 control'!A6932="",NA(),'pO2 control'!A6932)</f>
        <v>#N/A</v>
      </c>
      <c r="E6937" s="91" t="e">
        <f t="shared" si="651"/>
        <v>#N/A</v>
      </c>
      <c r="F6937" s="85" t="e">
        <f t="shared" si="655"/>
        <v>#N/A</v>
      </c>
      <c r="G6937" s="83" t="e">
        <f t="shared" si="652"/>
        <v>#N/A</v>
      </c>
      <c r="H6937" s="83" t="str">
        <f t="shared" si="653"/>
        <v>#NV</v>
      </c>
    </row>
    <row r="6938" spans="1:8">
      <c r="A6938" s="85" t="e">
        <f t="shared" si="650"/>
        <v>#N/A</v>
      </c>
      <c r="B6938" s="91" t="str">
        <f>IF(ISNUMBER('pO2 control'!B6933),'pO2 control'!B6933,"")</f>
        <v/>
      </c>
      <c r="C6938" s="13" t="str">
        <f t="shared" si="654"/>
        <v>INVALID</v>
      </c>
      <c r="D6938" s="87" t="e">
        <f>IF('pO2 control'!A6933="",NA(),'pO2 control'!A6933)</f>
        <v>#N/A</v>
      </c>
      <c r="E6938" s="91" t="e">
        <f t="shared" si="651"/>
        <v>#N/A</v>
      </c>
      <c r="F6938" s="85" t="e">
        <f t="shared" si="655"/>
        <v>#N/A</v>
      </c>
      <c r="G6938" s="83" t="e">
        <f t="shared" si="652"/>
        <v>#N/A</v>
      </c>
      <c r="H6938" s="83" t="str">
        <f t="shared" si="653"/>
        <v>#NV</v>
      </c>
    </row>
    <row r="6939" spans="1:8">
      <c r="A6939" s="85" t="e">
        <f t="shared" si="650"/>
        <v>#N/A</v>
      </c>
      <c r="B6939" s="91" t="str">
        <f>IF(ISNUMBER('pO2 control'!B6934),'pO2 control'!B6934,"")</f>
        <v/>
      </c>
      <c r="C6939" s="13" t="str">
        <f t="shared" si="654"/>
        <v>INVALID</v>
      </c>
      <c r="D6939" s="87" t="e">
        <f>IF('pO2 control'!A6934="",NA(),'pO2 control'!A6934)</f>
        <v>#N/A</v>
      </c>
      <c r="E6939" s="91" t="e">
        <f t="shared" si="651"/>
        <v>#N/A</v>
      </c>
      <c r="F6939" s="85" t="e">
        <f t="shared" si="655"/>
        <v>#N/A</v>
      </c>
      <c r="G6939" s="83" t="e">
        <f t="shared" si="652"/>
        <v>#N/A</v>
      </c>
      <c r="H6939" s="83" t="str">
        <f t="shared" si="653"/>
        <v>#NV</v>
      </c>
    </row>
    <row r="6940" spans="1:8">
      <c r="A6940" s="85" t="e">
        <f t="shared" si="650"/>
        <v>#N/A</v>
      </c>
      <c r="B6940" s="91" t="str">
        <f>IF(ISNUMBER('pO2 control'!B6935),'pO2 control'!B6935,"")</f>
        <v/>
      </c>
      <c r="C6940" s="13" t="str">
        <f t="shared" si="654"/>
        <v>INVALID</v>
      </c>
      <c r="D6940" s="87" t="e">
        <f>IF('pO2 control'!A6935="",NA(),'pO2 control'!A6935)</f>
        <v>#N/A</v>
      </c>
      <c r="E6940" s="91" t="e">
        <f t="shared" si="651"/>
        <v>#N/A</v>
      </c>
      <c r="F6940" s="85" t="e">
        <f t="shared" si="655"/>
        <v>#N/A</v>
      </c>
      <c r="G6940" s="83" t="e">
        <f t="shared" si="652"/>
        <v>#N/A</v>
      </c>
      <c r="H6940" s="83" t="str">
        <f t="shared" si="653"/>
        <v>#NV</v>
      </c>
    </row>
    <row r="6941" spans="1:8">
      <c r="A6941" s="85" t="e">
        <f t="shared" si="650"/>
        <v>#N/A</v>
      </c>
      <c r="B6941" s="91" t="str">
        <f>IF(ISNUMBER('pO2 control'!B6936),'pO2 control'!B6936,"")</f>
        <v/>
      </c>
      <c r="C6941" s="13" t="str">
        <f t="shared" si="654"/>
        <v>INVALID</v>
      </c>
      <c r="D6941" s="87" t="e">
        <f>IF('pO2 control'!A6936="",NA(),'pO2 control'!A6936)</f>
        <v>#N/A</v>
      </c>
      <c r="E6941" s="91" t="e">
        <f t="shared" si="651"/>
        <v>#N/A</v>
      </c>
      <c r="F6941" s="85" t="e">
        <f t="shared" si="655"/>
        <v>#N/A</v>
      </c>
      <c r="G6941" s="83" t="e">
        <f t="shared" si="652"/>
        <v>#N/A</v>
      </c>
      <c r="H6941" s="83" t="str">
        <f t="shared" si="653"/>
        <v>#NV</v>
      </c>
    </row>
    <row r="6942" spans="1:8">
      <c r="A6942" s="85" t="e">
        <f t="shared" si="650"/>
        <v>#N/A</v>
      </c>
      <c r="B6942" s="91" t="str">
        <f>IF(ISNUMBER('pO2 control'!B6937),'pO2 control'!B6937,"")</f>
        <v/>
      </c>
      <c r="C6942" s="13" t="str">
        <f t="shared" si="654"/>
        <v>INVALID</v>
      </c>
      <c r="D6942" s="87" t="e">
        <f>IF('pO2 control'!A6937="",NA(),'pO2 control'!A6937)</f>
        <v>#N/A</v>
      </c>
      <c r="E6942" s="91" t="e">
        <f t="shared" si="651"/>
        <v>#N/A</v>
      </c>
      <c r="F6942" s="85" t="e">
        <f t="shared" si="655"/>
        <v>#N/A</v>
      </c>
      <c r="G6942" s="83" t="e">
        <f t="shared" si="652"/>
        <v>#N/A</v>
      </c>
      <c r="H6942" s="83" t="str">
        <f t="shared" si="653"/>
        <v>#NV</v>
      </c>
    </row>
    <row r="6943" spans="1:8">
      <c r="A6943" s="85" t="e">
        <f t="shared" si="650"/>
        <v>#N/A</v>
      </c>
      <c r="B6943" s="91" t="str">
        <f>IF(ISNUMBER('pO2 control'!B6938),'pO2 control'!B6938,"")</f>
        <v/>
      </c>
      <c r="C6943" s="13" t="str">
        <f t="shared" si="654"/>
        <v>INVALID</v>
      </c>
      <c r="D6943" s="87" t="e">
        <f>IF('pO2 control'!A6938="",NA(),'pO2 control'!A6938)</f>
        <v>#N/A</v>
      </c>
      <c r="E6943" s="91" t="e">
        <f t="shared" si="651"/>
        <v>#N/A</v>
      </c>
      <c r="F6943" s="85" t="e">
        <f t="shared" si="655"/>
        <v>#N/A</v>
      </c>
      <c r="G6943" s="83" t="e">
        <f t="shared" si="652"/>
        <v>#N/A</v>
      </c>
      <c r="H6943" s="83" t="str">
        <f t="shared" si="653"/>
        <v>#NV</v>
      </c>
    </row>
    <row r="6944" spans="1:8">
      <c r="A6944" s="85" t="e">
        <f t="shared" si="650"/>
        <v>#N/A</v>
      </c>
      <c r="B6944" s="91" t="str">
        <f>IF(ISNUMBER('pO2 control'!B6939),'pO2 control'!B6939,"")</f>
        <v/>
      </c>
      <c r="C6944" s="13" t="str">
        <f t="shared" si="654"/>
        <v>INVALID</v>
      </c>
      <c r="D6944" s="87" t="e">
        <f>IF('pO2 control'!A6939="",NA(),'pO2 control'!A6939)</f>
        <v>#N/A</v>
      </c>
      <c r="E6944" s="91" t="e">
        <f t="shared" si="651"/>
        <v>#N/A</v>
      </c>
      <c r="F6944" s="85" t="e">
        <f t="shared" si="655"/>
        <v>#N/A</v>
      </c>
      <c r="G6944" s="83" t="e">
        <f t="shared" si="652"/>
        <v>#N/A</v>
      </c>
      <c r="H6944" s="83" t="str">
        <f t="shared" si="653"/>
        <v>#NV</v>
      </c>
    </row>
    <row r="6945" spans="1:8">
      <c r="A6945" s="85" t="e">
        <f t="shared" si="650"/>
        <v>#N/A</v>
      </c>
      <c r="B6945" s="91" t="str">
        <f>IF(ISNUMBER('pO2 control'!B6940),'pO2 control'!B6940,"")</f>
        <v/>
      </c>
      <c r="C6945" s="13" t="str">
        <f t="shared" si="654"/>
        <v>INVALID</v>
      </c>
      <c r="D6945" s="87" t="e">
        <f>IF('pO2 control'!A6940="",NA(),'pO2 control'!A6940)</f>
        <v>#N/A</v>
      </c>
      <c r="E6945" s="91" t="e">
        <f t="shared" si="651"/>
        <v>#N/A</v>
      </c>
      <c r="F6945" s="85" t="e">
        <f t="shared" si="655"/>
        <v>#N/A</v>
      </c>
      <c r="G6945" s="83" t="e">
        <f t="shared" si="652"/>
        <v>#N/A</v>
      </c>
      <c r="H6945" s="83" t="str">
        <f t="shared" si="653"/>
        <v>#NV</v>
      </c>
    </row>
    <row r="6946" spans="1:8">
      <c r="A6946" s="85" t="e">
        <f t="shared" si="650"/>
        <v>#N/A</v>
      </c>
      <c r="B6946" s="91" t="str">
        <f>IF(ISNUMBER('pO2 control'!B6941),'pO2 control'!B6941,"")</f>
        <v/>
      </c>
      <c r="C6946" s="13" t="str">
        <f t="shared" si="654"/>
        <v>INVALID</v>
      </c>
      <c r="D6946" s="87" t="e">
        <f>IF('pO2 control'!A6941="",NA(),'pO2 control'!A6941)</f>
        <v>#N/A</v>
      </c>
      <c r="E6946" s="91" t="e">
        <f t="shared" si="651"/>
        <v>#N/A</v>
      </c>
      <c r="F6946" s="85" t="e">
        <f t="shared" si="655"/>
        <v>#N/A</v>
      </c>
      <c r="G6946" s="83" t="e">
        <f t="shared" si="652"/>
        <v>#N/A</v>
      </c>
      <c r="H6946" s="83" t="str">
        <f t="shared" si="653"/>
        <v>#NV</v>
      </c>
    </row>
    <row r="6947" spans="1:8">
      <c r="A6947" s="85" t="e">
        <f t="shared" si="650"/>
        <v>#N/A</v>
      </c>
      <c r="B6947" s="91" t="str">
        <f>IF(ISNUMBER('pO2 control'!B6942),'pO2 control'!B6942,"")</f>
        <v/>
      </c>
      <c r="C6947" s="13" t="str">
        <f t="shared" si="654"/>
        <v>INVALID</v>
      </c>
      <c r="D6947" s="87" t="e">
        <f>IF('pO2 control'!A6942="",NA(),'pO2 control'!A6942)</f>
        <v>#N/A</v>
      </c>
      <c r="E6947" s="91" t="e">
        <f t="shared" si="651"/>
        <v>#N/A</v>
      </c>
      <c r="F6947" s="85" t="e">
        <f t="shared" si="655"/>
        <v>#N/A</v>
      </c>
      <c r="G6947" s="83" t="e">
        <f t="shared" si="652"/>
        <v>#N/A</v>
      </c>
      <c r="H6947" s="83" t="str">
        <f t="shared" si="653"/>
        <v>#NV</v>
      </c>
    </row>
    <row r="6948" spans="1:8">
      <c r="A6948" s="85" t="e">
        <f t="shared" si="650"/>
        <v>#N/A</v>
      </c>
      <c r="B6948" s="91" t="str">
        <f>IF(ISNUMBER('pO2 control'!B6943),'pO2 control'!B6943,"")</f>
        <v/>
      </c>
      <c r="C6948" s="13" t="str">
        <f t="shared" si="654"/>
        <v>INVALID</v>
      </c>
      <c r="D6948" s="87" t="e">
        <f>IF('pO2 control'!A6943="",NA(),'pO2 control'!A6943)</f>
        <v>#N/A</v>
      </c>
      <c r="E6948" s="91" t="e">
        <f t="shared" si="651"/>
        <v>#N/A</v>
      </c>
      <c r="F6948" s="85" t="e">
        <f t="shared" si="655"/>
        <v>#N/A</v>
      </c>
      <c r="G6948" s="83" t="e">
        <f t="shared" si="652"/>
        <v>#N/A</v>
      </c>
      <c r="H6948" s="83" t="str">
        <f t="shared" si="653"/>
        <v>#NV</v>
      </c>
    </row>
    <row r="6949" spans="1:8">
      <c r="A6949" s="85" t="e">
        <f t="shared" si="650"/>
        <v>#N/A</v>
      </c>
      <c r="B6949" s="91" t="str">
        <f>IF(ISNUMBER('pO2 control'!B6944),'pO2 control'!B6944,"")</f>
        <v/>
      </c>
      <c r="C6949" s="13" t="str">
        <f t="shared" si="654"/>
        <v>INVALID</v>
      </c>
      <c r="D6949" s="87" t="e">
        <f>IF('pO2 control'!A6944="",NA(),'pO2 control'!A6944)</f>
        <v>#N/A</v>
      </c>
      <c r="E6949" s="91" t="e">
        <f t="shared" si="651"/>
        <v>#N/A</v>
      </c>
      <c r="F6949" s="85" t="e">
        <f t="shared" si="655"/>
        <v>#N/A</v>
      </c>
      <c r="G6949" s="83" t="e">
        <f t="shared" si="652"/>
        <v>#N/A</v>
      </c>
      <c r="H6949" s="83" t="str">
        <f t="shared" si="653"/>
        <v>#NV</v>
      </c>
    </row>
    <row r="6950" spans="1:8">
      <c r="A6950" s="85" t="e">
        <f t="shared" si="650"/>
        <v>#N/A</v>
      </c>
      <c r="B6950" s="91" t="str">
        <f>IF(ISNUMBER('pO2 control'!B6945),'pO2 control'!B6945,"")</f>
        <v/>
      </c>
      <c r="C6950" s="13" t="str">
        <f t="shared" si="654"/>
        <v>INVALID</v>
      </c>
      <c r="D6950" s="87" t="e">
        <f>IF('pO2 control'!A6945="",NA(),'pO2 control'!A6945)</f>
        <v>#N/A</v>
      </c>
      <c r="E6950" s="91" t="e">
        <f t="shared" si="651"/>
        <v>#N/A</v>
      </c>
      <c r="F6950" s="85" t="e">
        <f t="shared" si="655"/>
        <v>#N/A</v>
      </c>
      <c r="G6950" s="83" t="e">
        <f t="shared" si="652"/>
        <v>#N/A</v>
      </c>
      <c r="H6950" s="83" t="str">
        <f t="shared" si="653"/>
        <v>#NV</v>
      </c>
    </row>
    <row r="6951" spans="1:8">
      <c r="A6951" s="85" t="e">
        <f t="shared" si="650"/>
        <v>#N/A</v>
      </c>
      <c r="B6951" s="91" t="str">
        <f>IF(ISNUMBER('pO2 control'!B6946),'pO2 control'!B6946,"")</f>
        <v/>
      </c>
      <c r="C6951" s="13" t="str">
        <f t="shared" si="654"/>
        <v>INVALID</v>
      </c>
      <c r="D6951" s="87" t="e">
        <f>IF('pO2 control'!A6946="",NA(),'pO2 control'!A6946)</f>
        <v>#N/A</v>
      </c>
      <c r="E6951" s="91" t="e">
        <f t="shared" si="651"/>
        <v>#N/A</v>
      </c>
      <c r="F6951" s="85" t="e">
        <f t="shared" si="655"/>
        <v>#N/A</v>
      </c>
      <c r="G6951" s="83" t="e">
        <f t="shared" si="652"/>
        <v>#N/A</v>
      </c>
      <c r="H6951" s="83" t="str">
        <f t="shared" si="653"/>
        <v>#NV</v>
      </c>
    </row>
    <row r="6952" spans="1:8">
      <c r="A6952" s="85" t="e">
        <f t="shared" si="650"/>
        <v>#N/A</v>
      </c>
      <c r="B6952" s="91" t="str">
        <f>IF(ISNUMBER('pO2 control'!B6947),'pO2 control'!B6947,"")</f>
        <v/>
      </c>
      <c r="C6952" s="13" t="str">
        <f t="shared" si="654"/>
        <v>INVALID</v>
      </c>
      <c r="D6952" s="87" t="e">
        <f>IF('pO2 control'!A6947="",NA(),'pO2 control'!A6947)</f>
        <v>#N/A</v>
      </c>
      <c r="E6952" s="91" t="e">
        <f t="shared" si="651"/>
        <v>#N/A</v>
      </c>
      <c r="F6952" s="85" t="e">
        <f t="shared" si="655"/>
        <v>#N/A</v>
      </c>
      <c r="G6952" s="83" t="e">
        <f t="shared" si="652"/>
        <v>#N/A</v>
      </c>
      <c r="H6952" s="83" t="str">
        <f t="shared" si="653"/>
        <v>#NV</v>
      </c>
    </row>
    <row r="6953" spans="1:8">
      <c r="A6953" s="85" t="e">
        <f t="shared" si="650"/>
        <v>#N/A</v>
      </c>
      <c r="B6953" s="91" t="str">
        <f>IF(ISNUMBER('pO2 control'!B6948),'pO2 control'!B6948,"")</f>
        <v/>
      </c>
      <c r="C6953" s="13" t="str">
        <f t="shared" si="654"/>
        <v>INVALID</v>
      </c>
      <c r="D6953" s="87" t="e">
        <f>IF('pO2 control'!A6948="",NA(),'pO2 control'!A6948)</f>
        <v>#N/A</v>
      </c>
      <c r="E6953" s="91" t="e">
        <f t="shared" si="651"/>
        <v>#N/A</v>
      </c>
      <c r="F6953" s="85" t="e">
        <f t="shared" si="655"/>
        <v>#N/A</v>
      </c>
      <c r="G6953" s="83" t="e">
        <f t="shared" si="652"/>
        <v>#N/A</v>
      </c>
      <c r="H6953" s="83" t="str">
        <f t="shared" si="653"/>
        <v>#NV</v>
      </c>
    </row>
    <row r="6954" spans="1:8">
      <c r="A6954" s="85" t="e">
        <f t="shared" si="650"/>
        <v>#N/A</v>
      </c>
      <c r="B6954" s="91" t="str">
        <f>IF(ISNUMBER('pO2 control'!B6949),'pO2 control'!B6949,"")</f>
        <v/>
      </c>
      <c r="C6954" s="13" t="str">
        <f t="shared" si="654"/>
        <v>INVALID</v>
      </c>
      <c r="D6954" s="87" t="e">
        <f>IF('pO2 control'!A6949="",NA(),'pO2 control'!A6949)</f>
        <v>#N/A</v>
      </c>
      <c r="E6954" s="91" t="e">
        <f t="shared" si="651"/>
        <v>#N/A</v>
      </c>
      <c r="F6954" s="85" t="e">
        <f t="shared" si="655"/>
        <v>#N/A</v>
      </c>
      <c r="G6954" s="83" t="e">
        <f t="shared" si="652"/>
        <v>#N/A</v>
      </c>
      <c r="H6954" s="83" t="str">
        <f t="shared" si="653"/>
        <v>#NV</v>
      </c>
    </row>
    <row r="6955" spans="1:8">
      <c r="A6955" s="85" t="e">
        <f t="shared" si="650"/>
        <v>#N/A</v>
      </c>
      <c r="B6955" s="91" t="str">
        <f>IF(ISNUMBER('pO2 control'!B6950),'pO2 control'!B6950,"")</f>
        <v/>
      </c>
      <c r="C6955" s="13" t="str">
        <f t="shared" si="654"/>
        <v>INVALID</v>
      </c>
      <c r="D6955" s="87" t="e">
        <f>IF('pO2 control'!A6950="",NA(),'pO2 control'!A6950)</f>
        <v>#N/A</v>
      </c>
      <c r="E6955" s="91" t="e">
        <f t="shared" si="651"/>
        <v>#N/A</v>
      </c>
      <c r="F6955" s="85" t="e">
        <f t="shared" si="655"/>
        <v>#N/A</v>
      </c>
      <c r="G6955" s="83" t="e">
        <f t="shared" si="652"/>
        <v>#N/A</v>
      </c>
      <c r="H6955" s="83" t="str">
        <f t="shared" si="653"/>
        <v>#NV</v>
      </c>
    </row>
    <row r="6956" spans="1:8">
      <c r="A6956" s="85" t="e">
        <f t="shared" si="650"/>
        <v>#N/A</v>
      </c>
      <c r="B6956" s="91" t="str">
        <f>IF(ISNUMBER('pO2 control'!B6951),'pO2 control'!B6951,"")</f>
        <v/>
      </c>
      <c r="C6956" s="13" t="str">
        <f t="shared" si="654"/>
        <v>INVALID</v>
      </c>
      <c r="D6956" s="87" t="e">
        <f>IF('pO2 control'!A6951="",NA(),'pO2 control'!A6951)</f>
        <v>#N/A</v>
      </c>
      <c r="E6956" s="91" t="e">
        <f t="shared" si="651"/>
        <v>#N/A</v>
      </c>
      <c r="F6956" s="85" t="e">
        <f t="shared" si="655"/>
        <v>#N/A</v>
      </c>
      <c r="G6956" s="83" t="e">
        <f t="shared" si="652"/>
        <v>#N/A</v>
      </c>
      <c r="H6956" s="83" t="str">
        <f t="shared" si="653"/>
        <v>#NV</v>
      </c>
    </row>
    <row r="6957" spans="1:8">
      <c r="A6957" s="85" t="e">
        <f t="shared" si="650"/>
        <v>#N/A</v>
      </c>
      <c r="B6957" s="91" t="str">
        <f>IF(ISNUMBER('pO2 control'!B6952),'pO2 control'!B6952,"")</f>
        <v/>
      </c>
      <c r="C6957" s="13" t="str">
        <f t="shared" si="654"/>
        <v>INVALID</v>
      </c>
      <c r="D6957" s="87" t="e">
        <f>IF('pO2 control'!A6952="",NA(),'pO2 control'!A6952)</f>
        <v>#N/A</v>
      </c>
      <c r="E6957" s="91" t="e">
        <f t="shared" si="651"/>
        <v>#N/A</v>
      </c>
      <c r="F6957" s="85" t="e">
        <f t="shared" si="655"/>
        <v>#N/A</v>
      </c>
      <c r="G6957" s="83" t="e">
        <f t="shared" si="652"/>
        <v>#N/A</v>
      </c>
      <c r="H6957" s="83" t="str">
        <f t="shared" si="653"/>
        <v>#NV</v>
      </c>
    </row>
    <row r="6958" spans="1:8">
      <c r="A6958" s="85" t="e">
        <f t="shared" si="650"/>
        <v>#N/A</v>
      </c>
      <c r="B6958" s="91" t="str">
        <f>IF(ISNUMBER('pO2 control'!B6953),'pO2 control'!B6953,"")</f>
        <v/>
      </c>
      <c r="C6958" s="13" t="str">
        <f t="shared" si="654"/>
        <v>INVALID</v>
      </c>
      <c r="D6958" s="87" t="e">
        <f>IF('pO2 control'!A6953="",NA(),'pO2 control'!A6953)</f>
        <v>#N/A</v>
      </c>
      <c r="E6958" s="91" t="e">
        <f t="shared" si="651"/>
        <v>#N/A</v>
      </c>
      <c r="F6958" s="85" t="e">
        <f t="shared" si="655"/>
        <v>#N/A</v>
      </c>
      <c r="G6958" s="83" t="e">
        <f t="shared" si="652"/>
        <v>#N/A</v>
      </c>
      <c r="H6958" s="83" t="str">
        <f t="shared" si="653"/>
        <v>#NV</v>
      </c>
    </row>
    <row r="6959" spans="1:8">
      <c r="A6959" s="85" t="e">
        <f t="shared" si="650"/>
        <v>#N/A</v>
      </c>
      <c r="B6959" s="91" t="str">
        <f>IF(ISNUMBER('pO2 control'!B6954),'pO2 control'!B6954,"")</f>
        <v/>
      </c>
      <c r="C6959" s="13" t="str">
        <f t="shared" si="654"/>
        <v>INVALID</v>
      </c>
      <c r="D6959" s="87" t="e">
        <f>IF('pO2 control'!A6954="",NA(),'pO2 control'!A6954)</f>
        <v>#N/A</v>
      </c>
      <c r="E6959" s="91" t="e">
        <f t="shared" si="651"/>
        <v>#N/A</v>
      </c>
      <c r="F6959" s="85" t="e">
        <f t="shared" si="655"/>
        <v>#N/A</v>
      </c>
      <c r="G6959" s="83" t="e">
        <f t="shared" si="652"/>
        <v>#N/A</v>
      </c>
      <c r="H6959" s="83" t="str">
        <f t="shared" si="653"/>
        <v>#NV</v>
      </c>
    </row>
    <row r="6960" spans="1:8">
      <c r="A6960" s="85" t="e">
        <f t="shared" si="650"/>
        <v>#N/A</v>
      </c>
      <c r="B6960" s="91" t="str">
        <f>IF(ISNUMBER('pO2 control'!B6955),'pO2 control'!B6955,"")</f>
        <v/>
      </c>
      <c r="C6960" s="13" t="str">
        <f t="shared" si="654"/>
        <v>INVALID</v>
      </c>
      <c r="D6960" s="87" t="e">
        <f>IF('pO2 control'!A6955="",NA(),'pO2 control'!A6955)</f>
        <v>#N/A</v>
      </c>
      <c r="E6960" s="91" t="e">
        <f t="shared" si="651"/>
        <v>#N/A</v>
      </c>
      <c r="F6960" s="85" t="e">
        <f t="shared" si="655"/>
        <v>#N/A</v>
      </c>
      <c r="G6960" s="83" t="e">
        <f t="shared" si="652"/>
        <v>#N/A</v>
      </c>
      <c r="H6960" s="83" t="str">
        <f t="shared" si="653"/>
        <v>#NV</v>
      </c>
    </row>
    <row r="6961" spans="1:8">
      <c r="A6961" s="85" t="e">
        <f t="shared" si="650"/>
        <v>#N/A</v>
      </c>
      <c r="B6961" s="91" t="str">
        <f>IF(ISNUMBER('pO2 control'!B6956),'pO2 control'!B6956,"")</f>
        <v/>
      </c>
      <c r="C6961" s="13" t="str">
        <f t="shared" si="654"/>
        <v>INVALID</v>
      </c>
      <c r="D6961" s="87" t="e">
        <f>IF('pO2 control'!A6956="",NA(),'pO2 control'!A6956)</f>
        <v>#N/A</v>
      </c>
      <c r="E6961" s="91" t="e">
        <f t="shared" si="651"/>
        <v>#N/A</v>
      </c>
      <c r="F6961" s="85" t="e">
        <f t="shared" si="655"/>
        <v>#N/A</v>
      </c>
      <c r="G6961" s="83" t="e">
        <f t="shared" si="652"/>
        <v>#N/A</v>
      </c>
      <c r="H6961" s="83" t="str">
        <f t="shared" si="653"/>
        <v>#NV</v>
      </c>
    </row>
    <row r="6962" spans="1:8">
      <c r="A6962" s="85" t="e">
        <f t="shared" si="650"/>
        <v>#N/A</v>
      </c>
      <c r="B6962" s="91" t="str">
        <f>IF(ISNUMBER('pO2 control'!B6957),'pO2 control'!B6957,"")</f>
        <v/>
      </c>
      <c r="C6962" s="13" t="str">
        <f t="shared" si="654"/>
        <v>INVALID</v>
      </c>
      <c r="D6962" s="87" t="e">
        <f>IF('pO2 control'!A6957="",NA(),'pO2 control'!A6957)</f>
        <v>#N/A</v>
      </c>
      <c r="E6962" s="91" t="e">
        <f t="shared" si="651"/>
        <v>#N/A</v>
      </c>
      <c r="F6962" s="85" t="e">
        <f t="shared" si="655"/>
        <v>#N/A</v>
      </c>
      <c r="G6962" s="83" t="e">
        <f t="shared" si="652"/>
        <v>#N/A</v>
      </c>
      <c r="H6962" s="83" t="str">
        <f t="shared" si="653"/>
        <v>#NV</v>
      </c>
    </row>
    <row r="6963" spans="1:8">
      <c r="A6963" s="85" t="e">
        <f t="shared" si="650"/>
        <v>#N/A</v>
      </c>
      <c r="B6963" s="91" t="str">
        <f>IF(ISNUMBER('pO2 control'!B6958),'pO2 control'!B6958,"")</f>
        <v/>
      </c>
      <c r="C6963" s="13" t="str">
        <f t="shared" si="654"/>
        <v>INVALID</v>
      </c>
      <c r="D6963" s="87" t="e">
        <f>IF('pO2 control'!A6958="",NA(),'pO2 control'!A6958)</f>
        <v>#N/A</v>
      </c>
      <c r="E6963" s="91" t="e">
        <f t="shared" si="651"/>
        <v>#N/A</v>
      </c>
      <c r="F6963" s="85" t="e">
        <f t="shared" si="655"/>
        <v>#N/A</v>
      </c>
      <c r="G6963" s="83" t="e">
        <f t="shared" si="652"/>
        <v>#N/A</v>
      </c>
      <c r="H6963" s="83" t="str">
        <f t="shared" si="653"/>
        <v>#NV</v>
      </c>
    </row>
    <row r="6964" spans="1:8">
      <c r="A6964" s="85" t="e">
        <f t="shared" si="650"/>
        <v>#N/A</v>
      </c>
      <c r="B6964" s="91" t="str">
        <f>IF(ISNUMBER('pO2 control'!B6959),'pO2 control'!B6959,"")</f>
        <v/>
      </c>
      <c r="C6964" s="13" t="str">
        <f t="shared" si="654"/>
        <v>INVALID</v>
      </c>
      <c r="D6964" s="87" t="e">
        <f>IF('pO2 control'!A6959="",NA(),'pO2 control'!A6959)</f>
        <v>#N/A</v>
      </c>
      <c r="E6964" s="91" t="e">
        <f t="shared" si="651"/>
        <v>#N/A</v>
      </c>
      <c r="F6964" s="85" t="e">
        <f t="shared" si="655"/>
        <v>#N/A</v>
      </c>
      <c r="G6964" s="83" t="e">
        <f t="shared" si="652"/>
        <v>#N/A</v>
      </c>
      <c r="H6964" s="83" t="str">
        <f t="shared" si="653"/>
        <v>#NV</v>
      </c>
    </row>
    <row r="6965" spans="1:8">
      <c r="A6965" s="85" t="e">
        <f t="shared" si="650"/>
        <v>#N/A</v>
      </c>
      <c r="B6965" s="91" t="str">
        <f>IF(ISNUMBER('pO2 control'!B6960),'pO2 control'!B6960,"")</f>
        <v/>
      </c>
      <c r="C6965" s="13" t="str">
        <f t="shared" si="654"/>
        <v>INVALID</v>
      </c>
      <c r="D6965" s="87" t="e">
        <f>IF('pO2 control'!A6960="",NA(),'pO2 control'!A6960)</f>
        <v>#N/A</v>
      </c>
      <c r="E6965" s="91" t="e">
        <f t="shared" si="651"/>
        <v>#N/A</v>
      </c>
      <c r="F6965" s="85" t="e">
        <f t="shared" si="655"/>
        <v>#N/A</v>
      </c>
      <c r="G6965" s="83" t="e">
        <f t="shared" si="652"/>
        <v>#N/A</v>
      </c>
      <c r="H6965" s="83" t="str">
        <f t="shared" si="653"/>
        <v>#NV</v>
      </c>
    </row>
    <row r="6966" spans="1:8">
      <c r="A6966" s="85" t="e">
        <f t="shared" si="650"/>
        <v>#N/A</v>
      </c>
      <c r="B6966" s="91" t="str">
        <f>IF(ISNUMBER('pO2 control'!B6961),'pO2 control'!B6961,"")</f>
        <v/>
      </c>
      <c r="C6966" s="13" t="str">
        <f t="shared" si="654"/>
        <v>INVALID</v>
      </c>
      <c r="D6966" s="87" t="e">
        <f>IF('pO2 control'!A6961="",NA(),'pO2 control'!A6961)</f>
        <v>#N/A</v>
      </c>
      <c r="E6966" s="91" t="e">
        <f t="shared" si="651"/>
        <v>#N/A</v>
      </c>
      <c r="F6966" s="85" t="e">
        <f t="shared" si="655"/>
        <v>#N/A</v>
      </c>
      <c r="G6966" s="83" t="e">
        <f t="shared" si="652"/>
        <v>#N/A</v>
      </c>
      <c r="H6966" s="83" t="str">
        <f t="shared" si="653"/>
        <v>#NV</v>
      </c>
    </row>
    <row r="6967" spans="1:8">
      <c r="A6967" s="85" t="e">
        <f t="shared" si="650"/>
        <v>#N/A</v>
      </c>
      <c r="B6967" s="91" t="str">
        <f>IF(ISNUMBER('pO2 control'!B6962),'pO2 control'!B6962,"")</f>
        <v/>
      </c>
      <c r="C6967" s="13" t="str">
        <f t="shared" si="654"/>
        <v>INVALID</v>
      </c>
      <c r="D6967" s="87" t="e">
        <f>IF('pO2 control'!A6962="",NA(),'pO2 control'!A6962)</f>
        <v>#N/A</v>
      </c>
      <c r="E6967" s="91" t="e">
        <f t="shared" si="651"/>
        <v>#N/A</v>
      </c>
      <c r="F6967" s="85" t="e">
        <f t="shared" si="655"/>
        <v>#N/A</v>
      </c>
      <c r="G6967" s="83" t="e">
        <f t="shared" si="652"/>
        <v>#N/A</v>
      </c>
      <c r="H6967" s="83" t="str">
        <f t="shared" si="653"/>
        <v>#NV</v>
      </c>
    </row>
    <row r="6968" spans="1:8">
      <c r="A6968" s="85" t="e">
        <f t="shared" si="650"/>
        <v>#N/A</v>
      </c>
      <c r="B6968" s="91" t="str">
        <f>IF(ISNUMBER('pO2 control'!B6963),'pO2 control'!B6963,"")</f>
        <v/>
      </c>
      <c r="C6968" s="13" t="str">
        <f t="shared" si="654"/>
        <v>INVALID</v>
      </c>
      <c r="D6968" s="87" t="e">
        <f>IF('pO2 control'!A6963="",NA(),'pO2 control'!A6963)</f>
        <v>#N/A</v>
      </c>
      <c r="E6968" s="91" t="e">
        <f t="shared" si="651"/>
        <v>#N/A</v>
      </c>
      <c r="F6968" s="85" t="e">
        <f t="shared" si="655"/>
        <v>#N/A</v>
      </c>
      <c r="G6968" s="83" t="e">
        <f t="shared" si="652"/>
        <v>#N/A</v>
      </c>
      <c r="H6968" s="83" t="str">
        <f t="shared" si="653"/>
        <v>#NV</v>
      </c>
    </row>
    <row r="6969" spans="1:8">
      <c r="A6969" s="85" t="e">
        <f t="shared" si="650"/>
        <v>#N/A</v>
      </c>
      <c r="B6969" s="91" t="str">
        <f>IF(ISNUMBER('pO2 control'!B6964),'pO2 control'!B6964,"")</f>
        <v/>
      </c>
      <c r="C6969" s="13" t="str">
        <f t="shared" si="654"/>
        <v>INVALID</v>
      </c>
      <c r="D6969" s="87" t="e">
        <f>IF('pO2 control'!A6964="",NA(),'pO2 control'!A6964)</f>
        <v>#N/A</v>
      </c>
      <c r="E6969" s="91" t="e">
        <f t="shared" si="651"/>
        <v>#N/A</v>
      </c>
      <c r="F6969" s="85" t="e">
        <f t="shared" si="655"/>
        <v>#N/A</v>
      </c>
      <c r="G6969" s="83" t="e">
        <f t="shared" si="652"/>
        <v>#N/A</v>
      </c>
      <c r="H6969" s="83" t="str">
        <f t="shared" si="653"/>
        <v>#NV</v>
      </c>
    </row>
    <row r="6970" spans="1:8">
      <c r="A6970" s="85" t="e">
        <f t="shared" si="650"/>
        <v>#N/A</v>
      </c>
      <c r="B6970" s="91" t="str">
        <f>IF(ISNUMBER('pO2 control'!B6965),'pO2 control'!B6965,"")</f>
        <v/>
      </c>
      <c r="C6970" s="13" t="str">
        <f t="shared" si="654"/>
        <v>INVALID</v>
      </c>
      <c r="D6970" s="87" t="e">
        <f>IF('pO2 control'!A6965="",NA(),'pO2 control'!A6965)</f>
        <v>#N/A</v>
      </c>
      <c r="E6970" s="91" t="e">
        <f t="shared" si="651"/>
        <v>#N/A</v>
      </c>
      <c r="F6970" s="85" t="e">
        <f t="shared" si="655"/>
        <v>#N/A</v>
      </c>
      <c r="G6970" s="83" t="e">
        <f t="shared" si="652"/>
        <v>#N/A</v>
      </c>
      <c r="H6970" s="83" t="str">
        <f t="shared" si="653"/>
        <v>#NV</v>
      </c>
    </row>
    <row r="6971" spans="1:8">
      <c r="A6971" s="85" t="e">
        <f t="shared" si="650"/>
        <v>#N/A</v>
      </c>
      <c r="B6971" s="91" t="str">
        <f>IF(ISNUMBER('pO2 control'!B6966),'pO2 control'!B6966,"")</f>
        <v/>
      </c>
      <c r="C6971" s="13" t="str">
        <f t="shared" si="654"/>
        <v>INVALID</v>
      </c>
      <c r="D6971" s="87" t="e">
        <f>IF('pO2 control'!A6966="",NA(),'pO2 control'!A6966)</f>
        <v>#N/A</v>
      </c>
      <c r="E6971" s="91" t="e">
        <f t="shared" si="651"/>
        <v>#N/A</v>
      </c>
      <c r="F6971" s="85" t="e">
        <f t="shared" si="655"/>
        <v>#N/A</v>
      </c>
      <c r="G6971" s="83" t="e">
        <f t="shared" si="652"/>
        <v>#N/A</v>
      </c>
      <c r="H6971" s="83" t="str">
        <f t="shared" si="653"/>
        <v>#NV</v>
      </c>
    </row>
    <row r="6972" spans="1:8">
      <c r="A6972" s="85" t="e">
        <f t="shared" si="650"/>
        <v>#N/A</v>
      </c>
      <c r="B6972" s="91" t="str">
        <f>IF(ISNUMBER('pO2 control'!B6967),'pO2 control'!B6967,"")</f>
        <v/>
      </c>
      <c r="C6972" s="13" t="str">
        <f t="shared" si="654"/>
        <v>INVALID</v>
      </c>
      <c r="D6972" s="87" t="e">
        <f>IF('pO2 control'!A6967="",NA(),'pO2 control'!A6967)</f>
        <v>#N/A</v>
      </c>
      <c r="E6972" s="91" t="e">
        <f t="shared" si="651"/>
        <v>#N/A</v>
      </c>
      <c r="F6972" s="85" t="e">
        <f t="shared" si="655"/>
        <v>#N/A</v>
      </c>
      <c r="G6972" s="83" t="e">
        <f t="shared" si="652"/>
        <v>#N/A</v>
      </c>
      <c r="H6972" s="83" t="str">
        <f t="shared" si="653"/>
        <v>#NV</v>
      </c>
    </row>
    <row r="6973" spans="1:8">
      <c r="A6973" s="85" t="e">
        <f t="shared" si="650"/>
        <v>#N/A</v>
      </c>
      <c r="B6973" s="91" t="str">
        <f>IF(ISNUMBER('pO2 control'!B6968),'pO2 control'!B6968,"")</f>
        <v/>
      </c>
      <c r="C6973" s="13" t="str">
        <f t="shared" si="654"/>
        <v>INVALID</v>
      </c>
      <c r="D6973" s="87" t="e">
        <f>IF('pO2 control'!A6968="",NA(),'pO2 control'!A6968)</f>
        <v>#N/A</v>
      </c>
      <c r="E6973" s="91" t="e">
        <f t="shared" si="651"/>
        <v>#N/A</v>
      </c>
      <c r="F6973" s="85" t="e">
        <f t="shared" si="655"/>
        <v>#N/A</v>
      </c>
      <c r="G6973" s="83" t="e">
        <f t="shared" si="652"/>
        <v>#N/A</v>
      </c>
      <c r="H6973" s="83" t="str">
        <f t="shared" si="653"/>
        <v>#NV</v>
      </c>
    </row>
    <row r="6974" spans="1:8">
      <c r="A6974" s="85" t="e">
        <f t="shared" si="650"/>
        <v>#N/A</v>
      </c>
      <c r="B6974" s="91" t="str">
        <f>IF(ISNUMBER('pO2 control'!B6969),'pO2 control'!B6969,"")</f>
        <v/>
      </c>
      <c r="C6974" s="13" t="str">
        <f t="shared" si="654"/>
        <v>INVALID</v>
      </c>
      <c r="D6974" s="87" t="e">
        <f>IF('pO2 control'!A6969="",NA(),'pO2 control'!A6969)</f>
        <v>#N/A</v>
      </c>
      <c r="E6974" s="91" t="e">
        <f t="shared" si="651"/>
        <v>#N/A</v>
      </c>
      <c r="F6974" s="85" t="e">
        <f t="shared" si="655"/>
        <v>#N/A</v>
      </c>
      <c r="G6974" s="83" t="e">
        <f t="shared" si="652"/>
        <v>#N/A</v>
      </c>
      <c r="H6974" s="83" t="str">
        <f t="shared" si="653"/>
        <v>#NV</v>
      </c>
    </row>
    <row r="6975" spans="1:8">
      <c r="A6975" s="85" t="e">
        <f t="shared" si="650"/>
        <v>#N/A</v>
      </c>
      <c r="B6975" s="91" t="str">
        <f>IF(ISNUMBER('pO2 control'!B6970),'pO2 control'!B6970,"")</f>
        <v/>
      </c>
      <c r="C6975" s="13" t="str">
        <f t="shared" si="654"/>
        <v>INVALID</v>
      </c>
      <c r="D6975" s="87" t="e">
        <f>IF('pO2 control'!A6970="",NA(),'pO2 control'!A6970)</f>
        <v>#N/A</v>
      </c>
      <c r="E6975" s="91" t="e">
        <f t="shared" si="651"/>
        <v>#N/A</v>
      </c>
      <c r="F6975" s="85" t="e">
        <f t="shared" si="655"/>
        <v>#N/A</v>
      </c>
      <c r="G6975" s="83" t="e">
        <f t="shared" si="652"/>
        <v>#N/A</v>
      </c>
      <c r="H6975" s="83" t="str">
        <f t="shared" si="653"/>
        <v>#NV</v>
      </c>
    </row>
    <row r="6976" spans="1:8">
      <c r="A6976" s="85" t="e">
        <f t="shared" si="650"/>
        <v>#N/A</v>
      </c>
      <c r="B6976" s="91" t="str">
        <f>IF(ISNUMBER('pO2 control'!B6971),'pO2 control'!B6971,"")</f>
        <v/>
      </c>
      <c r="C6976" s="13" t="str">
        <f t="shared" si="654"/>
        <v>INVALID</v>
      </c>
      <c r="D6976" s="87" t="e">
        <f>IF('pO2 control'!A6971="",NA(),'pO2 control'!A6971)</f>
        <v>#N/A</v>
      </c>
      <c r="E6976" s="91" t="e">
        <f t="shared" si="651"/>
        <v>#N/A</v>
      </c>
      <c r="F6976" s="85" t="e">
        <f t="shared" si="655"/>
        <v>#N/A</v>
      </c>
      <c r="G6976" s="83" t="e">
        <f t="shared" si="652"/>
        <v>#N/A</v>
      </c>
      <c r="H6976" s="83" t="str">
        <f t="shared" si="653"/>
        <v>#NV</v>
      </c>
    </row>
    <row r="6977" spans="1:8">
      <c r="A6977" s="85" t="e">
        <f t="shared" si="650"/>
        <v>#N/A</v>
      </c>
      <c r="B6977" s="91" t="str">
        <f>IF(ISNUMBER('pO2 control'!B6972),'pO2 control'!B6972,"")</f>
        <v/>
      </c>
      <c r="C6977" s="13" t="str">
        <f t="shared" si="654"/>
        <v>INVALID</v>
      </c>
      <c r="D6977" s="87" t="e">
        <f>IF('pO2 control'!A6972="",NA(),'pO2 control'!A6972)</f>
        <v>#N/A</v>
      </c>
      <c r="E6977" s="91" t="e">
        <f t="shared" si="651"/>
        <v>#N/A</v>
      </c>
      <c r="F6977" s="85" t="e">
        <f t="shared" si="655"/>
        <v>#N/A</v>
      </c>
      <c r="G6977" s="83" t="e">
        <f t="shared" si="652"/>
        <v>#N/A</v>
      </c>
      <c r="H6977" s="83" t="str">
        <f t="shared" si="653"/>
        <v>#NV</v>
      </c>
    </row>
    <row r="6978" spans="1:8">
      <c r="A6978" s="85" t="e">
        <f t="shared" si="650"/>
        <v>#N/A</v>
      </c>
      <c r="B6978" s="91" t="str">
        <f>IF(ISNUMBER('pO2 control'!B6973),'pO2 control'!B6973,"")</f>
        <v/>
      </c>
      <c r="C6978" s="13" t="str">
        <f t="shared" si="654"/>
        <v>INVALID</v>
      </c>
      <c r="D6978" s="87" t="e">
        <f>IF('pO2 control'!A6973="",NA(),'pO2 control'!A6973)</f>
        <v>#N/A</v>
      </c>
      <c r="E6978" s="91" t="e">
        <f t="shared" si="651"/>
        <v>#N/A</v>
      </c>
      <c r="F6978" s="85" t="e">
        <f t="shared" si="655"/>
        <v>#N/A</v>
      </c>
      <c r="G6978" s="83" t="e">
        <f t="shared" si="652"/>
        <v>#N/A</v>
      </c>
      <c r="H6978" s="83" t="str">
        <f t="shared" si="653"/>
        <v>#NV</v>
      </c>
    </row>
    <row r="6979" spans="1:8">
      <c r="A6979" s="85" t="e">
        <f t="shared" ref="A6979:A7042" si="656">IF(C6979="INVALID",NA(),E6979*$C$2/100)</f>
        <v>#N/A</v>
      </c>
      <c r="B6979" s="91" t="str">
        <f>IF(ISNUMBER('pO2 control'!B6974),'pO2 control'!B6974,"")</f>
        <v/>
      </c>
      <c r="C6979" s="13" t="str">
        <f t="shared" si="654"/>
        <v>INVALID</v>
      </c>
      <c r="D6979" s="87" t="e">
        <f>IF('pO2 control'!A6974="",NA(),'pO2 control'!A6974)</f>
        <v>#N/A</v>
      </c>
      <c r="E6979" s="91" t="e">
        <f t="shared" ref="E6979:E7042" si="657">IF(C6979="INVALID",NA(),B6979*C6979)</f>
        <v>#N/A</v>
      </c>
      <c r="F6979" s="85" t="e">
        <f t="shared" si="655"/>
        <v>#N/A</v>
      </c>
      <c r="G6979" s="83" t="e">
        <f t="shared" ref="G6979:G7042" si="658">IF(D6979="",NA(),$P$2*EXP($P$3*D6979))</f>
        <v>#N/A</v>
      </c>
      <c r="H6979" s="83" t="str">
        <f t="shared" si="653"/>
        <v>#NV</v>
      </c>
    </row>
    <row r="6980" spans="1:8">
      <c r="A6980" s="85" t="e">
        <f t="shared" si="656"/>
        <v>#N/A</v>
      </c>
      <c r="B6980" s="91" t="str">
        <f>IF(ISNUMBER('pO2 control'!B6975),'pO2 control'!B6975,"")</f>
        <v/>
      </c>
      <c r="C6980" s="13" t="str">
        <f t="shared" si="654"/>
        <v>INVALID</v>
      </c>
      <c r="D6980" s="87" t="e">
        <f>IF('pO2 control'!A6975="",NA(),'pO2 control'!A6975)</f>
        <v>#N/A</v>
      </c>
      <c r="E6980" s="91" t="e">
        <f t="shared" si="657"/>
        <v>#N/A</v>
      </c>
      <c r="F6980" s="85" t="e">
        <f t="shared" si="655"/>
        <v>#N/A</v>
      </c>
      <c r="G6980" s="83" t="e">
        <f t="shared" si="658"/>
        <v>#N/A</v>
      </c>
      <c r="H6980" s="83" t="str">
        <f t="shared" si="653"/>
        <v>#NV</v>
      </c>
    </row>
    <row r="6981" spans="1:8">
      <c r="A6981" s="85" t="e">
        <f t="shared" si="656"/>
        <v>#N/A</v>
      </c>
      <c r="B6981" s="91" t="str">
        <f>IF(ISNUMBER('pO2 control'!B6976),'pO2 control'!B6976,"")</f>
        <v/>
      </c>
      <c r="C6981" s="13" t="str">
        <f t="shared" si="654"/>
        <v>INVALID</v>
      </c>
      <c r="D6981" s="87" t="e">
        <f>IF('pO2 control'!A6976="",NA(),'pO2 control'!A6976)</f>
        <v>#N/A</v>
      </c>
      <c r="E6981" s="91" t="e">
        <f t="shared" si="657"/>
        <v>#N/A</v>
      </c>
      <c r="F6981" s="85" t="e">
        <f t="shared" si="655"/>
        <v>#N/A</v>
      </c>
      <c r="G6981" s="83" t="e">
        <f t="shared" si="658"/>
        <v>#N/A</v>
      </c>
      <c r="H6981" s="83" t="str">
        <f t="shared" si="653"/>
        <v>#NV</v>
      </c>
    </row>
    <row r="6982" spans="1:8">
      <c r="A6982" s="85" t="e">
        <f t="shared" si="656"/>
        <v>#N/A</v>
      </c>
      <c r="B6982" s="91" t="str">
        <f>IF(ISNUMBER('pO2 control'!B6977),'pO2 control'!B6977,"")</f>
        <v/>
      </c>
      <c r="C6982" s="13" t="str">
        <f t="shared" si="654"/>
        <v>INVALID</v>
      </c>
      <c r="D6982" s="87" t="e">
        <f>IF('pO2 control'!A6977="",NA(),'pO2 control'!A6977)</f>
        <v>#N/A</v>
      </c>
      <c r="E6982" s="91" t="e">
        <f t="shared" si="657"/>
        <v>#N/A</v>
      </c>
      <c r="F6982" s="85" t="e">
        <f t="shared" si="655"/>
        <v>#N/A</v>
      </c>
      <c r="G6982" s="83" t="e">
        <f t="shared" si="658"/>
        <v>#N/A</v>
      </c>
      <c r="H6982" s="83" t="str">
        <f t="shared" si="653"/>
        <v>#NV</v>
      </c>
    </row>
    <row r="6983" spans="1:8">
      <c r="A6983" s="85" t="e">
        <f t="shared" si="656"/>
        <v>#N/A</v>
      </c>
      <c r="B6983" s="91" t="str">
        <f>IF(ISNUMBER('pO2 control'!B6978),'pO2 control'!B6978,"")</f>
        <v/>
      </c>
      <c r="C6983" s="13" t="str">
        <f t="shared" si="654"/>
        <v>INVALID</v>
      </c>
      <c r="D6983" s="87" t="e">
        <f>IF('pO2 control'!A6978="",NA(),'pO2 control'!A6978)</f>
        <v>#N/A</v>
      </c>
      <c r="E6983" s="91" t="e">
        <f t="shared" si="657"/>
        <v>#N/A</v>
      </c>
      <c r="F6983" s="85" t="e">
        <f t="shared" si="655"/>
        <v>#N/A</v>
      </c>
      <c r="G6983" s="83" t="e">
        <f t="shared" si="658"/>
        <v>#N/A</v>
      </c>
      <c r="H6983" s="83" t="str">
        <f t="shared" si="653"/>
        <v>#NV</v>
      </c>
    </row>
    <row r="6984" spans="1:8">
      <c r="A6984" s="85" t="e">
        <f t="shared" si="656"/>
        <v>#N/A</v>
      </c>
      <c r="B6984" s="91" t="str">
        <f>IF(ISNUMBER('pO2 control'!B6979),'pO2 control'!B6979,"")</f>
        <v/>
      </c>
      <c r="C6984" s="13" t="str">
        <f t="shared" si="654"/>
        <v>INVALID</v>
      </c>
      <c r="D6984" s="87" t="e">
        <f>IF('pO2 control'!A6979="",NA(),'pO2 control'!A6979)</f>
        <v>#N/A</v>
      </c>
      <c r="E6984" s="91" t="e">
        <f t="shared" si="657"/>
        <v>#N/A</v>
      </c>
      <c r="F6984" s="85" t="e">
        <f t="shared" si="655"/>
        <v>#N/A</v>
      </c>
      <c r="G6984" s="83" t="e">
        <f t="shared" si="658"/>
        <v>#N/A</v>
      </c>
      <c r="H6984" s="83" t="str">
        <f t="shared" ref="H6984:H7047" si="659">IF(C6984="INVALID","#NV",(((A6984-A6983)/(D6984-D6983))+F6984*$D$2)/($C$2-A6984))</f>
        <v>#NV</v>
      </c>
    </row>
    <row r="6985" spans="1:8">
      <c r="A6985" s="85" t="e">
        <f t="shared" si="656"/>
        <v>#N/A</v>
      </c>
      <c r="B6985" s="91" t="str">
        <f>IF(ISNUMBER('pO2 control'!B6980),'pO2 control'!B6980,"")</f>
        <v/>
      </c>
      <c r="C6985" s="13" t="str">
        <f t="shared" ref="C6985:C7048" si="660">IF(AND(B6985&lt;90,B6985&gt;10),"1","INVALID")</f>
        <v>INVALID</v>
      </c>
      <c r="D6985" s="87" t="e">
        <f>IF('pO2 control'!A6980="",NA(),'pO2 control'!A6980)</f>
        <v>#N/A</v>
      </c>
      <c r="E6985" s="91" t="e">
        <f t="shared" si="657"/>
        <v>#N/A</v>
      </c>
      <c r="F6985" s="85" t="e">
        <f t="shared" ref="F6985:F7048" si="661">IF(G6985="",NA(),0.333*G6985)</f>
        <v>#N/A</v>
      </c>
      <c r="G6985" s="83" t="e">
        <f t="shared" si="658"/>
        <v>#N/A</v>
      </c>
      <c r="H6985" s="83" t="str">
        <f t="shared" si="659"/>
        <v>#NV</v>
      </c>
    </row>
    <row r="6986" spans="1:8">
      <c r="A6986" s="85" t="e">
        <f t="shared" si="656"/>
        <v>#N/A</v>
      </c>
      <c r="B6986" s="91" t="str">
        <f>IF(ISNUMBER('pO2 control'!B6981),'pO2 control'!B6981,"")</f>
        <v/>
      </c>
      <c r="C6986" s="13" t="str">
        <f t="shared" si="660"/>
        <v>INVALID</v>
      </c>
      <c r="D6986" s="87" t="e">
        <f>IF('pO2 control'!A6981="",NA(),'pO2 control'!A6981)</f>
        <v>#N/A</v>
      </c>
      <c r="E6986" s="91" t="e">
        <f t="shared" si="657"/>
        <v>#N/A</v>
      </c>
      <c r="F6986" s="85" t="e">
        <f t="shared" si="661"/>
        <v>#N/A</v>
      </c>
      <c r="G6986" s="83" t="e">
        <f t="shared" si="658"/>
        <v>#N/A</v>
      </c>
      <c r="H6986" s="83" t="str">
        <f t="shared" si="659"/>
        <v>#NV</v>
      </c>
    </row>
    <row r="6987" spans="1:8">
      <c r="A6987" s="85" t="e">
        <f t="shared" si="656"/>
        <v>#N/A</v>
      </c>
      <c r="B6987" s="91" t="str">
        <f>IF(ISNUMBER('pO2 control'!B6982),'pO2 control'!B6982,"")</f>
        <v/>
      </c>
      <c r="C6987" s="13" t="str">
        <f t="shared" si="660"/>
        <v>INVALID</v>
      </c>
      <c r="D6987" s="87" t="e">
        <f>IF('pO2 control'!A6982="",NA(),'pO2 control'!A6982)</f>
        <v>#N/A</v>
      </c>
      <c r="E6987" s="91" t="e">
        <f t="shared" si="657"/>
        <v>#N/A</v>
      </c>
      <c r="F6987" s="85" t="e">
        <f t="shared" si="661"/>
        <v>#N/A</v>
      </c>
      <c r="G6987" s="83" t="e">
        <f t="shared" si="658"/>
        <v>#N/A</v>
      </c>
      <c r="H6987" s="83" t="str">
        <f t="shared" si="659"/>
        <v>#NV</v>
      </c>
    </row>
    <row r="6988" spans="1:8">
      <c r="A6988" s="85" t="e">
        <f t="shared" si="656"/>
        <v>#N/A</v>
      </c>
      <c r="B6988" s="91" t="str">
        <f>IF(ISNUMBER('pO2 control'!B6983),'pO2 control'!B6983,"")</f>
        <v/>
      </c>
      <c r="C6988" s="13" t="str">
        <f t="shared" si="660"/>
        <v>INVALID</v>
      </c>
      <c r="D6988" s="87" t="e">
        <f>IF('pO2 control'!A6983="",NA(),'pO2 control'!A6983)</f>
        <v>#N/A</v>
      </c>
      <c r="E6988" s="91" t="e">
        <f t="shared" si="657"/>
        <v>#N/A</v>
      </c>
      <c r="F6988" s="85" t="e">
        <f t="shared" si="661"/>
        <v>#N/A</v>
      </c>
      <c r="G6988" s="83" t="e">
        <f t="shared" si="658"/>
        <v>#N/A</v>
      </c>
      <c r="H6988" s="83" t="str">
        <f t="shared" si="659"/>
        <v>#NV</v>
      </c>
    </row>
    <row r="6989" spans="1:8">
      <c r="A6989" s="85" t="e">
        <f t="shared" si="656"/>
        <v>#N/A</v>
      </c>
      <c r="B6989" s="91" t="str">
        <f>IF(ISNUMBER('pO2 control'!B6984),'pO2 control'!B6984,"")</f>
        <v/>
      </c>
      <c r="C6989" s="13" t="str">
        <f t="shared" si="660"/>
        <v>INVALID</v>
      </c>
      <c r="D6989" s="87" t="e">
        <f>IF('pO2 control'!A6984="",NA(),'pO2 control'!A6984)</f>
        <v>#N/A</v>
      </c>
      <c r="E6989" s="91" t="e">
        <f t="shared" si="657"/>
        <v>#N/A</v>
      </c>
      <c r="F6989" s="85" t="e">
        <f t="shared" si="661"/>
        <v>#N/A</v>
      </c>
      <c r="G6989" s="83" t="e">
        <f t="shared" si="658"/>
        <v>#N/A</v>
      </c>
      <c r="H6989" s="83" t="str">
        <f t="shared" si="659"/>
        <v>#NV</v>
      </c>
    </row>
    <row r="6990" spans="1:8">
      <c r="A6990" s="85" t="e">
        <f t="shared" si="656"/>
        <v>#N/A</v>
      </c>
      <c r="B6990" s="91" t="str">
        <f>IF(ISNUMBER('pO2 control'!B6985),'pO2 control'!B6985,"")</f>
        <v/>
      </c>
      <c r="C6990" s="13" t="str">
        <f t="shared" si="660"/>
        <v>INVALID</v>
      </c>
      <c r="D6990" s="87" t="e">
        <f>IF('pO2 control'!A6985="",NA(),'pO2 control'!A6985)</f>
        <v>#N/A</v>
      </c>
      <c r="E6990" s="91" t="e">
        <f t="shared" si="657"/>
        <v>#N/A</v>
      </c>
      <c r="F6990" s="85" t="e">
        <f t="shared" si="661"/>
        <v>#N/A</v>
      </c>
      <c r="G6990" s="83" t="e">
        <f t="shared" si="658"/>
        <v>#N/A</v>
      </c>
      <c r="H6990" s="83" t="str">
        <f t="shared" si="659"/>
        <v>#NV</v>
      </c>
    </row>
    <row r="6991" spans="1:8">
      <c r="A6991" s="85" t="e">
        <f t="shared" si="656"/>
        <v>#N/A</v>
      </c>
      <c r="B6991" s="91" t="str">
        <f>IF(ISNUMBER('pO2 control'!B6986),'pO2 control'!B6986,"")</f>
        <v/>
      </c>
      <c r="C6991" s="13" t="str">
        <f t="shared" si="660"/>
        <v>INVALID</v>
      </c>
      <c r="D6991" s="87" t="e">
        <f>IF('pO2 control'!A6986="",NA(),'pO2 control'!A6986)</f>
        <v>#N/A</v>
      </c>
      <c r="E6991" s="91" t="e">
        <f t="shared" si="657"/>
        <v>#N/A</v>
      </c>
      <c r="F6991" s="85" t="e">
        <f t="shared" si="661"/>
        <v>#N/A</v>
      </c>
      <c r="G6991" s="83" t="e">
        <f t="shared" si="658"/>
        <v>#N/A</v>
      </c>
      <c r="H6991" s="83" t="str">
        <f t="shared" si="659"/>
        <v>#NV</v>
      </c>
    </row>
    <row r="6992" spans="1:8">
      <c r="A6992" s="85" t="e">
        <f t="shared" si="656"/>
        <v>#N/A</v>
      </c>
      <c r="B6992" s="91" t="str">
        <f>IF(ISNUMBER('pO2 control'!B6987),'pO2 control'!B6987,"")</f>
        <v/>
      </c>
      <c r="C6992" s="13" t="str">
        <f t="shared" si="660"/>
        <v>INVALID</v>
      </c>
      <c r="D6992" s="87" t="e">
        <f>IF('pO2 control'!A6987="",NA(),'pO2 control'!A6987)</f>
        <v>#N/A</v>
      </c>
      <c r="E6992" s="91" t="e">
        <f t="shared" si="657"/>
        <v>#N/A</v>
      </c>
      <c r="F6992" s="85" t="e">
        <f t="shared" si="661"/>
        <v>#N/A</v>
      </c>
      <c r="G6992" s="83" t="e">
        <f t="shared" si="658"/>
        <v>#N/A</v>
      </c>
      <c r="H6992" s="83" t="str">
        <f t="shared" si="659"/>
        <v>#NV</v>
      </c>
    </row>
    <row r="6993" spans="1:8">
      <c r="A6993" s="85" t="e">
        <f t="shared" si="656"/>
        <v>#N/A</v>
      </c>
      <c r="B6993" s="91" t="str">
        <f>IF(ISNUMBER('pO2 control'!B6988),'pO2 control'!B6988,"")</f>
        <v/>
      </c>
      <c r="C6993" s="13" t="str">
        <f t="shared" si="660"/>
        <v>INVALID</v>
      </c>
      <c r="D6993" s="87" t="e">
        <f>IF('pO2 control'!A6988="",NA(),'pO2 control'!A6988)</f>
        <v>#N/A</v>
      </c>
      <c r="E6993" s="91" t="e">
        <f t="shared" si="657"/>
        <v>#N/A</v>
      </c>
      <c r="F6993" s="85" t="e">
        <f t="shared" si="661"/>
        <v>#N/A</v>
      </c>
      <c r="G6993" s="83" t="e">
        <f t="shared" si="658"/>
        <v>#N/A</v>
      </c>
      <c r="H6993" s="83" t="str">
        <f t="shared" si="659"/>
        <v>#NV</v>
      </c>
    </row>
    <row r="6994" spans="1:8">
      <c r="A6994" s="85" t="e">
        <f t="shared" si="656"/>
        <v>#N/A</v>
      </c>
      <c r="B6994" s="91" t="str">
        <f>IF(ISNUMBER('pO2 control'!B6989),'pO2 control'!B6989,"")</f>
        <v/>
      </c>
      <c r="C6994" s="13" t="str">
        <f t="shared" si="660"/>
        <v>INVALID</v>
      </c>
      <c r="D6994" s="87" t="e">
        <f>IF('pO2 control'!A6989="",NA(),'pO2 control'!A6989)</f>
        <v>#N/A</v>
      </c>
      <c r="E6994" s="91" t="e">
        <f t="shared" si="657"/>
        <v>#N/A</v>
      </c>
      <c r="F6994" s="85" t="e">
        <f t="shared" si="661"/>
        <v>#N/A</v>
      </c>
      <c r="G6994" s="83" t="e">
        <f t="shared" si="658"/>
        <v>#N/A</v>
      </c>
      <c r="H6994" s="83" t="str">
        <f t="shared" si="659"/>
        <v>#NV</v>
      </c>
    </row>
    <row r="6995" spans="1:8">
      <c r="A6995" s="85" t="e">
        <f t="shared" si="656"/>
        <v>#N/A</v>
      </c>
      <c r="B6995" s="91" t="str">
        <f>IF(ISNUMBER('pO2 control'!B6990),'pO2 control'!B6990,"")</f>
        <v/>
      </c>
      <c r="C6995" s="13" t="str">
        <f t="shared" si="660"/>
        <v>INVALID</v>
      </c>
      <c r="D6995" s="87" t="e">
        <f>IF('pO2 control'!A6990="",NA(),'pO2 control'!A6990)</f>
        <v>#N/A</v>
      </c>
      <c r="E6995" s="91" t="e">
        <f t="shared" si="657"/>
        <v>#N/A</v>
      </c>
      <c r="F6995" s="85" t="e">
        <f t="shared" si="661"/>
        <v>#N/A</v>
      </c>
      <c r="G6995" s="83" t="e">
        <f t="shared" si="658"/>
        <v>#N/A</v>
      </c>
      <c r="H6995" s="83" t="str">
        <f t="shared" si="659"/>
        <v>#NV</v>
      </c>
    </row>
    <row r="6996" spans="1:8">
      <c r="A6996" s="85" t="e">
        <f t="shared" si="656"/>
        <v>#N/A</v>
      </c>
      <c r="B6996" s="91" t="str">
        <f>IF(ISNUMBER('pO2 control'!B6991),'pO2 control'!B6991,"")</f>
        <v/>
      </c>
      <c r="C6996" s="13" t="str">
        <f t="shared" si="660"/>
        <v>INVALID</v>
      </c>
      <c r="D6996" s="87" t="e">
        <f>IF('pO2 control'!A6991="",NA(),'pO2 control'!A6991)</f>
        <v>#N/A</v>
      </c>
      <c r="E6996" s="91" t="e">
        <f t="shared" si="657"/>
        <v>#N/A</v>
      </c>
      <c r="F6996" s="85" t="e">
        <f t="shared" si="661"/>
        <v>#N/A</v>
      </c>
      <c r="G6996" s="83" t="e">
        <f t="shared" si="658"/>
        <v>#N/A</v>
      </c>
      <c r="H6996" s="83" t="str">
        <f t="shared" si="659"/>
        <v>#NV</v>
      </c>
    </row>
    <row r="6997" spans="1:8">
      <c r="A6997" s="85" t="e">
        <f t="shared" si="656"/>
        <v>#N/A</v>
      </c>
      <c r="B6997" s="91" t="str">
        <f>IF(ISNUMBER('pO2 control'!B6992),'pO2 control'!B6992,"")</f>
        <v/>
      </c>
      <c r="C6997" s="13" t="str">
        <f t="shared" si="660"/>
        <v>INVALID</v>
      </c>
      <c r="D6997" s="87" t="e">
        <f>IF('pO2 control'!A6992="",NA(),'pO2 control'!A6992)</f>
        <v>#N/A</v>
      </c>
      <c r="E6997" s="91" t="e">
        <f t="shared" si="657"/>
        <v>#N/A</v>
      </c>
      <c r="F6997" s="85" t="e">
        <f t="shared" si="661"/>
        <v>#N/A</v>
      </c>
      <c r="G6997" s="83" t="e">
        <f t="shared" si="658"/>
        <v>#N/A</v>
      </c>
      <c r="H6997" s="83" t="str">
        <f t="shared" si="659"/>
        <v>#NV</v>
      </c>
    </row>
    <row r="6998" spans="1:8">
      <c r="A6998" s="85" t="e">
        <f t="shared" si="656"/>
        <v>#N/A</v>
      </c>
      <c r="B6998" s="91" t="str">
        <f>IF(ISNUMBER('pO2 control'!B6993),'pO2 control'!B6993,"")</f>
        <v/>
      </c>
      <c r="C6998" s="13" t="str">
        <f t="shared" si="660"/>
        <v>INVALID</v>
      </c>
      <c r="D6998" s="87" t="e">
        <f>IF('pO2 control'!A6993="",NA(),'pO2 control'!A6993)</f>
        <v>#N/A</v>
      </c>
      <c r="E6998" s="91" t="e">
        <f t="shared" si="657"/>
        <v>#N/A</v>
      </c>
      <c r="F6998" s="85" t="e">
        <f t="shared" si="661"/>
        <v>#N/A</v>
      </c>
      <c r="G6998" s="83" t="e">
        <f t="shared" si="658"/>
        <v>#N/A</v>
      </c>
      <c r="H6998" s="83" t="str">
        <f t="shared" si="659"/>
        <v>#NV</v>
      </c>
    </row>
    <row r="6999" spans="1:8">
      <c r="A6999" s="85" t="e">
        <f t="shared" si="656"/>
        <v>#N/A</v>
      </c>
      <c r="B6999" s="91" t="str">
        <f>IF(ISNUMBER('pO2 control'!B6994),'pO2 control'!B6994,"")</f>
        <v/>
      </c>
      <c r="C6999" s="13" t="str">
        <f t="shared" si="660"/>
        <v>INVALID</v>
      </c>
      <c r="D6999" s="87" t="e">
        <f>IF('pO2 control'!A6994="",NA(),'pO2 control'!A6994)</f>
        <v>#N/A</v>
      </c>
      <c r="E6999" s="91" t="e">
        <f t="shared" si="657"/>
        <v>#N/A</v>
      </c>
      <c r="F6999" s="85" t="e">
        <f t="shared" si="661"/>
        <v>#N/A</v>
      </c>
      <c r="G6999" s="83" t="e">
        <f t="shared" si="658"/>
        <v>#N/A</v>
      </c>
      <c r="H6999" s="83" t="str">
        <f t="shared" si="659"/>
        <v>#NV</v>
      </c>
    </row>
    <row r="7000" spans="1:8">
      <c r="A7000" s="85" t="e">
        <f t="shared" si="656"/>
        <v>#N/A</v>
      </c>
      <c r="B7000" s="91" t="str">
        <f>IF(ISNUMBER('pO2 control'!B6995),'pO2 control'!B6995,"")</f>
        <v/>
      </c>
      <c r="C7000" s="13" t="str">
        <f t="shared" si="660"/>
        <v>INVALID</v>
      </c>
      <c r="D7000" s="87" t="e">
        <f>IF('pO2 control'!A6995="",NA(),'pO2 control'!A6995)</f>
        <v>#N/A</v>
      </c>
      <c r="E7000" s="91" t="e">
        <f t="shared" si="657"/>
        <v>#N/A</v>
      </c>
      <c r="F7000" s="85" t="e">
        <f t="shared" si="661"/>
        <v>#N/A</v>
      </c>
      <c r="G7000" s="83" t="e">
        <f t="shared" si="658"/>
        <v>#N/A</v>
      </c>
      <c r="H7000" s="83" t="str">
        <f t="shared" si="659"/>
        <v>#NV</v>
      </c>
    </row>
    <row r="7001" spans="1:8">
      <c r="A7001" s="85" t="e">
        <f t="shared" si="656"/>
        <v>#N/A</v>
      </c>
      <c r="B7001" s="91" t="str">
        <f>IF(ISNUMBER('pO2 control'!B6996),'pO2 control'!B6996,"")</f>
        <v/>
      </c>
      <c r="C7001" s="13" t="str">
        <f t="shared" si="660"/>
        <v>INVALID</v>
      </c>
      <c r="D7001" s="87" t="e">
        <f>IF('pO2 control'!A6996="",NA(),'pO2 control'!A6996)</f>
        <v>#N/A</v>
      </c>
      <c r="E7001" s="91" t="e">
        <f t="shared" si="657"/>
        <v>#N/A</v>
      </c>
      <c r="F7001" s="85" t="e">
        <f t="shared" si="661"/>
        <v>#N/A</v>
      </c>
      <c r="G7001" s="83" t="e">
        <f t="shared" si="658"/>
        <v>#N/A</v>
      </c>
      <c r="H7001" s="83" t="str">
        <f t="shared" si="659"/>
        <v>#NV</v>
      </c>
    </row>
    <row r="7002" spans="1:8">
      <c r="A7002" s="85" t="e">
        <f t="shared" si="656"/>
        <v>#N/A</v>
      </c>
      <c r="B7002" s="91" t="str">
        <f>IF(ISNUMBER('pO2 control'!B6997),'pO2 control'!B6997,"")</f>
        <v/>
      </c>
      <c r="C7002" s="13" t="str">
        <f t="shared" si="660"/>
        <v>INVALID</v>
      </c>
      <c r="D7002" s="87" t="e">
        <f>IF('pO2 control'!A6997="",NA(),'pO2 control'!A6997)</f>
        <v>#N/A</v>
      </c>
      <c r="E7002" s="91" t="e">
        <f t="shared" si="657"/>
        <v>#N/A</v>
      </c>
      <c r="F7002" s="85" t="e">
        <f t="shared" si="661"/>
        <v>#N/A</v>
      </c>
      <c r="G7002" s="83" t="e">
        <f t="shared" si="658"/>
        <v>#N/A</v>
      </c>
      <c r="H7002" s="83" t="str">
        <f t="shared" si="659"/>
        <v>#NV</v>
      </c>
    </row>
    <row r="7003" spans="1:8">
      <c r="A7003" s="85" t="e">
        <f t="shared" si="656"/>
        <v>#N/A</v>
      </c>
      <c r="B7003" s="91" t="str">
        <f>IF(ISNUMBER('pO2 control'!B6998),'pO2 control'!B6998,"")</f>
        <v/>
      </c>
      <c r="C7003" s="13" t="str">
        <f t="shared" si="660"/>
        <v>INVALID</v>
      </c>
      <c r="D7003" s="87" t="e">
        <f>IF('pO2 control'!A6998="",NA(),'pO2 control'!A6998)</f>
        <v>#N/A</v>
      </c>
      <c r="E7003" s="91" t="e">
        <f t="shared" si="657"/>
        <v>#N/A</v>
      </c>
      <c r="F7003" s="85" t="e">
        <f t="shared" si="661"/>
        <v>#N/A</v>
      </c>
      <c r="G7003" s="83" t="e">
        <f t="shared" si="658"/>
        <v>#N/A</v>
      </c>
      <c r="H7003" s="83" t="str">
        <f t="shared" si="659"/>
        <v>#NV</v>
      </c>
    </row>
    <row r="7004" spans="1:8">
      <c r="A7004" s="85" t="e">
        <f t="shared" si="656"/>
        <v>#N/A</v>
      </c>
      <c r="B7004" s="91" t="str">
        <f>IF(ISNUMBER('pO2 control'!B6999),'pO2 control'!B6999,"")</f>
        <v/>
      </c>
      <c r="C7004" s="13" t="str">
        <f t="shared" si="660"/>
        <v>INVALID</v>
      </c>
      <c r="D7004" s="87" t="e">
        <f>IF('pO2 control'!A6999="",NA(),'pO2 control'!A6999)</f>
        <v>#N/A</v>
      </c>
      <c r="E7004" s="91" t="e">
        <f t="shared" si="657"/>
        <v>#N/A</v>
      </c>
      <c r="F7004" s="85" t="e">
        <f t="shared" si="661"/>
        <v>#N/A</v>
      </c>
      <c r="G7004" s="83" t="e">
        <f t="shared" si="658"/>
        <v>#N/A</v>
      </c>
      <c r="H7004" s="83" t="str">
        <f t="shared" si="659"/>
        <v>#NV</v>
      </c>
    </row>
    <row r="7005" spans="1:8">
      <c r="A7005" s="85" t="e">
        <f t="shared" si="656"/>
        <v>#N/A</v>
      </c>
      <c r="B7005" s="91" t="str">
        <f>IF(ISNUMBER('pO2 control'!B7000),'pO2 control'!B7000,"")</f>
        <v/>
      </c>
      <c r="C7005" s="13" t="str">
        <f t="shared" si="660"/>
        <v>INVALID</v>
      </c>
      <c r="D7005" s="87" t="e">
        <f>IF('pO2 control'!A7000="",NA(),'pO2 control'!A7000)</f>
        <v>#N/A</v>
      </c>
      <c r="E7005" s="91" t="e">
        <f t="shared" si="657"/>
        <v>#N/A</v>
      </c>
      <c r="F7005" s="85" t="e">
        <f t="shared" si="661"/>
        <v>#N/A</v>
      </c>
      <c r="G7005" s="83" t="e">
        <f t="shared" si="658"/>
        <v>#N/A</v>
      </c>
      <c r="H7005" s="83" t="str">
        <f t="shared" si="659"/>
        <v>#NV</v>
      </c>
    </row>
    <row r="7006" spans="1:8">
      <c r="A7006" s="85" t="e">
        <f t="shared" si="656"/>
        <v>#N/A</v>
      </c>
      <c r="B7006" s="91" t="str">
        <f>IF(ISNUMBER('pO2 control'!B7001),'pO2 control'!B7001,"")</f>
        <v/>
      </c>
      <c r="C7006" s="13" t="str">
        <f t="shared" si="660"/>
        <v>INVALID</v>
      </c>
      <c r="D7006" s="87" t="e">
        <f>IF('pO2 control'!A7001="",NA(),'pO2 control'!A7001)</f>
        <v>#N/A</v>
      </c>
      <c r="E7006" s="91" t="e">
        <f t="shared" si="657"/>
        <v>#N/A</v>
      </c>
      <c r="F7006" s="85" t="e">
        <f t="shared" si="661"/>
        <v>#N/A</v>
      </c>
      <c r="G7006" s="83" t="e">
        <f t="shared" si="658"/>
        <v>#N/A</v>
      </c>
      <c r="H7006" s="83" t="str">
        <f t="shared" si="659"/>
        <v>#NV</v>
      </c>
    </row>
    <row r="7007" spans="1:8">
      <c r="A7007" s="85" t="e">
        <f t="shared" si="656"/>
        <v>#N/A</v>
      </c>
      <c r="B7007" s="91" t="str">
        <f>IF(ISNUMBER('pO2 control'!B7002),'pO2 control'!B7002,"")</f>
        <v/>
      </c>
      <c r="C7007" s="13" t="str">
        <f t="shared" si="660"/>
        <v>INVALID</v>
      </c>
      <c r="D7007" s="87" t="e">
        <f>IF('pO2 control'!A7002="",NA(),'pO2 control'!A7002)</f>
        <v>#N/A</v>
      </c>
      <c r="E7007" s="91" t="e">
        <f t="shared" si="657"/>
        <v>#N/A</v>
      </c>
      <c r="F7007" s="85" t="e">
        <f t="shared" si="661"/>
        <v>#N/A</v>
      </c>
      <c r="G7007" s="83" t="e">
        <f t="shared" si="658"/>
        <v>#N/A</v>
      </c>
      <c r="H7007" s="83" t="str">
        <f t="shared" si="659"/>
        <v>#NV</v>
      </c>
    </row>
    <row r="7008" spans="1:8">
      <c r="A7008" s="85" t="e">
        <f t="shared" si="656"/>
        <v>#N/A</v>
      </c>
      <c r="B7008" s="91" t="str">
        <f>IF(ISNUMBER('pO2 control'!B7003),'pO2 control'!B7003,"")</f>
        <v/>
      </c>
      <c r="C7008" s="13" t="str">
        <f t="shared" si="660"/>
        <v>INVALID</v>
      </c>
      <c r="D7008" s="87" t="e">
        <f>IF('pO2 control'!A7003="",NA(),'pO2 control'!A7003)</f>
        <v>#N/A</v>
      </c>
      <c r="E7008" s="91" t="e">
        <f t="shared" si="657"/>
        <v>#N/A</v>
      </c>
      <c r="F7008" s="85" t="e">
        <f t="shared" si="661"/>
        <v>#N/A</v>
      </c>
      <c r="G7008" s="83" t="e">
        <f t="shared" si="658"/>
        <v>#N/A</v>
      </c>
      <c r="H7008" s="83" t="str">
        <f t="shared" si="659"/>
        <v>#NV</v>
      </c>
    </row>
    <row r="7009" spans="1:8">
      <c r="A7009" s="85" t="e">
        <f t="shared" si="656"/>
        <v>#N/A</v>
      </c>
      <c r="B7009" s="91" t="str">
        <f>IF(ISNUMBER('pO2 control'!B7004),'pO2 control'!B7004,"")</f>
        <v/>
      </c>
      <c r="C7009" s="13" t="str">
        <f t="shared" si="660"/>
        <v>INVALID</v>
      </c>
      <c r="D7009" s="87" t="e">
        <f>IF('pO2 control'!A7004="",NA(),'pO2 control'!A7004)</f>
        <v>#N/A</v>
      </c>
      <c r="E7009" s="91" t="e">
        <f t="shared" si="657"/>
        <v>#N/A</v>
      </c>
      <c r="F7009" s="85" t="e">
        <f t="shared" si="661"/>
        <v>#N/A</v>
      </c>
      <c r="G7009" s="83" t="e">
        <f t="shared" si="658"/>
        <v>#N/A</v>
      </c>
      <c r="H7009" s="83" t="str">
        <f t="shared" si="659"/>
        <v>#NV</v>
      </c>
    </row>
    <row r="7010" spans="1:8">
      <c r="A7010" s="85" t="e">
        <f t="shared" si="656"/>
        <v>#N/A</v>
      </c>
      <c r="B7010" s="91" t="str">
        <f>IF(ISNUMBER('pO2 control'!B7005),'pO2 control'!B7005,"")</f>
        <v/>
      </c>
      <c r="C7010" s="13" t="str">
        <f t="shared" si="660"/>
        <v>INVALID</v>
      </c>
      <c r="D7010" s="87" t="e">
        <f>IF('pO2 control'!A7005="",NA(),'pO2 control'!A7005)</f>
        <v>#N/A</v>
      </c>
      <c r="E7010" s="91" t="e">
        <f t="shared" si="657"/>
        <v>#N/A</v>
      </c>
      <c r="F7010" s="85" t="e">
        <f t="shared" si="661"/>
        <v>#N/A</v>
      </c>
      <c r="G7010" s="83" t="e">
        <f t="shared" si="658"/>
        <v>#N/A</v>
      </c>
      <c r="H7010" s="83" t="str">
        <f t="shared" si="659"/>
        <v>#NV</v>
      </c>
    </row>
    <row r="7011" spans="1:8">
      <c r="A7011" s="85" t="e">
        <f t="shared" si="656"/>
        <v>#N/A</v>
      </c>
      <c r="B7011" s="91" t="str">
        <f>IF(ISNUMBER('pO2 control'!B7006),'pO2 control'!B7006,"")</f>
        <v/>
      </c>
      <c r="C7011" s="13" t="str">
        <f t="shared" si="660"/>
        <v>INVALID</v>
      </c>
      <c r="D7011" s="87" t="e">
        <f>IF('pO2 control'!A7006="",NA(),'pO2 control'!A7006)</f>
        <v>#N/A</v>
      </c>
      <c r="E7011" s="91" t="e">
        <f t="shared" si="657"/>
        <v>#N/A</v>
      </c>
      <c r="F7011" s="85" t="e">
        <f t="shared" si="661"/>
        <v>#N/A</v>
      </c>
      <c r="G7011" s="83" t="e">
        <f t="shared" si="658"/>
        <v>#N/A</v>
      </c>
      <c r="H7011" s="83" t="str">
        <f t="shared" si="659"/>
        <v>#NV</v>
      </c>
    </row>
    <row r="7012" spans="1:8">
      <c r="A7012" s="85" t="e">
        <f t="shared" si="656"/>
        <v>#N/A</v>
      </c>
      <c r="B7012" s="91" t="str">
        <f>IF(ISNUMBER('pO2 control'!B7007),'pO2 control'!B7007,"")</f>
        <v/>
      </c>
      <c r="C7012" s="13" t="str">
        <f t="shared" si="660"/>
        <v>INVALID</v>
      </c>
      <c r="D7012" s="87" t="e">
        <f>IF('pO2 control'!A7007="",NA(),'pO2 control'!A7007)</f>
        <v>#N/A</v>
      </c>
      <c r="E7012" s="91" t="e">
        <f t="shared" si="657"/>
        <v>#N/A</v>
      </c>
      <c r="F7012" s="85" t="e">
        <f t="shared" si="661"/>
        <v>#N/A</v>
      </c>
      <c r="G7012" s="83" t="e">
        <f t="shared" si="658"/>
        <v>#N/A</v>
      </c>
      <c r="H7012" s="83" t="str">
        <f t="shared" si="659"/>
        <v>#NV</v>
      </c>
    </row>
    <row r="7013" spans="1:8">
      <c r="A7013" s="85" t="e">
        <f t="shared" si="656"/>
        <v>#N/A</v>
      </c>
      <c r="B7013" s="91" t="str">
        <f>IF(ISNUMBER('pO2 control'!B7008),'pO2 control'!B7008,"")</f>
        <v/>
      </c>
      <c r="C7013" s="13" t="str">
        <f t="shared" si="660"/>
        <v>INVALID</v>
      </c>
      <c r="D7013" s="87" t="e">
        <f>IF('pO2 control'!A7008="",NA(),'pO2 control'!A7008)</f>
        <v>#N/A</v>
      </c>
      <c r="E7013" s="91" t="e">
        <f t="shared" si="657"/>
        <v>#N/A</v>
      </c>
      <c r="F7013" s="85" t="e">
        <f t="shared" si="661"/>
        <v>#N/A</v>
      </c>
      <c r="G7013" s="83" t="e">
        <f t="shared" si="658"/>
        <v>#N/A</v>
      </c>
      <c r="H7013" s="83" t="str">
        <f t="shared" si="659"/>
        <v>#NV</v>
      </c>
    </row>
    <row r="7014" spans="1:8">
      <c r="A7014" s="85" t="e">
        <f t="shared" si="656"/>
        <v>#N/A</v>
      </c>
      <c r="B7014" s="91" t="str">
        <f>IF(ISNUMBER('pO2 control'!B7009),'pO2 control'!B7009,"")</f>
        <v/>
      </c>
      <c r="C7014" s="13" t="str">
        <f t="shared" si="660"/>
        <v>INVALID</v>
      </c>
      <c r="D7014" s="87" t="e">
        <f>IF('pO2 control'!A7009="",NA(),'pO2 control'!A7009)</f>
        <v>#N/A</v>
      </c>
      <c r="E7014" s="91" t="e">
        <f t="shared" si="657"/>
        <v>#N/A</v>
      </c>
      <c r="F7014" s="85" t="e">
        <f t="shared" si="661"/>
        <v>#N/A</v>
      </c>
      <c r="G7014" s="83" t="e">
        <f t="shared" si="658"/>
        <v>#N/A</v>
      </c>
      <c r="H7014" s="83" t="str">
        <f t="shared" si="659"/>
        <v>#NV</v>
      </c>
    </row>
    <row r="7015" spans="1:8">
      <c r="A7015" s="85" t="e">
        <f t="shared" si="656"/>
        <v>#N/A</v>
      </c>
      <c r="B7015" s="91" t="str">
        <f>IF(ISNUMBER('pO2 control'!B7010),'pO2 control'!B7010,"")</f>
        <v/>
      </c>
      <c r="C7015" s="13" t="str">
        <f t="shared" si="660"/>
        <v>INVALID</v>
      </c>
      <c r="D7015" s="87" t="e">
        <f>IF('pO2 control'!A7010="",NA(),'pO2 control'!A7010)</f>
        <v>#N/A</v>
      </c>
      <c r="E7015" s="91" t="e">
        <f t="shared" si="657"/>
        <v>#N/A</v>
      </c>
      <c r="F7015" s="85" t="e">
        <f t="shared" si="661"/>
        <v>#N/A</v>
      </c>
      <c r="G7015" s="83" t="e">
        <f t="shared" si="658"/>
        <v>#N/A</v>
      </c>
      <c r="H7015" s="83" t="str">
        <f t="shared" si="659"/>
        <v>#NV</v>
      </c>
    </row>
    <row r="7016" spans="1:8">
      <c r="A7016" s="85" t="e">
        <f t="shared" si="656"/>
        <v>#N/A</v>
      </c>
      <c r="B7016" s="91" t="str">
        <f>IF(ISNUMBER('pO2 control'!B7011),'pO2 control'!B7011,"")</f>
        <v/>
      </c>
      <c r="C7016" s="13" t="str">
        <f t="shared" si="660"/>
        <v>INVALID</v>
      </c>
      <c r="D7016" s="87" t="e">
        <f>IF('pO2 control'!A7011="",NA(),'pO2 control'!A7011)</f>
        <v>#N/A</v>
      </c>
      <c r="E7016" s="91" t="e">
        <f t="shared" si="657"/>
        <v>#N/A</v>
      </c>
      <c r="F7016" s="85" t="e">
        <f t="shared" si="661"/>
        <v>#N/A</v>
      </c>
      <c r="G7016" s="83" t="e">
        <f t="shared" si="658"/>
        <v>#N/A</v>
      </c>
      <c r="H7016" s="83" t="str">
        <f t="shared" si="659"/>
        <v>#NV</v>
      </c>
    </row>
    <row r="7017" spans="1:8">
      <c r="A7017" s="85" t="e">
        <f t="shared" si="656"/>
        <v>#N/A</v>
      </c>
      <c r="B7017" s="91" t="str">
        <f>IF(ISNUMBER('pO2 control'!B7012),'pO2 control'!B7012,"")</f>
        <v/>
      </c>
      <c r="C7017" s="13" t="str">
        <f t="shared" si="660"/>
        <v>INVALID</v>
      </c>
      <c r="D7017" s="87" t="e">
        <f>IF('pO2 control'!A7012="",NA(),'pO2 control'!A7012)</f>
        <v>#N/A</v>
      </c>
      <c r="E7017" s="91" t="e">
        <f t="shared" si="657"/>
        <v>#N/A</v>
      </c>
      <c r="F7017" s="85" t="e">
        <f t="shared" si="661"/>
        <v>#N/A</v>
      </c>
      <c r="G7017" s="83" t="e">
        <f t="shared" si="658"/>
        <v>#N/A</v>
      </c>
      <c r="H7017" s="83" t="str">
        <f t="shared" si="659"/>
        <v>#NV</v>
      </c>
    </row>
    <row r="7018" spans="1:8">
      <c r="A7018" s="85" t="e">
        <f t="shared" si="656"/>
        <v>#N/A</v>
      </c>
      <c r="B7018" s="91" t="str">
        <f>IF(ISNUMBER('pO2 control'!B7013),'pO2 control'!B7013,"")</f>
        <v/>
      </c>
      <c r="C7018" s="13" t="str">
        <f t="shared" si="660"/>
        <v>INVALID</v>
      </c>
      <c r="D7018" s="87" t="e">
        <f>IF('pO2 control'!A7013="",NA(),'pO2 control'!A7013)</f>
        <v>#N/A</v>
      </c>
      <c r="E7018" s="91" t="e">
        <f t="shared" si="657"/>
        <v>#N/A</v>
      </c>
      <c r="F7018" s="85" t="e">
        <f t="shared" si="661"/>
        <v>#N/A</v>
      </c>
      <c r="G7018" s="83" t="e">
        <f t="shared" si="658"/>
        <v>#N/A</v>
      </c>
      <c r="H7018" s="83" t="str">
        <f t="shared" si="659"/>
        <v>#NV</v>
      </c>
    </row>
    <row r="7019" spans="1:8">
      <c r="A7019" s="85" t="e">
        <f t="shared" si="656"/>
        <v>#N/A</v>
      </c>
      <c r="B7019" s="91" t="str">
        <f>IF(ISNUMBER('pO2 control'!B7014),'pO2 control'!B7014,"")</f>
        <v/>
      </c>
      <c r="C7019" s="13" t="str">
        <f t="shared" si="660"/>
        <v>INVALID</v>
      </c>
      <c r="D7019" s="87" t="e">
        <f>IF('pO2 control'!A7014="",NA(),'pO2 control'!A7014)</f>
        <v>#N/A</v>
      </c>
      <c r="E7019" s="91" t="e">
        <f t="shared" si="657"/>
        <v>#N/A</v>
      </c>
      <c r="F7019" s="85" t="e">
        <f t="shared" si="661"/>
        <v>#N/A</v>
      </c>
      <c r="G7019" s="83" t="e">
        <f t="shared" si="658"/>
        <v>#N/A</v>
      </c>
      <c r="H7019" s="83" t="str">
        <f t="shared" si="659"/>
        <v>#NV</v>
      </c>
    </row>
    <row r="7020" spans="1:8">
      <c r="A7020" s="85" t="e">
        <f t="shared" si="656"/>
        <v>#N/A</v>
      </c>
      <c r="B7020" s="91" t="str">
        <f>IF(ISNUMBER('pO2 control'!B7015),'pO2 control'!B7015,"")</f>
        <v/>
      </c>
      <c r="C7020" s="13" t="str">
        <f t="shared" si="660"/>
        <v>INVALID</v>
      </c>
      <c r="D7020" s="87" t="e">
        <f>IF('pO2 control'!A7015="",NA(),'pO2 control'!A7015)</f>
        <v>#N/A</v>
      </c>
      <c r="E7020" s="91" t="e">
        <f t="shared" si="657"/>
        <v>#N/A</v>
      </c>
      <c r="F7020" s="85" t="e">
        <f t="shared" si="661"/>
        <v>#N/A</v>
      </c>
      <c r="G7020" s="83" t="e">
        <f t="shared" si="658"/>
        <v>#N/A</v>
      </c>
      <c r="H7020" s="83" t="str">
        <f t="shared" si="659"/>
        <v>#NV</v>
      </c>
    </row>
    <row r="7021" spans="1:8">
      <c r="A7021" s="85" t="e">
        <f t="shared" si="656"/>
        <v>#N/A</v>
      </c>
      <c r="B7021" s="91" t="str">
        <f>IF(ISNUMBER('pO2 control'!B7016),'pO2 control'!B7016,"")</f>
        <v/>
      </c>
      <c r="C7021" s="13" t="str">
        <f t="shared" si="660"/>
        <v>INVALID</v>
      </c>
      <c r="D7021" s="87" t="e">
        <f>IF('pO2 control'!A7016="",NA(),'pO2 control'!A7016)</f>
        <v>#N/A</v>
      </c>
      <c r="E7021" s="91" t="e">
        <f t="shared" si="657"/>
        <v>#N/A</v>
      </c>
      <c r="F7021" s="85" t="e">
        <f t="shared" si="661"/>
        <v>#N/A</v>
      </c>
      <c r="G7021" s="83" t="e">
        <f t="shared" si="658"/>
        <v>#N/A</v>
      </c>
      <c r="H7021" s="83" t="str">
        <f t="shared" si="659"/>
        <v>#NV</v>
      </c>
    </row>
    <row r="7022" spans="1:8">
      <c r="A7022" s="85" t="e">
        <f t="shared" si="656"/>
        <v>#N/A</v>
      </c>
      <c r="B7022" s="91" t="str">
        <f>IF(ISNUMBER('pO2 control'!B7017),'pO2 control'!B7017,"")</f>
        <v/>
      </c>
      <c r="C7022" s="13" t="str">
        <f t="shared" si="660"/>
        <v>INVALID</v>
      </c>
      <c r="D7022" s="87" t="e">
        <f>IF('pO2 control'!A7017="",NA(),'pO2 control'!A7017)</f>
        <v>#N/A</v>
      </c>
      <c r="E7022" s="91" t="e">
        <f t="shared" si="657"/>
        <v>#N/A</v>
      </c>
      <c r="F7022" s="85" t="e">
        <f t="shared" si="661"/>
        <v>#N/A</v>
      </c>
      <c r="G7022" s="83" t="e">
        <f t="shared" si="658"/>
        <v>#N/A</v>
      </c>
      <c r="H7022" s="83" t="str">
        <f t="shared" si="659"/>
        <v>#NV</v>
      </c>
    </row>
    <row r="7023" spans="1:8">
      <c r="A7023" s="85" t="e">
        <f t="shared" si="656"/>
        <v>#N/A</v>
      </c>
      <c r="B7023" s="91" t="str">
        <f>IF(ISNUMBER('pO2 control'!B7018),'pO2 control'!B7018,"")</f>
        <v/>
      </c>
      <c r="C7023" s="13" t="str">
        <f t="shared" si="660"/>
        <v>INVALID</v>
      </c>
      <c r="D7023" s="87" t="e">
        <f>IF('pO2 control'!A7018="",NA(),'pO2 control'!A7018)</f>
        <v>#N/A</v>
      </c>
      <c r="E7023" s="91" t="e">
        <f t="shared" si="657"/>
        <v>#N/A</v>
      </c>
      <c r="F7023" s="85" t="e">
        <f t="shared" si="661"/>
        <v>#N/A</v>
      </c>
      <c r="G7023" s="83" t="e">
        <f t="shared" si="658"/>
        <v>#N/A</v>
      </c>
      <c r="H7023" s="83" t="str">
        <f t="shared" si="659"/>
        <v>#NV</v>
      </c>
    </row>
    <row r="7024" spans="1:8">
      <c r="A7024" s="85" t="e">
        <f t="shared" si="656"/>
        <v>#N/A</v>
      </c>
      <c r="B7024" s="91" t="str">
        <f>IF(ISNUMBER('pO2 control'!B7019),'pO2 control'!B7019,"")</f>
        <v/>
      </c>
      <c r="C7024" s="13" t="str">
        <f t="shared" si="660"/>
        <v>INVALID</v>
      </c>
      <c r="D7024" s="87" t="e">
        <f>IF('pO2 control'!A7019="",NA(),'pO2 control'!A7019)</f>
        <v>#N/A</v>
      </c>
      <c r="E7024" s="91" t="e">
        <f t="shared" si="657"/>
        <v>#N/A</v>
      </c>
      <c r="F7024" s="85" t="e">
        <f t="shared" si="661"/>
        <v>#N/A</v>
      </c>
      <c r="G7024" s="83" t="e">
        <f t="shared" si="658"/>
        <v>#N/A</v>
      </c>
      <c r="H7024" s="83" t="str">
        <f t="shared" si="659"/>
        <v>#NV</v>
      </c>
    </row>
    <row r="7025" spans="1:8">
      <c r="A7025" s="85" t="e">
        <f t="shared" si="656"/>
        <v>#N/A</v>
      </c>
      <c r="B7025" s="91" t="str">
        <f>IF(ISNUMBER('pO2 control'!B7020),'pO2 control'!B7020,"")</f>
        <v/>
      </c>
      <c r="C7025" s="13" t="str">
        <f t="shared" si="660"/>
        <v>INVALID</v>
      </c>
      <c r="D7025" s="87" t="e">
        <f>IF('pO2 control'!A7020="",NA(),'pO2 control'!A7020)</f>
        <v>#N/A</v>
      </c>
      <c r="E7025" s="91" t="e">
        <f t="shared" si="657"/>
        <v>#N/A</v>
      </c>
      <c r="F7025" s="85" t="e">
        <f t="shared" si="661"/>
        <v>#N/A</v>
      </c>
      <c r="G7025" s="83" t="e">
        <f t="shared" si="658"/>
        <v>#N/A</v>
      </c>
      <c r="H7025" s="83" t="str">
        <f t="shared" si="659"/>
        <v>#NV</v>
      </c>
    </row>
    <row r="7026" spans="1:8">
      <c r="A7026" s="85" t="e">
        <f t="shared" si="656"/>
        <v>#N/A</v>
      </c>
      <c r="B7026" s="91" t="str">
        <f>IF(ISNUMBER('pO2 control'!B7021),'pO2 control'!B7021,"")</f>
        <v/>
      </c>
      <c r="C7026" s="13" t="str">
        <f t="shared" si="660"/>
        <v>INVALID</v>
      </c>
      <c r="D7026" s="87" t="e">
        <f>IF('pO2 control'!A7021="",NA(),'pO2 control'!A7021)</f>
        <v>#N/A</v>
      </c>
      <c r="E7026" s="91" t="e">
        <f t="shared" si="657"/>
        <v>#N/A</v>
      </c>
      <c r="F7026" s="85" t="e">
        <f t="shared" si="661"/>
        <v>#N/A</v>
      </c>
      <c r="G7026" s="83" t="e">
        <f t="shared" si="658"/>
        <v>#N/A</v>
      </c>
      <c r="H7026" s="83" t="str">
        <f t="shared" si="659"/>
        <v>#NV</v>
      </c>
    </row>
    <row r="7027" spans="1:8">
      <c r="A7027" s="85" t="e">
        <f t="shared" si="656"/>
        <v>#N/A</v>
      </c>
      <c r="B7027" s="91" t="str">
        <f>IF(ISNUMBER('pO2 control'!B7022),'pO2 control'!B7022,"")</f>
        <v/>
      </c>
      <c r="C7027" s="13" t="str">
        <f t="shared" si="660"/>
        <v>INVALID</v>
      </c>
      <c r="D7027" s="87" t="e">
        <f>IF('pO2 control'!A7022="",NA(),'pO2 control'!A7022)</f>
        <v>#N/A</v>
      </c>
      <c r="E7027" s="91" t="e">
        <f t="shared" si="657"/>
        <v>#N/A</v>
      </c>
      <c r="F7027" s="85" t="e">
        <f t="shared" si="661"/>
        <v>#N/A</v>
      </c>
      <c r="G7027" s="83" t="e">
        <f t="shared" si="658"/>
        <v>#N/A</v>
      </c>
      <c r="H7027" s="83" t="str">
        <f t="shared" si="659"/>
        <v>#NV</v>
      </c>
    </row>
    <row r="7028" spans="1:8">
      <c r="A7028" s="85" t="e">
        <f t="shared" si="656"/>
        <v>#N/A</v>
      </c>
      <c r="B7028" s="91" t="str">
        <f>IF(ISNUMBER('pO2 control'!B7023),'pO2 control'!B7023,"")</f>
        <v/>
      </c>
      <c r="C7028" s="13" t="str">
        <f t="shared" si="660"/>
        <v>INVALID</v>
      </c>
      <c r="D7028" s="87" t="e">
        <f>IF('pO2 control'!A7023="",NA(),'pO2 control'!A7023)</f>
        <v>#N/A</v>
      </c>
      <c r="E7028" s="91" t="e">
        <f t="shared" si="657"/>
        <v>#N/A</v>
      </c>
      <c r="F7028" s="85" t="e">
        <f t="shared" si="661"/>
        <v>#N/A</v>
      </c>
      <c r="G7028" s="83" t="e">
        <f t="shared" si="658"/>
        <v>#N/A</v>
      </c>
      <c r="H7028" s="83" t="str">
        <f t="shared" si="659"/>
        <v>#NV</v>
      </c>
    </row>
    <row r="7029" spans="1:8">
      <c r="A7029" s="85" t="e">
        <f t="shared" si="656"/>
        <v>#N/A</v>
      </c>
      <c r="B7029" s="91" t="str">
        <f>IF(ISNUMBER('pO2 control'!B7024),'pO2 control'!B7024,"")</f>
        <v/>
      </c>
      <c r="C7029" s="13" t="str">
        <f t="shared" si="660"/>
        <v>INVALID</v>
      </c>
      <c r="D7029" s="87" t="e">
        <f>IF('pO2 control'!A7024="",NA(),'pO2 control'!A7024)</f>
        <v>#N/A</v>
      </c>
      <c r="E7029" s="91" t="e">
        <f t="shared" si="657"/>
        <v>#N/A</v>
      </c>
      <c r="F7029" s="85" t="e">
        <f t="shared" si="661"/>
        <v>#N/A</v>
      </c>
      <c r="G7029" s="83" t="e">
        <f t="shared" si="658"/>
        <v>#N/A</v>
      </c>
      <c r="H7029" s="83" t="str">
        <f t="shared" si="659"/>
        <v>#NV</v>
      </c>
    </row>
    <row r="7030" spans="1:8">
      <c r="A7030" s="85" t="e">
        <f t="shared" si="656"/>
        <v>#N/A</v>
      </c>
      <c r="B7030" s="91" t="str">
        <f>IF(ISNUMBER('pO2 control'!B7025),'pO2 control'!B7025,"")</f>
        <v/>
      </c>
      <c r="C7030" s="13" t="str">
        <f t="shared" si="660"/>
        <v>INVALID</v>
      </c>
      <c r="D7030" s="87" t="e">
        <f>IF('pO2 control'!A7025="",NA(),'pO2 control'!A7025)</f>
        <v>#N/A</v>
      </c>
      <c r="E7030" s="91" t="e">
        <f t="shared" si="657"/>
        <v>#N/A</v>
      </c>
      <c r="F7030" s="85" t="e">
        <f t="shared" si="661"/>
        <v>#N/A</v>
      </c>
      <c r="G7030" s="83" t="e">
        <f t="shared" si="658"/>
        <v>#N/A</v>
      </c>
      <c r="H7030" s="83" t="str">
        <f t="shared" si="659"/>
        <v>#NV</v>
      </c>
    </row>
    <row r="7031" spans="1:8">
      <c r="A7031" s="85" t="e">
        <f t="shared" si="656"/>
        <v>#N/A</v>
      </c>
      <c r="B7031" s="91" t="str">
        <f>IF(ISNUMBER('pO2 control'!B7026),'pO2 control'!B7026,"")</f>
        <v/>
      </c>
      <c r="C7031" s="13" t="str">
        <f t="shared" si="660"/>
        <v>INVALID</v>
      </c>
      <c r="D7031" s="87" t="e">
        <f>IF('pO2 control'!A7026="",NA(),'pO2 control'!A7026)</f>
        <v>#N/A</v>
      </c>
      <c r="E7031" s="91" t="e">
        <f t="shared" si="657"/>
        <v>#N/A</v>
      </c>
      <c r="F7031" s="85" t="e">
        <f t="shared" si="661"/>
        <v>#N/A</v>
      </c>
      <c r="G7031" s="83" t="e">
        <f t="shared" si="658"/>
        <v>#N/A</v>
      </c>
      <c r="H7031" s="83" t="str">
        <f t="shared" si="659"/>
        <v>#NV</v>
      </c>
    </row>
    <row r="7032" spans="1:8">
      <c r="A7032" s="85" t="e">
        <f t="shared" si="656"/>
        <v>#N/A</v>
      </c>
      <c r="B7032" s="91" t="str">
        <f>IF(ISNUMBER('pO2 control'!B7027),'pO2 control'!B7027,"")</f>
        <v/>
      </c>
      <c r="C7032" s="13" t="str">
        <f t="shared" si="660"/>
        <v>INVALID</v>
      </c>
      <c r="D7032" s="87" t="e">
        <f>IF('pO2 control'!A7027="",NA(),'pO2 control'!A7027)</f>
        <v>#N/A</v>
      </c>
      <c r="E7032" s="91" t="e">
        <f t="shared" si="657"/>
        <v>#N/A</v>
      </c>
      <c r="F7032" s="85" t="e">
        <f t="shared" si="661"/>
        <v>#N/A</v>
      </c>
      <c r="G7032" s="83" t="e">
        <f t="shared" si="658"/>
        <v>#N/A</v>
      </c>
      <c r="H7032" s="83" t="str">
        <f t="shared" si="659"/>
        <v>#NV</v>
      </c>
    </row>
    <row r="7033" spans="1:8">
      <c r="A7033" s="85" t="e">
        <f t="shared" si="656"/>
        <v>#N/A</v>
      </c>
      <c r="B7033" s="91" t="str">
        <f>IF(ISNUMBER('pO2 control'!B7028),'pO2 control'!B7028,"")</f>
        <v/>
      </c>
      <c r="C7033" s="13" t="str">
        <f t="shared" si="660"/>
        <v>INVALID</v>
      </c>
      <c r="D7033" s="87" t="e">
        <f>IF('pO2 control'!A7028="",NA(),'pO2 control'!A7028)</f>
        <v>#N/A</v>
      </c>
      <c r="E7033" s="91" t="e">
        <f t="shared" si="657"/>
        <v>#N/A</v>
      </c>
      <c r="F7033" s="85" t="e">
        <f t="shared" si="661"/>
        <v>#N/A</v>
      </c>
      <c r="G7033" s="83" t="e">
        <f t="shared" si="658"/>
        <v>#N/A</v>
      </c>
      <c r="H7033" s="83" t="str">
        <f t="shared" si="659"/>
        <v>#NV</v>
      </c>
    </row>
    <row r="7034" spans="1:8">
      <c r="A7034" s="85" t="e">
        <f t="shared" si="656"/>
        <v>#N/A</v>
      </c>
      <c r="B7034" s="91" t="str">
        <f>IF(ISNUMBER('pO2 control'!B7029),'pO2 control'!B7029,"")</f>
        <v/>
      </c>
      <c r="C7034" s="13" t="str">
        <f t="shared" si="660"/>
        <v>INVALID</v>
      </c>
      <c r="D7034" s="87" t="e">
        <f>IF('pO2 control'!A7029="",NA(),'pO2 control'!A7029)</f>
        <v>#N/A</v>
      </c>
      <c r="E7034" s="91" t="e">
        <f t="shared" si="657"/>
        <v>#N/A</v>
      </c>
      <c r="F7034" s="85" t="e">
        <f t="shared" si="661"/>
        <v>#N/A</v>
      </c>
      <c r="G7034" s="83" t="e">
        <f t="shared" si="658"/>
        <v>#N/A</v>
      </c>
      <c r="H7034" s="83" t="str">
        <f t="shared" si="659"/>
        <v>#NV</v>
      </c>
    </row>
    <row r="7035" spans="1:8">
      <c r="A7035" s="85" t="e">
        <f t="shared" si="656"/>
        <v>#N/A</v>
      </c>
      <c r="B7035" s="91" t="str">
        <f>IF(ISNUMBER('pO2 control'!B7030),'pO2 control'!B7030,"")</f>
        <v/>
      </c>
      <c r="C7035" s="13" t="str">
        <f t="shared" si="660"/>
        <v>INVALID</v>
      </c>
      <c r="D7035" s="87" t="e">
        <f>IF('pO2 control'!A7030="",NA(),'pO2 control'!A7030)</f>
        <v>#N/A</v>
      </c>
      <c r="E7035" s="91" t="e">
        <f t="shared" si="657"/>
        <v>#N/A</v>
      </c>
      <c r="F7035" s="85" t="e">
        <f t="shared" si="661"/>
        <v>#N/A</v>
      </c>
      <c r="G7035" s="83" t="e">
        <f t="shared" si="658"/>
        <v>#N/A</v>
      </c>
      <c r="H7035" s="83" t="str">
        <f t="shared" si="659"/>
        <v>#NV</v>
      </c>
    </row>
    <row r="7036" spans="1:8">
      <c r="A7036" s="85" t="e">
        <f t="shared" si="656"/>
        <v>#N/A</v>
      </c>
      <c r="B7036" s="91" t="str">
        <f>IF(ISNUMBER('pO2 control'!B7031),'pO2 control'!B7031,"")</f>
        <v/>
      </c>
      <c r="C7036" s="13" t="str">
        <f t="shared" si="660"/>
        <v>INVALID</v>
      </c>
      <c r="D7036" s="87" t="e">
        <f>IF('pO2 control'!A7031="",NA(),'pO2 control'!A7031)</f>
        <v>#N/A</v>
      </c>
      <c r="E7036" s="91" t="e">
        <f t="shared" si="657"/>
        <v>#N/A</v>
      </c>
      <c r="F7036" s="85" t="e">
        <f t="shared" si="661"/>
        <v>#N/A</v>
      </c>
      <c r="G7036" s="83" t="e">
        <f t="shared" si="658"/>
        <v>#N/A</v>
      </c>
      <c r="H7036" s="83" t="str">
        <f t="shared" si="659"/>
        <v>#NV</v>
      </c>
    </row>
    <row r="7037" spans="1:8">
      <c r="A7037" s="85" t="e">
        <f t="shared" si="656"/>
        <v>#N/A</v>
      </c>
      <c r="B7037" s="91" t="str">
        <f>IF(ISNUMBER('pO2 control'!B7032),'pO2 control'!B7032,"")</f>
        <v/>
      </c>
      <c r="C7037" s="13" t="str">
        <f t="shared" si="660"/>
        <v>INVALID</v>
      </c>
      <c r="D7037" s="87" t="e">
        <f>IF('pO2 control'!A7032="",NA(),'pO2 control'!A7032)</f>
        <v>#N/A</v>
      </c>
      <c r="E7037" s="91" t="e">
        <f t="shared" si="657"/>
        <v>#N/A</v>
      </c>
      <c r="F7037" s="85" t="e">
        <f t="shared" si="661"/>
        <v>#N/A</v>
      </c>
      <c r="G7037" s="83" t="e">
        <f t="shared" si="658"/>
        <v>#N/A</v>
      </c>
      <c r="H7037" s="83" t="str">
        <f t="shared" si="659"/>
        <v>#NV</v>
      </c>
    </row>
    <row r="7038" spans="1:8">
      <c r="A7038" s="85" t="e">
        <f t="shared" si="656"/>
        <v>#N/A</v>
      </c>
      <c r="B7038" s="91" t="str">
        <f>IF(ISNUMBER('pO2 control'!B7033),'pO2 control'!B7033,"")</f>
        <v/>
      </c>
      <c r="C7038" s="13" t="str">
        <f t="shared" si="660"/>
        <v>INVALID</v>
      </c>
      <c r="D7038" s="87" t="e">
        <f>IF('pO2 control'!A7033="",NA(),'pO2 control'!A7033)</f>
        <v>#N/A</v>
      </c>
      <c r="E7038" s="91" t="e">
        <f t="shared" si="657"/>
        <v>#N/A</v>
      </c>
      <c r="F7038" s="85" t="e">
        <f t="shared" si="661"/>
        <v>#N/A</v>
      </c>
      <c r="G7038" s="83" t="e">
        <f t="shared" si="658"/>
        <v>#N/A</v>
      </c>
      <c r="H7038" s="83" t="str">
        <f t="shared" si="659"/>
        <v>#NV</v>
      </c>
    </row>
    <row r="7039" spans="1:8">
      <c r="A7039" s="85" t="e">
        <f t="shared" si="656"/>
        <v>#N/A</v>
      </c>
      <c r="B7039" s="91" t="str">
        <f>IF(ISNUMBER('pO2 control'!B7034),'pO2 control'!B7034,"")</f>
        <v/>
      </c>
      <c r="C7039" s="13" t="str">
        <f t="shared" si="660"/>
        <v>INVALID</v>
      </c>
      <c r="D7039" s="87" t="e">
        <f>IF('pO2 control'!A7034="",NA(),'pO2 control'!A7034)</f>
        <v>#N/A</v>
      </c>
      <c r="E7039" s="91" t="e">
        <f t="shared" si="657"/>
        <v>#N/A</v>
      </c>
      <c r="F7039" s="85" t="e">
        <f t="shared" si="661"/>
        <v>#N/A</v>
      </c>
      <c r="G7039" s="83" t="e">
        <f t="shared" si="658"/>
        <v>#N/A</v>
      </c>
      <c r="H7039" s="83" t="str">
        <f t="shared" si="659"/>
        <v>#NV</v>
      </c>
    </row>
    <row r="7040" spans="1:8">
      <c r="A7040" s="85" t="e">
        <f t="shared" si="656"/>
        <v>#N/A</v>
      </c>
      <c r="B7040" s="91" t="str">
        <f>IF(ISNUMBER('pO2 control'!B7035),'pO2 control'!B7035,"")</f>
        <v/>
      </c>
      <c r="C7040" s="13" t="str">
        <f t="shared" si="660"/>
        <v>INVALID</v>
      </c>
      <c r="D7040" s="87" t="e">
        <f>IF('pO2 control'!A7035="",NA(),'pO2 control'!A7035)</f>
        <v>#N/A</v>
      </c>
      <c r="E7040" s="91" t="e">
        <f t="shared" si="657"/>
        <v>#N/A</v>
      </c>
      <c r="F7040" s="85" t="e">
        <f t="shared" si="661"/>
        <v>#N/A</v>
      </c>
      <c r="G7040" s="83" t="e">
        <f t="shared" si="658"/>
        <v>#N/A</v>
      </c>
      <c r="H7040" s="83" t="str">
        <f t="shared" si="659"/>
        <v>#NV</v>
      </c>
    </row>
    <row r="7041" spans="1:8">
      <c r="A7041" s="85" t="e">
        <f t="shared" si="656"/>
        <v>#N/A</v>
      </c>
      <c r="B7041" s="91" t="str">
        <f>IF(ISNUMBER('pO2 control'!B7036),'pO2 control'!B7036,"")</f>
        <v/>
      </c>
      <c r="C7041" s="13" t="str">
        <f t="shared" si="660"/>
        <v>INVALID</v>
      </c>
      <c r="D7041" s="87" t="e">
        <f>IF('pO2 control'!A7036="",NA(),'pO2 control'!A7036)</f>
        <v>#N/A</v>
      </c>
      <c r="E7041" s="91" t="e">
        <f t="shared" si="657"/>
        <v>#N/A</v>
      </c>
      <c r="F7041" s="85" t="e">
        <f t="shared" si="661"/>
        <v>#N/A</v>
      </c>
      <c r="G7041" s="83" t="e">
        <f t="shared" si="658"/>
        <v>#N/A</v>
      </c>
      <c r="H7041" s="83" t="str">
        <f t="shared" si="659"/>
        <v>#NV</v>
      </c>
    </row>
    <row r="7042" spans="1:8">
      <c r="A7042" s="85" t="e">
        <f t="shared" si="656"/>
        <v>#N/A</v>
      </c>
      <c r="B7042" s="91" t="str">
        <f>IF(ISNUMBER('pO2 control'!B7037),'pO2 control'!B7037,"")</f>
        <v/>
      </c>
      <c r="C7042" s="13" t="str">
        <f t="shared" si="660"/>
        <v>INVALID</v>
      </c>
      <c r="D7042" s="87" t="e">
        <f>IF('pO2 control'!A7037="",NA(),'pO2 control'!A7037)</f>
        <v>#N/A</v>
      </c>
      <c r="E7042" s="91" t="e">
        <f t="shared" si="657"/>
        <v>#N/A</v>
      </c>
      <c r="F7042" s="85" t="e">
        <f t="shared" si="661"/>
        <v>#N/A</v>
      </c>
      <c r="G7042" s="83" t="e">
        <f t="shared" si="658"/>
        <v>#N/A</v>
      </c>
      <c r="H7042" s="83" t="str">
        <f t="shared" si="659"/>
        <v>#NV</v>
      </c>
    </row>
    <row r="7043" spans="1:8">
      <c r="A7043" s="85" t="e">
        <f t="shared" ref="A7043:A7106" si="662">IF(C7043="INVALID",NA(),E7043*$C$2/100)</f>
        <v>#N/A</v>
      </c>
      <c r="B7043" s="91" t="str">
        <f>IF(ISNUMBER('pO2 control'!B7038),'pO2 control'!B7038,"")</f>
        <v/>
      </c>
      <c r="C7043" s="13" t="str">
        <f t="shared" si="660"/>
        <v>INVALID</v>
      </c>
      <c r="D7043" s="87" t="e">
        <f>IF('pO2 control'!A7038="",NA(),'pO2 control'!A7038)</f>
        <v>#N/A</v>
      </c>
      <c r="E7043" s="91" t="e">
        <f t="shared" ref="E7043:E7106" si="663">IF(C7043="INVALID",NA(),B7043*C7043)</f>
        <v>#N/A</v>
      </c>
      <c r="F7043" s="85" t="e">
        <f t="shared" si="661"/>
        <v>#N/A</v>
      </c>
      <c r="G7043" s="83" t="e">
        <f t="shared" ref="G7043:G7106" si="664">IF(D7043="",NA(),$P$2*EXP($P$3*D7043))</f>
        <v>#N/A</v>
      </c>
      <c r="H7043" s="83" t="str">
        <f t="shared" si="659"/>
        <v>#NV</v>
      </c>
    </row>
    <row r="7044" spans="1:8">
      <c r="A7044" s="85" t="e">
        <f t="shared" si="662"/>
        <v>#N/A</v>
      </c>
      <c r="B7044" s="91" t="str">
        <f>IF(ISNUMBER('pO2 control'!B7039),'pO2 control'!B7039,"")</f>
        <v/>
      </c>
      <c r="C7044" s="13" t="str">
        <f t="shared" si="660"/>
        <v>INVALID</v>
      </c>
      <c r="D7044" s="87" t="e">
        <f>IF('pO2 control'!A7039="",NA(),'pO2 control'!A7039)</f>
        <v>#N/A</v>
      </c>
      <c r="E7044" s="91" t="e">
        <f t="shared" si="663"/>
        <v>#N/A</v>
      </c>
      <c r="F7044" s="85" t="e">
        <f t="shared" si="661"/>
        <v>#N/A</v>
      </c>
      <c r="G7044" s="83" t="e">
        <f t="shared" si="664"/>
        <v>#N/A</v>
      </c>
      <c r="H7044" s="83" t="str">
        <f t="shared" si="659"/>
        <v>#NV</v>
      </c>
    </row>
    <row r="7045" spans="1:8">
      <c r="A7045" s="85" t="e">
        <f t="shared" si="662"/>
        <v>#N/A</v>
      </c>
      <c r="B7045" s="91" t="str">
        <f>IF(ISNUMBER('pO2 control'!B7040),'pO2 control'!B7040,"")</f>
        <v/>
      </c>
      <c r="C7045" s="13" t="str">
        <f t="shared" si="660"/>
        <v>INVALID</v>
      </c>
      <c r="D7045" s="87" t="e">
        <f>IF('pO2 control'!A7040="",NA(),'pO2 control'!A7040)</f>
        <v>#N/A</v>
      </c>
      <c r="E7045" s="91" t="e">
        <f t="shared" si="663"/>
        <v>#N/A</v>
      </c>
      <c r="F7045" s="85" t="e">
        <f t="shared" si="661"/>
        <v>#N/A</v>
      </c>
      <c r="G7045" s="83" t="e">
        <f t="shared" si="664"/>
        <v>#N/A</v>
      </c>
      <c r="H7045" s="83" t="str">
        <f t="shared" si="659"/>
        <v>#NV</v>
      </c>
    </row>
    <row r="7046" spans="1:8">
      <c r="A7046" s="85" t="e">
        <f t="shared" si="662"/>
        <v>#N/A</v>
      </c>
      <c r="B7046" s="91" t="str">
        <f>IF(ISNUMBER('pO2 control'!B7041),'pO2 control'!B7041,"")</f>
        <v/>
      </c>
      <c r="C7046" s="13" t="str">
        <f t="shared" si="660"/>
        <v>INVALID</v>
      </c>
      <c r="D7046" s="87" t="e">
        <f>IF('pO2 control'!A7041="",NA(),'pO2 control'!A7041)</f>
        <v>#N/A</v>
      </c>
      <c r="E7046" s="91" t="e">
        <f t="shared" si="663"/>
        <v>#N/A</v>
      </c>
      <c r="F7046" s="85" t="e">
        <f t="shared" si="661"/>
        <v>#N/A</v>
      </c>
      <c r="G7046" s="83" t="e">
        <f t="shared" si="664"/>
        <v>#N/A</v>
      </c>
      <c r="H7046" s="83" t="str">
        <f t="shared" si="659"/>
        <v>#NV</v>
      </c>
    </row>
    <row r="7047" spans="1:8">
      <c r="A7047" s="85" t="e">
        <f t="shared" si="662"/>
        <v>#N/A</v>
      </c>
      <c r="B7047" s="91" t="str">
        <f>IF(ISNUMBER('pO2 control'!B7042),'pO2 control'!B7042,"")</f>
        <v/>
      </c>
      <c r="C7047" s="13" t="str">
        <f t="shared" si="660"/>
        <v>INVALID</v>
      </c>
      <c r="D7047" s="87" t="e">
        <f>IF('pO2 control'!A7042="",NA(),'pO2 control'!A7042)</f>
        <v>#N/A</v>
      </c>
      <c r="E7047" s="91" t="e">
        <f t="shared" si="663"/>
        <v>#N/A</v>
      </c>
      <c r="F7047" s="85" t="e">
        <f t="shared" si="661"/>
        <v>#N/A</v>
      </c>
      <c r="G7047" s="83" t="e">
        <f t="shared" si="664"/>
        <v>#N/A</v>
      </c>
      <c r="H7047" s="83" t="str">
        <f t="shared" si="659"/>
        <v>#NV</v>
      </c>
    </row>
    <row r="7048" spans="1:8">
      <c r="A7048" s="85" t="e">
        <f t="shared" si="662"/>
        <v>#N/A</v>
      </c>
      <c r="B7048" s="91" t="str">
        <f>IF(ISNUMBER('pO2 control'!B7043),'pO2 control'!B7043,"")</f>
        <v/>
      </c>
      <c r="C7048" s="13" t="str">
        <f t="shared" si="660"/>
        <v>INVALID</v>
      </c>
      <c r="D7048" s="87" t="e">
        <f>IF('pO2 control'!A7043="",NA(),'pO2 control'!A7043)</f>
        <v>#N/A</v>
      </c>
      <c r="E7048" s="91" t="e">
        <f t="shared" si="663"/>
        <v>#N/A</v>
      </c>
      <c r="F7048" s="85" t="e">
        <f t="shared" si="661"/>
        <v>#N/A</v>
      </c>
      <c r="G7048" s="83" t="e">
        <f t="shared" si="664"/>
        <v>#N/A</v>
      </c>
      <c r="H7048" s="83" t="str">
        <f t="shared" ref="H7048:H7111" si="665">IF(C7048="INVALID","#NV",(((A7048-A7047)/(D7048-D7047))+F7048*$D$2)/($C$2-A7048))</f>
        <v>#NV</v>
      </c>
    </row>
    <row r="7049" spans="1:8">
      <c r="A7049" s="85" t="e">
        <f t="shared" si="662"/>
        <v>#N/A</v>
      </c>
      <c r="B7049" s="91" t="str">
        <f>IF(ISNUMBER('pO2 control'!B7044),'pO2 control'!B7044,"")</f>
        <v/>
      </c>
      <c r="C7049" s="13" t="str">
        <f t="shared" ref="C7049:C7112" si="666">IF(AND(B7049&lt;90,B7049&gt;10),"1","INVALID")</f>
        <v>INVALID</v>
      </c>
      <c r="D7049" s="87" t="e">
        <f>IF('pO2 control'!A7044="",NA(),'pO2 control'!A7044)</f>
        <v>#N/A</v>
      </c>
      <c r="E7049" s="91" t="e">
        <f t="shared" si="663"/>
        <v>#N/A</v>
      </c>
      <c r="F7049" s="85" t="e">
        <f t="shared" ref="F7049:F7112" si="667">IF(G7049="",NA(),0.333*G7049)</f>
        <v>#N/A</v>
      </c>
      <c r="G7049" s="83" t="e">
        <f t="shared" si="664"/>
        <v>#N/A</v>
      </c>
      <c r="H7049" s="83" t="str">
        <f t="shared" si="665"/>
        <v>#NV</v>
      </c>
    </row>
    <row r="7050" spans="1:8">
      <c r="A7050" s="85" t="e">
        <f t="shared" si="662"/>
        <v>#N/A</v>
      </c>
      <c r="B7050" s="91" t="str">
        <f>IF(ISNUMBER('pO2 control'!B7045),'pO2 control'!B7045,"")</f>
        <v/>
      </c>
      <c r="C7050" s="13" t="str">
        <f t="shared" si="666"/>
        <v>INVALID</v>
      </c>
      <c r="D7050" s="87" t="e">
        <f>IF('pO2 control'!A7045="",NA(),'pO2 control'!A7045)</f>
        <v>#N/A</v>
      </c>
      <c r="E7050" s="91" t="e">
        <f t="shared" si="663"/>
        <v>#N/A</v>
      </c>
      <c r="F7050" s="85" t="e">
        <f t="shared" si="667"/>
        <v>#N/A</v>
      </c>
      <c r="G7050" s="83" t="e">
        <f t="shared" si="664"/>
        <v>#N/A</v>
      </c>
      <c r="H7050" s="83" t="str">
        <f t="shared" si="665"/>
        <v>#NV</v>
      </c>
    </row>
    <row r="7051" spans="1:8">
      <c r="A7051" s="85" t="e">
        <f t="shared" si="662"/>
        <v>#N/A</v>
      </c>
      <c r="B7051" s="91" t="str">
        <f>IF(ISNUMBER('pO2 control'!B7046),'pO2 control'!B7046,"")</f>
        <v/>
      </c>
      <c r="C7051" s="13" t="str">
        <f t="shared" si="666"/>
        <v>INVALID</v>
      </c>
      <c r="D7051" s="87" t="e">
        <f>IF('pO2 control'!A7046="",NA(),'pO2 control'!A7046)</f>
        <v>#N/A</v>
      </c>
      <c r="E7051" s="91" t="e">
        <f t="shared" si="663"/>
        <v>#N/A</v>
      </c>
      <c r="F7051" s="85" t="e">
        <f t="shared" si="667"/>
        <v>#N/A</v>
      </c>
      <c r="G7051" s="83" t="e">
        <f t="shared" si="664"/>
        <v>#N/A</v>
      </c>
      <c r="H7051" s="83" t="str">
        <f t="shared" si="665"/>
        <v>#NV</v>
      </c>
    </row>
    <row r="7052" spans="1:8">
      <c r="A7052" s="85" t="e">
        <f t="shared" si="662"/>
        <v>#N/A</v>
      </c>
      <c r="B7052" s="91" t="str">
        <f>IF(ISNUMBER('pO2 control'!B7047),'pO2 control'!B7047,"")</f>
        <v/>
      </c>
      <c r="C7052" s="13" t="str">
        <f t="shared" si="666"/>
        <v>INVALID</v>
      </c>
      <c r="D7052" s="87" t="e">
        <f>IF('pO2 control'!A7047="",NA(),'pO2 control'!A7047)</f>
        <v>#N/A</v>
      </c>
      <c r="E7052" s="91" t="e">
        <f t="shared" si="663"/>
        <v>#N/A</v>
      </c>
      <c r="F7052" s="85" t="e">
        <f t="shared" si="667"/>
        <v>#N/A</v>
      </c>
      <c r="G7052" s="83" t="e">
        <f t="shared" si="664"/>
        <v>#N/A</v>
      </c>
      <c r="H7052" s="83" t="str">
        <f t="shared" si="665"/>
        <v>#NV</v>
      </c>
    </row>
    <row r="7053" spans="1:8">
      <c r="A7053" s="85" t="e">
        <f t="shared" si="662"/>
        <v>#N/A</v>
      </c>
      <c r="B7053" s="91" t="str">
        <f>IF(ISNUMBER('pO2 control'!B7048),'pO2 control'!B7048,"")</f>
        <v/>
      </c>
      <c r="C7053" s="13" t="str">
        <f t="shared" si="666"/>
        <v>INVALID</v>
      </c>
      <c r="D7053" s="87" t="e">
        <f>IF('pO2 control'!A7048="",NA(),'pO2 control'!A7048)</f>
        <v>#N/A</v>
      </c>
      <c r="E7053" s="91" t="e">
        <f t="shared" si="663"/>
        <v>#N/A</v>
      </c>
      <c r="F7053" s="85" t="e">
        <f t="shared" si="667"/>
        <v>#N/A</v>
      </c>
      <c r="G7053" s="83" t="e">
        <f t="shared" si="664"/>
        <v>#N/A</v>
      </c>
      <c r="H7053" s="83" t="str">
        <f t="shared" si="665"/>
        <v>#NV</v>
      </c>
    </row>
    <row r="7054" spans="1:8">
      <c r="A7054" s="85" t="e">
        <f t="shared" si="662"/>
        <v>#N/A</v>
      </c>
      <c r="B7054" s="91" t="str">
        <f>IF(ISNUMBER('pO2 control'!B7049),'pO2 control'!B7049,"")</f>
        <v/>
      </c>
      <c r="C7054" s="13" t="str">
        <f t="shared" si="666"/>
        <v>INVALID</v>
      </c>
      <c r="D7054" s="87" t="e">
        <f>IF('pO2 control'!A7049="",NA(),'pO2 control'!A7049)</f>
        <v>#N/A</v>
      </c>
      <c r="E7054" s="91" t="e">
        <f t="shared" si="663"/>
        <v>#N/A</v>
      </c>
      <c r="F7054" s="85" t="e">
        <f t="shared" si="667"/>
        <v>#N/A</v>
      </c>
      <c r="G7054" s="83" t="e">
        <f t="shared" si="664"/>
        <v>#N/A</v>
      </c>
      <c r="H7054" s="83" t="str">
        <f t="shared" si="665"/>
        <v>#NV</v>
      </c>
    </row>
    <row r="7055" spans="1:8">
      <c r="A7055" s="85" t="e">
        <f t="shared" si="662"/>
        <v>#N/A</v>
      </c>
      <c r="B7055" s="91" t="str">
        <f>IF(ISNUMBER('pO2 control'!B7050),'pO2 control'!B7050,"")</f>
        <v/>
      </c>
      <c r="C7055" s="13" t="str">
        <f t="shared" si="666"/>
        <v>INVALID</v>
      </c>
      <c r="D7055" s="87" t="e">
        <f>IF('pO2 control'!A7050="",NA(),'pO2 control'!A7050)</f>
        <v>#N/A</v>
      </c>
      <c r="E7055" s="91" t="e">
        <f t="shared" si="663"/>
        <v>#N/A</v>
      </c>
      <c r="F7055" s="85" t="e">
        <f t="shared" si="667"/>
        <v>#N/A</v>
      </c>
      <c r="G7055" s="83" t="e">
        <f t="shared" si="664"/>
        <v>#N/A</v>
      </c>
      <c r="H7055" s="83" t="str">
        <f t="shared" si="665"/>
        <v>#NV</v>
      </c>
    </row>
    <row r="7056" spans="1:8">
      <c r="A7056" s="85" t="e">
        <f t="shared" si="662"/>
        <v>#N/A</v>
      </c>
      <c r="B7056" s="91" t="str">
        <f>IF(ISNUMBER('pO2 control'!B7051),'pO2 control'!B7051,"")</f>
        <v/>
      </c>
      <c r="C7056" s="13" t="str">
        <f t="shared" si="666"/>
        <v>INVALID</v>
      </c>
      <c r="D7056" s="87" t="e">
        <f>IF('pO2 control'!A7051="",NA(),'pO2 control'!A7051)</f>
        <v>#N/A</v>
      </c>
      <c r="E7056" s="91" t="e">
        <f t="shared" si="663"/>
        <v>#N/A</v>
      </c>
      <c r="F7056" s="85" t="e">
        <f t="shared" si="667"/>
        <v>#N/A</v>
      </c>
      <c r="G7056" s="83" t="e">
        <f t="shared" si="664"/>
        <v>#N/A</v>
      </c>
      <c r="H7056" s="83" t="str">
        <f t="shared" si="665"/>
        <v>#NV</v>
      </c>
    </row>
    <row r="7057" spans="1:8">
      <c r="A7057" s="85" t="e">
        <f t="shared" si="662"/>
        <v>#N/A</v>
      </c>
      <c r="B7057" s="91" t="str">
        <f>IF(ISNUMBER('pO2 control'!B7052),'pO2 control'!B7052,"")</f>
        <v/>
      </c>
      <c r="C7057" s="13" t="str">
        <f t="shared" si="666"/>
        <v>INVALID</v>
      </c>
      <c r="D7057" s="87" t="e">
        <f>IF('pO2 control'!A7052="",NA(),'pO2 control'!A7052)</f>
        <v>#N/A</v>
      </c>
      <c r="E7057" s="91" t="e">
        <f t="shared" si="663"/>
        <v>#N/A</v>
      </c>
      <c r="F7057" s="85" t="e">
        <f t="shared" si="667"/>
        <v>#N/A</v>
      </c>
      <c r="G7057" s="83" t="e">
        <f t="shared" si="664"/>
        <v>#N/A</v>
      </c>
      <c r="H7057" s="83" t="str">
        <f t="shared" si="665"/>
        <v>#NV</v>
      </c>
    </row>
    <row r="7058" spans="1:8">
      <c r="A7058" s="85" t="e">
        <f t="shared" si="662"/>
        <v>#N/A</v>
      </c>
      <c r="B7058" s="91" t="str">
        <f>IF(ISNUMBER('pO2 control'!B7053),'pO2 control'!B7053,"")</f>
        <v/>
      </c>
      <c r="C7058" s="13" t="str">
        <f t="shared" si="666"/>
        <v>INVALID</v>
      </c>
      <c r="D7058" s="87" t="e">
        <f>IF('pO2 control'!A7053="",NA(),'pO2 control'!A7053)</f>
        <v>#N/A</v>
      </c>
      <c r="E7058" s="91" t="e">
        <f t="shared" si="663"/>
        <v>#N/A</v>
      </c>
      <c r="F7058" s="85" t="e">
        <f t="shared" si="667"/>
        <v>#N/A</v>
      </c>
      <c r="G7058" s="83" t="e">
        <f t="shared" si="664"/>
        <v>#N/A</v>
      </c>
      <c r="H7058" s="83" t="str">
        <f t="shared" si="665"/>
        <v>#NV</v>
      </c>
    </row>
    <row r="7059" spans="1:8">
      <c r="A7059" s="85" t="e">
        <f t="shared" si="662"/>
        <v>#N/A</v>
      </c>
      <c r="B7059" s="91" t="str">
        <f>IF(ISNUMBER('pO2 control'!B7054),'pO2 control'!B7054,"")</f>
        <v/>
      </c>
      <c r="C7059" s="13" t="str">
        <f t="shared" si="666"/>
        <v>INVALID</v>
      </c>
      <c r="D7059" s="87" t="e">
        <f>IF('pO2 control'!A7054="",NA(),'pO2 control'!A7054)</f>
        <v>#N/A</v>
      </c>
      <c r="E7059" s="91" t="e">
        <f t="shared" si="663"/>
        <v>#N/A</v>
      </c>
      <c r="F7059" s="85" t="e">
        <f t="shared" si="667"/>
        <v>#N/A</v>
      </c>
      <c r="G7059" s="83" t="e">
        <f t="shared" si="664"/>
        <v>#N/A</v>
      </c>
      <c r="H7059" s="83" t="str">
        <f t="shared" si="665"/>
        <v>#NV</v>
      </c>
    </row>
    <row r="7060" spans="1:8">
      <c r="A7060" s="85" t="e">
        <f t="shared" si="662"/>
        <v>#N/A</v>
      </c>
      <c r="B7060" s="91" t="str">
        <f>IF(ISNUMBER('pO2 control'!B7055),'pO2 control'!B7055,"")</f>
        <v/>
      </c>
      <c r="C7060" s="13" t="str">
        <f t="shared" si="666"/>
        <v>INVALID</v>
      </c>
      <c r="D7060" s="87" t="e">
        <f>IF('pO2 control'!A7055="",NA(),'pO2 control'!A7055)</f>
        <v>#N/A</v>
      </c>
      <c r="E7060" s="91" t="e">
        <f t="shared" si="663"/>
        <v>#N/A</v>
      </c>
      <c r="F7060" s="85" t="e">
        <f t="shared" si="667"/>
        <v>#N/A</v>
      </c>
      <c r="G7060" s="83" t="e">
        <f t="shared" si="664"/>
        <v>#N/A</v>
      </c>
      <c r="H7060" s="83" t="str">
        <f t="shared" si="665"/>
        <v>#NV</v>
      </c>
    </row>
    <row r="7061" spans="1:8">
      <c r="A7061" s="85" t="e">
        <f t="shared" si="662"/>
        <v>#N/A</v>
      </c>
      <c r="B7061" s="91" t="str">
        <f>IF(ISNUMBER('pO2 control'!B7056),'pO2 control'!B7056,"")</f>
        <v/>
      </c>
      <c r="C7061" s="13" t="str">
        <f t="shared" si="666"/>
        <v>INVALID</v>
      </c>
      <c r="D7061" s="87" t="e">
        <f>IF('pO2 control'!A7056="",NA(),'pO2 control'!A7056)</f>
        <v>#N/A</v>
      </c>
      <c r="E7061" s="91" t="e">
        <f t="shared" si="663"/>
        <v>#N/A</v>
      </c>
      <c r="F7061" s="85" t="e">
        <f t="shared" si="667"/>
        <v>#N/A</v>
      </c>
      <c r="G7061" s="83" t="e">
        <f t="shared" si="664"/>
        <v>#N/A</v>
      </c>
      <c r="H7061" s="83" t="str">
        <f t="shared" si="665"/>
        <v>#NV</v>
      </c>
    </row>
    <row r="7062" spans="1:8">
      <c r="A7062" s="85" t="e">
        <f t="shared" si="662"/>
        <v>#N/A</v>
      </c>
      <c r="B7062" s="91" t="str">
        <f>IF(ISNUMBER('pO2 control'!B7057),'pO2 control'!B7057,"")</f>
        <v/>
      </c>
      <c r="C7062" s="13" t="str">
        <f t="shared" si="666"/>
        <v>INVALID</v>
      </c>
      <c r="D7062" s="87" t="e">
        <f>IF('pO2 control'!A7057="",NA(),'pO2 control'!A7057)</f>
        <v>#N/A</v>
      </c>
      <c r="E7062" s="91" t="e">
        <f t="shared" si="663"/>
        <v>#N/A</v>
      </c>
      <c r="F7062" s="85" t="e">
        <f t="shared" si="667"/>
        <v>#N/A</v>
      </c>
      <c r="G7062" s="83" t="e">
        <f t="shared" si="664"/>
        <v>#N/A</v>
      </c>
      <c r="H7062" s="83" t="str">
        <f t="shared" si="665"/>
        <v>#NV</v>
      </c>
    </row>
    <row r="7063" spans="1:8">
      <c r="A7063" s="85" t="e">
        <f t="shared" si="662"/>
        <v>#N/A</v>
      </c>
      <c r="B7063" s="91" t="str">
        <f>IF(ISNUMBER('pO2 control'!B7058),'pO2 control'!B7058,"")</f>
        <v/>
      </c>
      <c r="C7063" s="13" t="str">
        <f t="shared" si="666"/>
        <v>INVALID</v>
      </c>
      <c r="D7063" s="87" t="e">
        <f>IF('pO2 control'!A7058="",NA(),'pO2 control'!A7058)</f>
        <v>#N/A</v>
      </c>
      <c r="E7063" s="91" t="e">
        <f t="shared" si="663"/>
        <v>#N/A</v>
      </c>
      <c r="F7063" s="85" t="e">
        <f t="shared" si="667"/>
        <v>#N/A</v>
      </c>
      <c r="G7063" s="83" t="e">
        <f t="shared" si="664"/>
        <v>#N/A</v>
      </c>
      <c r="H7063" s="83" t="str">
        <f t="shared" si="665"/>
        <v>#NV</v>
      </c>
    </row>
    <row r="7064" spans="1:8">
      <c r="A7064" s="85" t="e">
        <f t="shared" si="662"/>
        <v>#N/A</v>
      </c>
      <c r="B7064" s="91" t="str">
        <f>IF(ISNUMBER('pO2 control'!B7059),'pO2 control'!B7059,"")</f>
        <v/>
      </c>
      <c r="C7064" s="13" t="str">
        <f t="shared" si="666"/>
        <v>INVALID</v>
      </c>
      <c r="D7064" s="87" t="e">
        <f>IF('pO2 control'!A7059="",NA(),'pO2 control'!A7059)</f>
        <v>#N/A</v>
      </c>
      <c r="E7064" s="91" t="e">
        <f t="shared" si="663"/>
        <v>#N/A</v>
      </c>
      <c r="F7064" s="85" t="e">
        <f t="shared" si="667"/>
        <v>#N/A</v>
      </c>
      <c r="G7064" s="83" t="e">
        <f t="shared" si="664"/>
        <v>#N/A</v>
      </c>
      <c r="H7064" s="83" t="str">
        <f t="shared" si="665"/>
        <v>#NV</v>
      </c>
    </row>
    <row r="7065" spans="1:8">
      <c r="A7065" s="85" t="e">
        <f t="shared" si="662"/>
        <v>#N/A</v>
      </c>
      <c r="B7065" s="91" t="str">
        <f>IF(ISNUMBER('pO2 control'!B7060),'pO2 control'!B7060,"")</f>
        <v/>
      </c>
      <c r="C7065" s="13" t="str">
        <f t="shared" si="666"/>
        <v>INVALID</v>
      </c>
      <c r="D7065" s="87" t="e">
        <f>IF('pO2 control'!A7060="",NA(),'pO2 control'!A7060)</f>
        <v>#N/A</v>
      </c>
      <c r="E7065" s="91" t="e">
        <f t="shared" si="663"/>
        <v>#N/A</v>
      </c>
      <c r="F7065" s="85" t="e">
        <f t="shared" si="667"/>
        <v>#N/A</v>
      </c>
      <c r="G7065" s="83" t="e">
        <f t="shared" si="664"/>
        <v>#N/A</v>
      </c>
      <c r="H7065" s="83" t="str">
        <f t="shared" si="665"/>
        <v>#NV</v>
      </c>
    </row>
    <row r="7066" spans="1:8">
      <c r="A7066" s="85" t="e">
        <f t="shared" si="662"/>
        <v>#N/A</v>
      </c>
      <c r="B7066" s="91" t="str">
        <f>IF(ISNUMBER('pO2 control'!B7061),'pO2 control'!B7061,"")</f>
        <v/>
      </c>
      <c r="C7066" s="13" t="str">
        <f t="shared" si="666"/>
        <v>INVALID</v>
      </c>
      <c r="D7066" s="87" t="e">
        <f>IF('pO2 control'!A7061="",NA(),'pO2 control'!A7061)</f>
        <v>#N/A</v>
      </c>
      <c r="E7066" s="91" t="e">
        <f t="shared" si="663"/>
        <v>#N/A</v>
      </c>
      <c r="F7066" s="85" t="e">
        <f t="shared" si="667"/>
        <v>#N/A</v>
      </c>
      <c r="G7066" s="83" t="e">
        <f t="shared" si="664"/>
        <v>#N/A</v>
      </c>
      <c r="H7066" s="83" t="str">
        <f t="shared" si="665"/>
        <v>#NV</v>
      </c>
    </row>
    <row r="7067" spans="1:8">
      <c r="A7067" s="85" t="e">
        <f t="shared" si="662"/>
        <v>#N/A</v>
      </c>
      <c r="B7067" s="91" t="str">
        <f>IF(ISNUMBER('pO2 control'!B7062),'pO2 control'!B7062,"")</f>
        <v/>
      </c>
      <c r="C7067" s="13" t="str">
        <f t="shared" si="666"/>
        <v>INVALID</v>
      </c>
      <c r="D7067" s="87" t="e">
        <f>IF('pO2 control'!A7062="",NA(),'pO2 control'!A7062)</f>
        <v>#N/A</v>
      </c>
      <c r="E7067" s="91" t="e">
        <f t="shared" si="663"/>
        <v>#N/A</v>
      </c>
      <c r="F7067" s="85" t="e">
        <f t="shared" si="667"/>
        <v>#N/A</v>
      </c>
      <c r="G7067" s="83" t="e">
        <f t="shared" si="664"/>
        <v>#N/A</v>
      </c>
      <c r="H7067" s="83" t="str">
        <f t="shared" si="665"/>
        <v>#NV</v>
      </c>
    </row>
    <row r="7068" spans="1:8">
      <c r="A7068" s="85" t="e">
        <f t="shared" si="662"/>
        <v>#N/A</v>
      </c>
      <c r="B7068" s="91" t="str">
        <f>IF(ISNUMBER('pO2 control'!B7063),'pO2 control'!B7063,"")</f>
        <v/>
      </c>
      <c r="C7068" s="13" t="str">
        <f t="shared" si="666"/>
        <v>INVALID</v>
      </c>
      <c r="D7068" s="87" t="e">
        <f>IF('pO2 control'!A7063="",NA(),'pO2 control'!A7063)</f>
        <v>#N/A</v>
      </c>
      <c r="E7068" s="91" t="e">
        <f t="shared" si="663"/>
        <v>#N/A</v>
      </c>
      <c r="F7068" s="85" t="e">
        <f t="shared" si="667"/>
        <v>#N/A</v>
      </c>
      <c r="G7068" s="83" t="e">
        <f t="shared" si="664"/>
        <v>#N/A</v>
      </c>
      <c r="H7068" s="83" t="str">
        <f t="shared" si="665"/>
        <v>#NV</v>
      </c>
    </row>
    <row r="7069" spans="1:8">
      <c r="A7069" s="85" t="e">
        <f t="shared" si="662"/>
        <v>#N/A</v>
      </c>
      <c r="B7069" s="91" t="str">
        <f>IF(ISNUMBER('pO2 control'!B7064),'pO2 control'!B7064,"")</f>
        <v/>
      </c>
      <c r="C7069" s="13" t="str">
        <f t="shared" si="666"/>
        <v>INVALID</v>
      </c>
      <c r="D7069" s="87" t="e">
        <f>IF('pO2 control'!A7064="",NA(),'pO2 control'!A7064)</f>
        <v>#N/A</v>
      </c>
      <c r="E7069" s="91" t="e">
        <f t="shared" si="663"/>
        <v>#N/A</v>
      </c>
      <c r="F7069" s="85" t="e">
        <f t="shared" si="667"/>
        <v>#N/A</v>
      </c>
      <c r="G7069" s="83" t="e">
        <f t="shared" si="664"/>
        <v>#N/A</v>
      </c>
      <c r="H7069" s="83" t="str">
        <f t="shared" si="665"/>
        <v>#NV</v>
      </c>
    </row>
    <row r="7070" spans="1:8">
      <c r="A7070" s="85" t="e">
        <f t="shared" si="662"/>
        <v>#N/A</v>
      </c>
      <c r="B7070" s="91" t="str">
        <f>IF(ISNUMBER('pO2 control'!B7065),'pO2 control'!B7065,"")</f>
        <v/>
      </c>
      <c r="C7070" s="13" t="str">
        <f t="shared" si="666"/>
        <v>INVALID</v>
      </c>
      <c r="D7070" s="87" t="e">
        <f>IF('pO2 control'!A7065="",NA(),'pO2 control'!A7065)</f>
        <v>#N/A</v>
      </c>
      <c r="E7070" s="91" t="e">
        <f t="shared" si="663"/>
        <v>#N/A</v>
      </c>
      <c r="F7070" s="85" t="e">
        <f t="shared" si="667"/>
        <v>#N/A</v>
      </c>
      <c r="G7070" s="83" t="e">
        <f t="shared" si="664"/>
        <v>#N/A</v>
      </c>
      <c r="H7070" s="83" t="str">
        <f t="shared" si="665"/>
        <v>#NV</v>
      </c>
    </row>
    <row r="7071" spans="1:8">
      <c r="A7071" s="85" t="e">
        <f t="shared" si="662"/>
        <v>#N/A</v>
      </c>
      <c r="B7071" s="91" t="str">
        <f>IF(ISNUMBER('pO2 control'!B7066),'pO2 control'!B7066,"")</f>
        <v/>
      </c>
      <c r="C7071" s="13" t="str">
        <f t="shared" si="666"/>
        <v>INVALID</v>
      </c>
      <c r="D7071" s="87" t="e">
        <f>IF('pO2 control'!A7066="",NA(),'pO2 control'!A7066)</f>
        <v>#N/A</v>
      </c>
      <c r="E7071" s="91" t="e">
        <f t="shared" si="663"/>
        <v>#N/A</v>
      </c>
      <c r="F7071" s="85" t="e">
        <f t="shared" si="667"/>
        <v>#N/A</v>
      </c>
      <c r="G7071" s="83" t="e">
        <f t="shared" si="664"/>
        <v>#N/A</v>
      </c>
      <c r="H7071" s="83" t="str">
        <f t="shared" si="665"/>
        <v>#NV</v>
      </c>
    </row>
    <row r="7072" spans="1:8">
      <c r="A7072" s="85" t="e">
        <f t="shared" si="662"/>
        <v>#N/A</v>
      </c>
      <c r="B7072" s="91" t="str">
        <f>IF(ISNUMBER('pO2 control'!B7067),'pO2 control'!B7067,"")</f>
        <v/>
      </c>
      <c r="C7072" s="13" t="str">
        <f t="shared" si="666"/>
        <v>INVALID</v>
      </c>
      <c r="D7072" s="87" t="e">
        <f>IF('pO2 control'!A7067="",NA(),'pO2 control'!A7067)</f>
        <v>#N/A</v>
      </c>
      <c r="E7072" s="91" t="e">
        <f t="shared" si="663"/>
        <v>#N/A</v>
      </c>
      <c r="F7072" s="85" t="e">
        <f t="shared" si="667"/>
        <v>#N/A</v>
      </c>
      <c r="G7072" s="83" t="e">
        <f t="shared" si="664"/>
        <v>#N/A</v>
      </c>
      <c r="H7072" s="83" t="str">
        <f t="shared" si="665"/>
        <v>#NV</v>
      </c>
    </row>
    <row r="7073" spans="1:8">
      <c r="A7073" s="85" t="e">
        <f t="shared" si="662"/>
        <v>#N/A</v>
      </c>
      <c r="B7073" s="91" t="str">
        <f>IF(ISNUMBER('pO2 control'!B7068),'pO2 control'!B7068,"")</f>
        <v/>
      </c>
      <c r="C7073" s="13" t="str">
        <f t="shared" si="666"/>
        <v>INVALID</v>
      </c>
      <c r="D7073" s="87" t="e">
        <f>IF('pO2 control'!A7068="",NA(),'pO2 control'!A7068)</f>
        <v>#N/A</v>
      </c>
      <c r="E7073" s="91" t="e">
        <f t="shared" si="663"/>
        <v>#N/A</v>
      </c>
      <c r="F7073" s="85" t="e">
        <f t="shared" si="667"/>
        <v>#N/A</v>
      </c>
      <c r="G7073" s="83" t="e">
        <f t="shared" si="664"/>
        <v>#N/A</v>
      </c>
      <c r="H7073" s="83" t="str">
        <f t="shared" si="665"/>
        <v>#NV</v>
      </c>
    </row>
    <row r="7074" spans="1:8">
      <c r="A7074" s="85" t="e">
        <f t="shared" si="662"/>
        <v>#N/A</v>
      </c>
      <c r="B7074" s="91" t="str">
        <f>IF(ISNUMBER('pO2 control'!B7069),'pO2 control'!B7069,"")</f>
        <v/>
      </c>
      <c r="C7074" s="13" t="str">
        <f t="shared" si="666"/>
        <v>INVALID</v>
      </c>
      <c r="D7074" s="87" t="e">
        <f>IF('pO2 control'!A7069="",NA(),'pO2 control'!A7069)</f>
        <v>#N/A</v>
      </c>
      <c r="E7074" s="91" t="e">
        <f t="shared" si="663"/>
        <v>#N/A</v>
      </c>
      <c r="F7074" s="85" t="e">
        <f t="shared" si="667"/>
        <v>#N/A</v>
      </c>
      <c r="G7074" s="83" t="e">
        <f t="shared" si="664"/>
        <v>#N/A</v>
      </c>
      <c r="H7074" s="83" t="str">
        <f t="shared" si="665"/>
        <v>#NV</v>
      </c>
    </row>
    <row r="7075" spans="1:8">
      <c r="A7075" s="85" t="e">
        <f t="shared" si="662"/>
        <v>#N/A</v>
      </c>
      <c r="B7075" s="91" t="str">
        <f>IF(ISNUMBER('pO2 control'!B7070),'pO2 control'!B7070,"")</f>
        <v/>
      </c>
      <c r="C7075" s="13" t="str">
        <f t="shared" si="666"/>
        <v>INVALID</v>
      </c>
      <c r="D7075" s="87" t="e">
        <f>IF('pO2 control'!A7070="",NA(),'pO2 control'!A7070)</f>
        <v>#N/A</v>
      </c>
      <c r="E7075" s="91" t="e">
        <f t="shared" si="663"/>
        <v>#N/A</v>
      </c>
      <c r="F7075" s="85" t="e">
        <f t="shared" si="667"/>
        <v>#N/A</v>
      </c>
      <c r="G7075" s="83" t="e">
        <f t="shared" si="664"/>
        <v>#N/A</v>
      </c>
      <c r="H7075" s="83" t="str">
        <f t="shared" si="665"/>
        <v>#NV</v>
      </c>
    </row>
    <row r="7076" spans="1:8">
      <c r="A7076" s="85" t="e">
        <f t="shared" si="662"/>
        <v>#N/A</v>
      </c>
      <c r="B7076" s="91" t="str">
        <f>IF(ISNUMBER('pO2 control'!B7071),'pO2 control'!B7071,"")</f>
        <v/>
      </c>
      <c r="C7076" s="13" t="str">
        <f t="shared" si="666"/>
        <v>INVALID</v>
      </c>
      <c r="D7076" s="87" t="e">
        <f>IF('pO2 control'!A7071="",NA(),'pO2 control'!A7071)</f>
        <v>#N/A</v>
      </c>
      <c r="E7076" s="91" t="e">
        <f t="shared" si="663"/>
        <v>#N/A</v>
      </c>
      <c r="F7076" s="85" t="e">
        <f t="shared" si="667"/>
        <v>#N/A</v>
      </c>
      <c r="G7076" s="83" t="e">
        <f t="shared" si="664"/>
        <v>#N/A</v>
      </c>
      <c r="H7076" s="83" t="str">
        <f t="shared" si="665"/>
        <v>#NV</v>
      </c>
    </row>
    <row r="7077" spans="1:8">
      <c r="A7077" s="85" t="e">
        <f t="shared" si="662"/>
        <v>#N/A</v>
      </c>
      <c r="B7077" s="91" t="str">
        <f>IF(ISNUMBER('pO2 control'!B7072),'pO2 control'!B7072,"")</f>
        <v/>
      </c>
      <c r="C7077" s="13" t="str">
        <f t="shared" si="666"/>
        <v>INVALID</v>
      </c>
      <c r="D7077" s="87" t="e">
        <f>IF('pO2 control'!A7072="",NA(),'pO2 control'!A7072)</f>
        <v>#N/A</v>
      </c>
      <c r="E7077" s="91" t="e">
        <f t="shared" si="663"/>
        <v>#N/A</v>
      </c>
      <c r="F7077" s="85" t="e">
        <f t="shared" si="667"/>
        <v>#N/A</v>
      </c>
      <c r="G7077" s="83" t="e">
        <f t="shared" si="664"/>
        <v>#N/A</v>
      </c>
      <c r="H7077" s="83" t="str">
        <f t="shared" si="665"/>
        <v>#NV</v>
      </c>
    </row>
    <row r="7078" spans="1:8">
      <c r="A7078" s="85" t="e">
        <f t="shared" si="662"/>
        <v>#N/A</v>
      </c>
      <c r="B7078" s="91" t="str">
        <f>IF(ISNUMBER('pO2 control'!B7073),'pO2 control'!B7073,"")</f>
        <v/>
      </c>
      <c r="C7078" s="13" t="str">
        <f t="shared" si="666"/>
        <v>INVALID</v>
      </c>
      <c r="D7078" s="87" t="e">
        <f>IF('pO2 control'!A7073="",NA(),'pO2 control'!A7073)</f>
        <v>#N/A</v>
      </c>
      <c r="E7078" s="91" t="e">
        <f t="shared" si="663"/>
        <v>#N/A</v>
      </c>
      <c r="F7078" s="85" t="e">
        <f t="shared" si="667"/>
        <v>#N/A</v>
      </c>
      <c r="G7078" s="83" t="e">
        <f t="shared" si="664"/>
        <v>#N/A</v>
      </c>
      <c r="H7078" s="83" t="str">
        <f t="shared" si="665"/>
        <v>#NV</v>
      </c>
    </row>
    <row r="7079" spans="1:8">
      <c r="A7079" s="85" t="e">
        <f t="shared" si="662"/>
        <v>#N/A</v>
      </c>
      <c r="B7079" s="91" t="str">
        <f>IF(ISNUMBER('pO2 control'!B7074),'pO2 control'!B7074,"")</f>
        <v/>
      </c>
      <c r="C7079" s="13" t="str">
        <f t="shared" si="666"/>
        <v>INVALID</v>
      </c>
      <c r="D7079" s="87" t="e">
        <f>IF('pO2 control'!A7074="",NA(),'pO2 control'!A7074)</f>
        <v>#N/A</v>
      </c>
      <c r="E7079" s="91" t="e">
        <f t="shared" si="663"/>
        <v>#N/A</v>
      </c>
      <c r="F7079" s="85" t="e">
        <f t="shared" si="667"/>
        <v>#N/A</v>
      </c>
      <c r="G7079" s="83" t="e">
        <f t="shared" si="664"/>
        <v>#N/A</v>
      </c>
      <c r="H7079" s="83" t="str">
        <f t="shared" si="665"/>
        <v>#NV</v>
      </c>
    </row>
    <row r="7080" spans="1:8">
      <c r="A7080" s="85" t="e">
        <f t="shared" si="662"/>
        <v>#N/A</v>
      </c>
      <c r="B7080" s="91" t="str">
        <f>IF(ISNUMBER('pO2 control'!B7075),'pO2 control'!B7075,"")</f>
        <v/>
      </c>
      <c r="C7080" s="13" t="str">
        <f t="shared" si="666"/>
        <v>INVALID</v>
      </c>
      <c r="D7080" s="87" t="e">
        <f>IF('pO2 control'!A7075="",NA(),'pO2 control'!A7075)</f>
        <v>#N/A</v>
      </c>
      <c r="E7080" s="91" t="e">
        <f t="shared" si="663"/>
        <v>#N/A</v>
      </c>
      <c r="F7080" s="85" t="e">
        <f t="shared" si="667"/>
        <v>#N/A</v>
      </c>
      <c r="G7080" s="83" t="e">
        <f t="shared" si="664"/>
        <v>#N/A</v>
      </c>
      <c r="H7080" s="83" t="str">
        <f t="shared" si="665"/>
        <v>#NV</v>
      </c>
    </row>
    <row r="7081" spans="1:8">
      <c r="A7081" s="85" t="e">
        <f t="shared" si="662"/>
        <v>#N/A</v>
      </c>
      <c r="B7081" s="91" t="str">
        <f>IF(ISNUMBER('pO2 control'!B7076),'pO2 control'!B7076,"")</f>
        <v/>
      </c>
      <c r="C7081" s="13" t="str">
        <f t="shared" si="666"/>
        <v>INVALID</v>
      </c>
      <c r="D7081" s="87" t="e">
        <f>IF('pO2 control'!A7076="",NA(),'pO2 control'!A7076)</f>
        <v>#N/A</v>
      </c>
      <c r="E7081" s="91" t="e">
        <f t="shared" si="663"/>
        <v>#N/A</v>
      </c>
      <c r="F7081" s="85" t="e">
        <f t="shared" si="667"/>
        <v>#N/A</v>
      </c>
      <c r="G7081" s="83" t="e">
        <f t="shared" si="664"/>
        <v>#N/A</v>
      </c>
      <c r="H7081" s="83" t="str">
        <f t="shared" si="665"/>
        <v>#NV</v>
      </c>
    </row>
    <row r="7082" spans="1:8">
      <c r="A7082" s="85" t="e">
        <f t="shared" si="662"/>
        <v>#N/A</v>
      </c>
      <c r="B7082" s="91" t="str">
        <f>IF(ISNUMBER('pO2 control'!B7077),'pO2 control'!B7077,"")</f>
        <v/>
      </c>
      <c r="C7082" s="13" t="str">
        <f t="shared" si="666"/>
        <v>INVALID</v>
      </c>
      <c r="D7082" s="87" t="e">
        <f>IF('pO2 control'!A7077="",NA(),'pO2 control'!A7077)</f>
        <v>#N/A</v>
      </c>
      <c r="E7082" s="91" t="e">
        <f t="shared" si="663"/>
        <v>#N/A</v>
      </c>
      <c r="F7082" s="85" t="e">
        <f t="shared" si="667"/>
        <v>#N/A</v>
      </c>
      <c r="G7082" s="83" t="e">
        <f t="shared" si="664"/>
        <v>#N/A</v>
      </c>
      <c r="H7082" s="83" t="str">
        <f t="shared" si="665"/>
        <v>#NV</v>
      </c>
    </row>
    <row r="7083" spans="1:8">
      <c r="A7083" s="85" t="e">
        <f t="shared" si="662"/>
        <v>#N/A</v>
      </c>
      <c r="B7083" s="91" t="str">
        <f>IF(ISNUMBER('pO2 control'!B7078),'pO2 control'!B7078,"")</f>
        <v/>
      </c>
      <c r="C7083" s="13" t="str">
        <f t="shared" si="666"/>
        <v>INVALID</v>
      </c>
      <c r="D7083" s="87" t="e">
        <f>IF('pO2 control'!A7078="",NA(),'pO2 control'!A7078)</f>
        <v>#N/A</v>
      </c>
      <c r="E7083" s="91" t="e">
        <f t="shared" si="663"/>
        <v>#N/A</v>
      </c>
      <c r="F7083" s="85" t="e">
        <f t="shared" si="667"/>
        <v>#N/A</v>
      </c>
      <c r="G7083" s="83" t="e">
        <f t="shared" si="664"/>
        <v>#N/A</v>
      </c>
      <c r="H7083" s="83" t="str">
        <f t="shared" si="665"/>
        <v>#NV</v>
      </c>
    </row>
    <row r="7084" spans="1:8">
      <c r="A7084" s="85" t="e">
        <f t="shared" si="662"/>
        <v>#N/A</v>
      </c>
      <c r="B7084" s="91" t="str">
        <f>IF(ISNUMBER('pO2 control'!B7079),'pO2 control'!B7079,"")</f>
        <v/>
      </c>
      <c r="C7084" s="13" t="str">
        <f t="shared" si="666"/>
        <v>INVALID</v>
      </c>
      <c r="D7084" s="87" t="e">
        <f>IF('pO2 control'!A7079="",NA(),'pO2 control'!A7079)</f>
        <v>#N/A</v>
      </c>
      <c r="E7084" s="91" t="e">
        <f t="shared" si="663"/>
        <v>#N/A</v>
      </c>
      <c r="F7084" s="85" t="e">
        <f t="shared" si="667"/>
        <v>#N/A</v>
      </c>
      <c r="G7084" s="83" t="e">
        <f t="shared" si="664"/>
        <v>#N/A</v>
      </c>
      <c r="H7084" s="83" t="str">
        <f t="shared" si="665"/>
        <v>#NV</v>
      </c>
    </row>
    <row r="7085" spans="1:8">
      <c r="A7085" s="85" t="e">
        <f t="shared" si="662"/>
        <v>#N/A</v>
      </c>
      <c r="B7085" s="91" t="str">
        <f>IF(ISNUMBER('pO2 control'!B7080),'pO2 control'!B7080,"")</f>
        <v/>
      </c>
      <c r="C7085" s="13" t="str">
        <f t="shared" si="666"/>
        <v>INVALID</v>
      </c>
      <c r="D7085" s="87" t="e">
        <f>IF('pO2 control'!A7080="",NA(),'pO2 control'!A7080)</f>
        <v>#N/A</v>
      </c>
      <c r="E7085" s="91" t="e">
        <f t="shared" si="663"/>
        <v>#N/A</v>
      </c>
      <c r="F7085" s="85" t="e">
        <f t="shared" si="667"/>
        <v>#N/A</v>
      </c>
      <c r="G7085" s="83" t="e">
        <f t="shared" si="664"/>
        <v>#N/A</v>
      </c>
      <c r="H7085" s="83" t="str">
        <f t="shared" si="665"/>
        <v>#NV</v>
      </c>
    </row>
    <row r="7086" spans="1:8">
      <c r="A7086" s="85" t="e">
        <f t="shared" si="662"/>
        <v>#N/A</v>
      </c>
      <c r="B7086" s="91" t="str">
        <f>IF(ISNUMBER('pO2 control'!B7081),'pO2 control'!B7081,"")</f>
        <v/>
      </c>
      <c r="C7086" s="13" t="str">
        <f t="shared" si="666"/>
        <v>INVALID</v>
      </c>
      <c r="D7086" s="87" t="e">
        <f>IF('pO2 control'!A7081="",NA(),'pO2 control'!A7081)</f>
        <v>#N/A</v>
      </c>
      <c r="E7086" s="91" t="e">
        <f t="shared" si="663"/>
        <v>#N/A</v>
      </c>
      <c r="F7086" s="85" t="e">
        <f t="shared" si="667"/>
        <v>#N/A</v>
      </c>
      <c r="G7086" s="83" t="e">
        <f t="shared" si="664"/>
        <v>#N/A</v>
      </c>
      <c r="H7086" s="83" t="str">
        <f t="shared" si="665"/>
        <v>#NV</v>
      </c>
    </row>
    <row r="7087" spans="1:8">
      <c r="A7087" s="85" t="e">
        <f t="shared" si="662"/>
        <v>#N/A</v>
      </c>
      <c r="B7087" s="91" t="str">
        <f>IF(ISNUMBER('pO2 control'!B7082),'pO2 control'!B7082,"")</f>
        <v/>
      </c>
      <c r="C7087" s="13" t="str">
        <f t="shared" si="666"/>
        <v>INVALID</v>
      </c>
      <c r="D7087" s="87" t="e">
        <f>IF('pO2 control'!A7082="",NA(),'pO2 control'!A7082)</f>
        <v>#N/A</v>
      </c>
      <c r="E7087" s="91" t="e">
        <f t="shared" si="663"/>
        <v>#N/A</v>
      </c>
      <c r="F7087" s="85" t="e">
        <f t="shared" si="667"/>
        <v>#N/A</v>
      </c>
      <c r="G7087" s="83" t="e">
        <f t="shared" si="664"/>
        <v>#N/A</v>
      </c>
      <c r="H7087" s="83" t="str">
        <f t="shared" si="665"/>
        <v>#NV</v>
      </c>
    </row>
    <row r="7088" spans="1:8">
      <c r="A7088" s="85" t="e">
        <f t="shared" si="662"/>
        <v>#N/A</v>
      </c>
      <c r="B7088" s="91" t="str">
        <f>IF(ISNUMBER('pO2 control'!B7083),'pO2 control'!B7083,"")</f>
        <v/>
      </c>
      <c r="C7088" s="13" t="str">
        <f t="shared" si="666"/>
        <v>INVALID</v>
      </c>
      <c r="D7088" s="87" t="e">
        <f>IF('pO2 control'!A7083="",NA(),'pO2 control'!A7083)</f>
        <v>#N/A</v>
      </c>
      <c r="E7088" s="91" t="e">
        <f t="shared" si="663"/>
        <v>#N/A</v>
      </c>
      <c r="F7088" s="85" t="e">
        <f t="shared" si="667"/>
        <v>#N/A</v>
      </c>
      <c r="G7088" s="83" t="e">
        <f t="shared" si="664"/>
        <v>#N/A</v>
      </c>
      <c r="H7088" s="83" t="str">
        <f t="shared" si="665"/>
        <v>#NV</v>
      </c>
    </row>
    <row r="7089" spans="1:8">
      <c r="A7089" s="85" t="e">
        <f t="shared" si="662"/>
        <v>#N/A</v>
      </c>
      <c r="B7089" s="91" t="str">
        <f>IF(ISNUMBER('pO2 control'!B7084),'pO2 control'!B7084,"")</f>
        <v/>
      </c>
      <c r="C7089" s="13" t="str">
        <f t="shared" si="666"/>
        <v>INVALID</v>
      </c>
      <c r="D7089" s="87" t="e">
        <f>IF('pO2 control'!A7084="",NA(),'pO2 control'!A7084)</f>
        <v>#N/A</v>
      </c>
      <c r="E7089" s="91" t="e">
        <f t="shared" si="663"/>
        <v>#N/A</v>
      </c>
      <c r="F7089" s="85" t="e">
        <f t="shared" si="667"/>
        <v>#N/A</v>
      </c>
      <c r="G7089" s="83" t="e">
        <f t="shared" si="664"/>
        <v>#N/A</v>
      </c>
      <c r="H7089" s="83" t="str">
        <f t="shared" si="665"/>
        <v>#NV</v>
      </c>
    </row>
    <row r="7090" spans="1:8">
      <c r="A7090" s="85" t="e">
        <f t="shared" si="662"/>
        <v>#N/A</v>
      </c>
      <c r="B7090" s="91" t="str">
        <f>IF(ISNUMBER('pO2 control'!B7085),'pO2 control'!B7085,"")</f>
        <v/>
      </c>
      <c r="C7090" s="13" t="str">
        <f t="shared" si="666"/>
        <v>INVALID</v>
      </c>
      <c r="D7090" s="87" t="e">
        <f>IF('pO2 control'!A7085="",NA(),'pO2 control'!A7085)</f>
        <v>#N/A</v>
      </c>
      <c r="E7090" s="91" t="e">
        <f t="shared" si="663"/>
        <v>#N/A</v>
      </c>
      <c r="F7090" s="85" t="e">
        <f t="shared" si="667"/>
        <v>#N/A</v>
      </c>
      <c r="G7090" s="83" t="e">
        <f t="shared" si="664"/>
        <v>#N/A</v>
      </c>
      <c r="H7090" s="83" t="str">
        <f t="shared" si="665"/>
        <v>#NV</v>
      </c>
    </row>
    <row r="7091" spans="1:8">
      <c r="A7091" s="85" t="e">
        <f t="shared" si="662"/>
        <v>#N/A</v>
      </c>
      <c r="B7091" s="91" t="str">
        <f>IF(ISNUMBER('pO2 control'!B7086),'pO2 control'!B7086,"")</f>
        <v/>
      </c>
      <c r="C7091" s="13" t="str">
        <f t="shared" si="666"/>
        <v>INVALID</v>
      </c>
      <c r="D7091" s="87" t="e">
        <f>IF('pO2 control'!A7086="",NA(),'pO2 control'!A7086)</f>
        <v>#N/A</v>
      </c>
      <c r="E7091" s="91" t="e">
        <f t="shared" si="663"/>
        <v>#N/A</v>
      </c>
      <c r="F7091" s="85" t="e">
        <f t="shared" si="667"/>
        <v>#N/A</v>
      </c>
      <c r="G7091" s="83" t="e">
        <f t="shared" si="664"/>
        <v>#N/A</v>
      </c>
      <c r="H7091" s="83" t="str">
        <f t="shared" si="665"/>
        <v>#NV</v>
      </c>
    </row>
    <row r="7092" spans="1:8">
      <c r="A7092" s="85" t="e">
        <f t="shared" si="662"/>
        <v>#N/A</v>
      </c>
      <c r="B7092" s="91" t="str">
        <f>IF(ISNUMBER('pO2 control'!B7087),'pO2 control'!B7087,"")</f>
        <v/>
      </c>
      <c r="C7092" s="13" t="str">
        <f t="shared" si="666"/>
        <v>INVALID</v>
      </c>
      <c r="D7092" s="87" t="e">
        <f>IF('pO2 control'!A7087="",NA(),'pO2 control'!A7087)</f>
        <v>#N/A</v>
      </c>
      <c r="E7092" s="91" t="e">
        <f t="shared" si="663"/>
        <v>#N/A</v>
      </c>
      <c r="F7092" s="85" t="e">
        <f t="shared" si="667"/>
        <v>#N/A</v>
      </c>
      <c r="G7092" s="83" t="e">
        <f t="shared" si="664"/>
        <v>#N/A</v>
      </c>
      <c r="H7092" s="83" t="str">
        <f t="shared" si="665"/>
        <v>#NV</v>
      </c>
    </row>
    <row r="7093" spans="1:8">
      <c r="A7093" s="85" t="e">
        <f t="shared" si="662"/>
        <v>#N/A</v>
      </c>
      <c r="B7093" s="91" t="str">
        <f>IF(ISNUMBER('pO2 control'!B7088),'pO2 control'!B7088,"")</f>
        <v/>
      </c>
      <c r="C7093" s="13" t="str">
        <f t="shared" si="666"/>
        <v>INVALID</v>
      </c>
      <c r="D7093" s="87" t="e">
        <f>IF('pO2 control'!A7088="",NA(),'pO2 control'!A7088)</f>
        <v>#N/A</v>
      </c>
      <c r="E7093" s="91" t="e">
        <f t="shared" si="663"/>
        <v>#N/A</v>
      </c>
      <c r="F7093" s="85" t="e">
        <f t="shared" si="667"/>
        <v>#N/A</v>
      </c>
      <c r="G7093" s="83" t="e">
        <f t="shared" si="664"/>
        <v>#N/A</v>
      </c>
      <c r="H7093" s="83" t="str">
        <f t="shared" si="665"/>
        <v>#NV</v>
      </c>
    </row>
    <row r="7094" spans="1:8">
      <c r="A7094" s="85" t="e">
        <f t="shared" si="662"/>
        <v>#N/A</v>
      </c>
      <c r="B7094" s="91" t="str">
        <f>IF(ISNUMBER('pO2 control'!B7089),'pO2 control'!B7089,"")</f>
        <v/>
      </c>
      <c r="C7094" s="13" t="str">
        <f t="shared" si="666"/>
        <v>INVALID</v>
      </c>
      <c r="D7094" s="87" t="e">
        <f>IF('pO2 control'!A7089="",NA(),'pO2 control'!A7089)</f>
        <v>#N/A</v>
      </c>
      <c r="E7094" s="91" t="e">
        <f t="shared" si="663"/>
        <v>#N/A</v>
      </c>
      <c r="F7094" s="85" t="e">
        <f t="shared" si="667"/>
        <v>#N/A</v>
      </c>
      <c r="G7094" s="83" t="e">
        <f t="shared" si="664"/>
        <v>#N/A</v>
      </c>
      <c r="H7094" s="83" t="str">
        <f t="shared" si="665"/>
        <v>#NV</v>
      </c>
    </row>
    <row r="7095" spans="1:8">
      <c r="A7095" s="85" t="e">
        <f t="shared" si="662"/>
        <v>#N/A</v>
      </c>
      <c r="B7095" s="91" t="str">
        <f>IF(ISNUMBER('pO2 control'!B7090),'pO2 control'!B7090,"")</f>
        <v/>
      </c>
      <c r="C7095" s="13" t="str">
        <f t="shared" si="666"/>
        <v>INVALID</v>
      </c>
      <c r="D7095" s="87" t="e">
        <f>IF('pO2 control'!A7090="",NA(),'pO2 control'!A7090)</f>
        <v>#N/A</v>
      </c>
      <c r="E7095" s="91" t="e">
        <f t="shared" si="663"/>
        <v>#N/A</v>
      </c>
      <c r="F7095" s="85" t="e">
        <f t="shared" si="667"/>
        <v>#N/A</v>
      </c>
      <c r="G7095" s="83" t="e">
        <f t="shared" si="664"/>
        <v>#N/A</v>
      </c>
      <c r="H7095" s="83" t="str">
        <f t="shared" si="665"/>
        <v>#NV</v>
      </c>
    </row>
    <row r="7096" spans="1:8">
      <c r="A7096" s="85" t="e">
        <f t="shared" si="662"/>
        <v>#N/A</v>
      </c>
      <c r="B7096" s="91" t="str">
        <f>IF(ISNUMBER('pO2 control'!B7091),'pO2 control'!B7091,"")</f>
        <v/>
      </c>
      <c r="C7096" s="13" t="str">
        <f t="shared" si="666"/>
        <v>INVALID</v>
      </c>
      <c r="D7096" s="87" t="e">
        <f>IF('pO2 control'!A7091="",NA(),'pO2 control'!A7091)</f>
        <v>#N/A</v>
      </c>
      <c r="E7096" s="91" t="e">
        <f t="shared" si="663"/>
        <v>#N/A</v>
      </c>
      <c r="F7096" s="85" t="e">
        <f t="shared" si="667"/>
        <v>#N/A</v>
      </c>
      <c r="G7096" s="83" t="e">
        <f t="shared" si="664"/>
        <v>#N/A</v>
      </c>
      <c r="H7096" s="83" t="str">
        <f t="shared" si="665"/>
        <v>#NV</v>
      </c>
    </row>
    <row r="7097" spans="1:8">
      <c r="A7097" s="85" t="e">
        <f t="shared" si="662"/>
        <v>#N/A</v>
      </c>
      <c r="B7097" s="91" t="str">
        <f>IF(ISNUMBER('pO2 control'!B7092),'pO2 control'!B7092,"")</f>
        <v/>
      </c>
      <c r="C7097" s="13" t="str">
        <f t="shared" si="666"/>
        <v>INVALID</v>
      </c>
      <c r="D7097" s="87" t="e">
        <f>IF('pO2 control'!A7092="",NA(),'pO2 control'!A7092)</f>
        <v>#N/A</v>
      </c>
      <c r="E7097" s="91" t="e">
        <f t="shared" si="663"/>
        <v>#N/A</v>
      </c>
      <c r="F7097" s="85" t="e">
        <f t="shared" si="667"/>
        <v>#N/A</v>
      </c>
      <c r="G7097" s="83" t="e">
        <f t="shared" si="664"/>
        <v>#N/A</v>
      </c>
      <c r="H7097" s="83" t="str">
        <f t="shared" si="665"/>
        <v>#NV</v>
      </c>
    </row>
    <row r="7098" spans="1:8">
      <c r="A7098" s="85" t="e">
        <f t="shared" si="662"/>
        <v>#N/A</v>
      </c>
      <c r="B7098" s="91" t="str">
        <f>IF(ISNUMBER('pO2 control'!B7093),'pO2 control'!B7093,"")</f>
        <v/>
      </c>
      <c r="C7098" s="13" t="str">
        <f t="shared" si="666"/>
        <v>INVALID</v>
      </c>
      <c r="D7098" s="87" t="e">
        <f>IF('pO2 control'!A7093="",NA(),'pO2 control'!A7093)</f>
        <v>#N/A</v>
      </c>
      <c r="E7098" s="91" t="e">
        <f t="shared" si="663"/>
        <v>#N/A</v>
      </c>
      <c r="F7098" s="85" t="e">
        <f t="shared" si="667"/>
        <v>#N/A</v>
      </c>
      <c r="G7098" s="83" t="e">
        <f t="shared" si="664"/>
        <v>#N/A</v>
      </c>
      <c r="H7098" s="83" t="str">
        <f t="shared" si="665"/>
        <v>#NV</v>
      </c>
    </row>
    <row r="7099" spans="1:8">
      <c r="A7099" s="85" t="e">
        <f t="shared" si="662"/>
        <v>#N/A</v>
      </c>
      <c r="B7099" s="91" t="str">
        <f>IF(ISNUMBER('pO2 control'!B7094),'pO2 control'!B7094,"")</f>
        <v/>
      </c>
      <c r="C7099" s="13" t="str">
        <f t="shared" si="666"/>
        <v>INVALID</v>
      </c>
      <c r="D7099" s="87" t="e">
        <f>IF('pO2 control'!A7094="",NA(),'pO2 control'!A7094)</f>
        <v>#N/A</v>
      </c>
      <c r="E7099" s="91" t="e">
        <f t="shared" si="663"/>
        <v>#N/A</v>
      </c>
      <c r="F7099" s="85" t="e">
        <f t="shared" si="667"/>
        <v>#N/A</v>
      </c>
      <c r="G7099" s="83" t="e">
        <f t="shared" si="664"/>
        <v>#N/A</v>
      </c>
      <c r="H7099" s="83" t="str">
        <f t="shared" si="665"/>
        <v>#NV</v>
      </c>
    </row>
    <row r="7100" spans="1:8">
      <c r="A7100" s="85" t="e">
        <f t="shared" si="662"/>
        <v>#N/A</v>
      </c>
      <c r="B7100" s="91" t="str">
        <f>IF(ISNUMBER('pO2 control'!B7095),'pO2 control'!B7095,"")</f>
        <v/>
      </c>
      <c r="C7100" s="13" t="str">
        <f t="shared" si="666"/>
        <v>INVALID</v>
      </c>
      <c r="D7100" s="87" t="e">
        <f>IF('pO2 control'!A7095="",NA(),'pO2 control'!A7095)</f>
        <v>#N/A</v>
      </c>
      <c r="E7100" s="91" t="e">
        <f t="shared" si="663"/>
        <v>#N/A</v>
      </c>
      <c r="F7100" s="85" t="e">
        <f t="shared" si="667"/>
        <v>#N/A</v>
      </c>
      <c r="G7100" s="83" t="e">
        <f t="shared" si="664"/>
        <v>#N/A</v>
      </c>
      <c r="H7100" s="83" t="str">
        <f t="shared" si="665"/>
        <v>#NV</v>
      </c>
    </row>
    <row r="7101" spans="1:8">
      <c r="A7101" s="85" t="e">
        <f t="shared" si="662"/>
        <v>#N/A</v>
      </c>
      <c r="B7101" s="91" t="str">
        <f>IF(ISNUMBER('pO2 control'!B7096),'pO2 control'!B7096,"")</f>
        <v/>
      </c>
      <c r="C7101" s="13" t="str">
        <f t="shared" si="666"/>
        <v>INVALID</v>
      </c>
      <c r="D7101" s="87" t="e">
        <f>IF('pO2 control'!A7096="",NA(),'pO2 control'!A7096)</f>
        <v>#N/A</v>
      </c>
      <c r="E7101" s="91" t="e">
        <f t="shared" si="663"/>
        <v>#N/A</v>
      </c>
      <c r="F7101" s="85" t="e">
        <f t="shared" si="667"/>
        <v>#N/A</v>
      </c>
      <c r="G7101" s="83" t="e">
        <f t="shared" si="664"/>
        <v>#N/A</v>
      </c>
      <c r="H7101" s="83" t="str">
        <f t="shared" si="665"/>
        <v>#NV</v>
      </c>
    </row>
    <row r="7102" spans="1:8">
      <c r="A7102" s="85" t="e">
        <f t="shared" si="662"/>
        <v>#N/A</v>
      </c>
      <c r="B7102" s="91" t="str">
        <f>IF(ISNUMBER('pO2 control'!B7097),'pO2 control'!B7097,"")</f>
        <v/>
      </c>
      <c r="C7102" s="13" t="str">
        <f t="shared" si="666"/>
        <v>INVALID</v>
      </c>
      <c r="D7102" s="87" t="e">
        <f>IF('pO2 control'!A7097="",NA(),'pO2 control'!A7097)</f>
        <v>#N/A</v>
      </c>
      <c r="E7102" s="91" t="e">
        <f t="shared" si="663"/>
        <v>#N/A</v>
      </c>
      <c r="F7102" s="85" t="e">
        <f t="shared" si="667"/>
        <v>#N/A</v>
      </c>
      <c r="G7102" s="83" t="e">
        <f t="shared" si="664"/>
        <v>#N/A</v>
      </c>
      <c r="H7102" s="83" t="str">
        <f t="shared" si="665"/>
        <v>#NV</v>
      </c>
    </row>
    <row r="7103" spans="1:8">
      <c r="A7103" s="85" t="e">
        <f t="shared" si="662"/>
        <v>#N/A</v>
      </c>
      <c r="B7103" s="91" t="str">
        <f>IF(ISNUMBER('pO2 control'!B7098),'pO2 control'!B7098,"")</f>
        <v/>
      </c>
      <c r="C7103" s="13" t="str">
        <f t="shared" si="666"/>
        <v>INVALID</v>
      </c>
      <c r="D7103" s="87" t="e">
        <f>IF('pO2 control'!A7098="",NA(),'pO2 control'!A7098)</f>
        <v>#N/A</v>
      </c>
      <c r="E7103" s="91" t="e">
        <f t="shared" si="663"/>
        <v>#N/A</v>
      </c>
      <c r="F7103" s="85" t="e">
        <f t="shared" si="667"/>
        <v>#N/A</v>
      </c>
      <c r="G7103" s="83" t="e">
        <f t="shared" si="664"/>
        <v>#N/A</v>
      </c>
      <c r="H7103" s="83" t="str">
        <f t="shared" si="665"/>
        <v>#NV</v>
      </c>
    </row>
    <row r="7104" spans="1:8">
      <c r="A7104" s="85" t="e">
        <f t="shared" si="662"/>
        <v>#N/A</v>
      </c>
      <c r="B7104" s="91" t="str">
        <f>IF(ISNUMBER('pO2 control'!B7099),'pO2 control'!B7099,"")</f>
        <v/>
      </c>
      <c r="C7104" s="13" t="str">
        <f t="shared" si="666"/>
        <v>INVALID</v>
      </c>
      <c r="D7104" s="87" t="e">
        <f>IF('pO2 control'!A7099="",NA(),'pO2 control'!A7099)</f>
        <v>#N/A</v>
      </c>
      <c r="E7104" s="91" t="e">
        <f t="shared" si="663"/>
        <v>#N/A</v>
      </c>
      <c r="F7104" s="85" t="e">
        <f t="shared" si="667"/>
        <v>#N/A</v>
      </c>
      <c r="G7104" s="83" t="e">
        <f t="shared" si="664"/>
        <v>#N/A</v>
      </c>
      <c r="H7104" s="83" t="str">
        <f t="shared" si="665"/>
        <v>#NV</v>
      </c>
    </row>
    <row r="7105" spans="1:8">
      <c r="A7105" s="85" t="e">
        <f t="shared" si="662"/>
        <v>#N/A</v>
      </c>
      <c r="B7105" s="91" t="str">
        <f>IF(ISNUMBER('pO2 control'!B7100),'pO2 control'!B7100,"")</f>
        <v/>
      </c>
      <c r="C7105" s="13" t="str">
        <f t="shared" si="666"/>
        <v>INVALID</v>
      </c>
      <c r="D7105" s="87" t="e">
        <f>IF('pO2 control'!A7100="",NA(),'pO2 control'!A7100)</f>
        <v>#N/A</v>
      </c>
      <c r="E7105" s="91" t="e">
        <f t="shared" si="663"/>
        <v>#N/A</v>
      </c>
      <c r="F7105" s="85" t="e">
        <f t="shared" si="667"/>
        <v>#N/A</v>
      </c>
      <c r="G7105" s="83" t="e">
        <f t="shared" si="664"/>
        <v>#N/A</v>
      </c>
      <c r="H7105" s="83" t="str">
        <f t="shared" si="665"/>
        <v>#NV</v>
      </c>
    </row>
    <row r="7106" spans="1:8">
      <c r="A7106" s="85" t="e">
        <f t="shared" si="662"/>
        <v>#N/A</v>
      </c>
      <c r="B7106" s="91" t="str">
        <f>IF(ISNUMBER('pO2 control'!B7101),'pO2 control'!B7101,"")</f>
        <v/>
      </c>
      <c r="C7106" s="13" t="str">
        <f t="shared" si="666"/>
        <v>INVALID</v>
      </c>
      <c r="D7106" s="87" t="e">
        <f>IF('pO2 control'!A7101="",NA(),'pO2 control'!A7101)</f>
        <v>#N/A</v>
      </c>
      <c r="E7106" s="91" t="e">
        <f t="shared" si="663"/>
        <v>#N/A</v>
      </c>
      <c r="F7106" s="85" t="e">
        <f t="shared" si="667"/>
        <v>#N/A</v>
      </c>
      <c r="G7106" s="83" t="e">
        <f t="shared" si="664"/>
        <v>#N/A</v>
      </c>
      <c r="H7106" s="83" t="str">
        <f t="shared" si="665"/>
        <v>#NV</v>
      </c>
    </row>
    <row r="7107" spans="1:8">
      <c r="A7107" s="85" t="e">
        <f t="shared" ref="A7107:A7170" si="668">IF(C7107="INVALID",NA(),E7107*$C$2/100)</f>
        <v>#N/A</v>
      </c>
      <c r="B7107" s="91" t="str">
        <f>IF(ISNUMBER('pO2 control'!B7102),'pO2 control'!B7102,"")</f>
        <v/>
      </c>
      <c r="C7107" s="13" t="str">
        <f t="shared" si="666"/>
        <v>INVALID</v>
      </c>
      <c r="D7107" s="87" t="e">
        <f>IF('pO2 control'!A7102="",NA(),'pO2 control'!A7102)</f>
        <v>#N/A</v>
      </c>
      <c r="E7107" s="91" t="e">
        <f t="shared" ref="E7107:E7170" si="669">IF(C7107="INVALID",NA(),B7107*C7107)</f>
        <v>#N/A</v>
      </c>
      <c r="F7107" s="85" t="e">
        <f t="shared" si="667"/>
        <v>#N/A</v>
      </c>
      <c r="G7107" s="83" t="e">
        <f t="shared" ref="G7107:G7170" si="670">IF(D7107="",NA(),$P$2*EXP($P$3*D7107))</f>
        <v>#N/A</v>
      </c>
      <c r="H7107" s="83" t="str">
        <f t="shared" si="665"/>
        <v>#NV</v>
      </c>
    </row>
    <row r="7108" spans="1:8">
      <c r="A7108" s="85" t="e">
        <f t="shared" si="668"/>
        <v>#N/A</v>
      </c>
      <c r="B7108" s="91" t="str">
        <f>IF(ISNUMBER('pO2 control'!B7103),'pO2 control'!B7103,"")</f>
        <v/>
      </c>
      <c r="C7108" s="13" t="str">
        <f t="shared" si="666"/>
        <v>INVALID</v>
      </c>
      <c r="D7108" s="87" t="e">
        <f>IF('pO2 control'!A7103="",NA(),'pO2 control'!A7103)</f>
        <v>#N/A</v>
      </c>
      <c r="E7108" s="91" t="e">
        <f t="shared" si="669"/>
        <v>#N/A</v>
      </c>
      <c r="F7108" s="85" t="e">
        <f t="shared" si="667"/>
        <v>#N/A</v>
      </c>
      <c r="G7108" s="83" t="e">
        <f t="shared" si="670"/>
        <v>#N/A</v>
      </c>
      <c r="H7108" s="83" t="str">
        <f t="shared" si="665"/>
        <v>#NV</v>
      </c>
    </row>
    <row r="7109" spans="1:8">
      <c r="A7109" s="85" t="e">
        <f t="shared" si="668"/>
        <v>#N/A</v>
      </c>
      <c r="B7109" s="91" t="str">
        <f>IF(ISNUMBER('pO2 control'!B7104),'pO2 control'!B7104,"")</f>
        <v/>
      </c>
      <c r="C7109" s="13" t="str">
        <f t="shared" si="666"/>
        <v>INVALID</v>
      </c>
      <c r="D7109" s="87" t="e">
        <f>IF('pO2 control'!A7104="",NA(),'pO2 control'!A7104)</f>
        <v>#N/A</v>
      </c>
      <c r="E7109" s="91" t="e">
        <f t="shared" si="669"/>
        <v>#N/A</v>
      </c>
      <c r="F7109" s="85" t="e">
        <f t="shared" si="667"/>
        <v>#N/A</v>
      </c>
      <c r="G7109" s="83" t="e">
        <f t="shared" si="670"/>
        <v>#N/A</v>
      </c>
      <c r="H7109" s="83" t="str">
        <f t="shared" si="665"/>
        <v>#NV</v>
      </c>
    </row>
    <row r="7110" spans="1:8">
      <c r="A7110" s="85" t="e">
        <f t="shared" si="668"/>
        <v>#N/A</v>
      </c>
      <c r="B7110" s="91" t="str">
        <f>IF(ISNUMBER('pO2 control'!B7105),'pO2 control'!B7105,"")</f>
        <v/>
      </c>
      <c r="C7110" s="13" t="str">
        <f t="shared" si="666"/>
        <v>INVALID</v>
      </c>
      <c r="D7110" s="87" t="e">
        <f>IF('pO2 control'!A7105="",NA(),'pO2 control'!A7105)</f>
        <v>#N/A</v>
      </c>
      <c r="E7110" s="91" t="e">
        <f t="shared" si="669"/>
        <v>#N/A</v>
      </c>
      <c r="F7110" s="85" t="e">
        <f t="shared" si="667"/>
        <v>#N/A</v>
      </c>
      <c r="G7110" s="83" t="e">
        <f t="shared" si="670"/>
        <v>#N/A</v>
      </c>
      <c r="H7110" s="83" t="str">
        <f t="shared" si="665"/>
        <v>#NV</v>
      </c>
    </row>
    <row r="7111" spans="1:8">
      <c r="A7111" s="85" t="e">
        <f t="shared" si="668"/>
        <v>#N/A</v>
      </c>
      <c r="B7111" s="91" t="str">
        <f>IF(ISNUMBER('pO2 control'!B7106),'pO2 control'!B7106,"")</f>
        <v/>
      </c>
      <c r="C7111" s="13" t="str">
        <f t="shared" si="666"/>
        <v>INVALID</v>
      </c>
      <c r="D7111" s="87" t="e">
        <f>IF('pO2 control'!A7106="",NA(),'pO2 control'!A7106)</f>
        <v>#N/A</v>
      </c>
      <c r="E7111" s="91" t="e">
        <f t="shared" si="669"/>
        <v>#N/A</v>
      </c>
      <c r="F7111" s="85" t="e">
        <f t="shared" si="667"/>
        <v>#N/A</v>
      </c>
      <c r="G7111" s="83" t="e">
        <f t="shared" si="670"/>
        <v>#N/A</v>
      </c>
      <c r="H7111" s="83" t="str">
        <f t="shared" si="665"/>
        <v>#NV</v>
      </c>
    </row>
    <row r="7112" spans="1:8">
      <c r="A7112" s="85" t="e">
        <f t="shared" si="668"/>
        <v>#N/A</v>
      </c>
      <c r="B7112" s="91" t="str">
        <f>IF(ISNUMBER('pO2 control'!B7107),'pO2 control'!B7107,"")</f>
        <v/>
      </c>
      <c r="C7112" s="13" t="str">
        <f t="shared" si="666"/>
        <v>INVALID</v>
      </c>
      <c r="D7112" s="87" t="e">
        <f>IF('pO2 control'!A7107="",NA(),'pO2 control'!A7107)</f>
        <v>#N/A</v>
      </c>
      <c r="E7112" s="91" t="e">
        <f t="shared" si="669"/>
        <v>#N/A</v>
      </c>
      <c r="F7112" s="85" t="e">
        <f t="shared" si="667"/>
        <v>#N/A</v>
      </c>
      <c r="G7112" s="83" t="e">
        <f t="shared" si="670"/>
        <v>#N/A</v>
      </c>
      <c r="H7112" s="83" t="str">
        <f t="shared" ref="H7112:H7175" si="671">IF(C7112="INVALID","#NV",(((A7112-A7111)/(D7112-D7111))+F7112*$D$2)/($C$2-A7112))</f>
        <v>#NV</v>
      </c>
    </row>
    <row r="7113" spans="1:8">
      <c r="A7113" s="85" t="e">
        <f t="shared" si="668"/>
        <v>#N/A</v>
      </c>
      <c r="B7113" s="91" t="str">
        <f>IF(ISNUMBER('pO2 control'!B7108),'pO2 control'!B7108,"")</f>
        <v/>
      </c>
      <c r="C7113" s="13" t="str">
        <f t="shared" ref="C7113:C7176" si="672">IF(AND(B7113&lt;90,B7113&gt;10),"1","INVALID")</f>
        <v>INVALID</v>
      </c>
      <c r="D7113" s="87" t="e">
        <f>IF('pO2 control'!A7108="",NA(),'pO2 control'!A7108)</f>
        <v>#N/A</v>
      </c>
      <c r="E7113" s="91" t="e">
        <f t="shared" si="669"/>
        <v>#N/A</v>
      </c>
      <c r="F7113" s="85" t="e">
        <f t="shared" ref="F7113:F7176" si="673">IF(G7113="",NA(),0.333*G7113)</f>
        <v>#N/A</v>
      </c>
      <c r="G7113" s="83" t="e">
        <f t="shared" si="670"/>
        <v>#N/A</v>
      </c>
      <c r="H7113" s="83" t="str">
        <f t="shared" si="671"/>
        <v>#NV</v>
      </c>
    </row>
    <row r="7114" spans="1:8">
      <c r="A7114" s="85" t="e">
        <f t="shared" si="668"/>
        <v>#N/A</v>
      </c>
      <c r="B7114" s="91" t="str">
        <f>IF(ISNUMBER('pO2 control'!B7109),'pO2 control'!B7109,"")</f>
        <v/>
      </c>
      <c r="C7114" s="13" t="str">
        <f t="shared" si="672"/>
        <v>INVALID</v>
      </c>
      <c r="D7114" s="87" t="e">
        <f>IF('pO2 control'!A7109="",NA(),'pO2 control'!A7109)</f>
        <v>#N/A</v>
      </c>
      <c r="E7114" s="91" t="e">
        <f t="shared" si="669"/>
        <v>#N/A</v>
      </c>
      <c r="F7114" s="85" t="e">
        <f t="shared" si="673"/>
        <v>#N/A</v>
      </c>
      <c r="G7114" s="83" t="e">
        <f t="shared" si="670"/>
        <v>#N/A</v>
      </c>
      <c r="H7114" s="83" t="str">
        <f t="shared" si="671"/>
        <v>#NV</v>
      </c>
    </row>
    <row r="7115" spans="1:8">
      <c r="A7115" s="85" t="e">
        <f t="shared" si="668"/>
        <v>#N/A</v>
      </c>
      <c r="B7115" s="91" t="str">
        <f>IF(ISNUMBER('pO2 control'!B7110),'pO2 control'!B7110,"")</f>
        <v/>
      </c>
      <c r="C7115" s="13" t="str">
        <f t="shared" si="672"/>
        <v>INVALID</v>
      </c>
      <c r="D7115" s="87" t="e">
        <f>IF('pO2 control'!A7110="",NA(),'pO2 control'!A7110)</f>
        <v>#N/A</v>
      </c>
      <c r="E7115" s="91" t="e">
        <f t="shared" si="669"/>
        <v>#N/A</v>
      </c>
      <c r="F7115" s="85" t="e">
        <f t="shared" si="673"/>
        <v>#N/A</v>
      </c>
      <c r="G7115" s="83" t="e">
        <f t="shared" si="670"/>
        <v>#N/A</v>
      </c>
      <c r="H7115" s="83" t="str">
        <f t="shared" si="671"/>
        <v>#NV</v>
      </c>
    </row>
    <row r="7116" spans="1:8">
      <c r="A7116" s="85" t="e">
        <f t="shared" si="668"/>
        <v>#N/A</v>
      </c>
      <c r="B7116" s="91" t="str">
        <f>IF(ISNUMBER('pO2 control'!B7111),'pO2 control'!B7111,"")</f>
        <v/>
      </c>
      <c r="C7116" s="13" t="str">
        <f t="shared" si="672"/>
        <v>INVALID</v>
      </c>
      <c r="D7116" s="87" t="e">
        <f>IF('pO2 control'!A7111="",NA(),'pO2 control'!A7111)</f>
        <v>#N/A</v>
      </c>
      <c r="E7116" s="91" t="e">
        <f t="shared" si="669"/>
        <v>#N/A</v>
      </c>
      <c r="F7116" s="85" t="e">
        <f t="shared" si="673"/>
        <v>#N/A</v>
      </c>
      <c r="G7116" s="83" t="e">
        <f t="shared" si="670"/>
        <v>#N/A</v>
      </c>
      <c r="H7116" s="83" t="str">
        <f t="shared" si="671"/>
        <v>#NV</v>
      </c>
    </row>
    <row r="7117" spans="1:8">
      <c r="A7117" s="85" t="e">
        <f t="shared" si="668"/>
        <v>#N/A</v>
      </c>
      <c r="B7117" s="91" t="str">
        <f>IF(ISNUMBER('pO2 control'!B7112),'pO2 control'!B7112,"")</f>
        <v/>
      </c>
      <c r="C7117" s="13" t="str">
        <f t="shared" si="672"/>
        <v>INVALID</v>
      </c>
      <c r="D7117" s="87" t="e">
        <f>IF('pO2 control'!A7112="",NA(),'pO2 control'!A7112)</f>
        <v>#N/A</v>
      </c>
      <c r="E7117" s="91" t="e">
        <f t="shared" si="669"/>
        <v>#N/A</v>
      </c>
      <c r="F7117" s="85" t="e">
        <f t="shared" si="673"/>
        <v>#N/A</v>
      </c>
      <c r="G7117" s="83" t="e">
        <f t="shared" si="670"/>
        <v>#N/A</v>
      </c>
      <c r="H7117" s="83" t="str">
        <f t="shared" si="671"/>
        <v>#NV</v>
      </c>
    </row>
    <row r="7118" spans="1:8">
      <c r="A7118" s="85" t="e">
        <f t="shared" si="668"/>
        <v>#N/A</v>
      </c>
      <c r="B7118" s="91" t="str">
        <f>IF(ISNUMBER('pO2 control'!B7113),'pO2 control'!B7113,"")</f>
        <v/>
      </c>
      <c r="C7118" s="13" t="str">
        <f t="shared" si="672"/>
        <v>INVALID</v>
      </c>
      <c r="D7118" s="87" t="e">
        <f>IF('pO2 control'!A7113="",NA(),'pO2 control'!A7113)</f>
        <v>#N/A</v>
      </c>
      <c r="E7118" s="91" t="e">
        <f t="shared" si="669"/>
        <v>#N/A</v>
      </c>
      <c r="F7118" s="85" t="e">
        <f t="shared" si="673"/>
        <v>#N/A</v>
      </c>
      <c r="G7118" s="83" t="e">
        <f t="shared" si="670"/>
        <v>#N/A</v>
      </c>
      <c r="H7118" s="83" t="str">
        <f t="shared" si="671"/>
        <v>#NV</v>
      </c>
    </row>
    <row r="7119" spans="1:8">
      <c r="A7119" s="85" t="e">
        <f t="shared" si="668"/>
        <v>#N/A</v>
      </c>
      <c r="B7119" s="91" t="str">
        <f>IF(ISNUMBER('pO2 control'!B7114),'pO2 control'!B7114,"")</f>
        <v/>
      </c>
      <c r="C7119" s="13" t="str">
        <f t="shared" si="672"/>
        <v>INVALID</v>
      </c>
      <c r="D7119" s="87" t="e">
        <f>IF('pO2 control'!A7114="",NA(),'pO2 control'!A7114)</f>
        <v>#N/A</v>
      </c>
      <c r="E7119" s="91" t="e">
        <f t="shared" si="669"/>
        <v>#N/A</v>
      </c>
      <c r="F7119" s="85" t="e">
        <f t="shared" si="673"/>
        <v>#N/A</v>
      </c>
      <c r="G7119" s="83" t="e">
        <f t="shared" si="670"/>
        <v>#N/A</v>
      </c>
      <c r="H7119" s="83" t="str">
        <f t="shared" si="671"/>
        <v>#NV</v>
      </c>
    </row>
    <row r="7120" spans="1:8">
      <c r="A7120" s="85" t="e">
        <f t="shared" si="668"/>
        <v>#N/A</v>
      </c>
      <c r="B7120" s="91" t="str">
        <f>IF(ISNUMBER('pO2 control'!B7115),'pO2 control'!B7115,"")</f>
        <v/>
      </c>
      <c r="C7120" s="13" t="str">
        <f t="shared" si="672"/>
        <v>INVALID</v>
      </c>
      <c r="D7120" s="87" t="e">
        <f>IF('pO2 control'!A7115="",NA(),'pO2 control'!A7115)</f>
        <v>#N/A</v>
      </c>
      <c r="E7120" s="91" t="e">
        <f t="shared" si="669"/>
        <v>#N/A</v>
      </c>
      <c r="F7120" s="85" t="e">
        <f t="shared" si="673"/>
        <v>#N/A</v>
      </c>
      <c r="G7120" s="83" t="e">
        <f t="shared" si="670"/>
        <v>#N/A</v>
      </c>
      <c r="H7120" s="83" t="str">
        <f t="shared" si="671"/>
        <v>#NV</v>
      </c>
    </row>
    <row r="7121" spans="1:8">
      <c r="A7121" s="85" t="e">
        <f t="shared" si="668"/>
        <v>#N/A</v>
      </c>
      <c r="B7121" s="91" t="str">
        <f>IF(ISNUMBER('pO2 control'!B7116),'pO2 control'!B7116,"")</f>
        <v/>
      </c>
      <c r="C7121" s="13" t="str">
        <f t="shared" si="672"/>
        <v>INVALID</v>
      </c>
      <c r="D7121" s="87" t="e">
        <f>IF('pO2 control'!A7116="",NA(),'pO2 control'!A7116)</f>
        <v>#N/A</v>
      </c>
      <c r="E7121" s="91" t="e">
        <f t="shared" si="669"/>
        <v>#N/A</v>
      </c>
      <c r="F7121" s="85" t="e">
        <f t="shared" si="673"/>
        <v>#N/A</v>
      </c>
      <c r="G7121" s="83" t="e">
        <f t="shared" si="670"/>
        <v>#N/A</v>
      </c>
      <c r="H7121" s="83" t="str">
        <f t="shared" si="671"/>
        <v>#NV</v>
      </c>
    </row>
    <row r="7122" spans="1:8">
      <c r="A7122" s="85" t="e">
        <f t="shared" si="668"/>
        <v>#N/A</v>
      </c>
      <c r="B7122" s="91" t="str">
        <f>IF(ISNUMBER('pO2 control'!B7117),'pO2 control'!B7117,"")</f>
        <v/>
      </c>
      <c r="C7122" s="13" t="str">
        <f t="shared" si="672"/>
        <v>INVALID</v>
      </c>
      <c r="D7122" s="87" t="e">
        <f>IF('pO2 control'!A7117="",NA(),'pO2 control'!A7117)</f>
        <v>#N/A</v>
      </c>
      <c r="E7122" s="91" t="e">
        <f t="shared" si="669"/>
        <v>#N/A</v>
      </c>
      <c r="F7122" s="85" t="e">
        <f t="shared" si="673"/>
        <v>#N/A</v>
      </c>
      <c r="G7122" s="83" t="e">
        <f t="shared" si="670"/>
        <v>#N/A</v>
      </c>
      <c r="H7122" s="83" t="str">
        <f t="shared" si="671"/>
        <v>#NV</v>
      </c>
    </row>
    <row r="7123" spans="1:8">
      <c r="A7123" s="85" t="e">
        <f t="shared" si="668"/>
        <v>#N/A</v>
      </c>
      <c r="B7123" s="91" t="str">
        <f>IF(ISNUMBER('pO2 control'!B7118),'pO2 control'!B7118,"")</f>
        <v/>
      </c>
      <c r="C7123" s="13" t="str">
        <f t="shared" si="672"/>
        <v>INVALID</v>
      </c>
      <c r="D7123" s="87" t="e">
        <f>IF('pO2 control'!A7118="",NA(),'pO2 control'!A7118)</f>
        <v>#N/A</v>
      </c>
      <c r="E7123" s="91" t="e">
        <f t="shared" si="669"/>
        <v>#N/A</v>
      </c>
      <c r="F7123" s="85" t="e">
        <f t="shared" si="673"/>
        <v>#N/A</v>
      </c>
      <c r="G7123" s="83" t="e">
        <f t="shared" si="670"/>
        <v>#N/A</v>
      </c>
      <c r="H7123" s="83" t="str">
        <f t="shared" si="671"/>
        <v>#NV</v>
      </c>
    </row>
    <row r="7124" spans="1:8">
      <c r="A7124" s="85" t="e">
        <f t="shared" si="668"/>
        <v>#N/A</v>
      </c>
      <c r="B7124" s="91" t="str">
        <f>IF(ISNUMBER('pO2 control'!B7119),'pO2 control'!B7119,"")</f>
        <v/>
      </c>
      <c r="C7124" s="13" t="str">
        <f t="shared" si="672"/>
        <v>INVALID</v>
      </c>
      <c r="D7124" s="87" t="e">
        <f>IF('pO2 control'!A7119="",NA(),'pO2 control'!A7119)</f>
        <v>#N/A</v>
      </c>
      <c r="E7124" s="91" t="e">
        <f t="shared" si="669"/>
        <v>#N/A</v>
      </c>
      <c r="F7124" s="85" t="e">
        <f t="shared" si="673"/>
        <v>#N/A</v>
      </c>
      <c r="G7124" s="83" t="e">
        <f t="shared" si="670"/>
        <v>#N/A</v>
      </c>
      <c r="H7124" s="83" t="str">
        <f t="shared" si="671"/>
        <v>#NV</v>
      </c>
    </row>
    <row r="7125" spans="1:8">
      <c r="A7125" s="85" t="e">
        <f t="shared" si="668"/>
        <v>#N/A</v>
      </c>
      <c r="B7125" s="91" t="str">
        <f>IF(ISNUMBER('pO2 control'!B7120),'pO2 control'!B7120,"")</f>
        <v/>
      </c>
      <c r="C7125" s="13" t="str">
        <f t="shared" si="672"/>
        <v>INVALID</v>
      </c>
      <c r="D7125" s="87" t="e">
        <f>IF('pO2 control'!A7120="",NA(),'pO2 control'!A7120)</f>
        <v>#N/A</v>
      </c>
      <c r="E7125" s="91" t="e">
        <f t="shared" si="669"/>
        <v>#N/A</v>
      </c>
      <c r="F7125" s="85" t="e">
        <f t="shared" si="673"/>
        <v>#N/A</v>
      </c>
      <c r="G7125" s="83" t="e">
        <f t="shared" si="670"/>
        <v>#N/A</v>
      </c>
      <c r="H7125" s="83" t="str">
        <f t="shared" si="671"/>
        <v>#NV</v>
      </c>
    </row>
    <row r="7126" spans="1:8">
      <c r="A7126" s="85" t="e">
        <f t="shared" si="668"/>
        <v>#N/A</v>
      </c>
      <c r="B7126" s="91" t="str">
        <f>IF(ISNUMBER('pO2 control'!B7121),'pO2 control'!B7121,"")</f>
        <v/>
      </c>
      <c r="C7126" s="13" t="str">
        <f t="shared" si="672"/>
        <v>INVALID</v>
      </c>
      <c r="D7126" s="87" t="e">
        <f>IF('pO2 control'!A7121="",NA(),'pO2 control'!A7121)</f>
        <v>#N/A</v>
      </c>
      <c r="E7126" s="91" t="e">
        <f t="shared" si="669"/>
        <v>#N/A</v>
      </c>
      <c r="F7126" s="85" t="e">
        <f t="shared" si="673"/>
        <v>#N/A</v>
      </c>
      <c r="G7126" s="83" t="e">
        <f t="shared" si="670"/>
        <v>#N/A</v>
      </c>
      <c r="H7126" s="83" t="str">
        <f t="shared" si="671"/>
        <v>#NV</v>
      </c>
    </row>
    <row r="7127" spans="1:8">
      <c r="A7127" s="85" t="e">
        <f t="shared" si="668"/>
        <v>#N/A</v>
      </c>
      <c r="B7127" s="91" t="str">
        <f>IF(ISNUMBER('pO2 control'!B7122),'pO2 control'!B7122,"")</f>
        <v/>
      </c>
      <c r="C7127" s="13" t="str">
        <f t="shared" si="672"/>
        <v>INVALID</v>
      </c>
      <c r="D7127" s="87" t="e">
        <f>IF('pO2 control'!A7122="",NA(),'pO2 control'!A7122)</f>
        <v>#N/A</v>
      </c>
      <c r="E7127" s="91" t="e">
        <f t="shared" si="669"/>
        <v>#N/A</v>
      </c>
      <c r="F7127" s="85" t="e">
        <f t="shared" si="673"/>
        <v>#N/A</v>
      </c>
      <c r="G7127" s="83" t="e">
        <f t="shared" si="670"/>
        <v>#N/A</v>
      </c>
      <c r="H7127" s="83" t="str">
        <f t="shared" si="671"/>
        <v>#NV</v>
      </c>
    </row>
    <row r="7128" spans="1:8">
      <c r="A7128" s="85" t="e">
        <f t="shared" si="668"/>
        <v>#N/A</v>
      </c>
      <c r="B7128" s="91" t="str">
        <f>IF(ISNUMBER('pO2 control'!B7123),'pO2 control'!B7123,"")</f>
        <v/>
      </c>
      <c r="C7128" s="13" t="str">
        <f t="shared" si="672"/>
        <v>INVALID</v>
      </c>
      <c r="D7128" s="87" t="e">
        <f>IF('pO2 control'!A7123="",NA(),'pO2 control'!A7123)</f>
        <v>#N/A</v>
      </c>
      <c r="E7128" s="91" t="e">
        <f t="shared" si="669"/>
        <v>#N/A</v>
      </c>
      <c r="F7128" s="85" t="e">
        <f t="shared" si="673"/>
        <v>#N/A</v>
      </c>
      <c r="G7128" s="83" t="e">
        <f t="shared" si="670"/>
        <v>#N/A</v>
      </c>
      <c r="H7128" s="83" t="str">
        <f t="shared" si="671"/>
        <v>#NV</v>
      </c>
    </row>
    <row r="7129" spans="1:8">
      <c r="A7129" s="85" t="e">
        <f t="shared" si="668"/>
        <v>#N/A</v>
      </c>
      <c r="B7129" s="91" t="str">
        <f>IF(ISNUMBER('pO2 control'!B7124),'pO2 control'!B7124,"")</f>
        <v/>
      </c>
      <c r="C7129" s="13" t="str">
        <f t="shared" si="672"/>
        <v>INVALID</v>
      </c>
      <c r="D7129" s="87" t="e">
        <f>IF('pO2 control'!A7124="",NA(),'pO2 control'!A7124)</f>
        <v>#N/A</v>
      </c>
      <c r="E7129" s="91" t="e">
        <f t="shared" si="669"/>
        <v>#N/A</v>
      </c>
      <c r="F7129" s="85" t="e">
        <f t="shared" si="673"/>
        <v>#N/A</v>
      </c>
      <c r="G7129" s="83" t="e">
        <f t="shared" si="670"/>
        <v>#N/A</v>
      </c>
      <c r="H7129" s="83" t="str">
        <f t="shared" si="671"/>
        <v>#NV</v>
      </c>
    </row>
    <row r="7130" spans="1:8">
      <c r="A7130" s="85" t="e">
        <f t="shared" si="668"/>
        <v>#N/A</v>
      </c>
      <c r="B7130" s="91" t="str">
        <f>IF(ISNUMBER('pO2 control'!B7125),'pO2 control'!B7125,"")</f>
        <v/>
      </c>
      <c r="C7130" s="13" t="str">
        <f t="shared" si="672"/>
        <v>INVALID</v>
      </c>
      <c r="D7130" s="87" t="e">
        <f>IF('pO2 control'!A7125="",NA(),'pO2 control'!A7125)</f>
        <v>#N/A</v>
      </c>
      <c r="E7130" s="91" t="e">
        <f t="shared" si="669"/>
        <v>#N/A</v>
      </c>
      <c r="F7130" s="85" t="e">
        <f t="shared" si="673"/>
        <v>#N/A</v>
      </c>
      <c r="G7130" s="83" t="e">
        <f t="shared" si="670"/>
        <v>#N/A</v>
      </c>
      <c r="H7130" s="83" t="str">
        <f t="shared" si="671"/>
        <v>#NV</v>
      </c>
    </row>
    <row r="7131" spans="1:8">
      <c r="A7131" s="85" t="e">
        <f t="shared" si="668"/>
        <v>#N/A</v>
      </c>
      <c r="B7131" s="91" t="str">
        <f>IF(ISNUMBER('pO2 control'!B7126),'pO2 control'!B7126,"")</f>
        <v/>
      </c>
      <c r="C7131" s="13" t="str">
        <f t="shared" si="672"/>
        <v>INVALID</v>
      </c>
      <c r="D7131" s="87" t="e">
        <f>IF('pO2 control'!A7126="",NA(),'pO2 control'!A7126)</f>
        <v>#N/A</v>
      </c>
      <c r="E7131" s="91" t="e">
        <f t="shared" si="669"/>
        <v>#N/A</v>
      </c>
      <c r="F7131" s="85" t="e">
        <f t="shared" si="673"/>
        <v>#N/A</v>
      </c>
      <c r="G7131" s="83" t="e">
        <f t="shared" si="670"/>
        <v>#N/A</v>
      </c>
      <c r="H7131" s="83" t="str">
        <f t="shared" si="671"/>
        <v>#NV</v>
      </c>
    </row>
    <row r="7132" spans="1:8">
      <c r="A7132" s="85" t="e">
        <f t="shared" si="668"/>
        <v>#N/A</v>
      </c>
      <c r="B7132" s="91" t="str">
        <f>IF(ISNUMBER('pO2 control'!B7127),'pO2 control'!B7127,"")</f>
        <v/>
      </c>
      <c r="C7132" s="13" t="str">
        <f t="shared" si="672"/>
        <v>INVALID</v>
      </c>
      <c r="D7132" s="87" t="e">
        <f>IF('pO2 control'!A7127="",NA(),'pO2 control'!A7127)</f>
        <v>#N/A</v>
      </c>
      <c r="E7132" s="91" t="e">
        <f t="shared" si="669"/>
        <v>#N/A</v>
      </c>
      <c r="F7132" s="85" t="e">
        <f t="shared" si="673"/>
        <v>#N/A</v>
      </c>
      <c r="G7132" s="83" t="e">
        <f t="shared" si="670"/>
        <v>#N/A</v>
      </c>
      <c r="H7132" s="83" t="str">
        <f t="shared" si="671"/>
        <v>#NV</v>
      </c>
    </row>
    <row r="7133" spans="1:8">
      <c r="A7133" s="85" t="e">
        <f t="shared" si="668"/>
        <v>#N/A</v>
      </c>
      <c r="B7133" s="91" t="str">
        <f>IF(ISNUMBER('pO2 control'!B7128),'pO2 control'!B7128,"")</f>
        <v/>
      </c>
      <c r="C7133" s="13" t="str">
        <f t="shared" si="672"/>
        <v>INVALID</v>
      </c>
      <c r="D7133" s="87" t="e">
        <f>IF('pO2 control'!A7128="",NA(),'pO2 control'!A7128)</f>
        <v>#N/A</v>
      </c>
      <c r="E7133" s="91" t="e">
        <f t="shared" si="669"/>
        <v>#N/A</v>
      </c>
      <c r="F7133" s="85" t="e">
        <f t="shared" si="673"/>
        <v>#N/A</v>
      </c>
      <c r="G7133" s="83" t="e">
        <f t="shared" si="670"/>
        <v>#N/A</v>
      </c>
      <c r="H7133" s="83" t="str">
        <f t="shared" si="671"/>
        <v>#NV</v>
      </c>
    </row>
    <row r="7134" spans="1:8">
      <c r="A7134" s="85" t="e">
        <f t="shared" si="668"/>
        <v>#N/A</v>
      </c>
      <c r="B7134" s="91" t="str">
        <f>IF(ISNUMBER('pO2 control'!B7129),'pO2 control'!B7129,"")</f>
        <v/>
      </c>
      <c r="C7134" s="13" t="str">
        <f t="shared" si="672"/>
        <v>INVALID</v>
      </c>
      <c r="D7134" s="87" t="e">
        <f>IF('pO2 control'!A7129="",NA(),'pO2 control'!A7129)</f>
        <v>#N/A</v>
      </c>
      <c r="E7134" s="91" t="e">
        <f t="shared" si="669"/>
        <v>#N/A</v>
      </c>
      <c r="F7134" s="85" t="e">
        <f t="shared" si="673"/>
        <v>#N/A</v>
      </c>
      <c r="G7134" s="83" t="e">
        <f t="shared" si="670"/>
        <v>#N/A</v>
      </c>
      <c r="H7134" s="83" t="str">
        <f t="shared" si="671"/>
        <v>#NV</v>
      </c>
    </row>
    <row r="7135" spans="1:8">
      <c r="A7135" s="85" t="e">
        <f t="shared" si="668"/>
        <v>#N/A</v>
      </c>
      <c r="B7135" s="91" t="str">
        <f>IF(ISNUMBER('pO2 control'!B7130),'pO2 control'!B7130,"")</f>
        <v/>
      </c>
      <c r="C7135" s="13" t="str">
        <f t="shared" si="672"/>
        <v>INVALID</v>
      </c>
      <c r="D7135" s="87" t="e">
        <f>IF('pO2 control'!A7130="",NA(),'pO2 control'!A7130)</f>
        <v>#N/A</v>
      </c>
      <c r="E7135" s="91" t="e">
        <f t="shared" si="669"/>
        <v>#N/A</v>
      </c>
      <c r="F7135" s="85" t="e">
        <f t="shared" si="673"/>
        <v>#N/A</v>
      </c>
      <c r="G7135" s="83" t="e">
        <f t="shared" si="670"/>
        <v>#N/A</v>
      </c>
      <c r="H7135" s="83" t="str">
        <f t="shared" si="671"/>
        <v>#NV</v>
      </c>
    </row>
    <row r="7136" spans="1:8">
      <c r="A7136" s="85" t="e">
        <f t="shared" si="668"/>
        <v>#N/A</v>
      </c>
      <c r="B7136" s="91" t="str">
        <f>IF(ISNUMBER('pO2 control'!B7131),'pO2 control'!B7131,"")</f>
        <v/>
      </c>
      <c r="C7136" s="13" t="str">
        <f t="shared" si="672"/>
        <v>INVALID</v>
      </c>
      <c r="D7136" s="87" t="e">
        <f>IF('pO2 control'!A7131="",NA(),'pO2 control'!A7131)</f>
        <v>#N/A</v>
      </c>
      <c r="E7136" s="91" t="e">
        <f t="shared" si="669"/>
        <v>#N/A</v>
      </c>
      <c r="F7136" s="85" t="e">
        <f t="shared" si="673"/>
        <v>#N/A</v>
      </c>
      <c r="G7136" s="83" t="e">
        <f t="shared" si="670"/>
        <v>#N/A</v>
      </c>
      <c r="H7136" s="83" t="str">
        <f t="shared" si="671"/>
        <v>#NV</v>
      </c>
    </row>
    <row r="7137" spans="1:8">
      <c r="A7137" s="85" t="e">
        <f t="shared" si="668"/>
        <v>#N/A</v>
      </c>
      <c r="B7137" s="91" t="str">
        <f>IF(ISNUMBER('pO2 control'!B7132),'pO2 control'!B7132,"")</f>
        <v/>
      </c>
      <c r="C7137" s="13" t="str">
        <f t="shared" si="672"/>
        <v>INVALID</v>
      </c>
      <c r="D7137" s="87" t="e">
        <f>IF('pO2 control'!A7132="",NA(),'pO2 control'!A7132)</f>
        <v>#N/A</v>
      </c>
      <c r="E7137" s="91" t="e">
        <f t="shared" si="669"/>
        <v>#N/A</v>
      </c>
      <c r="F7137" s="85" t="e">
        <f t="shared" si="673"/>
        <v>#N/A</v>
      </c>
      <c r="G7137" s="83" t="e">
        <f t="shared" si="670"/>
        <v>#N/A</v>
      </c>
      <c r="H7137" s="83" t="str">
        <f t="shared" si="671"/>
        <v>#NV</v>
      </c>
    </row>
    <row r="7138" spans="1:8">
      <c r="A7138" s="85" t="e">
        <f t="shared" si="668"/>
        <v>#N/A</v>
      </c>
      <c r="B7138" s="91" t="str">
        <f>IF(ISNUMBER('pO2 control'!B7133),'pO2 control'!B7133,"")</f>
        <v/>
      </c>
      <c r="C7138" s="13" t="str">
        <f t="shared" si="672"/>
        <v>INVALID</v>
      </c>
      <c r="D7138" s="87" t="e">
        <f>IF('pO2 control'!A7133="",NA(),'pO2 control'!A7133)</f>
        <v>#N/A</v>
      </c>
      <c r="E7138" s="91" t="e">
        <f t="shared" si="669"/>
        <v>#N/A</v>
      </c>
      <c r="F7138" s="85" t="e">
        <f t="shared" si="673"/>
        <v>#N/A</v>
      </c>
      <c r="G7138" s="83" t="e">
        <f t="shared" si="670"/>
        <v>#N/A</v>
      </c>
      <c r="H7138" s="83" t="str">
        <f t="shared" si="671"/>
        <v>#NV</v>
      </c>
    </row>
    <row r="7139" spans="1:8">
      <c r="A7139" s="85" t="e">
        <f t="shared" si="668"/>
        <v>#N/A</v>
      </c>
      <c r="B7139" s="91" t="str">
        <f>IF(ISNUMBER('pO2 control'!B7134),'pO2 control'!B7134,"")</f>
        <v/>
      </c>
      <c r="C7139" s="13" t="str">
        <f t="shared" si="672"/>
        <v>INVALID</v>
      </c>
      <c r="D7139" s="87" t="e">
        <f>IF('pO2 control'!A7134="",NA(),'pO2 control'!A7134)</f>
        <v>#N/A</v>
      </c>
      <c r="E7139" s="91" t="e">
        <f t="shared" si="669"/>
        <v>#N/A</v>
      </c>
      <c r="F7139" s="85" t="e">
        <f t="shared" si="673"/>
        <v>#N/A</v>
      </c>
      <c r="G7139" s="83" t="e">
        <f t="shared" si="670"/>
        <v>#N/A</v>
      </c>
      <c r="H7139" s="83" t="str">
        <f t="shared" si="671"/>
        <v>#NV</v>
      </c>
    </row>
    <row r="7140" spans="1:8">
      <c r="A7140" s="85" t="e">
        <f t="shared" si="668"/>
        <v>#N/A</v>
      </c>
      <c r="B7140" s="91" t="str">
        <f>IF(ISNUMBER('pO2 control'!B7135),'pO2 control'!B7135,"")</f>
        <v/>
      </c>
      <c r="C7140" s="13" t="str">
        <f t="shared" si="672"/>
        <v>INVALID</v>
      </c>
      <c r="D7140" s="87" t="e">
        <f>IF('pO2 control'!A7135="",NA(),'pO2 control'!A7135)</f>
        <v>#N/A</v>
      </c>
      <c r="E7140" s="91" t="e">
        <f t="shared" si="669"/>
        <v>#N/A</v>
      </c>
      <c r="F7140" s="85" t="e">
        <f t="shared" si="673"/>
        <v>#N/A</v>
      </c>
      <c r="G7140" s="83" t="e">
        <f t="shared" si="670"/>
        <v>#N/A</v>
      </c>
      <c r="H7140" s="83" t="str">
        <f t="shared" si="671"/>
        <v>#NV</v>
      </c>
    </row>
    <row r="7141" spans="1:8">
      <c r="A7141" s="85" t="e">
        <f t="shared" si="668"/>
        <v>#N/A</v>
      </c>
      <c r="B7141" s="91" t="str">
        <f>IF(ISNUMBER('pO2 control'!B7136),'pO2 control'!B7136,"")</f>
        <v/>
      </c>
      <c r="C7141" s="13" t="str">
        <f t="shared" si="672"/>
        <v>INVALID</v>
      </c>
      <c r="D7141" s="87" t="e">
        <f>IF('pO2 control'!A7136="",NA(),'pO2 control'!A7136)</f>
        <v>#N/A</v>
      </c>
      <c r="E7141" s="91" t="e">
        <f t="shared" si="669"/>
        <v>#N/A</v>
      </c>
      <c r="F7141" s="85" t="e">
        <f t="shared" si="673"/>
        <v>#N/A</v>
      </c>
      <c r="G7141" s="83" t="e">
        <f t="shared" si="670"/>
        <v>#N/A</v>
      </c>
      <c r="H7141" s="83" t="str">
        <f t="shared" si="671"/>
        <v>#NV</v>
      </c>
    </row>
    <row r="7142" spans="1:8">
      <c r="A7142" s="85" t="e">
        <f t="shared" si="668"/>
        <v>#N/A</v>
      </c>
      <c r="B7142" s="91" t="str">
        <f>IF(ISNUMBER('pO2 control'!B7137),'pO2 control'!B7137,"")</f>
        <v/>
      </c>
      <c r="C7142" s="13" t="str">
        <f t="shared" si="672"/>
        <v>INVALID</v>
      </c>
      <c r="D7142" s="87" t="e">
        <f>IF('pO2 control'!A7137="",NA(),'pO2 control'!A7137)</f>
        <v>#N/A</v>
      </c>
      <c r="E7142" s="91" t="e">
        <f t="shared" si="669"/>
        <v>#N/A</v>
      </c>
      <c r="F7142" s="85" t="e">
        <f t="shared" si="673"/>
        <v>#N/A</v>
      </c>
      <c r="G7142" s="83" t="e">
        <f t="shared" si="670"/>
        <v>#N/A</v>
      </c>
      <c r="H7142" s="83" t="str">
        <f t="shared" si="671"/>
        <v>#NV</v>
      </c>
    </row>
    <row r="7143" spans="1:8">
      <c r="A7143" s="85" t="e">
        <f t="shared" si="668"/>
        <v>#N/A</v>
      </c>
      <c r="B7143" s="91" t="str">
        <f>IF(ISNUMBER('pO2 control'!B7138),'pO2 control'!B7138,"")</f>
        <v/>
      </c>
      <c r="C7143" s="13" t="str">
        <f t="shared" si="672"/>
        <v>INVALID</v>
      </c>
      <c r="D7143" s="87" t="e">
        <f>IF('pO2 control'!A7138="",NA(),'pO2 control'!A7138)</f>
        <v>#N/A</v>
      </c>
      <c r="E7143" s="91" t="e">
        <f t="shared" si="669"/>
        <v>#N/A</v>
      </c>
      <c r="F7143" s="85" t="e">
        <f t="shared" si="673"/>
        <v>#N/A</v>
      </c>
      <c r="G7143" s="83" t="e">
        <f t="shared" si="670"/>
        <v>#N/A</v>
      </c>
      <c r="H7143" s="83" t="str">
        <f t="shared" si="671"/>
        <v>#NV</v>
      </c>
    </row>
    <row r="7144" spans="1:8">
      <c r="A7144" s="85" t="e">
        <f t="shared" si="668"/>
        <v>#N/A</v>
      </c>
      <c r="B7144" s="91" t="str">
        <f>IF(ISNUMBER('pO2 control'!B7139),'pO2 control'!B7139,"")</f>
        <v/>
      </c>
      <c r="C7144" s="13" t="str">
        <f t="shared" si="672"/>
        <v>INVALID</v>
      </c>
      <c r="D7144" s="87" t="e">
        <f>IF('pO2 control'!A7139="",NA(),'pO2 control'!A7139)</f>
        <v>#N/A</v>
      </c>
      <c r="E7144" s="91" t="e">
        <f t="shared" si="669"/>
        <v>#N/A</v>
      </c>
      <c r="F7144" s="85" t="e">
        <f t="shared" si="673"/>
        <v>#N/A</v>
      </c>
      <c r="G7144" s="83" t="e">
        <f t="shared" si="670"/>
        <v>#N/A</v>
      </c>
      <c r="H7144" s="83" t="str">
        <f t="shared" si="671"/>
        <v>#NV</v>
      </c>
    </row>
    <row r="7145" spans="1:8">
      <c r="A7145" s="85" t="e">
        <f t="shared" si="668"/>
        <v>#N/A</v>
      </c>
      <c r="B7145" s="91" t="str">
        <f>IF(ISNUMBER('pO2 control'!B7140),'pO2 control'!B7140,"")</f>
        <v/>
      </c>
      <c r="C7145" s="13" t="str">
        <f t="shared" si="672"/>
        <v>INVALID</v>
      </c>
      <c r="D7145" s="87" t="e">
        <f>IF('pO2 control'!A7140="",NA(),'pO2 control'!A7140)</f>
        <v>#N/A</v>
      </c>
      <c r="E7145" s="91" t="e">
        <f t="shared" si="669"/>
        <v>#N/A</v>
      </c>
      <c r="F7145" s="85" t="e">
        <f t="shared" si="673"/>
        <v>#N/A</v>
      </c>
      <c r="G7145" s="83" t="e">
        <f t="shared" si="670"/>
        <v>#N/A</v>
      </c>
      <c r="H7145" s="83" t="str">
        <f t="shared" si="671"/>
        <v>#NV</v>
      </c>
    </row>
    <row r="7146" spans="1:8">
      <c r="A7146" s="85" t="e">
        <f t="shared" si="668"/>
        <v>#N/A</v>
      </c>
      <c r="B7146" s="91" t="str">
        <f>IF(ISNUMBER('pO2 control'!B7141),'pO2 control'!B7141,"")</f>
        <v/>
      </c>
      <c r="C7146" s="13" t="str">
        <f t="shared" si="672"/>
        <v>INVALID</v>
      </c>
      <c r="D7146" s="87" t="e">
        <f>IF('pO2 control'!A7141="",NA(),'pO2 control'!A7141)</f>
        <v>#N/A</v>
      </c>
      <c r="E7146" s="91" t="e">
        <f t="shared" si="669"/>
        <v>#N/A</v>
      </c>
      <c r="F7146" s="85" t="e">
        <f t="shared" si="673"/>
        <v>#N/A</v>
      </c>
      <c r="G7146" s="83" t="e">
        <f t="shared" si="670"/>
        <v>#N/A</v>
      </c>
      <c r="H7146" s="83" t="str">
        <f t="shared" si="671"/>
        <v>#NV</v>
      </c>
    </row>
    <row r="7147" spans="1:8">
      <c r="A7147" s="85" t="e">
        <f t="shared" si="668"/>
        <v>#N/A</v>
      </c>
      <c r="B7147" s="91" t="str">
        <f>IF(ISNUMBER('pO2 control'!B7142),'pO2 control'!B7142,"")</f>
        <v/>
      </c>
      <c r="C7147" s="13" t="str">
        <f t="shared" si="672"/>
        <v>INVALID</v>
      </c>
      <c r="D7147" s="87" t="e">
        <f>IF('pO2 control'!A7142="",NA(),'pO2 control'!A7142)</f>
        <v>#N/A</v>
      </c>
      <c r="E7147" s="91" t="e">
        <f t="shared" si="669"/>
        <v>#N/A</v>
      </c>
      <c r="F7147" s="85" t="e">
        <f t="shared" si="673"/>
        <v>#N/A</v>
      </c>
      <c r="G7147" s="83" t="e">
        <f t="shared" si="670"/>
        <v>#N/A</v>
      </c>
      <c r="H7147" s="83" t="str">
        <f t="shared" si="671"/>
        <v>#NV</v>
      </c>
    </row>
    <row r="7148" spans="1:8">
      <c r="A7148" s="85" t="e">
        <f t="shared" si="668"/>
        <v>#N/A</v>
      </c>
      <c r="B7148" s="91" t="str">
        <f>IF(ISNUMBER('pO2 control'!B7143),'pO2 control'!B7143,"")</f>
        <v/>
      </c>
      <c r="C7148" s="13" t="str">
        <f t="shared" si="672"/>
        <v>INVALID</v>
      </c>
      <c r="D7148" s="87" t="e">
        <f>IF('pO2 control'!A7143="",NA(),'pO2 control'!A7143)</f>
        <v>#N/A</v>
      </c>
      <c r="E7148" s="91" t="e">
        <f t="shared" si="669"/>
        <v>#N/A</v>
      </c>
      <c r="F7148" s="85" t="e">
        <f t="shared" si="673"/>
        <v>#N/A</v>
      </c>
      <c r="G7148" s="83" t="e">
        <f t="shared" si="670"/>
        <v>#N/A</v>
      </c>
      <c r="H7148" s="83" t="str">
        <f t="shared" si="671"/>
        <v>#NV</v>
      </c>
    </row>
    <row r="7149" spans="1:8">
      <c r="A7149" s="85" t="e">
        <f t="shared" si="668"/>
        <v>#N/A</v>
      </c>
      <c r="B7149" s="91" t="str">
        <f>IF(ISNUMBER('pO2 control'!B7144),'pO2 control'!B7144,"")</f>
        <v/>
      </c>
      <c r="C7149" s="13" t="str">
        <f t="shared" si="672"/>
        <v>INVALID</v>
      </c>
      <c r="D7149" s="87" t="e">
        <f>IF('pO2 control'!A7144="",NA(),'pO2 control'!A7144)</f>
        <v>#N/A</v>
      </c>
      <c r="E7149" s="91" t="e">
        <f t="shared" si="669"/>
        <v>#N/A</v>
      </c>
      <c r="F7149" s="85" t="e">
        <f t="shared" si="673"/>
        <v>#N/A</v>
      </c>
      <c r="G7149" s="83" t="e">
        <f t="shared" si="670"/>
        <v>#N/A</v>
      </c>
      <c r="H7149" s="83" t="str">
        <f t="shared" si="671"/>
        <v>#NV</v>
      </c>
    </row>
    <row r="7150" spans="1:8">
      <c r="A7150" s="85" t="e">
        <f t="shared" si="668"/>
        <v>#N/A</v>
      </c>
      <c r="B7150" s="91" t="str">
        <f>IF(ISNUMBER('pO2 control'!B7145),'pO2 control'!B7145,"")</f>
        <v/>
      </c>
      <c r="C7150" s="13" t="str">
        <f t="shared" si="672"/>
        <v>INVALID</v>
      </c>
      <c r="D7150" s="87" t="e">
        <f>IF('pO2 control'!A7145="",NA(),'pO2 control'!A7145)</f>
        <v>#N/A</v>
      </c>
      <c r="E7150" s="91" t="e">
        <f t="shared" si="669"/>
        <v>#N/A</v>
      </c>
      <c r="F7150" s="85" t="e">
        <f t="shared" si="673"/>
        <v>#N/A</v>
      </c>
      <c r="G7150" s="83" t="e">
        <f t="shared" si="670"/>
        <v>#N/A</v>
      </c>
      <c r="H7150" s="83" t="str">
        <f t="shared" si="671"/>
        <v>#NV</v>
      </c>
    </row>
    <row r="7151" spans="1:8">
      <c r="A7151" s="85" t="e">
        <f t="shared" si="668"/>
        <v>#N/A</v>
      </c>
      <c r="B7151" s="91" t="str">
        <f>IF(ISNUMBER('pO2 control'!B7146),'pO2 control'!B7146,"")</f>
        <v/>
      </c>
      <c r="C7151" s="13" t="str">
        <f t="shared" si="672"/>
        <v>INVALID</v>
      </c>
      <c r="D7151" s="87" t="e">
        <f>IF('pO2 control'!A7146="",NA(),'pO2 control'!A7146)</f>
        <v>#N/A</v>
      </c>
      <c r="E7151" s="91" t="e">
        <f t="shared" si="669"/>
        <v>#N/A</v>
      </c>
      <c r="F7151" s="85" t="e">
        <f t="shared" si="673"/>
        <v>#N/A</v>
      </c>
      <c r="G7151" s="83" t="e">
        <f t="shared" si="670"/>
        <v>#N/A</v>
      </c>
      <c r="H7151" s="83" t="str">
        <f t="shared" si="671"/>
        <v>#NV</v>
      </c>
    </row>
    <row r="7152" spans="1:8">
      <c r="A7152" s="85" t="e">
        <f t="shared" si="668"/>
        <v>#N/A</v>
      </c>
      <c r="B7152" s="91" t="str">
        <f>IF(ISNUMBER('pO2 control'!B7147),'pO2 control'!B7147,"")</f>
        <v/>
      </c>
      <c r="C7152" s="13" t="str">
        <f t="shared" si="672"/>
        <v>INVALID</v>
      </c>
      <c r="D7152" s="87" t="e">
        <f>IF('pO2 control'!A7147="",NA(),'pO2 control'!A7147)</f>
        <v>#N/A</v>
      </c>
      <c r="E7152" s="91" t="e">
        <f t="shared" si="669"/>
        <v>#N/A</v>
      </c>
      <c r="F7152" s="85" t="e">
        <f t="shared" si="673"/>
        <v>#N/A</v>
      </c>
      <c r="G7152" s="83" t="e">
        <f t="shared" si="670"/>
        <v>#N/A</v>
      </c>
      <c r="H7152" s="83" t="str">
        <f t="shared" si="671"/>
        <v>#NV</v>
      </c>
    </row>
    <row r="7153" spans="1:8">
      <c r="A7153" s="85" t="e">
        <f t="shared" si="668"/>
        <v>#N/A</v>
      </c>
      <c r="B7153" s="91" t="str">
        <f>IF(ISNUMBER('pO2 control'!B7148),'pO2 control'!B7148,"")</f>
        <v/>
      </c>
      <c r="C7153" s="13" t="str">
        <f t="shared" si="672"/>
        <v>INVALID</v>
      </c>
      <c r="D7153" s="87" t="e">
        <f>IF('pO2 control'!A7148="",NA(),'pO2 control'!A7148)</f>
        <v>#N/A</v>
      </c>
      <c r="E7153" s="91" t="e">
        <f t="shared" si="669"/>
        <v>#N/A</v>
      </c>
      <c r="F7153" s="85" t="e">
        <f t="shared" si="673"/>
        <v>#N/A</v>
      </c>
      <c r="G7153" s="83" t="e">
        <f t="shared" si="670"/>
        <v>#N/A</v>
      </c>
      <c r="H7153" s="83" t="str">
        <f t="shared" si="671"/>
        <v>#NV</v>
      </c>
    </row>
    <row r="7154" spans="1:8">
      <c r="A7154" s="85" t="e">
        <f t="shared" si="668"/>
        <v>#N/A</v>
      </c>
      <c r="B7154" s="91" t="str">
        <f>IF(ISNUMBER('pO2 control'!B7149),'pO2 control'!B7149,"")</f>
        <v/>
      </c>
      <c r="C7154" s="13" t="str">
        <f t="shared" si="672"/>
        <v>INVALID</v>
      </c>
      <c r="D7154" s="87" t="e">
        <f>IF('pO2 control'!A7149="",NA(),'pO2 control'!A7149)</f>
        <v>#N/A</v>
      </c>
      <c r="E7154" s="91" t="e">
        <f t="shared" si="669"/>
        <v>#N/A</v>
      </c>
      <c r="F7154" s="85" t="e">
        <f t="shared" si="673"/>
        <v>#N/A</v>
      </c>
      <c r="G7154" s="83" t="e">
        <f t="shared" si="670"/>
        <v>#N/A</v>
      </c>
      <c r="H7154" s="83" t="str">
        <f t="shared" si="671"/>
        <v>#NV</v>
      </c>
    </row>
    <row r="7155" spans="1:8">
      <c r="A7155" s="85" t="e">
        <f t="shared" si="668"/>
        <v>#N/A</v>
      </c>
      <c r="B7155" s="91" t="str">
        <f>IF(ISNUMBER('pO2 control'!B7150),'pO2 control'!B7150,"")</f>
        <v/>
      </c>
      <c r="C7155" s="13" t="str">
        <f t="shared" si="672"/>
        <v>INVALID</v>
      </c>
      <c r="D7155" s="87" t="e">
        <f>IF('pO2 control'!A7150="",NA(),'pO2 control'!A7150)</f>
        <v>#N/A</v>
      </c>
      <c r="E7155" s="91" t="e">
        <f t="shared" si="669"/>
        <v>#N/A</v>
      </c>
      <c r="F7155" s="85" t="e">
        <f t="shared" si="673"/>
        <v>#N/A</v>
      </c>
      <c r="G7155" s="83" t="e">
        <f t="shared" si="670"/>
        <v>#N/A</v>
      </c>
      <c r="H7155" s="83" t="str">
        <f t="shared" si="671"/>
        <v>#NV</v>
      </c>
    </row>
    <row r="7156" spans="1:8">
      <c r="A7156" s="85" t="e">
        <f t="shared" si="668"/>
        <v>#N/A</v>
      </c>
      <c r="B7156" s="91" t="str">
        <f>IF(ISNUMBER('pO2 control'!B7151),'pO2 control'!B7151,"")</f>
        <v/>
      </c>
      <c r="C7156" s="13" t="str">
        <f t="shared" si="672"/>
        <v>INVALID</v>
      </c>
      <c r="D7156" s="87" t="e">
        <f>IF('pO2 control'!A7151="",NA(),'pO2 control'!A7151)</f>
        <v>#N/A</v>
      </c>
      <c r="E7156" s="91" t="e">
        <f t="shared" si="669"/>
        <v>#N/A</v>
      </c>
      <c r="F7156" s="85" t="e">
        <f t="shared" si="673"/>
        <v>#N/A</v>
      </c>
      <c r="G7156" s="83" t="e">
        <f t="shared" si="670"/>
        <v>#N/A</v>
      </c>
      <c r="H7156" s="83" t="str">
        <f t="shared" si="671"/>
        <v>#NV</v>
      </c>
    </row>
    <row r="7157" spans="1:8">
      <c r="A7157" s="85" t="e">
        <f t="shared" si="668"/>
        <v>#N/A</v>
      </c>
      <c r="B7157" s="91" t="str">
        <f>IF(ISNUMBER('pO2 control'!B7152),'pO2 control'!B7152,"")</f>
        <v/>
      </c>
      <c r="C7157" s="13" t="str">
        <f t="shared" si="672"/>
        <v>INVALID</v>
      </c>
      <c r="D7157" s="87" t="e">
        <f>IF('pO2 control'!A7152="",NA(),'pO2 control'!A7152)</f>
        <v>#N/A</v>
      </c>
      <c r="E7157" s="91" t="e">
        <f t="shared" si="669"/>
        <v>#N/A</v>
      </c>
      <c r="F7157" s="85" t="e">
        <f t="shared" si="673"/>
        <v>#N/A</v>
      </c>
      <c r="G7157" s="83" t="e">
        <f t="shared" si="670"/>
        <v>#N/A</v>
      </c>
      <c r="H7157" s="83" t="str">
        <f t="shared" si="671"/>
        <v>#NV</v>
      </c>
    </row>
    <row r="7158" spans="1:8">
      <c r="A7158" s="85" t="e">
        <f t="shared" si="668"/>
        <v>#N/A</v>
      </c>
      <c r="B7158" s="91" t="str">
        <f>IF(ISNUMBER('pO2 control'!B7153),'pO2 control'!B7153,"")</f>
        <v/>
      </c>
      <c r="C7158" s="13" t="str">
        <f t="shared" si="672"/>
        <v>INVALID</v>
      </c>
      <c r="D7158" s="87" t="e">
        <f>IF('pO2 control'!A7153="",NA(),'pO2 control'!A7153)</f>
        <v>#N/A</v>
      </c>
      <c r="E7158" s="91" t="e">
        <f t="shared" si="669"/>
        <v>#N/A</v>
      </c>
      <c r="F7158" s="85" t="e">
        <f t="shared" si="673"/>
        <v>#N/A</v>
      </c>
      <c r="G7158" s="83" t="e">
        <f t="shared" si="670"/>
        <v>#N/A</v>
      </c>
      <c r="H7158" s="83" t="str">
        <f t="shared" si="671"/>
        <v>#NV</v>
      </c>
    </row>
    <row r="7159" spans="1:8">
      <c r="A7159" s="85" t="e">
        <f t="shared" si="668"/>
        <v>#N/A</v>
      </c>
      <c r="B7159" s="91" t="str">
        <f>IF(ISNUMBER('pO2 control'!B7154),'pO2 control'!B7154,"")</f>
        <v/>
      </c>
      <c r="C7159" s="13" t="str">
        <f t="shared" si="672"/>
        <v>INVALID</v>
      </c>
      <c r="D7159" s="87" t="e">
        <f>IF('pO2 control'!A7154="",NA(),'pO2 control'!A7154)</f>
        <v>#N/A</v>
      </c>
      <c r="E7159" s="91" t="e">
        <f t="shared" si="669"/>
        <v>#N/A</v>
      </c>
      <c r="F7159" s="85" t="e">
        <f t="shared" si="673"/>
        <v>#N/A</v>
      </c>
      <c r="G7159" s="83" t="e">
        <f t="shared" si="670"/>
        <v>#N/A</v>
      </c>
      <c r="H7159" s="83" t="str">
        <f t="shared" si="671"/>
        <v>#NV</v>
      </c>
    </row>
    <row r="7160" spans="1:8">
      <c r="A7160" s="85" t="e">
        <f t="shared" si="668"/>
        <v>#N/A</v>
      </c>
      <c r="B7160" s="91" t="str">
        <f>IF(ISNUMBER('pO2 control'!B7155),'pO2 control'!B7155,"")</f>
        <v/>
      </c>
      <c r="C7160" s="13" t="str">
        <f t="shared" si="672"/>
        <v>INVALID</v>
      </c>
      <c r="D7160" s="87" t="e">
        <f>IF('pO2 control'!A7155="",NA(),'pO2 control'!A7155)</f>
        <v>#N/A</v>
      </c>
      <c r="E7160" s="91" t="e">
        <f t="shared" si="669"/>
        <v>#N/A</v>
      </c>
      <c r="F7160" s="85" t="e">
        <f t="shared" si="673"/>
        <v>#N/A</v>
      </c>
      <c r="G7160" s="83" t="e">
        <f t="shared" si="670"/>
        <v>#N/A</v>
      </c>
      <c r="H7160" s="83" t="str">
        <f t="shared" si="671"/>
        <v>#NV</v>
      </c>
    </row>
    <row r="7161" spans="1:8">
      <c r="A7161" s="85" t="e">
        <f t="shared" si="668"/>
        <v>#N/A</v>
      </c>
      <c r="B7161" s="91" t="str">
        <f>IF(ISNUMBER('pO2 control'!B7156),'pO2 control'!B7156,"")</f>
        <v/>
      </c>
      <c r="C7161" s="13" t="str">
        <f t="shared" si="672"/>
        <v>INVALID</v>
      </c>
      <c r="D7161" s="87" t="e">
        <f>IF('pO2 control'!A7156="",NA(),'pO2 control'!A7156)</f>
        <v>#N/A</v>
      </c>
      <c r="E7161" s="91" t="e">
        <f t="shared" si="669"/>
        <v>#N/A</v>
      </c>
      <c r="F7161" s="85" t="e">
        <f t="shared" si="673"/>
        <v>#N/A</v>
      </c>
      <c r="G7161" s="83" t="e">
        <f t="shared" si="670"/>
        <v>#N/A</v>
      </c>
      <c r="H7161" s="83" t="str">
        <f t="shared" si="671"/>
        <v>#NV</v>
      </c>
    </row>
    <row r="7162" spans="1:8">
      <c r="A7162" s="85" t="e">
        <f t="shared" si="668"/>
        <v>#N/A</v>
      </c>
      <c r="B7162" s="91" t="str">
        <f>IF(ISNUMBER('pO2 control'!B7157),'pO2 control'!B7157,"")</f>
        <v/>
      </c>
      <c r="C7162" s="13" t="str">
        <f t="shared" si="672"/>
        <v>INVALID</v>
      </c>
      <c r="D7162" s="87" t="e">
        <f>IF('pO2 control'!A7157="",NA(),'pO2 control'!A7157)</f>
        <v>#N/A</v>
      </c>
      <c r="E7162" s="91" t="e">
        <f t="shared" si="669"/>
        <v>#N/A</v>
      </c>
      <c r="F7162" s="85" t="e">
        <f t="shared" si="673"/>
        <v>#N/A</v>
      </c>
      <c r="G7162" s="83" t="e">
        <f t="shared" si="670"/>
        <v>#N/A</v>
      </c>
      <c r="H7162" s="83" t="str">
        <f t="shared" si="671"/>
        <v>#NV</v>
      </c>
    </row>
    <row r="7163" spans="1:8">
      <c r="A7163" s="85" t="e">
        <f t="shared" si="668"/>
        <v>#N/A</v>
      </c>
      <c r="B7163" s="91" t="str">
        <f>IF(ISNUMBER('pO2 control'!B7158),'pO2 control'!B7158,"")</f>
        <v/>
      </c>
      <c r="C7163" s="13" t="str">
        <f t="shared" si="672"/>
        <v>INVALID</v>
      </c>
      <c r="D7163" s="87" t="e">
        <f>IF('pO2 control'!A7158="",NA(),'pO2 control'!A7158)</f>
        <v>#N/A</v>
      </c>
      <c r="E7163" s="91" t="e">
        <f t="shared" si="669"/>
        <v>#N/A</v>
      </c>
      <c r="F7163" s="85" t="e">
        <f t="shared" si="673"/>
        <v>#N/A</v>
      </c>
      <c r="G7163" s="83" t="e">
        <f t="shared" si="670"/>
        <v>#N/A</v>
      </c>
      <c r="H7163" s="83" t="str">
        <f t="shared" si="671"/>
        <v>#NV</v>
      </c>
    </row>
    <row r="7164" spans="1:8">
      <c r="A7164" s="85" t="e">
        <f t="shared" si="668"/>
        <v>#N/A</v>
      </c>
      <c r="B7164" s="91" t="str">
        <f>IF(ISNUMBER('pO2 control'!B7159),'pO2 control'!B7159,"")</f>
        <v/>
      </c>
      <c r="C7164" s="13" t="str">
        <f t="shared" si="672"/>
        <v>INVALID</v>
      </c>
      <c r="D7164" s="87" t="e">
        <f>IF('pO2 control'!A7159="",NA(),'pO2 control'!A7159)</f>
        <v>#N/A</v>
      </c>
      <c r="E7164" s="91" t="e">
        <f t="shared" si="669"/>
        <v>#N/A</v>
      </c>
      <c r="F7164" s="85" t="e">
        <f t="shared" si="673"/>
        <v>#N/A</v>
      </c>
      <c r="G7164" s="83" t="e">
        <f t="shared" si="670"/>
        <v>#N/A</v>
      </c>
      <c r="H7164" s="83" t="str">
        <f t="shared" si="671"/>
        <v>#NV</v>
      </c>
    </row>
    <row r="7165" spans="1:8">
      <c r="A7165" s="85" t="e">
        <f t="shared" si="668"/>
        <v>#N/A</v>
      </c>
      <c r="B7165" s="91" t="str">
        <f>IF(ISNUMBER('pO2 control'!B7160),'pO2 control'!B7160,"")</f>
        <v/>
      </c>
      <c r="C7165" s="13" t="str">
        <f t="shared" si="672"/>
        <v>INVALID</v>
      </c>
      <c r="D7165" s="87" t="e">
        <f>IF('pO2 control'!A7160="",NA(),'pO2 control'!A7160)</f>
        <v>#N/A</v>
      </c>
      <c r="E7165" s="91" t="e">
        <f t="shared" si="669"/>
        <v>#N/A</v>
      </c>
      <c r="F7165" s="85" t="e">
        <f t="shared" si="673"/>
        <v>#N/A</v>
      </c>
      <c r="G7165" s="83" t="e">
        <f t="shared" si="670"/>
        <v>#N/A</v>
      </c>
      <c r="H7165" s="83" t="str">
        <f t="shared" si="671"/>
        <v>#NV</v>
      </c>
    </row>
    <row r="7166" spans="1:8">
      <c r="A7166" s="85" t="e">
        <f t="shared" si="668"/>
        <v>#N/A</v>
      </c>
      <c r="B7166" s="91" t="str">
        <f>IF(ISNUMBER('pO2 control'!B7161),'pO2 control'!B7161,"")</f>
        <v/>
      </c>
      <c r="C7166" s="13" t="str">
        <f t="shared" si="672"/>
        <v>INVALID</v>
      </c>
      <c r="D7166" s="87" t="e">
        <f>IF('pO2 control'!A7161="",NA(),'pO2 control'!A7161)</f>
        <v>#N/A</v>
      </c>
      <c r="E7166" s="91" t="e">
        <f t="shared" si="669"/>
        <v>#N/A</v>
      </c>
      <c r="F7166" s="85" t="e">
        <f t="shared" si="673"/>
        <v>#N/A</v>
      </c>
      <c r="G7166" s="83" t="e">
        <f t="shared" si="670"/>
        <v>#N/A</v>
      </c>
      <c r="H7166" s="83" t="str">
        <f t="shared" si="671"/>
        <v>#NV</v>
      </c>
    </row>
    <row r="7167" spans="1:8">
      <c r="A7167" s="85" t="e">
        <f t="shared" si="668"/>
        <v>#N/A</v>
      </c>
      <c r="B7167" s="91" t="str">
        <f>IF(ISNUMBER('pO2 control'!B7162),'pO2 control'!B7162,"")</f>
        <v/>
      </c>
      <c r="C7167" s="13" t="str">
        <f t="shared" si="672"/>
        <v>INVALID</v>
      </c>
      <c r="D7167" s="87" t="e">
        <f>IF('pO2 control'!A7162="",NA(),'pO2 control'!A7162)</f>
        <v>#N/A</v>
      </c>
      <c r="E7167" s="91" t="e">
        <f t="shared" si="669"/>
        <v>#N/A</v>
      </c>
      <c r="F7167" s="85" t="e">
        <f t="shared" si="673"/>
        <v>#N/A</v>
      </c>
      <c r="G7167" s="83" t="e">
        <f t="shared" si="670"/>
        <v>#N/A</v>
      </c>
      <c r="H7167" s="83" t="str">
        <f t="shared" si="671"/>
        <v>#NV</v>
      </c>
    </row>
    <row r="7168" spans="1:8">
      <c r="A7168" s="85" t="e">
        <f t="shared" si="668"/>
        <v>#N/A</v>
      </c>
      <c r="B7168" s="91" t="str">
        <f>IF(ISNUMBER('pO2 control'!B7163),'pO2 control'!B7163,"")</f>
        <v/>
      </c>
      <c r="C7168" s="13" t="str">
        <f t="shared" si="672"/>
        <v>INVALID</v>
      </c>
      <c r="D7168" s="87" t="e">
        <f>IF('pO2 control'!A7163="",NA(),'pO2 control'!A7163)</f>
        <v>#N/A</v>
      </c>
      <c r="E7168" s="91" t="e">
        <f t="shared" si="669"/>
        <v>#N/A</v>
      </c>
      <c r="F7168" s="85" t="e">
        <f t="shared" si="673"/>
        <v>#N/A</v>
      </c>
      <c r="G7168" s="83" t="e">
        <f t="shared" si="670"/>
        <v>#N/A</v>
      </c>
      <c r="H7168" s="83" t="str">
        <f t="shared" si="671"/>
        <v>#NV</v>
      </c>
    </row>
    <row r="7169" spans="1:8">
      <c r="A7169" s="85" t="e">
        <f t="shared" si="668"/>
        <v>#N/A</v>
      </c>
      <c r="B7169" s="91" t="str">
        <f>IF(ISNUMBER('pO2 control'!B7164),'pO2 control'!B7164,"")</f>
        <v/>
      </c>
      <c r="C7169" s="13" t="str">
        <f t="shared" si="672"/>
        <v>INVALID</v>
      </c>
      <c r="D7169" s="87" t="e">
        <f>IF('pO2 control'!A7164="",NA(),'pO2 control'!A7164)</f>
        <v>#N/A</v>
      </c>
      <c r="E7169" s="91" t="e">
        <f t="shared" si="669"/>
        <v>#N/A</v>
      </c>
      <c r="F7169" s="85" t="e">
        <f t="shared" si="673"/>
        <v>#N/A</v>
      </c>
      <c r="G7169" s="83" t="e">
        <f t="shared" si="670"/>
        <v>#N/A</v>
      </c>
      <c r="H7169" s="83" t="str">
        <f t="shared" si="671"/>
        <v>#NV</v>
      </c>
    </row>
    <row r="7170" spans="1:8">
      <c r="A7170" s="85" t="e">
        <f t="shared" si="668"/>
        <v>#N/A</v>
      </c>
      <c r="B7170" s="91" t="str">
        <f>IF(ISNUMBER('pO2 control'!B7165),'pO2 control'!B7165,"")</f>
        <v/>
      </c>
      <c r="C7170" s="13" t="str">
        <f t="shared" si="672"/>
        <v>INVALID</v>
      </c>
      <c r="D7170" s="87" t="e">
        <f>IF('pO2 control'!A7165="",NA(),'pO2 control'!A7165)</f>
        <v>#N/A</v>
      </c>
      <c r="E7170" s="91" t="e">
        <f t="shared" si="669"/>
        <v>#N/A</v>
      </c>
      <c r="F7170" s="85" t="e">
        <f t="shared" si="673"/>
        <v>#N/A</v>
      </c>
      <c r="G7170" s="83" t="e">
        <f t="shared" si="670"/>
        <v>#N/A</v>
      </c>
      <c r="H7170" s="83" t="str">
        <f t="shared" si="671"/>
        <v>#NV</v>
      </c>
    </row>
    <row r="7171" spans="1:8">
      <c r="A7171" s="85" t="e">
        <f t="shared" ref="A7171:A7234" si="674">IF(C7171="INVALID",NA(),E7171*$C$2/100)</f>
        <v>#N/A</v>
      </c>
      <c r="B7171" s="91" t="str">
        <f>IF(ISNUMBER('pO2 control'!B7166),'pO2 control'!B7166,"")</f>
        <v/>
      </c>
      <c r="C7171" s="13" t="str">
        <f t="shared" si="672"/>
        <v>INVALID</v>
      </c>
      <c r="D7171" s="87" t="e">
        <f>IF('pO2 control'!A7166="",NA(),'pO2 control'!A7166)</f>
        <v>#N/A</v>
      </c>
      <c r="E7171" s="91" t="e">
        <f t="shared" ref="E7171:E7234" si="675">IF(C7171="INVALID",NA(),B7171*C7171)</f>
        <v>#N/A</v>
      </c>
      <c r="F7171" s="85" t="e">
        <f t="shared" si="673"/>
        <v>#N/A</v>
      </c>
      <c r="G7171" s="83" t="e">
        <f t="shared" ref="G7171:G7234" si="676">IF(D7171="",NA(),$P$2*EXP($P$3*D7171))</f>
        <v>#N/A</v>
      </c>
      <c r="H7171" s="83" t="str">
        <f t="shared" si="671"/>
        <v>#NV</v>
      </c>
    </row>
    <row r="7172" spans="1:8">
      <c r="A7172" s="85" t="e">
        <f t="shared" si="674"/>
        <v>#N/A</v>
      </c>
      <c r="B7172" s="91" t="str">
        <f>IF(ISNUMBER('pO2 control'!B7167),'pO2 control'!B7167,"")</f>
        <v/>
      </c>
      <c r="C7172" s="13" t="str">
        <f t="shared" si="672"/>
        <v>INVALID</v>
      </c>
      <c r="D7172" s="87" t="e">
        <f>IF('pO2 control'!A7167="",NA(),'pO2 control'!A7167)</f>
        <v>#N/A</v>
      </c>
      <c r="E7172" s="91" t="e">
        <f t="shared" si="675"/>
        <v>#N/A</v>
      </c>
      <c r="F7172" s="85" t="e">
        <f t="shared" si="673"/>
        <v>#N/A</v>
      </c>
      <c r="G7172" s="83" t="e">
        <f t="shared" si="676"/>
        <v>#N/A</v>
      </c>
      <c r="H7172" s="83" t="str">
        <f t="shared" si="671"/>
        <v>#NV</v>
      </c>
    </row>
    <row r="7173" spans="1:8">
      <c r="A7173" s="85" t="e">
        <f t="shared" si="674"/>
        <v>#N/A</v>
      </c>
      <c r="B7173" s="91" t="str">
        <f>IF(ISNUMBER('pO2 control'!B7168),'pO2 control'!B7168,"")</f>
        <v/>
      </c>
      <c r="C7173" s="13" t="str">
        <f t="shared" si="672"/>
        <v>INVALID</v>
      </c>
      <c r="D7173" s="87" t="e">
        <f>IF('pO2 control'!A7168="",NA(),'pO2 control'!A7168)</f>
        <v>#N/A</v>
      </c>
      <c r="E7173" s="91" t="e">
        <f t="shared" si="675"/>
        <v>#N/A</v>
      </c>
      <c r="F7173" s="85" t="e">
        <f t="shared" si="673"/>
        <v>#N/A</v>
      </c>
      <c r="G7173" s="83" t="e">
        <f t="shared" si="676"/>
        <v>#N/A</v>
      </c>
      <c r="H7173" s="83" t="str">
        <f t="shared" si="671"/>
        <v>#NV</v>
      </c>
    </row>
    <row r="7174" spans="1:8">
      <c r="A7174" s="85" t="e">
        <f t="shared" si="674"/>
        <v>#N/A</v>
      </c>
      <c r="B7174" s="91" t="str">
        <f>IF(ISNUMBER('pO2 control'!B7169),'pO2 control'!B7169,"")</f>
        <v/>
      </c>
      <c r="C7174" s="13" t="str">
        <f t="shared" si="672"/>
        <v>INVALID</v>
      </c>
      <c r="D7174" s="87" t="e">
        <f>IF('pO2 control'!A7169="",NA(),'pO2 control'!A7169)</f>
        <v>#N/A</v>
      </c>
      <c r="E7174" s="91" t="e">
        <f t="shared" si="675"/>
        <v>#N/A</v>
      </c>
      <c r="F7174" s="85" t="e">
        <f t="shared" si="673"/>
        <v>#N/A</v>
      </c>
      <c r="G7174" s="83" t="e">
        <f t="shared" si="676"/>
        <v>#N/A</v>
      </c>
      <c r="H7174" s="83" t="str">
        <f t="shared" si="671"/>
        <v>#NV</v>
      </c>
    </row>
    <row r="7175" spans="1:8">
      <c r="A7175" s="85" t="e">
        <f t="shared" si="674"/>
        <v>#N/A</v>
      </c>
      <c r="B7175" s="91" t="str">
        <f>IF(ISNUMBER('pO2 control'!B7170),'pO2 control'!B7170,"")</f>
        <v/>
      </c>
      <c r="C7175" s="13" t="str">
        <f t="shared" si="672"/>
        <v>INVALID</v>
      </c>
      <c r="D7175" s="87" t="e">
        <f>IF('pO2 control'!A7170="",NA(),'pO2 control'!A7170)</f>
        <v>#N/A</v>
      </c>
      <c r="E7175" s="91" t="e">
        <f t="shared" si="675"/>
        <v>#N/A</v>
      </c>
      <c r="F7175" s="85" t="e">
        <f t="shared" si="673"/>
        <v>#N/A</v>
      </c>
      <c r="G7175" s="83" t="e">
        <f t="shared" si="676"/>
        <v>#N/A</v>
      </c>
      <c r="H7175" s="83" t="str">
        <f t="shared" si="671"/>
        <v>#NV</v>
      </c>
    </row>
    <row r="7176" spans="1:8">
      <c r="A7176" s="85" t="e">
        <f t="shared" si="674"/>
        <v>#N/A</v>
      </c>
      <c r="B7176" s="91" t="str">
        <f>IF(ISNUMBER('pO2 control'!B7171),'pO2 control'!B7171,"")</f>
        <v/>
      </c>
      <c r="C7176" s="13" t="str">
        <f t="shared" si="672"/>
        <v>INVALID</v>
      </c>
      <c r="D7176" s="87" t="e">
        <f>IF('pO2 control'!A7171="",NA(),'pO2 control'!A7171)</f>
        <v>#N/A</v>
      </c>
      <c r="E7176" s="91" t="e">
        <f t="shared" si="675"/>
        <v>#N/A</v>
      </c>
      <c r="F7176" s="85" t="e">
        <f t="shared" si="673"/>
        <v>#N/A</v>
      </c>
      <c r="G7176" s="83" t="e">
        <f t="shared" si="676"/>
        <v>#N/A</v>
      </c>
      <c r="H7176" s="83" t="str">
        <f t="shared" ref="H7176:H7239" si="677">IF(C7176="INVALID","#NV",(((A7176-A7175)/(D7176-D7175))+F7176*$D$2)/($C$2-A7176))</f>
        <v>#NV</v>
      </c>
    </row>
    <row r="7177" spans="1:8">
      <c r="A7177" s="85" t="e">
        <f t="shared" si="674"/>
        <v>#N/A</v>
      </c>
      <c r="B7177" s="91" t="str">
        <f>IF(ISNUMBER('pO2 control'!B7172),'pO2 control'!B7172,"")</f>
        <v/>
      </c>
      <c r="C7177" s="13" t="str">
        <f t="shared" ref="C7177:C7240" si="678">IF(AND(B7177&lt;90,B7177&gt;10),"1","INVALID")</f>
        <v>INVALID</v>
      </c>
      <c r="D7177" s="87" t="e">
        <f>IF('pO2 control'!A7172="",NA(),'pO2 control'!A7172)</f>
        <v>#N/A</v>
      </c>
      <c r="E7177" s="91" t="e">
        <f t="shared" si="675"/>
        <v>#N/A</v>
      </c>
      <c r="F7177" s="85" t="e">
        <f t="shared" ref="F7177:F7240" si="679">IF(G7177="",NA(),0.333*G7177)</f>
        <v>#N/A</v>
      </c>
      <c r="G7177" s="83" t="e">
        <f t="shared" si="676"/>
        <v>#N/A</v>
      </c>
      <c r="H7177" s="83" t="str">
        <f t="shared" si="677"/>
        <v>#NV</v>
      </c>
    </row>
    <row r="7178" spans="1:8">
      <c r="A7178" s="85" t="e">
        <f t="shared" si="674"/>
        <v>#N/A</v>
      </c>
      <c r="B7178" s="91" t="str">
        <f>IF(ISNUMBER('pO2 control'!B7173),'pO2 control'!B7173,"")</f>
        <v/>
      </c>
      <c r="C7178" s="13" t="str">
        <f t="shared" si="678"/>
        <v>INVALID</v>
      </c>
      <c r="D7178" s="87" t="e">
        <f>IF('pO2 control'!A7173="",NA(),'pO2 control'!A7173)</f>
        <v>#N/A</v>
      </c>
      <c r="E7178" s="91" t="e">
        <f t="shared" si="675"/>
        <v>#N/A</v>
      </c>
      <c r="F7178" s="85" t="e">
        <f t="shared" si="679"/>
        <v>#N/A</v>
      </c>
      <c r="G7178" s="83" t="e">
        <f t="shared" si="676"/>
        <v>#N/A</v>
      </c>
      <c r="H7178" s="83" t="str">
        <f t="shared" si="677"/>
        <v>#NV</v>
      </c>
    </row>
    <row r="7179" spans="1:8">
      <c r="A7179" s="85" t="e">
        <f t="shared" si="674"/>
        <v>#N/A</v>
      </c>
      <c r="B7179" s="91" t="str">
        <f>IF(ISNUMBER('pO2 control'!B7174),'pO2 control'!B7174,"")</f>
        <v/>
      </c>
      <c r="C7179" s="13" t="str">
        <f t="shared" si="678"/>
        <v>INVALID</v>
      </c>
      <c r="D7179" s="87" t="e">
        <f>IF('pO2 control'!A7174="",NA(),'pO2 control'!A7174)</f>
        <v>#N/A</v>
      </c>
      <c r="E7179" s="91" t="e">
        <f t="shared" si="675"/>
        <v>#N/A</v>
      </c>
      <c r="F7179" s="85" t="e">
        <f t="shared" si="679"/>
        <v>#N/A</v>
      </c>
      <c r="G7179" s="83" t="e">
        <f t="shared" si="676"/>
        <v>#N/A</v>
      </c>
      <c r="H7179" s="83" t="str">
        <f t="shared" si="677"/>
        <v>#NV</v>
      </c>
    </row>
    <row r="7180" spans="1:8">
      <c r="A7180" s="85" t="e">
        <f t="shared" si="674"/>
        <v>#N/A</v>
      </c>
      <c r="B7180" s="91" t="str">
        <f>IF(ISNUMBER('pO2 control'!B7175),'pO2 control'!B7175,"")</f>
        <v/>
      </c>
      <c r="C7180" s="13" t="str">
        <f t="shared" si="678"/>
        <v>INVALID</v>
      </c>
      <c r="D7180" s="87" t="e">
        <f>IF('pO2 control'!A7175="",NA(),'pO2 control'!A7175)</f>
        <v>#N/A</v>
      </c>
      <c r="E7180" s="91" t="e">
        <f t="shared" si="675"/>
        <v>#N/A</v>
      </c>
      <c r="F7180" s="85" t="e">
        <f t="shared" si="679"/>
        <v>#N/A</v>
      </c>
      <c r="G7180" s="83" t="e">
        <f t="shared" si="676"/>
        <v>#N/A</v>
      </c>
      <c r="H7180" s="83" t="str">
        <f t="shared" si="677"/>
        <v>#NV</v>
      </c>
    </row>
    <row r="7181" spans="1:8">
      <c r="A7181" s="85" t="e">
        <f t="shared" si="674"/>
        <v>#N/A</v>
      </c>
      <c r="B7181" s="91" t="str">
        <f>IF(ISNUMBER('pO2 control'!B7176),'pO2 control'!B7176,"")</f>
        <v/>
      </c>
      <c r="C7181" s="13" t="str">
        <f t="shared" si="678"/>
        <v>INVALID</v>
      </c>
      <c r="D7181" s="87" t="e">
        <f>IF('pO2 control'!A7176="",NA(),'pO2 control'!A7176)</f>
        <v>#N/A</v>
      </c>
      <c r="E7181" s="91" t="e">
        <f t="shared" si="675"/>
        <v>#N/A</v>
      </c>
      <c r="F7181" s="85" t="e">
        <f t="shared" si="679"/>
        <v>#N/A</v>
      </c>
      <c r="G7181" s="83" t="e">
        <f t="shared" si="676"/>
        <v>#N/A</v>
      </c>
      <c r="H7181" s="83" t="str">
        <f t="shared" si="677"/>
        <v>#NV</v>
      </c>
    </row>
    <row r="7182" spans="1:8">
      <c r="A7182" s="85" t="e">
        <f t="shared" si="674"/>
        <v>#N/A</v>
      </c>
      <c r="B7182" s="91" t="str">
        <f>IF(ISNUMBER('pO2 control'!B7177),'pO2 control'!B7177,"")</f>
        <v/>
      </c>
      <c r="C7182" s="13" t="str">
        <f t="shared" si="678"/>
        <v>INVALID</v>
      </c>
      <c r="D7182" s="87" t="e">
        <f>IF('pO2 control'!A7177="",NA(),'pO2 control'!A7177)</f>
        <v>#N/A</v>
      </c>
      <c r="E7182" s="91" t="e">
        <f t="shared" si="675"/>
        <v>#N/A</v>
      </c>
      <c r="F7182" s="85" t="e">
        <f t="shared" si="679"/>
        <v>#N/A</v>
      </c>
      <c r="G7182" s="83" t="e">
        <f t="shared" si="676"/>
        <v>#N/A</v>
      </c>
      <c r="H7182" s="83" t="str">
        <f t="shared" si="677"/>
        <v>#NV</v>
      </c>
    </row>
    <row r="7183" spans="1:8">
      <c r="A7183" s="85" t="e">
        <f t="shared" si="674"/>
        <v>#N/A</v>
      </c>
      <c r="B7183" s="91" t="str">
        <f>IF(ISNUMBER('pO2 control'!B7178),'pO2 control'!B7178,"")</f>
        <v/>
      </c>
      <c r="C7183" s="13" t="str">
        <f t="shared" si="678"/>
        <v>INVALID</v>
      </c>
      <c r="D7183" s="87" t="e">
        <f>IF('pO2 control'!A7178="",NA(),'pO2 control'!A7178)</f>
        <v>#N/A</v>
      </c>
      <c r="E7183" s="91" t="e">
        <f t="shared" si="675"/>
        <v>#N/A</v>
      </c>
      <c r="F7183" s="85" t="e">
        <f t="shared" si="679"/>
        <v>#N/A</v>
      </c>
      <c r="G7183" s="83" t="e">
        <f t="shared" si="676"/>
        <v>#N/A</v>
      </c>
      <c r="H7183" s="83" t="str">
        <f t="shared" si="677"/>
        <v>#NV</v>
      </c>
    </row>
    <row r="7184" spans="1:8">
      <c r="A7184" s="85" t="e">
        <f t="shared" si="674"/>
        <v>#N/A</v>
      </c>
      <c r="B7184" s="91" t="str">
        <f>IF(ISNUMBER('pO2 control'!B7179),'pO2 control'!B7179,"")</f>
        <v/>
      </c>
      <c r="C7184" s="13" t="str">
        <f t="shared" si="678"/>
        <v>INVALID</v>
      </c>
      <c r="D7184" s="87" t="e">
        <f>IF('pO2 control'!A7179="",NA(),'pO2 control'!A7179)</f>
        <v>#N/A</v>
      </c>
      <c r="E7184" s="91" t="e">
        <f t="shared" si="675"/>
        <v>#N/A</v>
      </c>
      <c r="F7184" s="85" t="e">
        <f t="shared" si="679"/>
        <v>#N/A</v>
      </c>
      <c r="G7184" s="83" t="e">
        <f t="shared" si="676"/>
        <v>#N/A</v>
      </c>
      <c r="H7184" s="83" t="str">
        <f t="shared" si="677"/>
        <v>#NV</v>
      </c>
    </row>
    <row r="7185" spans="1:8">
      <c r="A7185" s="85" t="e">
        <f t="shared" si="674"/>
        <v>#N/A</v>
      </c>
      <c r="B7185" s="91" t="str">
        <f>IF(ISNUMBER('pO2 control'!B7180),'pO2 control'!B7180,"")</f>
        <v/>
      </c>
      <c r="C7185" s="13" t="str">
        <f t="shared" si="678"/>
        <v>INVALID</v>
      </c>
      <c r="D7185" s="87" t="e">
        <f>IF('pO2 control'!A7180="",NA(),'pO2 control'!A7180)</f>
        <v>#N/A</v>
      </c>
      <c r="E7185" s="91" t="e">
        <f t="shared" si="675"/>
        <v>#N/A</v>
      </c>
      <c r="F7185" s="85" t="e">
        <f t="shared" si="679"/>
        <v>#N/A</v>
      </c>
      <c r="G7185" s="83" t="e">
        <f t="shared" si="676"/>
        <v>#N/A</v>
      </c>
      <c r="H7185" s="83" t="str">
        <f t="shared" si="677"/>
        <v>#NV</v>
      </c>
    </row>
    <row r="7186" spans="1:8">
      <c r="A7186" s="85" t="e">
        <f t="shared" si="674"/>
        <v>#N/A</v>
      </c>
      <c r="B7186" s="91" t="str">
        <f>IF(ISNUMBER('pO2 control'!B7181),'pO2 control'!B7181,"")</f>
        <v/>
      </c>
      <c r="C7186" s="13" t="str">
        <f t="shared" si="678"/>
        <v>INVALID</v>
      </c>
      <c r="D7186" s="87" t="e">
        <f>IF('pO2 control'!A7181="",NA(),'pO2 control'!A7181)</f>
        <v>#N/A</v>
      </c>
      <c r="E7186" s="91" t="e">
        <f t="shared" si="675"/>
        <v>#N/A</v>
      </c>
      <c r="F7186" s="85" t="e">
        <f t="shared" si="679"/>
        <v>#N/A</v>
      </c>
      <c r="G7186" s="83" t="e">
        <f t="shared" si="676"/>
        <v>#N/A</v>
      </c>
      <c r="H7186" s="83" t="str">
        <f t="shared" si="677"/>
        <v>#NV</v>
      </c>
    </row>
    <row r="7187" spans="1:8">
      <c r="A7187" s="85" t="e">
        <f t="shared" si="674"/>
        <v>#N/A</v>
      </c>
      <c r="B7187" s="91" t="str">
        <f>IF(ISNUMBER('pO2 control'!B7182),'pO2 control'!B7182,"")</f>
        <v/>
      </c>
      <c r="C7187" s="13" t="str">
        <f t="shared" si="678"/>
        <v>INVALID</v>
      </c>
      <c r="D7187" s="87" t="e">
        <f>IF('pO2 control'!A7182="",NA(),'pO2 control'!A7182)</f>
        <v>#N/A</v>
      </c>
      <c r="E7187" s="91" t="e">
        <f t="shared" si="675"/>
        <v>#N/A</v>
      </c>
      <c r="F7187" s="85" t="e">
        <f t="shared" si="679"/>
        <v>#N/A</v>
      </c>
      <c r="G7187" s="83" t="e">
        <f t="shared" si="676"/>
        <v>#N/A</v>
      </c>
      <c r="H7187" s="83" t="str">
        <f t="shared" si="677"/>
        <v>#NV</v>
      </c>
    </row>
    <row r="7188" spans="1:8">
      <c r="A7188" s="85" t="e">
        <f t="shared" si="674"/>
        <v>#N/A</v>
      </c>
      <c r="B7188" s="91" t="str">
        <f>IF(ISNUMBER('pO2 control'!B7183),'pO2 control'!B7183,"")</f>
        <v/>
      </c>
      <c r="C7188" s="13" t="str">
        <f t="shared" si="678"/>
        <v>INVALID</v>
      </c>
      <c r="D7188" s="87" t="e">
        <f>IF('pO2 control'!A7183="",NA(),'pO2 control'!A7183)</f>
        <v>#N/A</v>
      </c>
      <c r="E7188" s="91" t="e">
        <f t="shared" si="675"/>
        <v>#N/A</v>
      </c>
      <c r="F7188" s="85" t="e">
        <f t="shared" si="679"/>
        <v>#N/A</v>
      </c>
      <c r="G7188" s="83" t="e">
        <f t="shared" si="676"/>
        <v>#N/A</v>
      </c>
      <c r="H7188" s="83" t="str">
        <f t="shared" si="677"/>
        <v>#NV</v>
      </c>
    </row>
    <row r="7189" spans="1:8">
      <c r="A7189" s="85" t="e">
        <f t="shared" si="674"/>
        <v>#N/A</v>
      </c>
      <c r="B7189" s="91" t="str">
        <f>IF(ISNUMBER('pO2 control'!B7184),'pO2 control'!B7184,"")</f>
        <v/>
      </c>
      <c r="C7189" s="13" t="str">
        <f t="shared" si="678"/>
        <v>INVALID</v>
      </c>
      <c r="D7189" s="87" t="e">
        <f>IF('pO2 control'!A7184="",NA(),'pO2 control'!A7184)</f>
        <v>#N/A</v>
      </c>
      <c r="E7189" s="91" t="e">
        <f t="shared" si="675"/>
        <v>#N/A</v>
      </c>
      <c r="F7189" s="85" t="e">
        <f t="shared" si="679"/>
        <v>#N/A</v>
      </c>
      <c r="G7189" s="83" t="e">
        <f t="shared" si="676"/>
        <v>#N/A</v>
      </c>
      <c r="H7189" s="83" t="str">
        <f t="shared" si="677"/>
        <v>#NV</v>
      </c>
    </row>
    <row r="7190" spans="1:8">
      <c r="A7190" s="85" t="e">
        <f t="shared" si="674"/>
        <v>#N/A</v>
      </c>
      <c r="B7190" s="91" t="str">
        <f>IF(ISNUMBER('pO2 control'!B7185),'pO2 control'!B7185,"")</f>
        <v/>
      </c>
      <c r="C7190" s="13" t="str">
        <f t="shared" si="678"/>
        <v>INVALID</v>
      </c>
      <c r="D7190" s="87" t="e">
        <f>IF('pO2 control'!A7185="",NA(),'pO2 control'!A7185)</f>
        <v>#N/A</v>
      </c>
      <c r="E7190" s="91" t="e">
        <f t="shared" si="675"/>
        <v>#N/A</v>
      </c>
      <c r="F7190" s="85" t="e">
        <f t="shared" si="679"/>
        <v>#N/A</v>
      </c>
      <c r="G7190" s="83" t="e">
        <f t="shared" si="676"/>
        <v>#N/A</v>
      </c>
      <c r="H7190" s="83" t="str">
        <f t="shared" si="677"/>
        <v>#NV</v>
      </c>
    </row>
    <row r="7191" spans="1:8">
      <c r="A7191" s="85" t="e">
        <f t="shared" si="674"/>
        <v>#N/A</v>
      </c>
      <c r="B7191" s="91" t="str">
        <f>IF(ISNUMBER('pO2 control'!B7186),'pO2 control'!B7186,"")</f>
        <v/>
      </c>
      <c r="C7191" s="13" t="str">
        <f t="shared" si="678"/>
        <v>INVALID</v>
      </c>
      <c r="D7191" s="87" t="e">
        <f>IF('pO2 control'!A7186="",NA(),'pO2 control'!A7186)</f>
        <v>#N/A</v>
      </c>
      <c r="E7191" s="91" t="e">
        <f t="shared" si="675"/>
        <v>#N/A</v>
      </c>
      <c r="F7191" s="85" t="e">
        <f t="shared" si="679"/>
        <v>#N/A</v>
      </c>
      <c r="G7191" s="83" t="e">
        <f t="shared" si="676"/>
        <v>#N/A</v>
      </c>
      <c r="H7191" s="83" t="str">
        <f t="shared" si="677"/>
        <v>#NV</v>
      </c>
    </row>
    <row r="7192" spans="1:8">
      <c r="A7192" s="85" t="e">
        <f t="shared" si="674"/>
        <v>#N/A</v>
      </c>
      <c r="B7192" s="91" t="str">
        <f>IF(ISNUMBER('pO2 control'!B7187),'pO2 control'!B7187,"")</f>
        <v/>
      </c>
      <c r="C7192" s="13" t="str">
        <f t="shared" si="678"/>
        <v>INVALID</v>
      </c>
      <c r="D7192" s="87" t="e">
        <f>IF('pO2 control'!A7187="",NA(),'pO2 control'!A7187)</f>
        <v>#N/A</v>
      </c>
      <c r="E7192" s="91" t="e">
        <f t="shared" si="675"/>
        <v>#N/A</v>
      </c>
      <c r="F7192" s="85" t="e">
        <f t="shared" si="679"/>
        <v>#N/A</v>
      </c>
      <c r="G7192" s="83" t="e">
        <f t="shared" si="676"/>
        <v>#N/A</v>
      </c>
      <c r="H7192" s="83" t="str">
        <f t="shared" si="677"/>
        <v>#NV</v>
      </c>
    </row>
    <row r="7193" spans="1:8">
      <c r="A7193" s="85" t="e">
        <f t="shared" si="674"/>
        <v>#N/A</v>
      </c>
      <c r="B7193" s="91" t="str">
        <f>IF(ISNUMBER('pO2 control'!B7188),'pO2 control'!B7188,"")</f>
        <v/>
      </c>
      <c r="C7193" s="13" t="str">
        <f t="shared" si="678"/>
        <v>INVALID</v>
      </c>
      <c r="D7193" s="87" t="e">
        <f>IF('pO2 control'!A7188="",NA(),'pO2 control'!A7188)</f>
        <v>#N/A</v>
      </c>
      <c r="E7193" s="91" t="e">
        <f t="shared" si="675"/>
        <v>#N/A</v>
      </c>
      <c r="F7193" s="85" t="e">
        <f t="shared" si="679"/>
        <v>#N/A</v>
      </c>
      <c r="G7193" s="83" t="e">
        <f t="shared" si="676"/>
        <v>#N/A</v>
      </c>
      <c r="H7193" s="83" t="str">
        <f t="shared" si="677"/>
        <v>#NV</v>
      </c>
    </row>
    <row r="7194" spans="1:8">
      <c r="A7194" s="85" t="e">
        <f t="shared" si="674"/>
        <v>#N/A</v>
      </c>
      <c r="B7194" s="91" t="str">
        <f>IF(ISNUMBER('pO2 control'!B7189),'pO2 control'!B7189,"")</f>
        <v/>
      </c>
      <c r="C7194" s="13" t="str">
        <f t="shared" si="678"/>
        <v>INVALID</v>
      </c>
      <c r="D7194" s="87" t="e">
        <f>IF('pO2 control'!A7189="",NA(),'pO2 control'!A7189)</f>
        <v>#N/A</v>
      </c>
      <c r="E7194" s="91" t="e">
        <f t="shared" si="675"/>
        <v>#N/A</v>
      </c>
      <c r="F7194" s="85" t="e">
        <f t="shared" si="679"/>
        <v>#N/A</v>
      </c>
      <c r="G7194" s="83" t="e">
        <f t="shared" si="676"/>
        <v>#N/A</v>
      </c>
      <c r="H7194" s="83" t="str">
        <f t="shared" si="677"/>
        <v>#NV</v>
      </c>
    </row>
    <row r="7195" spans="1:8">
      <c r="A7195" s="85" t="e">
        <f t="shared" si="674"/>
        <v>#N/A</v>
      </c>
      <c r="B7195" s="91" t="str">
        <f>IF(ISNUMBER('pO2 control'!B7190),'pO2 control'!B7190,"")</f>
        <v/>
      </c>
      <c r="C7195" s="13" t="str">
        <f t="shared" si="678"/>
        <v>INVALID</v>
      </c>
      <c r="D7195" s="87" t="e">
        <f>IF('pO2 control'!A7190="",NA(),'pO2 control'!A7190)</f>
        <v>#N/A</v>
      </c>
      <c r="E7195" s="91" t="e">
        <f t="shared" si="675"/>
        <v>#N/A</v>
      </c>
      <c r="F7195" s="85" t="e">
        <f t="shared" si="679"/>
        <v>#N/A</v>
      </c>
      <c r="G7195" s="83" t="e">
        <f t="shared" si="676"/>
        <v>#N/A</v>
      </c>
      <c r="H7195" s="83" t="str">
        <f t="shared" si="677"/>
        <v>#NV</v>
      </c>
    </row>
    <row r="7196" spans="1:8">
      <c r="A7196" s="85" t="e">
        <f t="shared" si="674"/>
        <v>#N/A</v>
      </c>
      <c r="B7196" s="91" t="str">
        <f>IF(ISNUMBER('pO2 control'!B7191),'pO2 control'!B7191,"")</f>
        <v/>
      </c>
      <c r="C7196" s="13" t="str">
        <f t="shared" si="678"/>
        <v>INVALID</v>
      </c>
      <c r="D7196" s="87" t="e">
        <f>IF('pO2 control'!A7191="",NA(),'pO2 control'!A7191)</f>
        <v>#N/A</v>
      </c>
      <c r="E7196" s="91" t="e">
        <f t="shared" si="675"/>
        <v>#N/A</v>
      </c>
      <c r="F7196" s="85" t="e">
        <f t="shared" si="679"/>
        <v>#N/A</v>
      </c>
      <c r="G7196" s="83" t="e">
        <f t="shared" si="676"/>
        <v>#N/A</v>
      </c>
      <c r="H7196" s="83" t="str">
        <f t="shared" si="677"/>
        <v>#NV</v>
      </c>
    </row>
    <row r="7197" spans="1:8">
      <c r="A7197" s="85" t="e">
        <f t="shared" si="674"/>
        <v>#N/A</v>
      </c>
      <c r="B7197" s="91" t="str">
        <f>IF(ISNUMBER('pO2 control'!B7192),'pO2 control'!B7192,"")</f>
        <v/>
      </c>
      <c r="C7197" s="13" t="str">
        <f t="shared" si="678"/>
        <v>INVALID</v>
      </c>
      <c r="D7197" s="87" t="e">
        <f>IF('pO2 control'!A7192="",NA(),'pO2 control'!A7192)</f>
        <v>#N/A</v>
      </c>
      <c r="E7197" s="91" t="e">
        <f t="shared" si="675"/>
        <v>#N/A</v>
      </c>
      <c r="F7197" s="85" t="e">
        <f t="shared" si="679"/>
        <v>#N/A</v>
      </c>
      <c r="G7197" s="83" t="e">
        <f t="shared" si="676"/>
        <v>#N/A</v>
      </c>
      <c r="H7197" s="83" t="str">
        <f t="shared" si="677"/>
        <v>#NV</v>
      </c>
    </row>
    <row r="7198" spans="1:8">
      <c r="A7198" s="85" t="e">
        <f t="shared" si="674"/>
        <v>#N/A</v>
      </c>
      <c r="B7198" s="91" t="str">
        <f>IF(ISNUMBER('pO2 control'!B7193),'pO2 control'!B7193,"")</f>
        <v/>
      </c>
      <c r="C7198" s="13" t="str">
        <f t="shared" si="678"/>
        <v>INVALID</v>
      </c>
      <c r="D7198" s="87" t="e">
        <f>IF('pO2 control'!A7193="",NA(),'pO2 control'!A7193)</f>
        <v>#N/A</v>
      </c>
      <c r="E7198" s="91" t="e">
        <f t="shared" si="675"/>
        <v>#N/A</v>
      </c>
      <c r="F7198" s="85" t="e">
        <f t="shared" si="679"/>
        <v>#N/A</v>
      </c>
      <c r="G7198" s="83" t="e">
        <f t="shared" si="676"/>
        <v>#N/A</v>
      </c>
      <c r="H7198" s="83" t="str">
        <f t="shared" si="677"/>
        <v>#NV</v>
      </c>
    </row>
    <row r="7199" spans="1:8">
      <c r="A7199" s="85" t="e">
        <f t="shared" si="674"/>
        <v>#N/A</v>
      </c>
      <c r="B7199" s="91" t="str">
        <f>IF(ISNUMBER('pO2 control'!B7194),'pO2 control'!B7194,"")</f>
        <v/>
      </c>
      <c r="C7199" s="13" t="str">
        <f t="shared" si="678"/>
        <v>INVALID</v>
      </c>
      <c r="D7199" s="87" t="e">
        <f>IF('pO2 control'!A7194="",NA(),'pO2 control'!A7194)</f>
        <v>#N/A</v>
      </c>
      <c r="E7199" s="91" t="e">
        <f t="shared" si="675"/>
        <v>#N/A</v>
      </c>
      <c r="F7199" s="85" t="e">
        <f t="shared" si="679"/>
        <v>#N/A</v>
      </c>
      <c r="G7199" s="83" t="e">
        <f t="shared" si="676"/>
        <v>#N/A</v>
      </c>
      <c r="H7199" s="83" t="str">
        <f t="shared" si="677"/>
        <v>#NV</v>
      </c>
    </row>
    <row r="7200" spans="1:8">
      <c r="A7200" s="85" t="e">
        <f t="shared" si="674"/>
        <v>#N/A</v>
      </c>
      <c r="B7200" s="91" t="str">
        <f>IF(ISNUMBER('pO2 control'!B7195),'pO2 control'!B7195,"")</f>
        <v/>
      </c>
      <c r="C7200" s="13" t="str">
        <f t="shared" si="678"/>
        <v>INVALID</v>
      </c>
      <c r="D7200" s="87" t="e">
        <f>IF('pO2 control'!A7195="",NA(),'pO2 control'!A7195)</f>
        <v>#N/A</v>
      </c>
      <c r="E7200" s="91" t="e">
        <f t="shared" si="675"/>
        <v>#N/A</v>
      </c>
      <c r="F7200" s="85" t="e">
        <f t="shared" si="679"/>
        <v>#N/A</v>
      </c>
      <c r="G7200" s="83" t="e">
        <f t="shared" si="676"/>
        <v>#N/A</v>
      </c>
      <c r="H7200" s="83" t="str">
        <f t="shared" si="677"/>
        <v>#NV</v>
      </c>
    </row>
    <row r="7201" spans="1:8">
      <c r="A7201" s="85" t="e">
        <f t="shared" si="674"/>
        <v>#N/A</v>
      </c>
      <c r="B7201" s="91" t="str">
        <f>IF(ISNUMBER('pO2 control'!B7196),'pO2 control'!B7196,"")</f>
        <v/>
      </c>
      <c r="C7201" s="13" t="str">
        <f t="shared" si="678"/>
        <v>INVALID</v>
      </c>
      <c r="D7201" s="87" t="e">
        <f>IF('pO2 control'!A7196="",NA(),'pO2 control'!A7196)</f>
        <v>#N/A</v>
      </c>
      <c r="E7201" s="91" t="e">
        <f t="shared" si="675"/>
        <v>#N/A</v>
      </c>
      <c r="F7201" s="85" t="e">
        <f t="shared" si="679"/>
        <v>#N/A</v>
      </c>
      <c r="G7201" s="83" t="e">
        <f t="shared" si="676"/>
        <v>#N/A</v>
      </c>
      <c r="H7201" s="83" t="str">
        <f t="shared" si="677"/>
        <v>#NV</v>
      </c>
    </row>
    <row r="7202" spans="1:8">
      <c r="A7202" s="85" t="e">
        <f t="shared" si="674"/>
        <v>#N/A</v>
      </c>
      <c r="B7202" s="91" t="str">
        <f>IF(ISNUMBER('pO2 control'!B7197),'pO2 control'!B7197,"")</f>
        <v/>
      </c>
      <c r="C7202" s="13" t="str">
        <f t="shared" si="678"/>
        <v>INVALID</v>
      </c>
      <c r="D7202" s="87" t="e">
        <f>IF('pO2 control'!A7197="",NA(),'pO2 control'!A7197)</f>
        <v>#N/A</v>
      </c>
      <c r="E7202" s="91" t="e">
        <f t="shared" si="675"/>
        <v>#N/A</v>
      </c>
      <c r="F7202" s="85" t="e">
        <f t="shared" si="679"/>
        <v>#N/A</v>
      </c>
      <c r="G7202" s="83" t="e">
        <f t="shared" si="676"/>
        <v>#N/A</v>
      </c>
      <c r="H7202" s="83" t="str">
        <f t="shared" si="677"/>
        <v>#NV</v>
      </c>
    </row>
    <row r="7203" spans="1:8">
      <c r="A7203" s="85" t="e">
        <f t="shared" si="674"/>
        <v>#N/A</v>
      </c>
      <c r="B7203" s="91" t="str">
        <f>IF(ISNUMBER('pO2 control'!B7198),'pO2 control'!B7198,"")</f>
        <v/>
      </c>
      <c r="C7203" s="13" t="str">
        <f t="shared" si="678"/>
        <v>INVALID</v>
      </c>
      <c r="D7203" s="87" t="e">
        <f>IF('pO2 control'!A7198="",NA(),'pO2 control'!A7198)</f>
        <v>#N/A</v>
      </c>
      <c r="E7203" s="91" t="e">
        <f t="shared" si="675"/>
        <v>#N/A</v>
      </c>
      <c r="F7203" s="85" t="e">
        <f t="shared" si="679"/>
        <v>#N/A</v>
      </c>
      <c r="G7203" s="83" t="e">
        <f t="shared" si="676"/>
        <v>#N/A</v>
      </c>
      <c r="H7203" s="83" t="str">
        <f t="shared" si="677"/>
        <v>#NV</v>
      </c>
    </row>
    <row r="7204" spans="1:8">
      <c r="A7204" s="85" t="e">
        <f t="shared" si="674"/>
        <v>#N/A</v>
      </c>
      <c r="B7204" s="91" t="str">
        <f>IF(ISNUMBER('pO2 control'!B7199),'pO2 control'!B7199,"")</f>
        <v/>
      </c>
      <c r="C7204" s="13" t="str">
        <f t="shared" si="678"/>
        <v>INVALID</v>
      </c>
      <c r="D7204" s="87" t="e">
        <f>IF('pO2 control'!A7199="",NA(),'pO2 control'!A7199)</f>
        <v>#N/A</v>
      </c>
      <c r="E7204" s="91" t="e">
        <f t="shared" si="675"/>
        <v>#N/A</v>
      </c>
      <c r="F7204" s="85" t="e">
        <f t="shared" si="679"/>
        <v>#N/A</v>
      </c>
      <c r="G7204" s="83" t="e">
        <f t="shared" si="676"/>
        <v>#N/A</v>
      </c>
      <c r="H7204" s="83" t="str">
        <f t="shared" si="677"/>
        <v>#NV</v>
      </c>
    </row>
    <row r="7205" spans="1:8">
      <c r="A7205" s="85" t="e">
        <f t="shared" si="674"/>
        <v>#N/A</v>
      </c>
      <c r="B7205" s="91" t="str">
        <f>IF(ISNUMBER('pO2 control'!B7200),'pO2 control'!B7200,"")</f>
        <v/>
      </c>
      <c r="C7205" s="13" t="str">
        <f t="shared" si="678"/>
        <v>INVALID</v>
      </c>
      <c r="D7205" s="87" t="e">
        <f>IF('pO2 control'!A7200="",NA(),'pO2 control'!A7200)</f>
        <v>#N/A</v>
      </c>
      <c r="E7205" s="91" t="e">
        <f t="shared" si="675"/>
        <v>#N/A</v>
      </c>
      <c r="F7205" s="85" t="e">
        <f t="shared" si="679"/>
        <v>#N/A</v>
      </c>
      <c r="G7205" s="83" t="e">
        <f t="shared" si="676"/>
        <v>#N/A</v>
      </c>
      <c r="H7205" s="83" t="str">
        <f t="shared" si="677"/>
        <v>#NV</v>
      </c>
    </row>
    <row r="7206" spans="1:8">
      <c r="A7206" s="85" t="e">
        <f t="shared" si="674"/>
        <v>#N/A</v>
      </c>
      <c r="B7206" s="91" t="str">
        <f>IF(ISNUMBER('pO2 control'!B7201),'pO2 control'!B7201,"")</f>
        <v/>
      </c>
      <c r="C7206" s="13" t="str">
        <f t="shared" si="678"/>
        <v>INVALID</v>
      </c>
      <c r="D7206" s="87" t="e">
        <f>IF('pO2 control'!A7201="",NA(),'pO2 control'!A7201)</f>
        <v>#N/A</v>
      </c>
      <c r="E7206" s="91" t="e">
        <f t="shared" si="675"/>
        <v>#N/A</v>
      </c>
      <c r="F7206" s="85" t="e">
        <f t="shared" si="679"/>
        <v>#N/A</v>
      </c>
      <c r="G7206" s="83" t="e">
        <f t="shared" si="676"/>
        <v>#N/A</v>
      </c>
      <c r="H7206" s="83" t="str">
        <f t="shared" si="677"/>
        <v>#NV</v>
      </c>
    </row>
    <row r="7207" spans="1:8">
      <c r="A7207" s="85" t="e">
        <f t="shared" si="674"/>
        <v>#N/A</v>
      </c>
      <c r="B7207" s="91" t="str">
        <f>IF(ISNUMBER('pO2 control'!B7202),'pO2 control'!B7202,"")</f>
        <v/>
      </c>
      <c r="C7207" s="13" t="str">
        <f t="shared" si="678"/>
        <v>INVALID</v>
      </c>
      <c r="D7207" s="87" t="e">
        <f>IF('pO2 control'!A7202="",NA(),'pO2 control'!A7202)</f>
        <v>#N/A</v>
      </c>
      <c r="E7207" s="91" t="e">
        <f t="shared" si="675"/>
        <v>#N/A</v>
      </c>
      <c r="F7207" s="85" t="e">
        <f t="shared" si="679"/>
        <v>#N/A</v>
      </c>
      <c r="G7207" s="83" t="e">
        <f t="shared" si="676"/>
        <v>#N/A</v>
      </c>
      <c r="H7207" s="83" t="str">
        <f t="shared" si="677"/>
        <v>#NV</v>
      </c>
    </row>
    <row r="7208" spans="1:8">
      <c r="A7208" s="85" t="e">
        <f t="shared" si="674"/>
        <v>#N/A</v>
      </c>
      <c r="B7208" s="91" t="str">
        <f>IF(ISNUMBER('pO2 control'!B7203),'pO2 control'!B7203,"")</f>
        <v/>
      </c>
      <c r="C7208" s="13" t="str">
        <f t="shared" si="678"/>
        <v>INVALID</v>
      </c>
      <c r="D7208" s="87" t="e">
        <f>IF('pO2 control'!A7203="",NA(),'pO2 control'!A7203)</f>
        <v>#N/A</v>
      </c>
      <c r="E7208" s="91" t="e">
        <f t="shared" si="675"/>
        <v>#N/A</v>
      </c>
      <c r="F7208" s="85" t="e">
        <f t="shared" si="679"/>
        <v>#N/A</v>
      </c>
      <c r="G7208" s="83" t="e">
        <f t="shared" si="676"/>
        <v>#N/A</v>
      </c>
      <c r="H7208" s="83" t="str">
        <f t="shared" si="677"/>
        <v>#NV</v>
      </c>
    </row>
    <row r="7209" spans="1:8">
      <c r="A7209" s="85" t="e">
        <f t="shared" si="674"/>
        <v>#N/A</v>
      </c>
      <c r="B7209" s="91" t="str">
        <f>IF(ISNUMBER('pO2 control'!B7204),'pO2 control'!B7204,"")</f>
        <v/>
      </c>
      <c r="C7209" s="13" t="str">
        <f t="shared" si="678"/>
        <v>INVALID</v>
      </c>
      <c r="D7209" s="87" t="e">
        <f>IF('pO2 control'!A7204="",NA(),'pO2 control'!A7204)</f>
        <v>#N/A</v>
      </c>
      <c r="E7209" s="91" t="e">
        <f t="shared" si="675"/>
        <v>#N/A</v>
      </c>
      <c r="F7209" s="85" t="e">
        <f t="shared" si="679"/>
        <v>#N/A</v>
      </c>
      <c r="G7209" s="83" t="e">
        <f t="shared" si="676"/>
        <v>#N/A</v>
      </c>
      <c r="H7209" s="83" t="str">
        <f t="shared" si="677"/>
        <v>#NV</v>
      </c>
    </row>
    <row r="7210" spans="1:8">
      <c r="A7210" s="85" t="e">
        <f t="shared" si="674"/>
        <v>#N/A</v>
      </c>
      <c r="B7210" s="91" t="str">
        <f>IF(ISNUMBER('pO2 control'!B7205),'pO2 control'!B7205,"")</f>
        <v/>
      </c>
      <c r="C7210" s="13" t="str">
        <f t="shared" si="678"/>
        <v>INVALID</v>
      </c>
      <c r="D7210" s="87" t="e">
        <f>IF('pO2 control'!A7205="",NA(),'pO2 control'!A7205)</f>
        <v>#N/A</v>
      </c>
      <c r="E7210" s="91" t="e">
        <f t="shared" si="675"/>
        <v>#N/A</v>
      </c>
      <c r="F7210" s="85" t="e">
        <f t="shared" si="679"/>
        <v>#N/A</v>
      </c>
      <c r="G7210" s="83" t="e">
        <f t="shared" si="676"/>
        <v>#N/A</v>
      </c>
      <c r="H7210" s="83" t="str">
        <f t="shared" si="677"/>
        <v>#NV</v>
      </c>
    </row>
    <row r="7211" spans="1:8">
      <c r="A7211" s="85" t="e">
        <f t="shared" si="674"/>
        <v>#N/A</v>
      </c>
      <c r="B7211" s="91" t="str">
        <f>IF(ISNUMBER('pO2 control'!B7206),'pO2 control'!B7206,"")</f>
        <v/>
      </c>
      <c r="C7211" s="13" t="str">
        <f t="shared" si="678"/>
        <v>INVALID</v>
      </c>
      <c r="D7211" s="87" t="e">
        <f>IF('pO2 control'!A7206="",NA(),'pO2 control'!A7206)</f>
        <v>#N/A</v>
      </c>
      <c r="E7211" s="91" t="e">
        <f t="shared" si="675"/>
        <v>#N/A</v>
      </c>
      <c r="F7211" s="85" t="e">
        <f t="shared" si="679"/>
        <v>#N/A</v>
      </c>
      <c r="G7211" s="83" t="e">
        <f t="shared" si="676"/>
        <v>#N/A</v>
      </c>
      <c r="H7211" s="83" t="str">
        <f t="shared" si="677"/>
        <v>#NV</v>
      </c>
    </row>
    <row r="7212" spans="1:8">
      <c r="A7212" s="85" t="e">
        <f t="shared" si="674"/>
        <v>#N/A</v>
      </c>
      <c r="B7212" s="91" t="str">
        <f>IF(ISNUMBER('pO2 control'!B7207),'pO2 control'!B7207,"")</f>
        <v/>
      </c>
      <c r="C7212" s="13" t="str">
        <f t="shared" si="678"/>
        <v>INVALID</v>
      </c>
      <c r="D7212" s="87" t="e">
        <f>IF('pO2 control'!A7207="",NA(),'pO2 control'!A7207)</f>
        <v>#N/A</v>
      </c>
      <c r="E7212" s="91" t="e">
        <f t="shared" si="675"/>
        <v>#N/A</v>
      </c>
      <c r="F7212" s="85" t="e">
        <f t="shared" si="679"/>
        <v>#N/A</v>
      </c>
      <c r="G7212" s="83" t="e">
        <f t="shared" si="676"/>
        <v>#N/A</v>
      </c>
      <c r="H7212" s="83" t="str">
        <f t="shared" si="677"/>
        <v>#NV</v>
      </c>
    </row>
    <row r="7213" spans="1:8">
      <c r="A7213" s="85" t="e">
        <f t="shared" si="674"/>
        <v>#N/A</v>
      </c>
      <c r="B7213" s="91" t="str">
        <f>IF(ISNUMBER('pO2 control'!B7208),'pO2 control'!B7208,"")</f>
        <v/>
      </c>
      <c r="C7213" s="13" t="str">
        <f t="shared" si="678"/>
        <v>INVALID</v>
      </c>
      <c r="D7213" s="87" t="e">
        <f>IF('pO2 control'!A7208="",NA(),'pO2 control'!A7208)</f>
        <v>#N/A</v>
      </c>
      <c r="E7213" s="91" t="e">
        <f t="shared" si="675"/>
        <v>#N/A</v>
      </c>
      <c r="F7213" s="85" t="e">
        <f t="shared" si="679"/>
        <v>#N/A</v>
      </c>
      <c r="G7213" s="83" t="e">
        <f t="shared" si="676"/>
        <v>#N/A</v>
      </c>
      <c r="H7213" s="83" t="str">
        <f t="shared" si="677"/>
        <v>#NV</v>
      </c>
    </row>
    <row r="7214" spans="1:8">
      <c r="A7214" s="85" t="e">
        <f t="shared" si="674"/>
        <v>#N/A</v>
      </c>
      <c r="B7214" s="91" t="str">
        <f>IF(ISNUMBER('pO2 control'!B7209),'pO2 control'!B7209,"")</f>
        <v/>
      </c>
      <c r="C7214" s="13" t="str">
        <f t="shared" si="678"/>
        <v>INVALID</v>
      </c>
      <c r="D7214" s="87" t="e">
        <f>IF('pO2 control'!A7209="",NA(),'pO2 control'!A7209)</f>
        <v>#N/A</v>
      </c>
      <c r="E7214" s="91" t="e">
        <f t="shared" si="675"/>
        <v>#N/A</v>
      </c>
      <c r="F7214" s="85" t="e">
        <f t="shared" si="679"/>
        <v>#N/A</v>
      </c>
      <c r="G7214" s="83" t="e">
        <f t="shared" si="676"/>
        <v>#N/A</v>
      </c>
      <c r="H7214" s="83" t="str">
        <f t="shared" si="677"/>
        <v>#NV</v>
      </c>
    </row>
    <row r="7215" spans="1:8">
      <c r="A7215" s="85" t="e">
        <f t="shared" si="674"/>
        <v>#N/A</v>
      </c>
      <c r="B7215" s="91" t="str">
        <f>IF(ISNUMBER('pO2 control'!B7210),'pO2 control'!B7210,"")</f>
        <v/>
      </c>
      <c r="C7215" s="13" t="str">
        <f t="shared" si="678"/>
        <v>INVALID</v>
      </c>
      <c r="D7215" s="87" t="e">
        <f>IF('pO2 control'!A7210="",NA(),'pO2 control'!A7210)</f>
        <v>#N/A</v>
      </c>
      <c r="E7215" s="91" t="e">
        <f t="shared" si="675"/>
        <v>#N/A</v>
      </c>
      <c r="F7215" s="85" t="e">
        <f t="shared" si="679"/>
        <v>#N/A</v>
      </c>
      <c r="G7215" s="83" t="e">
        <f t="shared" si="676"/>
        <v>#N/A</v>
      </c>
      <c r="H7215" s="83" t="str">
        <f t="shared" si="677"/>
        <v>#NV</v>
      </c>
    </row>
    <row r="7216" spans="1:8">
      <c r="A7216" s="85" t="e">
        <f t="shared" si="674"/>
        <v>#N/A</v>
      </c>
      <c r="B7216" s="91" t="str">
        <f>IF(ISNUMBER('pO2 control'!B7211),'pO2 control'!B7211,"")</f>
        <v/>
      </c>
      <c r="C7216" s="13" t="str">
        <f t="shared" si="678"/>
        <v>INVALID</v>
      </c>
      <c r="D7216" s="87" t="e">
        <f>IF('pO2 control'!A7211="",NA(),'pO2 control'!A7211)</f>
        <v>#N/A</v>
      </c>
      <c r="E7216" s="91" t="e">
        <f t="shared" si="675"/>
        <v>#N/A</v>
      </c>
      <c r="F7216" s="85" t="e">
        <f t="shared" si="679"/>
        <v>#N/A</v>
      </c>
      <c r="G7216" s="83" t="e">
        <f t="shared" si="676"/>
        <v>#N/A</v>
      </c>
      <c r="H7216" s="83" t="str">
        <f t="shared" si="677"/>
        <v>#NV</v>
      </c>
    </row>
    <row r="7217" spans="1:8">
      <c r="A7217" s="85" t="e">
        <f t="shared" si="674"/>
        <v>#N/A</v>
      </c>
      <c r="B7217" s="91" t="str">
        <f>IF(ISNUMBER('pO2 control'!B7212),'pO2 control'!B7212,"")</f>
        <v/>
      </c>
      <c r="C7217" s="13" t="str">
        <f t="shared" si="678"/>
        <v>INVALID</v>
      </c>
      <c r="D7217" s="87" t="e">
        <f>IF('pO2 control'!A7212="",NA(),'pO2 control'!A7212)</f>
        <v>#N/A</v>
      </c>
      <c r="E7217" s="91" t="e">
        <f t="shared" si="675"/>
        <v>#N/A</v>
      </c>
      <c r="F7217" s="85" t="e">
        <f t="shared" si="679"/>
        <v>#N/A</v>
      </c>
      <c r="G7217" s="83" t="e">
        <f t="shared" si="676"/>
        <v>#N/A</v>
      </c>
      <c r="H7217" s="83" t="str">
        <f t="shared" si="677"/>
        <v>#NV</v>
      </c>
    </row>
    <row r="7218" spans="1:8">
      <c r="A7218" s="85" t="e">
        <f t="shared" si="674"/>
        <v>#N/A</v>
      </c>
      <c r="B7218" s="91" t="str">
        <f>IF(ISNUMBER('pO2 control'!B7213),'pO2 control'!B7213,"")</f>
        <v/>
      </c>
      <c r="C7218" s="13" t="str">
        <f t="shared" si="678"/>
        <v>INVALID</v>
      </c>
      <c r="D7218" s="87" t="e">
        <f>IF('pO2 control'!A7213="",NA(),'pO2 control'!A7213)</f>
        <v>#N/A</v>
      </c>
      <c r="E7218" s="91" t="e">
        <f t="shared" si="675"/>
        <v>#N/A</v>
      </c>
      <c r="F7218" s="85" t="e">
        <f t="shared" si="679"/>
        <v>#N/A</v>
      </c>
      <c r="G7218" s="83" t="e">
        <f t="shared" si="676"/>
        <v>#N/A</v>
      </c>
      <c r="H7218" s="83" t="str">
        <f t="shared" si="677"/>
        <v>#NV</v>
      </c>
    </row>
    <row r="7219" spans="1:8">
      <c r="A7219" s="85" t="e">
        <f t="shared" si="674"/>
        <v>#N/A</v>
      </c>
      <c r="B7219" s="91" t="str">
        <f>IF(ISNUMBER('pO2 control'!B7214),'pO2 control'!B7214,"")</f>
        <v/>
      </c>
      <c r="C7219" s="13" t="str">
        <f t="shared" si="678"/>
        <v>INVALID</v>
      </c>
      <c r="D7219" s="87" t="e">
        <f>IF('pO2 control'!A7214="",NA(),'pO2 control'!A7214)</f>
        <v>#N/A</v>
      </c>
      <c r="E7219" s="91" t="e">
        <f t="shared" si="675"/>
        <v>#N/A</v>
      </c>
      <c r="F7219" s="85" t="e">
        <f t="shared" si="679"/>
        <v>#N/A</v>
      </c>
      <c r="G7219" s="83" t="e">
        <f t="shared" si="676"/>
        <v>#N/A</v>
      </c>
      <c r="H7219" s="83" t="str">
        <f t="shared" si="677"/>
        <v>#NV</v>
      </c>
    </row>
    <row r="7220" spans="1:8">
      <c r="A7220" s="85" t="e">
        <f t="shared" si="674"/>
        <v>#N/A</v>
      </c>
      <c r="B7220" s="91" t="str">
        <f>IF(ISNUMBER('pO2 control'!B7215),'pO2 control'!B7215,"")</f>
        <v/>
      </c>
      <c r="C7220" s="13" t="str">
        <f t="shared" si="678"/>
        <v>INVALID</v>
      </c>
      <c r="D7220" s="87" t="e">
        <f>IF('pO2 control'!A7215="",NA(),'pO2 control'!A7215)</f>
        <v>#N/A</v>
      </c>
      <c r="E7220" s="91" t="e">
        <f t="shared" si="675"/>
        <v>#N/A</v>
      </c>
      <c r="F7220" s="85" t="e">
        <f t="shared" si="679"/>
        <v>#N/A</v>
      </c>
      <c r="G7220" s="83" t="e">
        <f t="shared" si="676"/>
        <v>#N/A</v>
      </c>
      <c r="H7220" s="83" t="str">
        <f t="shared" si="677"/>
        <v>#NV</v>
      </c>
    </row>
    <row r="7221" spans="1:8">
      <c r="A7221" s="85" t="e">
        <f t="shared" si="674"/>
        <v>#N/A</v>
      </c>
      <c r="B7221" s="91" t="str">
        <f>IF(ISNUMBER('pO2 control'!B7216),'pO2 control'!B7216,"")</f>
        <v/>
      </c>
      <c r="C7221" s="13" t="str">
        <f t="shared" si="678"/>
        <v>INVALID</v>
      </c>
      <c r="D7221" s="87" t="e">
        <f>IF('pO2 control'!A7216="",NA(),'pO2 control'!A7216)</f>
        <v>#N/A</v>
      </c>
      <c r="E7221" s="91" t="e">
        <f t="shared" si="675"/>
        <v>#N/A</v>
      </c>
      <c r="F7221" s="85" t="e">
        <f t="shared" si="679"/>
        <v>#N/A</v>
      </c>
      <c r="G7221" s="83" t="e">
        <f t="shared" si="676"/>
        <v>#N/A</v>
      </c>
      <c r="H7221" s="83" t="str">
        <f t="shared" si="677"/>
        <v>#NV</v>
      </c>
    </row>
    <row r="7222" spans="1:8">
      <c r="A7222" s="85" t="e">
        <f t="shared" si="674"/>
        <v>#N/A</v>
      </c>
      <c r="B7222" s="91" t="str">
        <f>IF(ISNUMBER('pO2 control'!B7217),'pO2 control'!B7217,"")</f>
        <v/>
      </c>
      <c r="C7222" s="13" t="str">
        <f t="shared" si="678"/>
        <v>INVALID</v>
      </c>
      <c r="D7222" s="87" t="e">
        <f>IF('pO2 control'!A7217="",NA(),'pO2 control'!A7217)</f>
        <v>#N/A</v>
      </c>
      <c r="E7222" s="91" t="e">
        <f t="shared" si="675"/>
        <v>#N/A</v>
      </c>
      <c r="F7222" s="85" t="e">
        <f t="shared" si="679"/>
        <v>#N/A</v>
      </c>
      <c r="G7222" s="83" t="e">
        <f t="shared" si="676"/>
        <v>#N/A</v>
      </c>
      <c r="H7222" s="83" t="str">
        <f t="shared" si="677"/>
        <v>#NV</v>
      </c>
    </row>
    <row r="7223" spans="1:8">
      <c r="A7223" s="85" t="e">
        <f t="shared" si="674"/>
        <v>#N/A</v>
      </c>
      <c r="B7223" s="91" t="str">
        <f>IF(ISNUMBER('pO2 control'!B7218),'pO2 control'!B7218,"")</f>
        <v/>
      </c>
      <c r="C7223" s="13" t="str">
        <f t="shared" si="678"/>
        <v>INVALID</v>
      </c>
      <c r="D7223" s="87" t="e">
        <f>IF('pO2 control'!A7218="",NA(),'pO2 control'!A7218)</f>
        <v>#N/A</v>
      </c>
      <c r="E7223" s="91" t="e">
        <f t="shared" si="675"/>
        <v>#N/A</v>
      </c>
      <c r="F7223" s="85" t="e">
        <f t="shared" si="679"/>
        <v>#N/A</v>
      </c>
      <c r="G7223" s="83" t="e">
        <f t="shared" si="676"/>
        <v>#N/A</v>
      </c>
      <c r="H7223" s="83" t="str">
        <f t="shared" si="677"/>
        <v>#NV</v>
      </c>
    </row>
    <row r="7224" spans="1:8">
      <c r="A7224" s="85" t="e">
        <f t="shared" si="674"/>
        <v>#N/A</v>
      </c>
      <c r="B7224" s="91" t="str">
        <f>IF(ISNUMBER('pO2 control'!B7219),'pO2 control'!B7219,"")</f>
        <v/>
      </c>
      <c r="C7224" s="13" t="str">
        <f t="shared" si="678"/>
        <v>INVALID</v>
      </c>
      <c r="D7224" s="87" t="e">
        <f>IF('pO2 control'!A7219="",NA(),'pO2 control'!A7219)</f>
        <v>#N/A</v>
      </c>
      <c r="E7224" s="91" t="e">
        <f t="shared" si="675"/>
        <v>#N/A</v>
      </c>
      <c r="F7224" s="85" t="e">
        <f t="shared" si="679"/>
        <v>#N/A</v>
      </c>
      <c r="G7224" s="83" t="e">
        <f t="shared" si="676"/>
        <v>#N/A</v>
      </c>
      <c r="H7224" s="83" t="str">
        <f t="shared" si="677"/>
        <v>#NV</v>
      </c>
    </row>
    <row r="7225" spans="1:8">
      <c r="A7225" s="85" t="e">
        <f t="shared" si="674"/>
        <v>#N/A</v>
      </c>
      <c r="B7225" s="91" t="str">
        <f>IF(ISNUMBER('pO2 control'!B7220),'pO2 control'!B7220,"")</f>
        <v/>
      </c>
      <c r="C7225" s="13" t="str">
        <f t="shared" si="678"/>
        <v>INVALID</v>
      </c>
      <c r="D7225" s="87" t="e">
        <f>IF('pO2 control'!A7220="",NA(),'pO2 control'!A7220)</f>
        <v>#N/A</v>
      </c>
      <c r="E7225" s="91" t="e">
        <f t="shared" si="675"/>
        <v>#N/A</v>
      </c>
      <c r="F7225" s="85" t="e">
        <f t="shared" si="679"/>
        <v>#N/A</v>
      </c>
      <c r="G7225" s="83" t="e">
        <f t="shared" si="676"/>
        <v>#N/A</v>
      </c>
      <c r="H7225" s="83" t="str">
        <f t="shared" si="677"/>
        <v>#NV</v>
      </c>
    </row>
    <row r="7226" spans="1:8">
      <c r="A7226" s="85" t="e">
        <f t="shared" si="674"/>
        <v>#N/A</v>
      </c>
      <c r="B7226" s="91" t="str">
        <f>IF(ISNUMBER('pO2 control'!B7221),'pO2 control'!B7221,"")</f>
        <v/>
      </c>
      <c r="C7226" s="13" t="str">
        <f t="shared" si="678"/>
        <v>INVALID</v>
      </c>
      <c r="D7226" s="87" t="e">
        <f>IF('pO2 control'!A7221="",NA(),'pO2 control'!A7221)</f>
        <v>#N/A</v>
      </c>
      <c r="E7226" s="91" t="e">
        <f t="shared" si="675"/>
        <v>#N/A</v>
      </c>
      <c r="F7226" s="85" t="e">
        <f t="shared" si="679"/>
        <v>#N/A</v>
      </c>
      <c r="G7226" s="83" t="e">
        <f t="shared" si="676"/>
        <v>#N/A</v>
      </c>
      <c r="H7226" s="83" t="str">
        <f t="shared" si="677"/>
        <v>#NV</v>
      </c>
    </row>
    <row r="7227" spans="1:8">
      <c r="A7227" s="85" t="e">
        <f t="shared" si="674"/>
        <v>#N/A</v>
      </c>
      <c r="B7227" s="91" t="str">
        <f>IF(ISNUMBER('pO2 control'!B7222),'pO2 control'!B7222,"")</f>
        <v/>
      </c>
      <c r="C7227" s="13" t="str">
        <f t="shared" si="678"/>
        <v>INVALID</v>
      </c>
      <c r="D7227" s="87" t="e">
        <f>IF('pO2 control'!A7222="",NA(),'pO2 control'!A7222)</f>
        <v>#N/A</v>
      </c>
      <c r="E7227" s="91" t="e">
        <f t="shared" si="675"/>
        <v>#N/A</v>
      </c>
      <c r="F7227" s="85" t="e">
        <f t="shared" si="679"/>
        <v>#N/A</v>
      </c>
      <c r="G7227" s="83" t="e">
        <f t="shared" si="676"/>
        <v>#N/A</v>
      </c>
      <c r="H7227" s="83" t="str">
        <f t="shared" si="677"/>
        <v>#NV</v>
      </c>
    </row>
    <row r="7228" spans="1:8">
      <c r="A7228" s="85" t="e">
        <f t="shared" si="674"/>
        <v>#N/A</v>
      </c>
      <c r="B7228" s="91" t="str">
        <f>IF(ISNUMBER('pO2 control'!B7223),'pO2 control'!B7223,"")</f>
        <v/>
      </c>
      <c r="C7228" s="13" t="str">
        <f t="shared" si="678"/>
        <v>INVALID</v>
      </c>
      <c r="D7228" s="87" t="e">
        <f>IF('pO2 control'!A7223="",NA(),'pO2 control'!A7223)</f>
        <v>#N/A</v>
      </c>
      <c r="E7228" s="91" t="e">
        <f t="shared" si="675"/>
        <v>#N/A</v>
      </c>
      <c r="F7228" s="85" t="e">
        <f t="shared" si="679"/>
        <v>#N/A</v>
      </c>
      <c r="G7228" s="83" t="e">
        <f t="shared" si="676"/>
        <v>#N/A</v>
      </c>
      <c r="H7228" s="83" t="str">
        <f t="shared" si="677"/>
        <v>#NV</v>
      </c>
    </row>
    <row r="7229" spans="1:8">
      <c r="A7229" s="85" t="e">
        <f t="shared" si="674"/>
        <v>#N/A</v>
      </c>
      <c r="B7229" s="91" t="str">
        <f>IF(ISNUMBER('pO2 control'!B7224),'pO2 control'!B7224,"")</f>
        <v/>
      </c>
      <c r="C7229" s="13" t="str">
        <f t="shared" si="678"/>
        <v>INVALID</v>
      </c>
      <c r="D7229" s="87" t="e">
        <f>IF('pO2 control'!A7224="",NA(),'pO2 control'!A7224)</f>
        <v>#N/A</v>
      </c>
      <c r="E7229" s="91" t="e">
        <f t="shared" si="675"/>
        <v>#N/A</v>
      </c>
      <c r="F7229" s="85" t="e">
        <f t="shared" si="679"/>
        <v>#N/A</v>
      </c>
      <c r="G7229" s="83" t="e">
        <f t="shared" si="676"/>
        <v>#N/A</v>
      </c>
      <c r="H7229" s="83" t="str">
        <f t="shared" si="677"/>
        <v>#NV</v>
      </c>
    </row>
    <row r="7230" spans="1:8">
      <c r="A7230" s="85" t="e">
        <f t="shared" si="674"/>
        <v>#N/A</v>
      </c>
      <c r="B7230" s="91" t="str">
        <f>IF(ISNUMBER('pO2 control'!B7225),'pO2 control'!B7225,"")</f>
        <v/>
      </c>
      <c r="C7230" s="13" t="str">
        <f t="shared" si="678"/>
        <v>INVALID</v>
      </c>
      <c r="D7230" s="87" t="e">
        <f>IF('pO2 control'!A7225="",NA(),'pO2 control'!A7225)</f>
        <v>#N/A</v>
      </c>
      <c r="E7230" s="91" t="e">
        <f t="shared" si="675"/>
        <v>#N/A</v>
      </c>
      <c r="F7230" s="85" t="e">
        <f t="shared" si="679"/>
        <v>#N/A</v>
      </c>
      <c r="G7230" s="83" t="e">
        <f t="shared" si="676"/>
        <v>#N/A</v>
      </c>
      <c r="H7230" s="83" t="str">
        <f t="shared" si="677"/>
        <v>#NV</v>
      </c>
    </row>
    <row r="7231" spans="1:8">
      <c r="A7231" s="85" t="e">
        <f t="shared" si="674"/>
        <v>#N/A</v>
      </c>
      <c r="B7231" s="91" t="str">
        <f>IF(ISNUMBER('pO2 control'!B7226),'pO2 control'!B7226,"")</f>
        <v/>
      </c>
      <c r="C7231" s="13" t="str">
        <f t="shared" si="678"/>
        <v>INVALID</v>
      </c>
      <c r="D7231" s="87" t="e">
        <f>IF('pO2 control'!A7226="",NA(),'pO2 control'!A7226)</f>
        <v>#N/A</v>
      </c>
      <c r="E7231" s="91" t="e">
        <f t="shared" si="675"/>
        <v>#N/A</v>
      </c>
      <c r="F7231" s="85" t="e">
        <f t="shared" si="679"/>
        <v>#N/A</v>
      </c>
      <c r="G7231" s="83" t="e">
        <f t="shared" si="676"/>
        <v>#N/A</v>
      </c>
      <c r="H7231" s="83" t="str">
        <f t="shared" si="677"/>
        <v>#NV</v>
      </c>
    </row>
    <row r="7232" spans="1:8">
      <c r="A7232" s="85" t="e">
        <f t="shared" si="674"/>
        <v>#N/A</v>
      </c>
      <c r="B7232" s="91" t="str">
        <f>IF(ISNUMBER('pO2 control'!B7227),'pO2 control'!B7227,"")</f>
        <v/>
      </c>
      <c r="C7232" s="13" t="str">
        <f t="shared" si="678"/>
        <v>INVALID</v>
      </c>
      <c r="D7232" s="87" t="e">
        <f>IF('pO2 control'!A7227="",NA(),'pO2 control'!A7227)</f>
        <v>#N/A</v>
      </c>
      <c r="E7232" s="91" t="e">
        <f t="shared" si="675"/>
        <v>#N/A</v>
      </c>
      <c r="F7232" s="85" t="e">
        <f t="shared" si="679"/>
        <v>#N/A</v>
      </c>
      <c r="G7232" s="83" t="e">
        <f t="shared" si="676"/>
        <v>#N/A</v>
      </c>
      <c r="H7232" s="83" t="str">
        <f t="shared" si="677"/>
        <v>#NV</v>
      </c>
    </row>
    <row r="7233" spans="1:8">
      <c r="A7233" s="85" t="e">
        <f t="shared" si="674"/>
        <v>#N/A</v>
      </c>
      <c r="B7233" s="91" t="str">
        <f>IF(ISNUMBER('pO2 control'!B7228),'pO2 control'!B7228,"")</f>
        <v/>
      </c>
      <c r="C7233" s="13" t="str">
        <f t="shared" si="678"/>
        <v>INVALID</v>
      </c>
      <c r="D7233" s="87" t="e">
        <f>IF('pO2 control'!A7228="",NA(),'pO2 control'!A7228)</f>
        <v>#N/A</v>
      </c>
      <c r="E7233" s="91" t="e">
        <f t="shared" si="675"/>
        <v>#N/A</v>
      </c>
      <c r="F7233" s="85" t="e">
        <f t="shared" si="679"/>
        <v>#N/A</v>
      </c>
      <c r="G7233" s="83" t="e">
        <f t="shared" si="676"/>
        <v>#N/A</v>
      </c>
      <c r="H7233" s="83" t="str">
        <f t="shared" si="677"/>
        <v>#NV</v>
      </c>
    </row>
    <row r="7234" spans="1:8">
      <c r="A7234" s="85" t="e">
        <f t="shared" si="674"/>
        <v>#N/A</v>
      </c>
      <c r="B7234" s="91" t="str">
        <f>IF(ISNUMBER('pO2 control'!B7229),'pO2 control'!B7229,"")</f>
        <v/>
      </c>
      <c r="C7234" s="13" t="str">
        <f t="shared" si="678"/>
        <v>INVALID</v>
      </c>
      <c r="D7234" s="87" t="e">
        <f>IF('pO2 control'!A7229="",NA(),'pO2 control'!A7229)</f>
        <v>#N/A</v>
      </c>
      <c r="E7234" s="91" t="e">
        <f t="shared" si="675"/>
        <v>#N/A</v>
      </c>
      <c r="F7234" s="85" t="e">
        <f t="shared" si="679"/>
        <v>#N/A</v>
      </c>
      <c r="G7234" s="83" t="e">
        <f t="shared" si="676"/>
        <v>#N/A</v>
      </c>
      <c r="H7234" s="83" t="str">
        <f t="shared" si="677"/>
        <v>#NV</v>
      </c>
    </row>
    <row r="7235" spans="1:8">
      <c r="A7235" s="85" t="e">
        <f t="shared" ref="A7235:A7298" si="680">IF(C7235="INVALID",NA(),E7235*$C$2/100)</f>
        <v>#N/A</v>
      </c>
      <c r="B7235" s="91" t="str">
        <f>IF(ISNUMBER('pO2 control'!B7230),'pO2 control'!B7230,"")</f>
        <v/>
      </c>
      <c r="C7235" s="13" t="str">
        <f t="shared" si="678"/>
        <v>INVALID</v>
      </c>
      <c r="D7235" s="87" t="e">
        <f>IF('pO2 control'!A7230="",NA(),'pO2 control'!A7230)</f>
        <v>#N/A</v>
      </c>
      <c r="E7235" s="91" t="e">
        <f t="shared" ref="E7235:E7298" si="681">IF(C7235="INVALID",NA(),B7235*C7235)</f>
        <v>#N/A</v>
      </c>
      <c r="F7235" s="85" t="e">
        <f t="shared" si="679"/>
        <v>#N/A</v>
      </c>
      <c r="G7235" s="83" t="e">
        <f t="shared" ref="G7235:G7298" si="682">IF(D7235="",NA(),$P$2*EXP($P$3*D7235))</f>
        <v>#N/A</v>
      </c>
      <c r="H7235" s="83" t="str">
        <f t="shared" si="677"/>
        <v>#NV</v>
      </c>
    </row>
    <row r="7236" spans="1:8">
      <c r="A7236" s="85" t="e">
        <f t="shared" si="680"/>
        <v>#N/A</v>
      </c>
      <c r="B7236" s="91" t="str">
        <f>IF(ISNUMBER('pO2 control'!B7231),'pO2 control'!B7231,"")</f>
        <v/>
      </c>
      <c r="C7236" s="13" t="str">
        <f t="shared" si="678"/>
        <v>INVALID</v>
      </c>
      <c r="D7236" s="87" t="e">
        <f>IF('pO2 control'!A7231="",NA(),'pO2 control'!A7231)</f>
        <v>#N/A</v>
      </c>
      <c r="E7236" s="91" t="e">
        <f t="shared" si="681"/>
        <v>#N/A</v>
      </c>
      <c r="F7236" s="85" t="e">
        <f t="shared" si="679"/>
        <v>#N/A</v>
      </c>
      <c r="G7236" s="83" t="e">
        <f t="shared" si="682"/>
        <v>#N/A</v>
      </c>
      <c r="H7236" s="83" t="str">
        <f t="shared" si="677"/>
        <v>#NV</v>
      </c>
    </row>
    <row r="7237" spans="1:8">
      <c r="A7237" s="85" t="e">
        <f t="shared" si="680"/>
        <v>#N/A</v>
      </c>
      <c r="B7237" s="91" t="str">
        <f>IF(ISNUMBER('pO2 control'!B7232),'pO2 control'!B7232,"")</f>
        <v/>
      </c>
      <c r="C7237" s="13" t="str">
        <f t="shared" si="678"/>
        <v>INVALID</v>
      </c>
      <c r="D7237" s="87" t="e">
        <f>IF('pO2 control'!A7232="",NA(),'pO2 control'!A7232)</f>
        <v>#N/A</v>
      </c>
      <c r="E7237" s="91" t="e">
        <f t="shared" si="681"/>
        <v>#N/A</v>
      </c>
      <c r="F7237" s="85" t="e">
        <f t="shared" si="679"/>
        <v>#N/A</v>
      </c>
      <c r="G7237" s="83" t="e">
        <f t="shared" si="682"/>
        <v>#N/A</v>
      </c>
      <c r="H7237" s="83" t="str">
        <f t="shared" si="677"/>
        <v>#NV</v>
      </c>
    </row>
    <row r="7238" spans="1:8">
      <c r="A7238" s="85" t="e">
        <f t="shared" si="680"/>
        <v>#N/A</v>
      </c>
      <c r="B7238" s="91" t="str">
        <f>IF(ISNUMBER('pO2 control'!B7233),'pO2 control'!B7233,"")</f>
        <v/>
      </c>
      <c r="C7238" s="13" t="str">
        <f t="shared" si="678"/>
        <v>INVALID</v>
      </c>
      <c r="D7238" s="87" t="e">
        <f>IF('pO2 control'!A7233="",NA(),'pO2 control'!A7233)</f>
        <v>#N/A</v>
      </c>
      <c r="E7238" s="91" t="e">
        <f t="shared" si="681"/>
        <v>#N/A</v>
      </c>
      <c r="F7238" s="85" t="e">
        <f t="shared" si="679"/>
        <v>#N/A</v>
      </c>
      <c r="G7238" s="83" t="e">
        <f t="shared" si="682"/>
        <v>#N/A</v>
      </c>
      <c r="H7238" s="83" t="str">
        <f t="shared" si="677"/>
        <v>#NV</v>
      </c>
    </row>
    <row r="7239" spans="1:8">
      <c r="A7239" s="85" t="e">
        <f t="shared" si="680"/>
        <v>#N/A</v>
      </c>
      <c r="B7239" s="91" t="str">
        <f>IF(ISNUMBER('pO2 control'!B7234),'pO2 control'!B7234,"")</f>
        <v/>
      </c>
      <c r="C7239" s="13" t="str">
        <f t="shared" si="678"/>
        <v>INVALID</v>
      </c>
      <c r="D7239" s="87" t="e">
        <f>IF('pO2 control'!A7234="",NA(),'pO2 control'!A7234)</f>
        <v>#N/A</v>
      </c>
      <c r="E7239" s="91" t="e">
        <f t="shared" si="681"/>
        <v>#N/A</v>
      </c>
      <c r="F7239" s="85" t="e">
        <f t="shared" si="679"/>
        <v>#N/A</v>
      </c>
      <c r="G7239" s="83" t="e">
        <f t="shared" si="682"/>
        <v>#N/A</v>
      </c>
      <c r="H7239" s="83" t="str">
        <f t="shared" si="677"/>
        <v>#NV</v>
      </c>
    </row>
    <row r="7240" spans="1:8">
      <c r="A7240" s="85" t="e">
        <f t="shared" si="680"/>
        <v>#N/A</v>
      </c>
      <c r="B7240" s="91" t="str">
        <f>IF(ISNUMBER('pO2 control'!B7235),'pO2 control'!B7235,"")</f>
        <v/>
      </c>
      <c r="C7240" s="13" t="str">
        <f t="shared" si="678"/>
        <v>INVALID</v>
      </c>
      <c r="D7240" s="87" t="e">
        <f>IF('pO2 control'!A7235="",NA(),'pO2 control'!A7235)</f>
        <v>#N/A</v>
      </c>
      <c r="E7240" s="91" t="e">
        <f t="shared" si="681"/>
        <v>#N/A</v>
      </c>
      <c r="F7240" s="85" t="e">
        <f t="shared" si="679"/>
        <v>#N/A</v>
      </c>
      <c r="G7240" s="83" t="e">
        <f t="shared" si="682"/>
        <v>#N/A</v>
      </c>
      <c r="H7240" s="83" t="str">
        <f t="shared" ref="H7240:H7303" si="683">IF(C7240="INVALID","#NV",(((A7240-A7239)/(D7240-D7239))+F7240*$D$2)/($C$2-A7240))</f>
        <v>#NV</v>
      </c>
    </row>
    <row r="7241" spans="1:8">
      <c r="A7241" s="85" t="e">
        <f t="shared" si="680"/>
        <v>#N/A</v>
      </c>
      <c r="B7241" s="91" t="str">
        <f>IF(ISNUMBER('pO2 control'!B7236),'pO2 control'!B7236,"")</f>
        <v/>
      </c>
      <c r="C7241" s="13" t="str">
        <f t="shared" ref="C7241:C7304" si="684">IF(AND(B7241&lt;90,B7241&gt;10),"1","INVALID")</f>
        <v>INVALID</v>
      </c>
      <c r="D7241" s="87" t="e">
        <f>IF('pO2 control'!A7236="",NA(),'pO2 control'!A7236)</f>
        <v>#N/A</v>
      </c>
      <c r="E7241" s="91" t="e">
        <f t="shared" si="681"/>
        <v>#N/A</v>
      </c>
      <c r="F7241" s="85" t="e">
        <f t="shared" ref="F7241:F7304" si="685">IF(G7241="",NA(),0.333*G7241)</f>
        <v>#N/A</v>
      </c>
      <c r="G7241" s="83" t="e">
        <f t="shared" si="682"/>
        <v>#N/A</v>
      </c>
      <c r="H7241" s="83" t="str">
        <f t="shared" si="683"/>
        <v>#NV</v>
      </c>
    </row>
    <row r="7242" spans="1:8">
      <c r="A7242" s="85" t="e">
        <f t="shared" si="680"/>
        <v>#N/A</v>
      </c>
      <c r="B7242" s="91" t="str">
        <f>IF(ISNUMBER('pO2 control'!B7237),'pO2 control'!B7237,"")</f>
        <v/>
      </c>
      <c r="C7242" s="13" t="str">
        <f t="shared" si="684"/>
        <v>INVALID</v>
      </c>
      <c r="D7242" s="87" t="e">
        <f>IF('pO2 control'!A7237="",NA(),'pO2 control'!A7237)</f>
        <v>#N/A</v>
      </c>
      <c r="E7242" s="91" t="e">
        <f t="shared" si="681"/>
        <v>#N/A</v>
      </c>
      <c r="F7242" s="85" t="e">
        <f t="shared" si="685"/>
        <v>#N/A</v>
      </c>
      <c r="G7242" s="83" t="e">
        <f t="shared" si="682"/>
        <v>#N/A</v>
      </c>
      <c r="H7242" s="83" t="str">
        <f t="shared" si="683"/>
        <v>#NV</v>
      </c>
    </row>
    <row r="7243" spans="1:8">
      <c r="A7243" s="85" t="e">
        <f t="shared" si="680"/>
        <v>#N/A</v>
      </c>
      <c r="B7243" s="91" t="str">
        <f>IF(ISNUMBER('pO2 control'!B7238),'pO2 control'!B7238,"")</f>
        <v/>
      </c>
      <c r="C7243" s="13" t="str">
        <f t="shared" si="684"/>
        <v>INVALID</v>
      </c>
      <c r="D7243" s="87" t="e">
        <f>IF('pO2 control'!A7238="",NA(),'pO2 control'!A7238)</f>
        <v>#N/A</v>
      </c>
      <c r="E7243" s="91" t="e">
        <f t="shared" si="681"/>
        <v>#N/A</v>
      </c>
      <c r="F7243" s="85" t="e">
        <f t="shared" si="685"/>
        <v>#N/A</v>
      </c>
      <c r="G7243" s="83" t="e">
        <f t="shared" si="682"/>
        <v>#N/A</v>
      </c>
      <c r="H7243" s="83" t="str">
        <f t="shared" si="683"/>
        <v>#NV</v>
      </c>
    </row>
    <row r="7244" spans="1:8">
      <c r="A7244" s="85" t="e">
        <f t="shared" si="680"/>
        <v>#N/A</v>
      </c>
      <c r="B7244" s="91" t="str">
        <f>IF(ISNUMBER('pO2 control'!B7239),'pO2 control'!B7239,"")</f>
        <v/>
      </c>
      <c r="C7244" s="13" t="str">
        <f t="shared" si="684"/>
        <v>INVALID</v>
      </c>
      <c r="D7244" s="87" t="e">
        <f>IF('pO2 control'!A7239="",NA(),'pO2 control'!A7239)</f>
        <v>#N/A</v>
      </c>
      <c r="E7244" s="91" t="e">
        <f t="shared" si="681"/>
        <v>#N/A</v>
      </c>
      <c r="F7244" s="85" t="e">
        <f t="shared" si="685"/>
        <v>#N/A</v>
      </c>
      <c r="G7244" s="83" t="e">
        <f t="shared" si="682"/>
        <v>#N/A</v>
      </c>
      <c r="H7244" s="83" t="str">
        <f t="shared" si="683"/>
        <v>#NV</v>
      </c>
    </row>
    <row r="7245" spans="1:8">
      <c r="A7245" s="85" t="e">
        <f t="shared" si="680"/>
        <v>#N/A</v>
      </c>
      <c r="B7245" s="91" t="str">
        <f>IF(ISNUMBER('pO2 control'!B7240),'pO2 control'!B7240,"")</f>
        <v/>
      </c>
      <c r="C7245" s="13" t="str">
        <f t="shared" si="684"/>
        <v>INVALID</v>
      </c>
      <c r="D7245" s="87" t="e">
        <f>IF('pO2 control'!A7240="",NA(),'pO2 control'!A7240)</f>
        <v>#N/A</v>
      </c>
      <c r="E7245" s="91" t="e">
        <f t="shared" si="681"/>
        <v>#N/A</v>
      </c>
      <c r="F7245" s="85" t="e">
        <f t="shared" si="685"/>
        <v>#N/A</v>
      </c>
      <c r="G7245" s="83" t="e">
        <f t="shared" si="682"/>
        <v>#N/A</v>
      </c>
      <c r="H7245" s="83" t="str">
        <f t="shared" si="683"/>
        <v>#NV</v>
      </c>
    </row>
    <row r="7246" spans="1:8">
      <c r="A7246" s="85" t="e">
        <f t="shared" si="680"/>
        <v>#N/A</v>
      </c>
      <c r="B7246" s="91" t="str">
        <f>IF(ISNUMBER('pO2 control'!B7241),'pO2 control'!B7241,"")</f>
        <v/>
      </c>
      <c r="C7246" s="13" t="str">
        <f t="shared" si="684"/>
        <v>INVALID</v>
      </c>
      <c r="D7246" s="87" t="e">
        <f>IF('pO2 control'!A7241="",NA(),'pO2 control'!A7241)</f>
        <v>#N/A</v>
      </c>
      <c r="E7246" s="91" t="e">
        <f t="shared" si="681"/>
        <v>#N/A</v>
      </c>
      <c r="F7246" s="85" t="e">
        <f t="shared" si="685"/>
        <v>#N/A</v>
      </c>
      <c r="G7246" s="83" t="e">
        <f t="shared" si="682"/>
        <v>#N/A</v>
      </c>
      <c r="H7246" s="83" t="str">
        <f t="shared" si="683"/>
        <v>#NV</v>
      </c>
    </row>
    <row r="7247" spans="1:8">
      <c r="A7247" s="85" t="e">
        <f t="shared" si="680"/>
        <v>#N/A</v>
      </c>
      <c r="B7247" s="91" t="str">
        <f>IF(ISNUMBER('pO2 control'!B7242),'pO2 control'!B7242,"")</f>
        <v/>
      </c>
      <c r="C7247" s="13" t="str">
        <f t="shared" si="684"/>
        <v>INVALID</v>
      </c>
      <c r="D7247" s="87" t="e">
        <f>IF('pO2 control'!A7242="",NA(),'pO2 control'!A7242)</f>
        <v>#N/A</v>
      </c>
      <c r="E7247" s="91" t="e">
        <f t="shared" si="681"/>
        <v>#N/A</v>
      </c>
      <c r="F7247" s="85" t="e">
        <f t="shared" si="685"/>
        <v>#N/A</v>
      </c>
      <c r="G7247" s="83" t="e">
        <f t="shared" si="682"/>
        <v>#N/A</v>
      </c>
      <c r="H7247" s="83" t="str">
        <f t="shared" si="683"/>
        <v>#NV</v>
      </c>
    </row>
    <row r="7248" spans="1:8">
      <c r="A7248" s="85" t="e">
        <f t="shared" si="680"/>
        <v>#N/A</v>
      </c>
      <c r="B7248" s="91" t="str">
        <f>IF(ISNUMBER('pO2 control'!B7243),'pO2 control'!B7243,"")</f>
        <v/>
      </c>
      <c r="C7248" s="13" t="str">
        <f t="shared" si="684"/>
        <v>INVALID</v>
      </c>
      <c r="D7248" s="87" t="e">
        <f>IF('pO2 control'!A7243="",NA(),'pO2 control'!A7243)</f>
        <v>#N/A</v>
      </c>
      <c r="E7248" s="91" t="e">
        <f t="shared" si="681"/>
        <v>#N/A</v>
      </c>
      <c r="F7248" s="85" t="e">
        <f t="shared" si="685"/>
        <v>#N/A</v>
      </c>
      <c r="G7248" s="83" t="e">
        <f t="shared" si="682"/>
        <v>#N/A</v>
      </c>
      <c r="H7248" s="83" t="str">
        <f t="shared" si="683"/>
        <v>#NV</v>
      </c>
    </row>
    <row r="7249" spans="1:8">
      <c r="A7249" s="85" t="e">
        <f t="shared" si="680"/>
        <v>#N/A</v>
      </c>
      <c r="B7249" s="91" t="str">
        <f>IF(ISNUMBER('pO2 control'!B7244),'pO2 control'!B7244,"")</f>
        <v/>
      </c>
      <c r="C7249" s="13" t="str">
        <f t="shared" si="684"/>
        <v>INVALID</v>
      </c>
      <c r="D7249" s="87" t="e">
        <f>IF('pO2 control'!A7244="",NA(),'pO2 control'!A7244)</f>
        <v>#N/A</v>
      </c>
      <c r="E7249" s="91" t="e">
        <f t="shared" si="681"/>
        <v>#N/A</v>
      </c>
      <c r="F7249" s="85" t="e">
        <f t="shared" si="685"/>
        <v>#N/A</v>
      </c>
      <c r="G7249" s="83" t="e">
        <f t="shared" si="682"/>
        <v>#N/A</v>
      </c>
      <c r="H7249" s="83" t="str">
        <f t="shared" si="683"/>
        <v>#NV</v>
      </c>
    </row>
    <row r="7250" spans="1:8">
      <c r="A7250" s="85" t="e">
        <f t="shared" si="680"/>
        <v>#N/A</v>
      </c>
      <c r="B7250" s="91" t="str">
        <f>IF(ISNUMBER('pO2 control'!B7245),'pO2 control'!B7245,"")</f>
        <v/>
      </c>
      <c r="C7250" s="13" t="str">
        <f t="shared" si="684"/>
        <v>INVALID</v>
      </c>
      <c r="D7250" s="87" t="e">
        <f>IF('pO2 control'!A7245="",NA(),'pO2 control'!A7245)</f>
        <v>#N/A</v>
      </c>
      <c r="E7250" s="91" t="e">
        <f t="shared" si="681"/>
        <v>#N/A</v>
      </c>
      <c r="F7250" s="85" t="e">
        <f t="shared" si="685"/>
        <v>#N/A</v>
      </c>
      <c r="G7250" s="83" t="e">
        <f t="shared" si="682"/>
        <v>#N/A</v>
      </c>
      <c r="H7250" s="83" t="str">
        <f t="shared" si="683"/>
        <v>#NV</v>
      </c>
    </row>
    <row r="7251" spans="1:8">
      <c r="A7251" s="85" t="e">
        <f t="shared" si="680"/>
        <v>#N/A</v>
      </c>
      <c r="B7251" s="91" t="str">
        <f>IF(ISNUMBER('pO2 control'!B7246),'pO2 control'!B7246,"")</f>
        <v/>
      </c>
      <c r="C7251" s="13" t="str">
        <f t="shared" si="684"/>
        <v>INVALID</v>
      </c>
      <c r="D7251" s="87" t="e">
        <f>IF('pO2 control'!A7246="",NA(),'pO2 control'!A7246)</f>
        <v>#N/A</v>
      </c>
      <c r="E7251" s="91" t="e">
        <f t="shared" si="681"/>
        <v>#N/A</v>
      </c>
      <c r="F7251" s="85" t="e">
        <f t="shared" si="685"/>
        <v>#N/A</v>
      </c>
      <c r="G7251" s="83" t="e">
        <f t="shared" si="682"/>
        <v>#N/A</v>
      </c>
      <c r="H7251" s="83" t="str">
        <f t="shared" si="683"/>
        <v>#NV</v>
      </c>
    </row>
    <row r="7252" spans="1:8">
      <c r="A7252" s="85" t="e">
        <f t="shared" si="680"/>
        <v>#N/A</v>
      </c>
      <c r="B7252" s="91" t="str">
        <f>IF(ISNUMBER('pO2 control'!B7247),'pO2 control'!B7247,"")</f>
        <v/>
      </c>
      <c r="C7252" s="13" t="str">
        <f t="shared" si="684"/>
        <v>INVALID</v>
      </c>
      <c r="D7252" s="87" t="e">
        <f>IF('pO2 control'!A7247="",NA(),'pO2 control'!A7247)</f>
        <v>#N/A</v>
      </c>
      <c r="E7252" s="91" t="e">
        <f t="shared" si="681"/>
        <v>#N/A</v>
      </c>
      <c r="F7252" s="85" t="e">
        <f t="shared" si="685"/>
        <v>#N/A</v>
      </c>
      <c r="G7252" s="83" t="e">
        <f t="shared" si="682"/>
        <v>#N/A</v>
      </c>
      <c r="H7252" s="83" t="str">
        <f t="shared" si="683"/>
        <v>#NV</v>
      </c>
    </row>
    <row r="7253" spans="1:8">
      <c r="A7253" s="85" t="e">
        <f t="shared" si="680"/>
        <v>#N/A</v>
      </c>
      <c r="B7253" s="91" t="str">
        <f>IF(ISNUMBER('pO2 control'!B7248),'pO2 control'!B7248,"")</f>
        <v/>
      </c>
      <c r="C7253" s="13" t="str">
        <f t="shared" si="684"/>
        <v>INVALID</v>
      </c>
      <c r="D7253" s="87" t="e">
        <f>IF('pO2 control'!A7248="",NA(),'pO2 control'!A7248)</f>
        <v>#N/A</v>
      </c>
      <c r="E7253" s="91" t="e">
        <f t="shared" si="681"/>
        <v>#N/A</v>
      </c>
      <c r="F7253" s="85" t="e">
        <f t="shared" si="685"/>
        <v>#N/A</v>
      </c>
      <c r="G7253" s="83" t="e">
        <f t="shared" si="682"/>
        <v>#N/A</v>
      </c>
      <c r="H7253" s="83" t="str">
        <f t="shared" si="683"/>
        <v>#NV</v>
      </c>
    </row>
    <row r="7254" spans="1:8">
      <c r="A7254" s="85" t="e">
        <f t="shared" si="680"/>
        <v>#N/A</v>
      </c>
      <c r="B7254" s="91" t="str">
        <f>IF(ISNUMBER('pO2 control'!B7249),'pO2 control'!B7249,"")</f>
        <v/>
      </c>
      <c r="C7254" s="13" t="str">
        <f t="shared" si="684"/>
        <v>INVALID</v>
      </c>
      <c r="D7254" s="87" t="e">
        <f>IF('pO2 control'!A7249="",NA(),'pO2 control'!A7249)</f>
        <v>#N/A</v>
      </c>
      <c r="E7254" s="91" t="e">
        <f t="shared" si="681"/>
        <v>#N/A</v>
      </c>
      <c r="F7254" s="85" t="e">
        <f t="shared" si="685"/>
        <v>#N/A</v>
      </c>
      <c r="G7254" s="83" t="e">
        <f t="shared" si="682"/>
        <v>#N/A</v>
      </c>
      <c r="H7254" s="83" t="str">
        <f t="shared" si="683"/>
        <v>#NV</v>
      </c>
    </row>
    <row r="7255" spans="1:8">
      <c r="A7255" s="85" t="e">
        <f t="shared" si="680"/>
        <v>#N/A</v>
      </c>
      <c r="B7255" s="91" t="str">
        <f>IF(ISNUMBER('pO2 control'!B7250),'pO2 control'!B7250,"")</f>
        <v/>
      </c>
      <c r="C7255" s="13" t="str">
        <f t="shared" si="684"/>
        <v>INVALID</v>
      </c>
      <c r="D7255" s="87" t="e">
        <f>IF('pO2 control'!A7250="",NA(),'pO2 control'!A7250)</f>
        <v>#N/A</v>
      </c>
      <c r="E7255" s="91" t="e">
        <f t="shared" si="681"/>
        <v>#N/A</v>
      </c>
      <c r="F7255" s="85" t="e">
        <f t="shared" si="685"/>
        <v>#N/A</v>
      </c>
      <c r="G7255" s="83" t="e">
        <f t="shared" si="682"/>
        <v>#N/A</v>
      </c>
      <c r="H7255" s="83" t="str">
        <f t="shared" si="683"/>
        <v>#NV</v>
      </c>
    </row>
    <row r="7256" spans="1:8">
      <c r="A7256" s="85" t="e">
        <f t="shared" si="680"/>
        <v>#N/A</v>
      </c>
      <c r="B7256" s="91" t="str">
        <f>IF(ISNUMBER('pO2 control'!B7251),'pO2 control'!B7251,"")</f>
        <v/>
      </c>
      <c r="C7256" s="13" t="str">
        <f t="shared" si="684"/>
        <v>INVALID</v>
      </c>
      <c r="D7256" s="87" t="e">
        <f>IF('pO2 control'!A7251="",NA(),'pO2 control'!A7251)</f>
        <v>#N/A</v>
      </c>
      <c r="E7256" s="91" t="e">
        <f t="shared" si="681"/>
        <v>#N/A</v>
      </c>
      <c r="F7256" s="85" t="e">
        <f t="shared" si="685"/>
        <v>#N/A</v>
      </c>
      <c r="G7256" s="83" t="e">
        <f t="shared" si="682"/>
        <v>#N/A</v>
      </c>
      <c r="H7256" s="83" t="str">
        <f t="shared" si="683"/>
        <v>#NV</v>
      </c>
    </row>
    <row r="7257" spans="1:8">
      <c r="A7257" s="85" t="e">
        <f t="shared" si="680"/>
        <v>#N/A</v>
      </c>
      <c r="B7257" s="91" t="str">
        <f>IF(ISNUMBER('pO2 control'!B7252),'pO2 control'!B7252,"")</f>
        <v/>
      </c>
      <c r="C7257" s="13" t="str">
        <f t="shared" si="684"/>
        <v>INVALID</v>
      </c>
      <c r="D7257" s="87" t="e">
        <f>IF('pO2 control'!A7252="",NA(),'pO2 control'!A7252)</f>
        <v>#N/A</v>
      </c>
      <c r="E7257" s="91" t="e">
        <f t="shared" si="681"/>
        <v>#N/A</v>
      </c>
      <c r="F7257" s="85" t="e">
        <f t="shared" si="685"/>
        <v>#N/A</v>
      </c>
      <c r="G7257" s="83" t="e">
        <f t="shared" si="682"/>
        <v>#N/A</v>
      </c>
      <c r="H7257" s="83" t="str">
        <f t="shared" si="683"/>
        <v>#NV</v>
      </c>
    </row>
    <row r="7258" spans="1:8">
      <c r="A7258" s="85" t="e">
        <f t="shared" si="680"/>
        <v>#N/A</v>
      </c>
      <c r="B7258" s="91" t="str">
        <f>IF(ISNUMBER('pO2 control'!B7253),'pO2 control'!B7253,"")</f>
        <v/>
      </c>
      <c r="C7258" s="13" t="str">
        <f t="shared" si="684"/>
        <v>INVALID</v>
      </c>
      <c r="D7258" s="87" t="e">
        <f>IF('pO2 control'!A7253="",NA(),'pO2 control'!A7253)</f>
        <v>#N/A</v>
      </c>
      <c r="E7258" s="91" t="e">
        <f t="shared" si="681"/>
        <v>#N/A</v>
      </c>
      <c r="F7258" s="85" t="e">
        <f t="shared" si="685"/>
        <v>#N/A</v>
      </c>
      <c r="G7258" s="83" t="e">
        <f t="shared" si="682"/>
        <v>#N/A</v>
      </c>
      <c r="H7258" s="83" t="str">
        <f t="shared" si="683"/>
        <v>#NV</v>
      </c>
    </row>
    <row r="7259" spans="1:8">
      <c r="A7259" s="85" t="e">
        <f t="shared" si="680"/>
        <v>#N/A</v>
      </c>
      <c r="B7259" s="91" t="str">
        <f>IF(ISNUMBER('pO2 control'!B7254),'pO2 control'!B7254,"")</f>
        <v/>
      </c>
      <c r="C7259" s="13" t="str">
        <f t="shared" si="684"/>
        <v>INVALID</v>
      </c>
      <c r="D7259" s="87" t="e">
        <f>IF('pO2 control'!A7254="",NA(),'pO2 control'!A7254)</f>
        <v>#N/A</v>
      </c>
      <c r="E7259" s="91" t="e">
        <f t="shared" si="681"/>
        <v>#N/A</v>
      </c>
      <c r="F7259" s="85" t="e">
        <f t="shared" si="685"/>
        <v>#N/A</v>
      </c>
      <c r="G7259" s="83" t="e">
        <f t="shared" si="682"/>
        <v>#N/A</v>
      </c>
      <c r="H7259" s="83" t="str">
        <f t="shared" si="683"/>
        <v>#NV</v>
      </c>
    </row>
    <row r="7260" spans="1:8">
      <c r="A7260" s="85" t="e">
        <f t="shared" si="680"/>
        <v>#N/A</v>
      </c>
      <c r="B7260" s="91" t="str">
        <f>IF(ISNUMBER('pO2 control'!B7255),'pO2 control'!B7255,"")</f>
        <v/>
      </c>
      <c r="C7260" s="13" t="str">
        <f t="shared" si="684"/>
        <v>INVALID</v>
      </c>
      <c r="D7260" s="87" t="e">
        <f>IF('pO2 control'!A7255="",NA(),'pO2 control'!A7255)</f>
        <v>#N/A</v>
      </c>
      <c r="E7260" s="91" t="e">
        <f t="shared" si="681"/>
        <v>#N/A</v>
      </c>
      <c r="F7260" s="85" t="e">
        <f t="shared" si="685"/>
        <v>#N/A</v>
      </c>
      <c r="G7260" s="83" t="e">
        <f t="shared" si="682"/>
        <v>#N/A</v>
      </c>
      <c r="H7260" s="83" t="str">
        <f t="shared" si="683"/>
        <v>#NV</v>
      </c>
    </row>
    <row r="7261" spans="1:8">
      <c r="A7261" s="85" t="e">
        <f t="shared" si="680"/>
        <v>#N/A</v>
      </c>
      <c r="B7261" s="91" t="str">
        <f>IF(ISNUMBER('pO2 control'!B7256),'pO2 control'!B7256,"")</f>
        <v/>
      </c>
      <c r="C7261" s="13" t="str">
        <f t="shared" si="684"/>
        <v>INVALID</v>
      </c>
      <c r="D7261" s="87" t="e">
        <f>IF('pO2 control'!A7256="",NA(),'pO2 control'!A7256)</f>
        <v>#N/A</v>
      </c>
      <c r="E7261" s="91" t="e">
        <f t="shared" si="681"/>
        <v>#N/A</v>
      </c>
      <c r="F7261" s="85" t="e">
        <f t="shared" si="685"/>
        <v>#N/A</v>
      </c>
      <c r="G7261" s="83" t="e">
        <f t="shared" si="682"/>
        <v>#N/A</v>
      </c>
      <c r="H7261" s="83" t="str">
        <f t="shared" si="683"/>
        <v>#NV</v>
      </c>
    </row>
    <row r="7262" spans="1:8">
      <c r="A7262" s="85" t="e">
        <f t="shared" si="680"/>
        <v>#N/A</v>
      </c>
      <c r="B7262" s="91" t="str">
        <f>IF(ISNUMBER('pO2 control'!B7257),'pO2 control'!B7257,"")</f>
        <v/>
      </c>
      <c r="C7262" s="13" t="str">
        <f t="shared" si="684"/>
        <v>INVALID</v>
      </c>
      <c r="D7262" s="87" t="e">
        <f>IF('pO2 control'!A7257="",NA(),'pO2 control'!A7257)</f>
        <v>#N/A</v>
      </c>
      <c r="E7262" s="91" t="e">
        <f t="shared" si="681"/>
        <v>#N/A</v>
      </c>
      <c r="F7262" s="85" t="e">
        <f t="shared" si="685"/>
        <v>#N/A</v>
      </c>
      <c r="G7262" s="83" t="e">
        <f t="shared" si="682"/>
        <v>#N/A</v>
      </c>
      <c r="H7262" s="83" t="str">
        <f t="shared" si="683"/>
        <v>#NV</v>
      </c>
    </row>
    <row r="7263" spans="1:8">
      <c r="A7263" s="85" t="e">
        <f t="shared" si="680"/>
        <v>#N/A</v>
      </c>
      <c r="B7263" s="91" t="str">
        <f>IF(ISNUMBER('pO2 control'!B7258),'pO2 control'!B7258,"")</f>
        <v/>
      </c>
      <c r="C7263" s="13" t="str">
        <f t="shared" si="684"/>
        <v>INVALID</v>
      </c>
      <c r="D7263" s="87" t="e">
        <f>IF('pO2 control'!A7258="",NA(),'pO2 control'!A7258)</f>
        <v>#N/A</v>
      </c>
      <c r="E7263" s="91" t="e">
        <f t="shared" si="681"/>
        <v>#N/A</v>
      </c>
      <c r="F7263" s="85" t="e">
        <f t="shared" si="685"/>
        <v>#N/A</v>
      </c>
      <c r="G7263" s="83" t="e">
        <f t="shared" si="682"/>
        <v>#N/A</v>
      </c>
      <c r="H7263" s="83" t="str">
        <f t="shared" si="683"/>
        <v>#NV</v>
      </c>
    </row>
    <row r="7264" spans="1:8">
      <c r="A7264" s="85" t="e">
        <f t="shared" si="680"/>
        <v>#N/A</v>
      </c>
      <c r="B7264" s="91" t="str">
        <f>IF(ISNUMBER('pO2 control'!B7259),'pO2 control'!B7259,"")</f>
        <v/>
      </c>
      <c r="C7264" s="13" t="str">
        <f t="shared" si="684"/>
        <v>INVALID</v>
      </c>
      <c r="D7264" s="87" t="e">
        <f>IF('pO2 control'!A7259="",NA(),'pO2 control'!A7259)</f>
        <v>#N/A</v>
      </c>
      <c r="E7264" s="91" t="e">
        <f t="shared" si="681"/>
        <v>#N/A</v>
      </c>
      <c r="F7264" s="85" t="e">
        <f t="shared" si="685"/>
        <v>#N/A</v>
      </c>
      <c r="G7264" s="83" t="e">
        <f t="shared" si="682"/>
        <v>#N/A</v>
      </c>
      <c r="H7264" s="83" t="str">
        <f t="shared" si="683"/>
        <v>#NV</v>
      </c>
    </row>
    <row r="7265" spans="1:8">
      <c r="A7265" s="85" t="e">
        <f t="shared" si="680"/>
        <v>#N/A</v>
      </c>
      <c r="B7265" s="91" t="str">
        <f>IF(ISNUMBER('pO2 control'!B7260),'pO2 control'!B7260,"")</f>
        <v/>
      </c>
      <c r="C7265" s="13" t="str">
        <f t="shared" si="684"/>
        <v>INVALID</v>
      </c>
      <c r="D7265" s="87" t="e">
        <f>IF('pO2 control'!A7260="",NA(),'pO2 control'!A7260)</f>
        <v>#N/A</v>
      </c>
      <c r="E7265" s="91" t="e">
        <f t="shared" si="681"/>
        <v>#N/A</v>
      </c>
      <c r="F7265" s="85" t="e">
        <f t="shared" si="685"/>
        <v>#N/A</v>
      </c>
      <c r="G7265" s="83" t="e">
        <f t="shared" si="682"/>
        <v>#N/A</v>
      </c>
      <c r="H7265" s="83" t="str">
        <f t="shared" si="683"/>
        <v>#NV</v>
      </c>
    </row>
    <row r="7266" spans="1:8">
      <c r="A7266" s="85" t="e">
        <f t="shared" si="680"/>
        <v>#N/A</v>
      </c>
      <c r="B7266" s="91" t="str">
        <f>IF(ISNUMBER('pO2 control'!B7261),'pO2 control'!B7261,"")</f>
        <v/>
      </c>
      <c r="C7266" s="13" t="str">
        <f t="shared" si="684"/>
        <v>INVALID</v>
      </c>
      <c r="D7266" s="87" t="e">
        <f>IF('pO2 control'!A7261="",NA(),'pO2 control'!A7261)</f>
        <v>#N/A</v>
      </c>
      <c r="E7266" s="91" t="e">
        <f t="shared" si="681"/>
        <v>#N/A</v>
      </c>
      <c r="F7266" s="85" t="e">
        <f t="shared" si="685"/>
        <v>#N/A</v>
      </c>
      <c r="G7266" s="83" t="e">
        <f t="shared" si="682"/>
        <v>#N/A</v>
      </c>
      <c r="H7266" s="83" t="str">
        <f t="shared" si="683"/>
        <v>#NV</v>
      </c>
    </row>
    <row r="7267" spans="1:8">
      <c r="A7267" s="85" t="e">
        <f t="shared" si="680"/>
        <v>#N/A</v>
      </c>
      <c r="B7267" s="91" t="str">
        <f>IF(ISNUMBER('pO2 control'!B7262),'pO2 control'!B7262,"")</f>
        <v/>
      </c>
      <c r="C7267" s="13" t="str">
        <f t="shared" si="684"/>
        <v>INVALID</v>
      </c>
      <c r="D7267" s="87" t="e">
        <f>IF('pO2 control'!A7262="",NA(),'pO2 control'!A7262)</f>
        <v>#N/A</v>
      </c>
      <c r="E7267" s="91" t="e">
        <f t="shared" si="681"/>
        <v>#N/A</v>
      </c>
      <c r="F7267" s="85" t="e">
        <f t="shared" si="685"/>
        <v>#N/A</v>
      </c>
      <c r="G7267" s="83" t="e">
        <f t="shared" si="682"/>
        <v>#N/A</v>
      </c>
      <c r="H7267" s="83" t="str">
        <f t="shared" si="683"/>
        <v>#NV</v>
      </c>
    </row>
    <row r="7268" spans="1:8">
      <c r="A7268" s="85" t="e">
        <f t="shared" si="680"/>
        <v>#N/A</v>
      </c>
      <c r="B7268" s="91" t="str">
        <f>IF(ISNUMBER('pO2 control'!B7263),'pO2 control'!B7263,"")</f>
        <v/>
      </c>
      <c r="C7268" s="13" t="str">
        <f t="shared" si="684"/>
        <v>INVALID</v>
      </c>
      <c r="D7268" s="87" t="e">
        <f>IF('pO2 control'!A7263="",NA(),'pO2 control'!A7263)</f>
        <v>#N/A</v>
      </c>
      <c r="E7268" s="91" t="e">
        <f t="shared" si="681"/>
        <v>#N/A</v>
      </c>
      <c r="F7268" s="85" t="e">
        <f t="shared" si="685"/>
        <v>#N/A</v>
      </c>
      <c r="G7268" s="83" t="e">
        <f t="shared" si="682"/>
        <v>#N/A</v>
      </c>
      <c r="H7268" s="83" t="str">
        <f t="shared" si="683"/>
        <v>#NV</v>
      </c>
    </row>
    <row r="7269" spans="1:8">
      <c r="A7269" s="85" t="e">
        <f t="shared" si="680"/>
        <v>#N/A</v>
      </c>
      <c r="B7269" s="91" t="str">
        <f>IF(ISNUMBER('pO2 control'!B7264),'pO2 control'!B7264,"")</f>
        <v/>
      </c>
      <c r="C7269" s="13" t="str">
        <f t="shared" si="684"/>
        <v>INVALID</v>
      </c>
      <c r="D7269" s="87" t="e">
        <f>IF('pO2 control'!A7264="",NA(),'pO2 control'!A7264)</f>
        <v>#N/A</v>
      </c>
      <c r="E7269" s="91" t="e">
        <f t="shared" si="681"/>
        <v>#N/A</v>
      </c>
      <c r="F7269" s="85" t="e">
        <f t="shared" si="685"/>
        <v>#N/A</v>
      </c>
      <c r="G7269" s="83" t="e">
        <f t="shared" si="682"/>
        <v>#N/A</v>
      </c>
      <c r="H7269" s="83" t="str">
        <f t="shared" si="683"/>
        <v>#NV</v>
      </c>
    </row>
    <row r="7270" spans="1:8">
      <c r="A7270" s="85" t="e">
        <f t="shared" si="680"/>
        <v>#N/A</v>
      </c>
      <c r="B7270" s="91" t="str">
        <f>IF(ISNUMBER('pO2 control'!B7265),'pO2 control'!B7265,"")</f>
        <v/>
      </c>
      <c r="C7270" s="13" t="str">
        <f t="shared" si="684"/>
        <v>INVALID</v>
      </c>
      <c r="D7270" s="87" t="e">
        <f>IF('pO2 control'!A7265="",NA(),'pO2 control'!A7265)</f>
        <v>#N/A</v>
      </c>
      <c r="E7270" s="91" t="e">
        <f t="shared" si="681"/>
        <v>#N/A</v>
      </c>
      <c r="F7270" s="85" t="e">
        <f t="shared" si="685"/>
        <v>#N/A</v>
      </c>
      <c r="G7270" s="83" t="e">
        <f t="shared" si="682"/>
        <v>#N/A</v>
      </c>
      <c r="H7270" s="83" t="str">
        <f t="shared" si="683"/>
        <v>#NV</v>
      </c>
    </row>
    <row r="7271" spans="1:8">
      <c r="A7271" s="85" t="e">
        <f t="shared" si="680"/>
        <v>#N/A</v>
      </c>
      <c r="B7271" s="91" t="str">
        <f>IF(ISNUMBER('pO2 control'!B7266),'pO2 control'!B7266,"")</f>
        <v/>
      </c>
      <c r="C7271" s="13" t="str">
        <f t="shared" si="684"/>
        <v>INVALID</v>
      </c>
      <c r="D7271" s="87" t="e">
        <f>IF('pO2 control'!A7266="",NA(),'pO2 control'!A7266)</f>
        <v>#N/A</v>
      </c>
      <c r="E7271" s="91" t="e">
        <f t="shared" si="681"/>
        <v>#N/A</v>
      </c>
      <c r="F7271" s="85" t="e">
        <f t="shared" si="685"/>
        <v>#N/A</v>
      </c>
      <c r="G7271" s="83" t="e">
        <f t="shared" si="682"/>
        <v>#N/A</v>
      </c>
      <c r="H7271" s="83" t="str">
        <f t="shared" si="683"/>
        <v>#NV</v>
      </c>
    </row>
    <row r="7272" spans="1:8">
      <c r="A7272" s="85" t="e">
        <f t="shared" si="680"/>
        <v>#N/A</v>
      </c>
      <c r="B7272" s="91" t="str">
        <f>IF(ISNUMBER('pO2 control'!B7267),'pO2 control'!B7267,"")</f>
        <v/>
      </c>
      <c r="C7272" s="13" t="str">
        <f t="shared" si="684"/>
        <v>INVALID</v>
      </c>
      <c r="D7272" s="87" t="e">
        <f>IF('pO2 control'!A7267="",NA(),'pO2 control'!A7267)</f>
        <v>#N/A</v>
      </c>
      <c r="E7272" s="91" t="e">
        <f t="shared" si="681"/>
        <v>#N/A</v>
      </c>
      <c r="F7272" s="85" t="e">
        <f t="shared" si="685"/>
        <v>#N/A</v>
      </c>
      <c r="G7272" s="83" t="e">
        <f t="shared" si="682"/>
        <v>#N/A</v>
      </c>
      <c r="H7272" s="83" t="str">
        <f t="shared" si="683"/>
        <v>#NV</v>
      </c>
    </row>
    <row r="7273" spans="1:8">
      <c r="A7273" s="85" t="e">
        <f t="shared" si="680"/>
        <v>#N/A</v>
      </c>
      <c r="B7273" s="91" t="str">
        <f>IF(ISNUMBER('pO2 control'!B7268),'pO2 control'!B7268,"")</f>
        <v/>
      </c>
      <c r="C7273" s="13" t="str">
        <f t="shared" si="684"/>
        <v>INVALID</v>
      </c>
      <c r="D7273" s="87" t="e">
        <f>IF('pO2 control'!A7268="",NA(),'pO2 control'!A7268)</f>
        <v>#N/A</v>
      </c>
      <c r="E7273" s="91" t="e">
        <f t="shared" si="681"/>
        <v>#N/A</v>
      </c>
      <c r="F7273" s="85" t="e">
        <f t="shared" si="685"/>
        <v>#N/A</v>
      </c>
      <c r="G7273" s="83" t="e">
        <f t="shared" si="682"/>
        <v>#N/A</v>
      </c>
      <c r="H7273" s="83" t="str">
        <f t="shared" si="683"/>
        <v>#NV</v>
      </c>
    </row>
    <row r="7274" spans="1:8">
      <c r="A7274" s="85" t="e">
        <f t="shared" si="680"/>
        <v>#N/A</v>
      </c>
      <c r="B7274" s="91" t="str">
        <f>IF(ISNUMBER('pO2 control'!B7269),'pO2 control'!B7269,"")</f>
        <v/>
      </c>
      <c r="C7274" s="13" t="str">
        <f t="shared" si="684"/>
        <v>INVALID</v>
      </c>
      <c r="D7274" s="87" t="e">
        <f>IF('pO2 control'!A7269="",NA(),'pO2 control'!A7269)</f>
        <v>#N/A</v>
      </c>
      <c r="E7274" s="91" t="e">
        <f t="shared" si="681"/>
        <v>#N/A</v>
      </c>
      <c r="F7274" s="85" t="e">
        <f t="shared" si="685"/>
        <v>#N/A</v>
      </c>
      <c r="G7274" s="83" t="e">
        <f t="shared" si="682"/>
        <v>#N/A</v>
      </c>
      <c r="H7274" s="83" t="str">
        <f t="shared" si="683"/>
        <v>#NV</v>
      </c>
    </row>
    <row r="7275" spans="1:8">
      <c r="A7275" s="85" t="e">
        <f t="shared" si="680"/>
        <v>#N/A</v>
      </c>
      <c r="B7275" s="91" t="str">
        <f>IF(ISNUMBER('pO2 control'!B7270),'pO2 control'!B7270,"")</f>
        <v/>
      </c>
      <c r="C7275" s="13" t="str">
        <f t="shared" si="684"/>
        <v>INVALID</v>
      </c>
      <c r="D7275" s="87" t="e">
        <f>IF('pO2 control'!A7270="",NA(),'pO2 control'!A7270)</f>
        <v>#N/A</v>
      </c>
      <c r="E7275" s="91" t="e">
        <f t="shared" si="681"/>
        <v>#N/A</v>
      </c>
      <c r="F7275" s="85" t="e">
        <f t="shared" si="685"/>
        <v>#N/A</v>
      </c>
      <c r="G7275" s="83" t="e">
        <f t="shared" si="682"/>
        <v>#N/A</v>
      </c>
      <c r="H7275" s="83" t="str">
        <f t="shared" si="683"/>
        <v>#NV</v>
      </c>
    </row>
    <row r="7276" spans="1:8">
      <c r="A7276" s="85" t="e">
        <f t="shared" si="680"/>
        <v>#N/A</v>
      </c>
      <c r="B7276" s="91" t="str">
        <f>IF(ISNUMBER('pO2 control'!B7271),'pO2 control'!B7271,"")</f>
        <v/>
      </c>
      <c r="C7276" s="13" t="str">
        <f t="shared" si="684"/>
        <v>INVALID</v>
      </c>
      <c r="D7276" s="87" t="e">
        <f>IF('pO2 control'!A7271="",NA(),'pO2 control'!A7271)</f>
        <v>#N/A</v>
      </c>
      <c r="E7276" s="91" t="e">
        <f t="shared" si="681"/>
        <v>#N/A</v>
      </c>
      <c r="F7276" s="85" t="e">
        <f t="shared" si="685"/>
        <v>#N/A</v>
      </c>
      <c r="G7276" s="83" t="e">
        <f t="shared" si="682"/>
        <v>#N/A</v>
      </c>
      <c r="H7276" s="83" t="str">
        <f t="shared" si="683"/>
        <v>#NV</v>
      </c>
    </row>
    <row r="7277" spans="1:8">
      <c r="A7277" s="85" t="e">
        <f t="shared" si="680"/>
        <v>#N/A</v>
      </c>
      <c r="B7277" s="91" t="str">
        <f>IF(ISNUMBER('pO2 control'!B7272),'pO2 control'!B7272,"")</f>
        <v/>
      </c>
      <c r="C7277" s="13" t="str">
        <f t="shared" si="684"/>
        <v>INVALID</v>
      </c>
      <c r="D7277" s="87" t="e">
        <f>IF('pO2 control'!A7272="",NA(),'pO2 control'!A7272)</f>
        <v>#N/A</v>
      </c>
      <c r="E7277" s="91" t="e">
        <f t="shared" si="681"/>
        <v>#N/A</v>
      </c>
      <c r="F7277" s="85" t="e">
        <f t="shared" si="685"/>
        <v>#N/A</v>
      </c>
      <c r="G7277" s="83" t="e">
        <f t="shared" si="682"/>
        <v>#N/A</v>
      </c>
      <c r="H7277" s="83" t="str">
        <f t="shared" si="683"/>
        <v>#NV</v>
      </c>
    </row>
    <row r="7278" spans="1:8">
      <c r="A7278" s="85" t="e">
        <f t="shared" si="680"/>
        <v>#N/A</v>
      </c>
      <c r="B7278" s="91" t="str">
        <f>IF(ISNUMBER('pO2 control'!B7273),'pO2 control'!B7273,"")</f>
        <v/>
      </c>
      <c r="C7278" s="13" t="str">
        <f t="shared" si="684"/>
        <v>INVALID</v>
      </c>
      <c r="D7278" s="87" t="e">
        <f>IF('pO2 control'!A7273="",NA(),'pO2 control'!A7273)</f>
        <v>#N/A</v>
      </c>
      <c r="E7278" s="91" t="e">
        <f t="shared" si="681"/>
        <v>#N/A</v>
      </c>
      <c r="F7278" s="85" t="e">
        <f t="shared" si="685"/>
        <v>#N/A</v>
      </c>
      <c r="G7278" s="83" t="e">
        <f t="shared" si="682"/>
        <v>#N/A</v>
      </c>
      <c r="H7278" s="83" t="str">
        <f t="shared" si="683"/>
        <v>#NV</v>
      </c>
    </row>
    <row r="7279" spans="1:8">
      <c r="A7279" s="85" t="e">
        <f t="shared" si="680"/>
        <v>#N/A</v>
      </c>
      <c r="B7279" s="91" t="str">
        <f>IF(ISNUMBER('pO2 control'!B7274),'pO2 control'!B7274,"")</f>
        <v/>
      </c>
      <c r="C7279" s="13" t="str">
        <f t="shared" si="684"/>
        <v>INVALID</v>
      </c>
      <c r="D7279" s="87" t="e">
        <f>IF('pO2 control'!A7274="",NA(),'pO2 control'!A7274)</f>
        <v>#N/A</v>
      </c>
      <c r="E7279" s="91" t="e">
        <f t="shared" si="681"/>
        <v>#N/A</v>
      </c>
      <c r="F7279" s="85" t="e">
        <f t="shared" si="685"/>
        <v>#N/A</v>
      </c>
      <c r="G7279" s="83" t="e">
        <f t="shared" si="682"/>
        <v>#N/A</v>
      </c>
      <c r="H7279" s="83" t="str">
        <f t="shared" si="683"/>
        <v>#NV</v>
      </c>
    </row>
    <row r="7280" spans="1:8">
      <c r="A7280" s="85" t="e">
        <f t="shared" si="680"/>
        <v>#N/A</v>
      </c>
      <c r="B7280" s="91" t="str">
        <f>IF(ISNUMBER('pO2 control'!B7275),'pO2 control'!B7275,"")</f>
        <v/>
      </c>
      <c r="C7280" s="13" t="str">
        <f t="shared" si="684"/>
        <v>INVALID</v>
      </c>
      <c r="D7280" s="87" t="e">
        <f>IF('pO2 control'!A7275="",NA(),'pO2 control'!A7275)</f>
        <v>#N/A</v>
      </c>
      <c r="E7280" s="91" t="e">
        <f t="shared" si="681"/>
        <v>#N/A</v>
      </c>
      <c r="F7280" s="85" t="e">
        <f t="shared" si="685"/>
        <v>#N/A</v>
      </c>
      <c r="G7280" s="83" t="e">
        <f t="shared" si="682"/>
        <v>#N/A</v>
      </c>
      <c r="H7280" s="83" t="str">
        <f t="shared" si="683"/>
        <v>#NV</v>
      </c>
    </row>
    <row r="7281" spans="1:8">
      <c r="A7281" s="85" t="e">
        <f t="shared" si="680"/>
        <v>#N/A</v>
      </c>
      <c r="B7281" s="91" t="str">
        <f>IF(ISNUMBER('pO2 control'!B7276),'pO2 control'!B7276,"")</f>
        <v/>
      </c>
      <c r="C7281" s="13" t="str">
        <f t="shared" si="684"/>
        <v>INVALID</v>
      </c>
      <c r="D7281" s="87" t="e">
        <f>IF('pO2 control'!A7276="",NA(),'pO2 control'!A7276)</f>
        <v>#N/A</v>
      </c>
      <c r="E7281" s="91" t="e">
        <f t="shared" si="681"/>
        <v>#N/A</v>
      </c>
      <c r="F7281" s="85" t="e">
        <f t="shared" si="685"/>
        <v>#N/A</v>
      </c>
      <c r="G7281" s="83" t="e">
        <f t="shared" si="682"/>
        <v>#N/A</v>
      </c>
      <c r="H7281" s="83" t="str">
        <f t="shared" si="683"/>
        <v>#NV</v>
      </c>
    </row>
    <row r="7282" spans="1:8">
      <c r="A7282" s="85" t="e">
        <f t="shared" si="680"/>
        <v>#N/A</v>
      </c>
      <c r="B7282" s="91" t="str">
        <f>IF(ISNUMBER('pO2 control'!B7277),'pO2 control'!B7277,"")</f>
        <v/>
      </c>
      <c r="C7282" s="13" t="str">
        <f t="shared" si="684"/>
        <v>INVALID</v>
      </c>
      <c r="D7282" s="87" t="e">
        <f>IF('pO2 control'!A7277="",NA(),'pO2 control'!A7277)</f>
        <v>#N/A</v>
      </c>
      <c r="E7282" s="91" t="e">
        <f t="shared" si="681"/>
        <v>#N/A</v>
      </c>
      <c r="F7282" s="85" t="e">
        <f t="shared" si="685"/>
        <v>#N/A</v>
      </c>
      <c r="G7282" s="83" t="e">
        <f t="shared" si="682"/>
        <v>#N/A</v>
      </c>
      <c r="H7282" s="83" t="str">
        <f t="shared" si="683"/>
        <v>#NV</v>
      </c>
    </row>
    <row r="7283" spans="1:8">
      <c r="A7283" s="85" t="e">
        <f t="shared" si="680"/>
        <v>#N/A</v>
      </c>
      <c r="B7283" s="91" t="str">
        <f>IF(ISNUMBER('pO2 control'!B7278),'pO2 control'!B7278,"")</f>
        <v/>
      </c>
      <c r="C7283" s="13" t="str">
        <f t="shared" si="684"/>
        <v>INVALID</v>
      </c>
      <c r="D7283" s="87" t="e">
        <f>IF('pO2 control'!A7278="",NA(),'pO2 control'!A7278)</f>
        <v>#N/A</v>
      </c>
      <c r="E7283" s="91" t="e">
        <f t="shared" si="681"/>
        <v>#N/A</v>
      </c>
      <c r="F7283" s="85" t="e">
        <f t="shared" si="685"/>
        <v>#N/A</v>
      </c>
      <c r="G7283" s="83" t="e">
        <f t="shared" si="682"/>
        <v>#N/A</v>
      </c>
      <c r="H7283" s="83" t="str">
        <f t="shared" si="683"/>
        <v>#NV</v>
      </c>
    </row>
    <row r="7284" spans="1:8">
      <c r="A7284" s="85" t="e">
        <f t="shared" si="680"/>
        <v>#N/A</v>
      </c>
      <c r="B7284" s="91" t="str">
        <f>IF(ISNUMBER('pO2 control'!B7279),'pO2 control'!B7279,"")</f>
        <v/>
      </c>
      <c r="C7284" s="13" t="str">
        <f t="shared" si="684"/>
        <v>INVALID</v>
      </c>
      <c r="D7284" s="87" t="e">
        <f>IF('pO2 control'!A7279="",NA(),'pO2 control'!A7279)</f>
        <v>#N/A</v>
      </c>
      <c r="E7284" s="91" t="e">
        <f t="shared" si="681"/>
        <v>#N/A</v>
      </c>
      <c r="F7284" s="85" t="e">
        <f t="shared" si="685"/>
        <v>#N/A</v>
      </c>
      <c r="G7284" s="83" t="e">
        <f t="shared" si="682"/>
        <v>#N/A</v>
      </c>
      <c r="H7284" s="83" t="str">
        <f t="shared" si="683"/>
        <v>#NV</v>
      </c>
    </row>
    <row r="7285" spans="1:8">
      <c r="A7285" s="85" t="e">
        <f t="shared" si="680"/>
        <v>#N/A</v>
      </c>
      <c r="B7285" s="91" t="str">
        <f>IF(ISNUMBER('pO2 control'!B7280),'pO2 control'!B7280,"")</f>
        <v/>
      </c>
      <c r="C7285" s="13" t="str">
        <f t="shared" si="684"/>
        <v>INVALID</v>
      </c>
      <c r="D7285" s="87" t="e">
        <f>IF('pO2 control'!A7280="",NA(),'pO2 control'!A7280)</f>
        <v>#N/A</v>
      </c>
      <c r="E7285" s="91" t="e">
        <f t="shared" si="681"/>
        <v>#N/A</v>
      </c>
      <c r="F7285" s="85" t="e">
        <f t="shared" si="685"/>
        <v>#N/A</v>
      </c>
      <c r="G7285" s="83" t="e">
        <f t="shared" si="682"/>
        <v>#N/A</v>
      </c>
      <c r="H7285" s="83" t="str">
        <f t="shared" si="683"/>
        <v>#NV</v>
      </c>
    </row>
    <row r="7286" spans="1:8">
      <c r="A7286" s="85" t="e">
        <f t="shared" si="680"/>
        <v>#N/A</v>
      </c>
      <c r="B7286" s="91" t="str">
        <f>IF(ISNUMBER('pO2 control'!B7281),'pO2 control'!B7281,"")</f>
        <v/>
      </c>
      <c r="C7286" s="13" t="str">
        <f t="shared" si="684"/>
        <v>INVALID</v>
      </c>
      <c r="D7286" s="87" t="e">
        <f>IF('pO2 control'!A7281="",NA(),'pO2 control'!A7281)</f>
        <v>#N/A</v>
      </c>
      <c r="E7286" s="91" t="e">
        <f t="shared" si="681"/>
        <v>#N/A</v>
      </c>
      <c r="F7286" s="85" t="e">
        <f t="shared" si="685"/>
        <v>#N/A</v>
      </c>
      <c r="G7286" s="83" t="e">
        <f t="shared" si="682"/>
        <v>#N/A</v>
      </c>
      <c r="H7286" s="83" t="str">
        <f t="shared" si="683"/>
        <v>#NV</v>
      </c>
    </row>
    <row r="7287" spans="1:8">
      <c r="A7287" s="85" t="e">
        <f t="shared" si="680"/>
        <v>#N/A</v>
      </c>
      <c r="B7287" s="91" t="str">
        <f>IF(ISNUMBER('pO2 control'!B7282),'pO2 control'!B7282,"")</f>
        <v/>
      </c>
      <c r="C7287" s="13" t="str">
        <f t="shared" si="684"/>
        <v>INVALID</v>
      </c>
      <c r="D7287" s="87" t="e">
        <f>IF('pO2 control'!A7282="",NA(),'pO2 control'!A7282)</f>
        <v>#N/A</v>
      </c>
      <c r="E7287" s="91" t="e">
        <f t="shared" si="681"/>
        <v>#N/A</v>
      </c>
      <c r="F7287" s="85" t="e">
        <f t="shared" si="685"/>
        <v>#N/A</v>
      </c>
      <c r="G7287" s="83" t="e">
        <f t="shared" si="682"/>
        <v>#N/A</v>
      </c>
      <c r="H7287" s="83" t="str">
        <f t="shared" si="683"/>
        <v>#NV</v>
      </c>
    </row>
    <row r="7288" spans="1:8">
      <c r="A7288" s="85" t="e">
        <f t="shared" si="680"/>
        <v>#N/A</v>
      </c>
      <c r="B7288" s="91" t="str">
        <f>IF(ISNUMBER('pO2 control'!B7283),'pO2 control'!B7283,"")</f>
        <v/>
      </c>
      <c r="C7288" s="13" t="str">
        <f t="shared" si="684"/>
        <v>INVALID</v>
      </c>
      <c r="D7288" s="87" t="e">
        <f>IF('pO2 control'!A7283="",NA(),'pO2 control'!A7283)</f>
        <v>#N/A</v>
      </c>
      <c r="E7288" s="91" t="e">
        <f t="shared" si="681"/>
        <v>#N/A</v>
      </c>
      <c r="F7288" s="85" t="e">
        <f t="shared" si="685"/>
        <v>#N/A</v>
      </c>
      <c r="G7288" s="83" t="e">
        <f t="shared" si="682"/>
        <v>#N/A</v>
      </c>
      <c r="H7288" s="83" t="str">
        <f t="shared" si="683"/>
        <v>#NV</v>
      </c>
    </row>
    <row r="7289" spans="1:8">
      <c r="A7289" s="85" t="e">
        <f t="shared" si="680"/>
        <v>#N/A</v>
      </c>
      <c r="B7289" s="91" t="str">
        <f>IF(ISNUMBER('pO2 control'!B7284),'pO2 control'!B7284,"")</f>
        <v/>
      </c>
      <c r="C7289" s="13" t="str">
        <f t="shared" si="684"/>
        <v>INVALID</v>
      </c>
      <c r="D7289" s="87" t="e">
        <f>IF('pO2 control'!A7284="",NA(),'pO2 control'!A7284)</f>
        <v>#N/A</v>
      </c>
      <c r="E7289" s="91" t="e">
        <f t="shared" si="681"/>
        <v>#N/A</v>
      </c>
      <c r="F7289" s="85" t="e">
        <f t="shared" si="685"/>
        <v>#N/A</v>
      </c>
      <c r="G7289" s="83" t="e">
        <f t="shared" si="682"/>
        <v>#N/A</v>
      </c>
      <c r="H7289" s="83" t="str">
        <f t="shared" si="683"/>
        <v>#NV</v>
      </c>
    </row>
    <row r="7290" spans="1:8">
      <c r="A7290" s="85" t="e">
        <f t="shared" si="680"/>
        <v>#N/A</v>
      </c>
      <c r="B7290" s="91" t="str">
        <f>IF(ISNUMBER('pO2 control'!B7285),'pO2 control'!B7285,"")</f>
        <v/>
      </c>
      <c r="C7290" s="13" t="str">
        <f t="shared" si="684"/>
        <v>INVALID</v>
      </c>
      <c r="D7290" s="87" t="e">
        <f>IF('pO2 control'!A7285="",NA(),'pO2 control'!A7285)</f>
        <v>#N/A</v>
      </c>
      <c r="E7290" s="91" t="e">
        <f t="shared" si="681"/>
        <v>#N/A</v>
      </c>
      <c r="F7290" s="85" t="e">
        <f t="shared" si="685"/>
        <v>#N/A</v>
      </c>
      <c r="G7290" s="83" t="e">
        <f t="shared" si="682"/>
        <v>#N/A</v>
      </c>
      <c r="H7290" s="83" t="str">
        <f t="shared" si="683"/>
        <v>#NV</v>
      </c>
    </row>
    <row r="7291" spans="1:8">
      <c r="A7291" s="85" t="e">
        <f t="shared" si="680"/>
        <v>#N/A</v>
      </c>
      <c r="B7291" s="91" t="str">
        <f>IF(ISNUMBER('pO2 control'!B7286),'pO2 control'!B7286,"")</f>
        <v/>
      </c>
      <c r="C7291" s="13" t="str">
        <f t="shared" si="684"/>
        <v>INVALID</v>
      </c>
      <c r="D7291" s="87" t="e">
        <f>IF('pO2 control'!A7286="",NA(),'pO2 control'!A7286)</f>
        <v>#N/A</v>
      </c>
      <c r="E7291" s="91" t="e">
        <f t="shared" si="681"/>
        <v>#N/A</v>
      </c>
      <c r="F7291" s="85" t="e">
        <f t="shared" si="685"/>
        <v>#N/A</v>
      </c>
      <c r="G7291" s="83" t="e">
        <f t="shared" si="682"/>
        <v>#N/A</v>
      </c>
      <c r="H7291" s="83" t="str">
        <f t="shared" si="683"/>
        <v>#NV</v>
      </c>
    </row>
    <row r="7292" spans="1:8">
      <c r="A7292" s="85" t="e">
        <f t="shared" si="680"/>
        <v>#N/A</v>
      </c>
      <c r="B7292" s="91" t="str">
        <f>IF(ISNUMBER('pO2 control'!B7287),'pO2 control'!B7287,"")</f>
        <v/>
      </c>
      <c r="C7292" s="13" t="str">
        <f t="shared" si="684"/>
        <v>INVALID</v>
      </c>
      <c r="D7292" s="87" t="e">
        <f>IF('pO2 control'!A7287="",NA(),'pO2 control'!A7287)</f>
        <v>#N/A</v>
      </c>
      <c r="E7292" s="91" t="e">
        <f t="shared" si="681"/>
        <v>#N/A</v>
      </c>
      <c r="F7292" s="85" t="e">
        <f t="shared" si="685"/>
        <v>#N/A</v>
      </c>
      <c r="G7292" s="83" t="e">
        <f t="shared" si="682"/>
        <v>#N/A</v>
      </c>
      <c r="H7292" s="83" t="str">
        <f t="shared" si="683"/>
        <v>#NV</v>
      </c>
    </row>
    <row r="7293" spans="1:8">
      <c r="A7293" s="85" t="e">
        <f t="shared" si="680"/>
        <v>#N/A</v>
      </c>
      <c r="B7293" s="91" t="str">
        <f>IF(ISNUMBER('pO2 control'!B7288),'pO2 control'!B7288,"")</f>
        <v/>
      </c>
      <c r="C7293" s="13" t="str">
        <f t="shared" si="684"/>
        <v>INVALID</v>
      </c>
      <c r="D7293" s="87" t="e">
        <f>IF('pO2 control'!A7288="",NA(),'pO2 control'!A7288)</f>
        <v>#N/A</v>
      </c>
      <c r="E7293" s="91" t="e">
        <f t="shared" si="681"/>
        <v>#N/A</v>
      </c>
      <c r="F7293" s="85" t="e">
        <f t="shared" si="685"/>
        <v>#N/A</v>
      </c>
      <c r="G7293" s="83" t="e">
        <f t="shared" si="682"/>
        <v>#N/A</v>
      </c>
      <c r="H7293" s="83" t="str">
        <f t="shared" si="683"/>
        <v>#NV</v>
      </c>
    </row>
    <row r="7294" spans="1:8">
      <c r="A7294" s="85" t="e">
        <f t="shared" si="680"/>
        <v>#N/A</v>
      </c>
      <c r="B7294" s="91" t="str">
        <f>IF(ISNUMBER('pO2 control'!B7289),'pO2 control'!B7289,"")</f>
        <v/>
      </c>
      <c r="C7294" s="13" t="str">
        <f t="shared" si="684"/>
        <v>INVALID</v>
      </c>
      <c r="D7294" s="87" t="e">
        <f>IF('pO2 control'!A7289="",NA(),'pO2 control'!A7289)</f>
        <v>#N/A</v>
      </c>
      <c r="E7294" s="91" t="e">
        <f t="shared" si="681"/>
        <v>#N/A</v>
      </c>
      <c r="F7294" s="85" t="e">
        <f t="shared" si="685"/>
        <v>#N/A</v>
      </c>
      <c r="G7294" s="83" t="e">
        <f t="shared" si="682"/>
        <v>#N/A</v>
      </c>
      <c r="H7294" s="83" t="str">
        <f t="shared" si="683"/>
        <v>#NV</v>
      </c>
    </row>
    <row r="7295" spans="1:8">
      <c r="A7295" s="85" t="e">
        <f t="shared" si="680"/>
        <v>#N/A</v>
      </c>
      <c r="B7295" s="91" t="str">
        <f>IF(ISNUMBER('pO2 control'!B7290),'pO2 control'!B7290,"")</f>
        <v/>
      </c>
      <c r="C7295" s="13" t="str">
        <f t="shared" si="684"/>
        <v>INVALID</v>
      </c>
      <c r="D7295" s="87" t="e">
        <f>IF('pO2 control'!A7290="",NA(),'pO2 control'!A7290)</f>
        <v>#N/A</v>
      </c>
      <c r="E7295" s="91" t="e">
        <f t="shared" si="681"/>
        <v>#N/A</v>
      </c>
      <c r="F7295" s="85" t="e">
        <f t="shared" si="685"/>
        <v>#N/A</v>
      </c>
      <c r="G7295" s="83" t="e">
        <f t="shared" si="682"/>
        <v>#N/A</v>
      </c>
      <c r="H7295" s="83" t="str">
        <f t="shared" si="683"/>
        <v>#NV</v>
      </c>
    </row>
    <row r="7296" spans="1:8">
      <c r="A7296" s="85" t="e">
        <f t="shared" si="680"/>
        <v>#N/A</v>
      </c>
      <c r="B7296" s="91" t="str">
        <f>IF(ISNUMBER('pO2 control'!B7291),'pO2 control'!B7291,"")</f>
        <v/>
      </c>
      <c r="C7296" s="13" t="str">
        <f t="shared" si="684"/>
        <v>INVALID</v>
      </c>
      <c r="D7296" s="87" t="e">
        <f>IF('pO2 control'!A7291="",NA(),'pO2 control'!A7291)</f>
        <v>#N/A</v>
      </c>
      <c r="E7296" s="91" t="e">
        <f t="shared" si="681"/>
        <v>#N/A</v>
      </c>
      <c r="F7296" s="85" t="e">
        <f t="shared" si="685"/>
        <v>#N/A</v>
      </c>
      <c r="G7296" s="83" t="e">
        <f t="shared" si="682"/>
        <v>#N/A</v>
      </c>
      <c r="H7296" s="83" t="str">
        <f t="shared" si="683"/>
        <v>#NV</v>
      </c>
    </row>
    <row r="7297" spans="1:8">
      <c r="A7297" s="85" t="e">
        <f t="shared" si="680"/>
        <v>#N/A</v>
      </c>
      <c r="B7297" s="91" t="str">
        <f>IF(ISNUMBER('pO2 control'!B7292),'pO2 control'!B7292,"")</f>
        <v/>
      </c>
      <c r="C7297" s="13" t="str">
        <f t="shared" si="684"/>
        <v>INVALID</v>
      </c>
      <c r="D7297" s="87" t="e">
        <f>IF('pO2 control'!A7292="",NA(),'pO2 control'!A7292)</f>
        <v>#N/A</v>
      </c>
      <c r="E7297" s="91" t="e">
        <f t="shared" si="681"/>
        <v>#N/A</v>
      </c>
      <c r="F7297" s="85" t="e">
        <f t="shared" si="685"/>
        <v>#N/A</v>
      </c>
      <c r="G7297" s="83" t="e">
        <f t="shared" si="682"/>
        <v>#N/A</v>
      </c>
      <c r="H7297" s="83" t="str">
        <f t="shared" si="683"/>
        <v>#NV</v>
      </c>
    </row>
    <row r="7298" spans="1:8">
      <c r="A7298" s="85" t="e">
        <f t="shared" si="680"/>
        <v>#N/A</v>
      </c>
      <c r="B7298" s="91" t="str">
        <f>IF(ISNUMBER('pO2 control'!B7293),'pO2 control'!B7293,"")</f>
        <v/>
      </c>
      <c r="C7298" s="13" t="str">
        <f t="shared" si="684"/>
        <v>INVALID</v>
      </c>
      <c r="D7298" s="87" t="e">
        <f>IF('pO2 control'!A7293="",NA(),'pO2 control'!A7293)</f>
        <v>#N/A</v>
      </c>
      <c r="E7298" s="91" t="e">
        <f t="shared" si="681"/>
        <v>#N/A</v>
      </c>
      <c r="F7298" s="85" t="e">
        <f t="shared" si="685"/>
        <v>#N/A</v>
      </c>
      <c r="G7298" s="83" t="e">
        <f t="shared" si="682"/>
        <v>#N/A</v>
      </c>
      <c r="H7298" s="83" t="str">
        <f t="shared" si="683"/>
        <v>#NV</v>
      </c>
    </row>
    <row r="7299" spans="1:8">
      <c r="A7299" s="85" t="e">
        <f t="shared" ref="A7299:A7362" si="686">IF(C7299="INVALID",NA(),E7299*$C$2/100)</f>
        <v>#N/A</v>
      </c>
      <c r="B7299" s="91" t="str">
        <f>IF(ISNUMBER('pO2 control'!B7294),'pO2 control'!B7294,"")</f>
        <v/>
      </c>
      <c r="C7299" s="13" t="str">
        <f t="shared" si="684"/>
        <v>INVALID</v>
      </c>
      <c r="D7299" s="87" t="e">
        <f>IF('pO2 control'!A7294="",NA(),'pO2 control'!A7294)</f>
        <v>#N/A</v>
      </c>
      <c r="E7299" s="91" t="e">
        <f t="shared" ref="E7299:E7362" si="687">IF(C7299="INVALID",NA(),B7299*C7299)</f>
        <v>#N/A</v>
      </c>
      <c r="F7299" s="85" t="e">
        <f t="shared" si="685"/>
        <v>#N/A</v>
      </c>
      <c r="G7299" s="83" t="e">
        <f t="shared" ref="G7299:G7362" si="688">IF(D7299="",NA(),$P$2*EXP($P$3*D7299))</f>
        <v>#N/A</v>
      </c>
      <c r="H7299" s="83" t="str">
        <f t="shared" si="683"/>
        <v>#NV</v>
      </c>
    </row>
    <row r="7300" spans="1:8">
      <c r="A7300" s="85" t="e">
        <f t="shared" si="686"/>
        <v>#N/A</v>
      </c>
      <c r="B7300" s="91" t="str">
        <f>IF(ISNUMBER('pO2 control'!B7295),'pO2 control'!B7295,"")</f>
        <v/>
      </c>
      <c r="C7300" s="13" t="str">
        <f t="shared" si="684"/>
        <v>INVALID</v>
      </c>
      <c r="D7300" s="87" t="e">
        <f>IF('pO2 control'!A7295="",NA(),'pO2 control'!A7295)</f>
        <v>#N/A</v>
      </c>
      <c r="E7300" s="91" t="e">
        <f t="shared" si="687"/>
        <v>#N/A</v>
      </c>
      <c r="F7300" s="85" t="e">
        <f t="shared" si="685"/>
        <v>#N/A</v>
      </c>
      <c r="G7300" s="83" t="e">
        <f t="shared" si="688"/>
        <v>#N/A</v>
      </c>
      <c r="H7300" s="83" t="str">
        <f t="shared" si="683"/>
        <v>#NV</v>
      </c>
    </row>
    <row r="7301" spans="1:8">
      <c r="A7301" s="85" t="e">
        <f t="shared" si="686"/>
        <v>#N/A</v>
      </c>
      <c r="B7301" s="91" t="str">
        <f>IF(ISNUMBER('pO2 control'!B7296),'pO2 control'!B7296,"")</f>
        <v/>
      </c>
      <c r="C7301" s="13" t="str">
        <f t="shared" si="684"/>
        <v>INVALID</v>
      </c>
      <c r="D7301" s="87" t="e">
        <f>IF('pO2 control'!A7296="",NA(),'pO2 control'!A7296)</f>
        <v>#N/A</v>
      </c>
      <c r="E7301" s="91" t="e">
        <f t="shared" si="687"/>
        <v>#N/A</v>
      </c>
      <c r="F7301" s="85" t="e">
        <f t="shared" si="685"/>
        <v>#N/A</v>
      </c>
      <c r="G7301" s="83" t="e">
        <f t="shared" si="688"/>
        <v>#N/A</v>
      </c>
      <c r="H7301" s="83" t="str">
        <f t="shared" si="683"/>
        <v>#NV</v>
      </c>
    </row>
    <row r="7302" spans="1:8">
      <c r="A7302" s="85" t="e">
        <f t="shared" si="686"/>
        <v>#N/A</v>
      </c>
      <c r="B7302" s="91" t="str">
        <f>IF(ISNUMBER('pO2 control'!B7297),'pO2 control'!B7297,"")</f>
        <v/>
      </c>
      <c r="C7302" s="13" t="str">
        <f t="shared" si="684"/>
        <v>INVALID</v>
      </c>
      <c r="D7302" s="87" t="e">
        <f>IF('pO2 control'!A7297="",NA(),'pO2 control'!A7297)</f>
        <v>#N/A</v>
      </c>
      <c r="E7302" s="91" t="e">
        <f t="shared" si="687"/>
        <v>#N/A</v>
      </c>
      <c r="F7302" s="85" t="e">
        <f t="shared" si="685"/>
        <v>#N/A</v>
      </c>
      <c r="G7302" s="83" t="e">
        <f t="shared" si="688"/>
        <v>#N/A</v>
      </c>
      <c r="H7302" s="83" t="str">
        <f t="shared" si="683"/>
        <v>#NV</v>
      </c>
    </row>
    <row r="7303" spans="1:8">
      <c r="A7303" s="85" t="e">
        <f t="shared" si="686"/>
        <v>#N/A</v>
      </c>
      <c r="B7303" s="91" t="str">
        <f>IF(ISNUMBER('pO2 control'!B7298),'pO2 control'!B7298,"")</f>
        <v/>
      </c>
      <c r="C7303" s="13" t="str">
        <f t="shared" si="684"/>
        <v>INVALID</v>
      </c>
      <c r="D7303" s="87" t="e">
        <f>IF('pO2 control'!A7298="",NA(),'pO2 control'!A7298)</f>
        <v>#N/A</v>
      </c>
      <c r="E7303" s="91" t="e">
        <f t="shared" si="687"/>
        <v>#N/A</v>
      </c>
      <c r="F7303" s="85" t="e">
        <f t="shared" si="685"/>
        <v>#N/A</v>
      </c>
      <c r="G7303" s="83" t="e">
        <f t="shared" si="688"/>
        <v>#N/A</v>
      </c>
      <c r="H7303" s="83" t="str">
        <f t="shared" si="683"/>
        <v>#NV</v>
      </c>
    </row>
    <row r="7304" spans="1:8">
      <c r="A7304" s="85" t="e">
        <f t="shared" si="686"/>
        <v>#N/A</v>
      </c>
      <c r="B7304" s="91" t="str">
        <f>IF(ISNUMBER('pO2 control'!B7299),'pO2 control'!B7299,"")</f>
        <v/>
      </c>
      <c r="C7304" s="13" t="str">
        <f t="shared" si="684"/>
        <v>INVALID</v>
      </c>
      <c r="D7304" s="87" t="e">
        <f>IF('pO2 control'!A7299="",NA(),'pO2 control'!A7299)</f>
        <v>#N/A</v>
      </c>
      <c r="E7304" s="91" t="e">
        <f t="shared" si="687"/>
        <v>#N/A</v>
      </c>
      <c r="F7304" s="85" t="e">
        <f t="shared" si="685"/>
        <v>#N/A</v>
      </c>
      <c r="G7304" s="83" t="e">
        <f t="shared" si="688"/>
        <v>#N/A</v>
      </c>
      <c r="H7304" s="83" t="str">
        <f t="shared" ref="H7304:H7367" si="689">IF(C7304="INVALID","#NV",(((A7304-A7303)/(D7304-D7303))+F7304*$D$2)/($C$2-A7304))</f>
        <v>#NV</v>
      </c>
    </row>
    <row r="7305" spans="1:8">
      <c r="A7305" s="85" t="e">
        <f t="shared" si="686"/>
        <v>#N/A</v>
      </c>
      <c r="B7305" s="91" t="str">
        <f>IF(ISNUMBER('pO2 control'!B7300),'pO2 control'!B7300,"")</f>
        <v/>
      </c>
      <c r="C7305" s="13" t="str">
        <f t="shared" ref="C7305:C7368" si="690">IF(AND(B7305&lt;90,B7305&gt;10),"1","INVALID")</f>
        <v>INVALID</v>
      </c>
      <c r="D7305" s="87" t="e">
        <f>IF('pO2 control'!A7300="",NA(),'pO2 control'!A7300)</f>
        <v>#N/A</v>
      </c>
      <c r="E7305" s="91" t="e">
        <f t="shared" si="687"/>
        <v>#N/A</v>
      </c>
      <c r="F7305" s="85" t="e">
        <f t="shared" ref="F7305:F7368" si="691">IF(G7305="",NA(),0.333*G7305)</f>
        <v>#N/A</v>
      </c>
      <c r="G7305" s="83" t="e">
        <f t="shared" si="688"/>
        <v>#N/A</v>
      </c>
      <c r="H7305" s="83" t="str">
        <f t="shared" si="689"/>
        <v>#NV</v>
      </c>
    </row>
    <row r="7306" spans="1:8">
      <c r="A7306" s="85" t="e">
        <f t="shared" si="686"/>
        <v>#N/A</v>
      </c>
      <c r="B7306" s="91" t="str">
        <f>IF(ISNUMBER('pO2 control'!B7301),'pO2 control'!B7301,"")</f>
        <v/>
      </c>
      <c r="C7306" s="13" t="str">
        <f t="shared" si="690"/>
        <v>INVALID</v>
      </c>
      <c r="D7306" s="87" t="e">
        <f>IF('pO2 control'!A7301="",NA(),'pO2 control'!A7301)</f>
        <v>#N/A</v>
      </c>
      <c r="E7306" s="91" t="e">
        <f t="shared" si="687"/>
        <v>#N/A</v>
      </c>
      <c r="F7306" s="85" t="e">
        <f t="shared" si="691"/>
        <v>#N/A</v>
      </c>
      <c r="G7306" s="83" t="e">
        <f t="shared" si="688"/>
        <v>#N/A</v>
      </c>
      <c r="H7306" s="83" t="str">
        <f t="shared" si="689"/>
        <v>#NV</v>
      </c>
    </row>
    <row r="7307" spans="1:8">
      <c r="A7307" s="85" t="e">
        <f t="shared" si="686"/>
        <v>#N/A</v>
      </c>
      <c r="B7307" s="91" t="str">
        <f>IF(ISNUMBER('pO2 control'!B7302),'pO2 control'!B7302,"")</f>
        <v/>
      </c>
      <c r="C7307" s="13" t="str">
        <f t="shared" si="690"/>
        <v>INVALID</v>
      </c>
      <c r="D7307" s="87" t="e">
        <f>IF('pO2 control'!A7302="",NA(),'pO2 control'!A7302)</f>
        <v>#N/A</v>
      </c>
      <c r="E7307" s="91" t="e">
        <f t="shared" si="687"/>
        <v>#N/A</v>
      </c>
      <c r="F7307" s="85" t="e">
        <f t="shared" si="691"/>
        <v>#N/A</v>
      </c>
      <c r="G7307" s="83" t="e">
        <f t="shared" si="688"/>
        <v>#N/A</v>
      </c>
      <c r="H7307" s="83" t="str">
        <f t="shared" si="689"/>
        <v>#NV</v>
      </c>
    </row>
    <row r="7308" spans="1:8">
      <c r="A7308" s="85" t="e">
        <f t="shared" si="686"/>
        <v>#N/A</v>
      </c>
      <c r="B7308" s="91" t="str">
        <f>IF(ISNUMBER('pO2 control'!B7303),'pO2 control'!B7303,"")</f>
        <v/>
      </c>
      <c r="C7308" s="13" t="str">
        <f t="shared" si="690"/>
        <v>INVALID</v>
      </c>
      <c r="D7308" s="87" t="e">
        <f>IF('pO2 control'!A7303="",NA(),'pO2 control'!A7303)</f>
        <v>#N/A</v>
      </c>
      <c r="E7308" s="91" t="e">
        <f t="shared" si="687"/>
        <v>#N/A</v>
      </c>
      <c r="F7308" s="85" t="e">
        <f t="shared" si="691"/>
        <v>#N/A</v>
      </c>
      <c r="G7308" s="83" t="e">
        <f t="shared" si="688"/>
        <v>#N/A</v>
      </c>
      <c r="H7308" s="83" t="str">
        <f t="shared" si="689"/>
        <v>#NV</v>
      </c>
    </row>
    <row r="7309" spans="1:8">
      <c r="A7309" s="85" t="e">
        <f t="shared" si="686"/>
        <v>#N/A</v>
      </c>
      <c r="B7309" s="91" t="str">
        <f>IF(ISNUMBER('pO2 control'!B7304),'pO2 control'!B7304,"")</f>
        <v/>
      </c>
      <c r="C7309" s="13" t="str">
        <f t="shared" si="690"/>
        <v>INVALID</v>
      </c>
      <c r="D7309" s="87" t="e">
        <f>IF('pO2 control'!A7304="",NA(),'pO2 control'!A7304)</f>
        <v>#N/A</v>
      </c>
      <c r="E7309" s="91" t="e">
        <f t="shared" si="687"/>
        <v>#N/A</v>
      </c>
      <c r="F7309" s="85" t="e">
        <f t="shared" si="691"/>
        <v>#N/A</v>
      </c>
      <c r="G7309" s="83" t="e">
        <f t="shared" si="688"/>
        <v>#N/A</v>
      </c>
      <c r="H7309" s="83" t="str">
        <f t="shared" si="689"/>
        <v>#NV</v>
      </c>
    </row>
    <row r="7310" spans="1:8">
      <c r="A7310" s="85" t="e">
        <f t="shared" si="686"/>
        <v>#N/A</v>
      </c>
      <c r="B7310" s="91" t="str">
        <f>IF(ISNUMBER('pO2 control'!B7305),'pO2 control'!B7305,"")</f>
        <v/>
      </c>
      <c r="C7310" s="13" t="str">
        <f t="shared" si="690"/>
        <v>INVALID</v>
      </c>
      <c r="D7310" s="87" t="e">
        <f>IF('pO2 control'!A7305="",NA(),'pO2 control'!A7305)</f>
        <v>#N/A</v>
      </c>
      <c r="E7310" s="91" t="e">
        <f t="shared" si="687"/>
        <v>#N/A</v>
      </c>
      <c r="F7310" s="85" t="e">
        <f t="shared" si="691"/>
        <v>#N/A</v>
      </c>
      <c r="G7310" s="83" t="e">
        <f t="shared" si="688"/>
        <v>#N/A</v>
      </c>
      <c r="H7310" s="83" t="str">
        <f t="shared" si="689"/>
        <v>#NV</v>
      </c>
    </row>
    <row r="7311" spans="1:8">
      <c r="A7311" s="85" t="e">
        <f t="shared" si="686"/>
        <v>#N/A</v>
      </c>
      <c r="B7311" s="91" t="str">
        <f>IF(ISNUMBER('pO2 control'!B7306),'pO2 control'!B7306,"")</f>
        <v/>
      </c>
      <c r="C7311" s="13" t="str">
        <f t="shared" si="690"/>
        <v>INVALID</v>
      </c>
      <c r="D7311" s="87" t="e">
        <f>IF('pO2 control'!A7306="",NA(),'pO2 control'!A7306)</f>
        <v>#N/A</v>
      </c>
      <c r="E7311" s="91" t="e">
        <f t="shared" si="687"/>
        <v>#N/A</v>
      </c>
      <c r="F7311" s="85" t="e">
        <f t="shared" si="691"/>
        <v>#N/A</v>
      </c>
      <c r="G7311" s="83" t="e">
        <f t="shared" si="688"/>
        <v>#N/A</v>
      </c>
      <c r="H7311" s="83" t="str">
        <f t="shared" si="689"/>
        <v>#NV</v>
      </c>
    </row>
    <row r="7312" spans="1:8">
      <c r="A7312" s="85" t="e">
        <f t="shared" si="686"/>
        <v>#N/A</v>
      </c>
      <c r="B7312" s="91" t="str">
        <f>IF(ISNUMBER('pO2 control'!B7307),'pO2 control'!B7307,"")</f>
        <v/>
      </c>
      <c r="C7312" s="13" t="str">
        <f t="shared" si="690"/>
        <v>INVALID</v>
      </c>
      <c r="D7312" s="87" t="e">
        <f>IF('pO2 control'!A7307="",NA(),'pO2 control'!A7307)</f>
        <v>#N/A</v>
      </c>
      <c r="E7312" s="91" t="e">
        <f t="shared" si="687"/>
        <v>#N/A</v>
      </c>
      <c r="F7312" s="85" t="e">
        <f t="shared" si="691"/>
        <v>#N/A</v>
      </c>
      <c r="G7312" s="83" t="e">
        <f t="shared" si="688"/>
        <v>#N/A</v>
      </c>
      <c r="H7312" s="83" t="str">
        <f t="shared" si="689"/>
        <v>#NV</v>
      </c>
    </row>
    <row r="7313" spans="1:8">
      <c r="A7313" s="85" t="e">
        <f t="shared" si="686"/>
        <v>#N/A</v>
      </c>
      <c r="B7313" s="91" t="str">
        <f>IF(ISNUMBER('pO2 control'!B7308),'pO2 control'!B7308,"")</f>
        <v/>
      </c>
      <c r="C7313" s="13" t="str">
        <f t="shared" si="690"/>
        <v>INVALID</v>
      </c>
      <c r="D7313" s="87" t="e">
        <f>IF('pO2 control'!A7308="",NA(),'pO2 control'!A7308)</f>
        <v>#N/A</v>
      </c>
      <c r="E7313" s="91" t="e">
        <f t="shared" si="687"/>
        <v>#N/A</v>
      </c>
      <c r="F7313" s="85" t="e">
        <f t="shared" si="691"/>
        <v>#N/A</v>
      </c>
      <c r="G7313" s="83" t="e">
        <f t="shared" si="688"/>
        <v>#N/A</v>
      </c>
      <c r="H7313" s="83" t="str">
        <f t="shared" si="689"/>
        <v>#NV</v>
      </c>
    </row>
    <row r="7314" spans="1:8">
      <c r="A7314" s="85" t="e">
        <f t="shared" si="686"/>
        <v>#N/A</v>
      </c>
      <c r="B7314" s="91" t="str">
        <f>IF(ISNUMBER('pO2 control'!B7309),'pO2 control'!B7309,"")</f>
        <v/>
      </c>
      <c r="C7314" s="13" t="str">
        <f t="shared" si="690"/>
        <v>INVALID</v>
      </c>
      <c r="D7314" s="87" t="e">
        <f>IF('pO2 control'!A7309="",NA(),'pO2 control'!A7309)</f>
        <v>#N/A</v>
      </c>
      <c r="E7314" s="91" t="e">
        <f t="shared" si="687"/>
        <v>#N/A</v>
      </c>
      <c r="F7314" s="85" t="e">
        <f t="shared" si="691"/>
        <v>#N/A</v>
      </c>
      <c r="G7314" s="83" t="e">
        <f t="shared" si="688"/>
        <v>#N/A</v>
      </c>
      <c r="H7314" s="83" t="str">
        <f t="shared" si="689"/>
        <v>#NV</v>
      </c>
    </row>
    <row r="7315" spans="1:8">
      <c r="A7315" s="85" t="e">
        <f t="shared" si="686"/>
        <v>#N/A</v>
      </c>
      <c r="B7315" s="91" t="str">
        <f>IF(ISNUMBER('pO2 control'!B7310),'pO2 control'!B7310,"")</f>
        <v/>
      </c>
      <c r="C7315" s="13" t="str">
        <f t="shared" si="690"/>
        <v>INVALID</v>
      </c>
      <c r="D7315" s="87" t="e">
        <f>IF('pO2 control'!A7310="",NA(),'pO2 control'!A7310)</f>
        <v>#N/A</v>
      </c>
      <c r="E7315" s="91" t="e">
        <f t="shared" si="687"/>
        <v>#N/A</v>
      </c>
      <c r="F7315" s="85" t="e">
        <f t="shared" si="691"/>
        <v>#N/A</v>
      </c>
      <c r="G7315" s="83" t="e">
        <f t="shared" si="688"/>
        <v>#N/A</v>
      </c>
      <c r="H7315" s="83" t="str">
        <f t="shared" si="689"/>
        <v>#NV</v>
      </c>
    </row>
    <row r="7316" spans="1:8">
      <c r="A7316" s="85" t="e">
        <f t="shared" si="686"/>
        <v>#N/A</v>
      </c>
      <c r="B7316" s="91" t="str">
        <f>IF(ISNUMBER('pO2 control'!B7311),'pO2 control'!B7311,"")</f>
        <v/>
      </c>
      <c r="C7316" s="13" t="str">
        <f t="shared" si="690"/>
        <v>INVALID</v>
      </c>
      <c r="D7316" s="87" t="e">
        <f>IF('pO2 control'!A7311="",NA(),'pO2 control'!A7311)</f>
        <v>#N/A</v>
      </c>
      <c r="E7316" s="91" t="e">
        <f t="shared" si="687"/>
        <v>#N/A</v>
      </c>
      <c r="F7316" s="85" t="e">
        <f t="shared" si="691"/>
        <v>#N/A</v>
      </c>
      <c r="G7316" s="83" t="e">
        <f t="shared" si="688"/>
        <v>#N/A</v>
      </c>
      <c r="H7316" s="83" t="str">
        <f t="shared" si="689"/>
        <v>#NV</v>
      </c>
    </row>
    <row r="7317" spans="1:8">
      <c r="A7317" s="85" t="e">
        <f t="shared" si="686"/>
        <v>#N/A</v>
      </c>
      <c r="B7317" s="91" t="str">
        <f>IF(ISNUMBER('pO2 control'!B7312),'pO2 control'!B7312,"")</f>
        <v/>
      </c>
      <c r="C7317" s="13" t="str">
        <f t="shared" si="690"/>
        <v>INVALID</v>
      </c>
      <c r="D7317" s="87" t="e">
        <f>IF('pO2 control'!A7312="",NA(),'pO2 control'!A7312)</f>
        <v>#N/A</v>
      </c>
      <c r="E7317" s="91" t="e">
        <f t="shared" si="687"/>
        <v>#N/A</v>
      </c>
      <c r="F7317" s="85" t="e">
        <f t="shared" si="691"/>
        <v>#N/A</v>
      </c>
      <c r="G7317" s="83" t="e">
        <f t="shared" si="688"/>
        <v>#N/A</v>
      </c>
      <c r="H7317" s="83" t="str">
        <f t="shared" si="689"/>
        <v>#NV</v>
      </c>
    </row>
    <row r="7318" spans="1:8">
      <c r="A7318" s="85" t="e">
        <f t="shared" si="686"/>
        <v>#N/A</v>
      </c>
      <c r="B7318" s="91" t="str">
        <f>IF(ISNUMBER('pO2 control'!B7313),'pO2 control'!B7313,"")</f>
        <v/>
      </c>
      <c r="C7318" s="13" t="str">
        <f t="shared" si="690"/>
        <v>INVALID</v>
      </c>
      <c r="D7318" s="87" t="e">
        <f>IF('pO2 control'!A7313="",NA(),'pO2 control'!A7313)</f>
        <v>#N/A</v>
      </c>
      <c r="E7318" s="91" t="e">
        <f t="shared" si="687"/>
        <v>#N/A</v>
      </c>
      <c r="F7318" s="85" t="e">
        <f t="shared" si="691"/>
        <v>#N/A</v>
      </c>
      <c r="G7318" s="83" t="e">
        <f t="shared" si="688"/>
        <v>#N/A</v>
      </c>
      <c r="H7318" s="83" t="str">
        <f t="shared" si="689"/>
        <v>#NV</v>
      </c>
    </row>
    <row r="7319" spans="1:8">
      <c r="A7319" s="85" t="e">
        <f t="shared" si="686"/>
        <v>#N/A</v>
      </c>
      <c r="B7319" s="91" t="str">
        <f>IF(ISNUMBER('pO2 control'!B7314),'pO2 control'!B7314,"")</f>
        <v/>
      </c>
      <c r="C7319" s="13" t="str">
        <f t="shared" si="690"/>
        <v>INVALID</v>
      </c>
      <c r="D7319" s="87" t="e">
        <f>IF('pO2 control'!A7314="",NA(),'pO2 control'!A7314)</f>
        <v>#N/A</v>
      </c>
      <c r="E7319" s="91" t="e">
        <f t="shared" si="687"/>
        <v>#N/A</v>
      </c>
      <c r="F7319" s="85" t="e">
        <f t="shared" si="691"/>
        <v>#N/A</v>
      </c>
      <c r="G7319" s="83" t="e">
        <f t="shared" si="688"/>
        <v>#N/A</v>
      </c>
      <c r="H7319" s="83" t="str">
        <f t="shared" si="689"/>
        <v>#NV</v>
      </c>
    </row>
    <row r="7320" spans="1:8">
      <c r="A7320" s="85" t="e">
        <f t="shared" si="686"/>
        <v>#N/A</v>
      </c>
      <c r="B7320" s="91" t="str">
        <f>IF(ISNUMBER('pO2 control'!B7315),'pO2 control'!B7315,"")</f>
        <v/>
      </c>
      <c r="C7320" s="13" t="str">
        <f t="shared" si="690"/>
        <v>INVALID</v>
      </c>
      <c r="D7320" s="87" t="e">
        <f>IF('pO2 control'!A7315="",NA(),'pO2 control'!A7315)</f>
        <v>#N/A</v>
      </c>
      <c r="E7320" s="91" t="e">
        <f t="shared" si="687"/>
        <v>#N/A</v>
      </c>
      <c r="F7320" s="85" t="e">
        <f t="shared" si="691"/>
        <v>#N/A</v>
      </c>
      <c r="G7320" s="83" t="e">
        <f t="shared" si="688"/>
        <v>#N/A</v>
      </c>
      <c r="H7320" s="83" t="str">
        <f t="shared" si="689"/>
        <v>#NV</v>
      </c>
    </row>
    <row r="7321" spans="1:8">
      <c r="A7321" s="85" t="e">
        <f t="shared" si="686"/>
        <v>#N/A</v>
      </c>
      <c r="B7321" s="91" t="str">
        <f>IF(ISNUMBER('pO2 control'!B7316),'pO2 control'!B7316,"")</f>
        <v/>
      </c>
      <c r="C7321" s="13" t="str">
        <f t="shared" si="690"/>
        <v>INVALID</v>
      </c>
      <c r="D7321" s="87" t="e">
        <f>IF('pO2 control'!A7316="",NA(),'pO2 control'!A7316)</f>
        <v>#N/A</v>
      </c>
      <c r="E7321" s="91" t="e">
        <f t="shared" si="687"/>
        <v>#N/A</v>
      </c>
      <c r="F7321" s="85" t="e">
        <f t="shared" si="691"/>
        <v>#N/A</v>
      </c>
      <c r="G7321" s="83" t="e">
        <f t="shared" si="688"/>
        <v>#N/A</v>
      </c>
      <c r="H7321" s="83" t="str">
        <f t="shared" si="689"/>
        <v>#NV</v>
      </c>
    </row>
    <row r="7322" spans="1:8">
      <c r="A7322" s="85" t="e">
        <f t="shared" si="686"/>
        <v>#N/A</v>
      </c>
      <c r="B7322" s="91" t="str">
        <f>IF(ISNUMBER('pO2 control'!B7317),'pO2 control'!B7317,"")</f>
        <v/>
      </c>
      <c r="C7322" s="13" t="str">
        <f t="shared" si="690"/>
        <v>INVALID</v>
      </c>
      <c r="D7322" s="87" t="e">
        <f>IF('pO2 control'!A7317="",NA(),'pO2 control'!A7317)</f>
        <v>#N/A</v>
      </c>
      <c r="E7322" s="91" t="e">
        <f t="shared" si="687"/>
        <v>#N/A</v>
      </c>
      <c r="F7322" s="85" t="e">
        <f t="shared" si="691"/>
        <v>#N/A</v>
      </c>
      <c r="G7322" s="83" t="e">
        <f t="shared" si="688"/>
        <v>#N/A</v>
      </c>
      <c r="H7322" s="83" t="str">
        <f t="shared" si="689"/>
        <v>#NV</v>
      </c>
    </row>
    <row r="7323" spans="1:8">
      <c r="A7323" s="85" t="e">
        <f t="shared" si="686"/>
        <v>#N/A</v>
      </c>
      <c r="B7323" s="91" t="str">
        <f>IF(ISNUMBER('pO2 control'!B7318),'pO2 control'!B7318,"")</f>
        <v/>
      </c>
      <c r="C7323" s="13" t="str">
        <f t="shared" si="690"/>
        <v>INVALID</v>
      </c>
      <c r="D7323" s="87" t="e">
        <f>IF('pO2 control'!A7318="",NA(),'pO2 control'!A7318)</f>
        <v>#N/A</v>
      </c>
      <c r="E7323" s="91" t="e">
        <f t="shared" si="687"/>
        <v>#N/A</v>
      </c>
      <c r="F7323" s="85" t="e">
        <f t="shared" si="691"/>
        <v>#N/A</v>
      </c>
      <c r="G7323" s="83" t="e">
        <f t="shared" si="688"/>
        <v>#N/A</v>
      </c>
      <c r="H7323" s="83" t="str">
        <f t="shared" si="689"/>
        <v>#NV</v>
      </c>
    </row>
    <row r="7324" spans="1:8">
      <c r="A7324" s="85" t="e">
        <f t="shared" si="686"/>
        <v>#N/A</v>
      </c>
      <c r="B7324" s="91" t="str">
        <f>IF(ISNUMBER('pO2 control'!B7319),'pO2 control'!B7319,"")</f>
        <v/>
      </c>
      <c r="C7324" s="13" t="str">
        <f t="shared" si="690"/>
        <v>INVALID</v>
      </c>
      <c r="D7324" s="87" t="e">
        <f>IF('pO2 control'!A7319="",NA(),'pO2 control'!A7319)</f>
        <v>#N/A</v>
      </c>
      <c r="E7324" s="91" t="e">
        <f t="shared" si="687"/>
        <v>#N/A</v>
      </c>
      <c r="F7324" s="85" t="e">
        <f t="shared" si="691"/>
        <v>#N/A</v>
      </c>
      <c r="G7324" s="83" t="e">
        <f t="shared" si="688"/>
        <v>#N/A</v>
      </c>
      <c r="H7324" s="83" t="str">
        <f t="shared" si="689"/>
        <v>#NV</v>
      </c>
    </row>
    <row r="7325" spans="1:8">
      <c r="A7325" s="85" t="e">
        <f t="shared" si="686"/>
        <v>#N/A</v>
      </c>
      <c r="B7325" s="91" t="str">
        <f>IF(ISNUMBER('pO2 control'!B7320),'pO2 control'!B7320,"")</f>
        <v/>
      </c>
      <c r="C7325" s="13" t="str">
        <f t="shared" si="690"/>
        <v>INVALID</v>
      </c>
      <c r="D7325" s="87" t="e">
        <f>IF('pO2 control'!A7320="",NA(),'pO2 control'!A7320)</f>
        <v>#N/A</v>
      </c>
      <c r="E7325" s="91" t="e">
        <f t="shared" si="687"/>
        <v>#N/A</v>
      </c>
      <c r="F7325" s="85" t="e">
        <f t="shared" si="691"/>
        <v>#N/A</v>
      </c>
      <c r="G7325" s="83" t="e">
        <f t="shared" si="688"/>
        <v>#N/A</v>
      </c>
      <c r="H7325" s="83" t="str">
        <f t="shared" si="689"/>
        <v>#NV</v>
      </c>
    </row>
    <row r="7326" spans="1:8">
      <c r="A7326" s="85" t="e">
        <f t="shared" si="686"/>
        <v>#N/A</v>
      </c>
      <c r="B7326" s="91" t="str">
        <f>IF(ISNUMBER('pO2 control'!B7321),'pO2 control'!B7321,"")</f>
        <v/>
      </c>
      <c r="C7326" s="13" t="str">
        <f t="shared" si="690"/>
        <v>INVALID</v>
      </c>
      <c r="D7326" s="87" t="e">
        <f>IF('pO2 control'!A7321="",NA(),'pO2 control'!A7321)</f>
        <v>#N/A</v>
      </c>
      <c r="E7326" s="91" t="e">
        <f t="shared" si="687"/>
        <v>#N/A</v>
      </c>
      <c r="F7326" s="85" t="e">
        <f t="shared" si="691"/>
        <v>#N/A</v>
      </c>
      <c r="G7326" s="83" t="e">
        <f t="shared" si="688"/>
        <v>#N/A</v>
      </c>
      <c r="H7326" s="83" t="str">
        <f t="shared" si="689"/>
        <v>#NV</v>
      </c>
    </row>
    <row r="7327" spans="1:8">
      <c r="A7327" s="85" t="e">
        <f t="shared" si="686"/>
        <v>#N/A</v>
      </c>
      <c r="B7327" s="91" t="str">
        <f>IF(ISNUMBER('pO2 control'!B7322),'pO2 control'!B7322,"")</f>
        <v/>
      </c>
      <c r="C7327" s="13" t="str">
        <f t="shared" si="690"/>
        <v>INVALID</v>
      </c>
      <c r="D7327" s="87" t="e">
        <f>IF('pO2 control'!A7322="",NA(),'pO2 control'!A7322)</f>
        <v>#N/A</v>
      </c>
      <c r="E7327" s="91" t="e">
        <f t="shared" si="687"/>
        <v>#N/A</v>
      </c>
      <c r="F7327" s="85" t="e">
        <f t="shared" si="691"/>
        <v>#N/A</v>
      </c>
      <c r="G7327" s="83" t="e">
        <f t="shared" si="688"/>
        <v>#N/A</v>
      </c>
      <c r="H7327" s="83" t="str">
        <f t="shared" si="689"/>
        <v>#NV</v>
      </c>
    </row>
    <row r="7328" spans="1:8">
      <c r="A7328" s="85" t="e">
        <f t="shared" si="686"/>
        <v>#N/A</v>
      </c>
      <c r="B7328" s="91" t="str">
        <f>IF(ISNUMBER('pO2 control'!B7323),'pO2 control'!B7323,"")</f>
        <v/>
      </c>
      <c r="C7328" s="13" t="str">
        <f t="shared" si="690"/>
        <v>INVALID</v>
      </c>
      <c r="D7328" s="87" t="e">
        <f>IF('pO2 control'!A7323="",NA(),'pO2 control'!A7323)</f>
        <v>#N/A</v>
      </c>
      <c r="E7328" s="91" t="e">
        <f t="shared" si="687"/>
        <v>#N/A</v>
      </c>
      <c r="F7328" s="85" t="e">
        <f t="shared" si="691"/>
        <v>#N/A</v>
      </c>
      <c r="G7328" s="83" t="e">
        <f t="shared" si="688"/>
        <v>#N/A</v>
      </c>
      <c r="H7328" s="83" t="str">
        <f t="shared" si="689"/>
        <v>#NV</v>
      </c>
    </row>
    <row r="7329" spans="1:8">
      <c r="A7329" s="85" t="e">
        <f t="shared" si="686"/>
        <v>#N/A</v>
      </c>
      <c r="B7329" s="91" t="str">
        <f>IF(ISNUMBER('pO2 control'!B7324),'pO2 control'!B7324,"")</f>
        <v/>
      </c>
      <c r="C7329" s="13" t="str">
        <f t="shared" si="690"/>
        <v>INVALID</v>
      </c>
      <c r="D7329" s="87" t="e">
        <f>IF('pO2 control'!A7324="",NA(),'pO2 control'!A7324)</f>
        <v>#N/A</v>
      </c>
      <c r="E7329" s="91" t="e">
        <f t="shared" si="687"/>
        <v>#N/A</v>
      </c>
      <c r="F7329" s="85" t="e">
        <f t="shared" si="691"/>
        <v>#N/A</v>
      </c>
      <c r="G7329" s="83" t="e">
        <f t="shared" si="688"/>
        <v>#N/A</v>
      </c>
      <c r="H7329" s="83" t="str">
        <f t="shared" si="689"/>
        <v>#NV</v>
      </c>
    </row>
    <row r="7330" spans="1:8">
      <c r="A7330" s="85" t="e">
        <f t="shared" si="686"/>
        <v>#N/A</v>
      </c>
      <c r="B7330" s="91" t="str">
        <f>IF(ISNUMBER('pO2 control'!B7325),'pO2 control'!B7325,"")</f>
        <v/>
      </c>
      <c r="C7330" s="13" t="str">
        <f t="shared" si="690"/>
        <v>INVALID</v>
      </c>
      <c r="D7330" s="87" t="e">
        <f>IF('pO2 control'!A7325="",NA(),'pO2 control'!A7325)</f>
        <v>#N/A</v>
      </c>
      <c r="E7330" s="91" t="e">
        <f t="shared" si="687"/>
        <v>#N/A</v>
      </c>
      <c r="F7330" s="85" t="e">
        <f t="shared" si="691"/>
        <v>#N/A</v>
      </c>
      <c r="G7330" s="83" t="e">
        <f t="shared" si="688"/>
        <v>#N/A</v>
      </c>
      <c r="H7330" s="83" t="str">
        <f t="shared" si="689"/>
        <v>#NV</v>
      </c>
    </row>
    <row r="7331" spans="1:8">
      <c r="A7331" s="85" t="e">
        <f t="shared" si="686"/>
        <v>#N/A</v>
      </c>
      <c r="B7331" s="91" t="str">
        <f>IF(ISNUMBER('pO2 control'!B7326),'pO2 control'!B7326,"")</f>
        <v/>
      </c>
      <c r="C7331" s="13" t="str">
        <f t="shared" si="690"/>
        <v>INVALID</v>
      </c>
      <c r="D7331" s="87" t="e">
        <f>IF('pO2 control'!A7326="",NA(),'pO2 control'!A7326)</f>
        <v>#N/A</v>
      </c>
      <c r="E7331" s="91" t="e">
        <f t="shared" si="687"/>
        <v>#N/A</v>
      </c>
      <c r="F7331" s="85" t="e">
        <f t="shared" si="691"/>
        <v>#N/A</v>
      </c>
      <c r="G7331" s="83" t="e">
        <f t="shared" si="688"/>
        <v>#N/A</v>
      </c>
      <c r="H7331" s="83" t="str">
        <f t="shared" si="689"/>
        <v>#NV</v>
      </c>
    </row>
    <row r="7332" spans="1:8">
      <c r="A7332" s="85" t="e">
        <f t="shared" si="686"/>
        <v>#N/A</v>
      </c>
      <c r="B7332" s="91" t="str">
        <f>IF(ISNUMBER('pO2 control'!B7327),'pO2 control'!B7327,"")</f>
        <v/>
      </c>
      <c r="C7332" s="13" t="str">
        <f t="shared" si="690"/>
        <v>INVALID</v>
      </c>
      <c r="D7332" s="87" t="e">
        <f>IF('pO2 control'!A7327="",NA(),'pO2 control'!A7327)</f>
        <v>#N/A</v>
      </c>
      <c r="E7332" s="91" t="e">
        <f t="shared" si="687"/>
        <v>#N/A</v>
      </c>
      <c r="F7332" s="85" t="e">
        <f t="shared" si="691"/>
        <v>#N/A</v>
      </c>
      <c r="G7332" s="83" t="e">
        <f t="shared" si="688"/>
        <v>#N/A</v>
      </c>
      <c r="H7332" s="83" t="str">
        <f t="shared" si="689"/>
        <v>#NV</v>
      </c>
    </row>
    <row r="7333" spans="1:8">
      <c r="A7333" s="85" t="e">
        <f t="shared" si="686"/>
        <v>#N/A</v>
      </c>
      <c r="B7333" s="91" t="str">
        <f>IF(ISNUMBER('pO2 control'!B7328),'pO2 control'!B7328,"")</f>
        <v/>
      </c>
      <c r="C7333" s="13" t="str">
        <f t="shared" si="690"/>
        <v>INVALID</v>
      </c>
      <c r="D7333" s="87" t="e">
        <f>IF('pO2 control'!A7328="",NA(),'pO2 control'!A7328)</f>
        <v>#N/A</v>
      </c>
      <c r="E7333" s="91" t="e">
        <f t="shared" si="687"/>
        <v>#N/A</v>
      </c>
      <c r="F7333" s="85" t="e">
        <f t="shared" si="691"/>
        <v>#N/A</v>
      </c>
      <c r="G7333" s="83" t="e">
        <f t="shared" si="688"/>
        <v>#N/A</v>
      </c>
      <c r="H7333" s="83" t="str">
        <f t="shared" si="689"/>
        <v>#NV</v>
      </c>
    </row>
    <row r="7334" spans="1:8">
      <c r="A7334" s="85" t="e">
        <f t="shared" si="686"/>
        <v>#N/A</v>
      </c>
      <c r="B7334" s="91" t="str">
        <f>IF(ISNUMBER('pO2 control'!B7329),'pO2 control'!B7329,"")</f>
        <v/>
      </c>
      <c r="C7334" s="13" t="str">
        <f t="shared" si="690"/>
        <v>INVALID</v>
      </c>
      <c r="D7334" s="87" t="e">
        <f>IF('pO2 control'!A7329="",NA(),'pO2 control'!A7329)</f>
        <v>#N/A</v>
      </c>
      <c r="E7334" s="91" t="e">
        <f t="shared" si="687"/>
        <v>#N/A</v>
      </c>
      <c r="F7334" s="85" t="e">
        <f t="shared" si="691"/>
        <v>#N/A</v>
      </c>
      <c r="G7334" s="83" t="e">
        <f t="shared" si="688"/>
        <v>#N/A</v>
      </c>
      <c r="H7334" s="83" t="str">
        <f t="shared" si="689"/>
        <v>#NV</v>
      </c>
    </row>
    <row r="7335" spans="1:8">
      <c r="A7335" s="85" t="e">
        <f t="shared" si="686"/>
        <v>#N/A</v>
      </c>
      <c r="B7335" s="91" t="str">
        <f>IF(ISNUMBER('pO2 control'!B7330),'pO2 control'!B7330,"")</f>
        <v/>
      </c>
      <c r="C7335" s="13" t="str">
        <f t="shared" si="690"/>
        <v>INVALID</v>
      </c>
      <c r="D7335" s="87" t="e">
        <f>IF('pO2 control'!A7330="",NA(),'pO2 control'!A7330)</f>
        <v>#N/A</v>
      </c>
      <c r="E7335" s="91" t="e">
        <f t="shared" si="687"/>
        <v>#N/A</v>
      </c>
      <c r="F7335" s="85" t="e">
        <f t="shared" si="691"/>
        <v>#N/A</v>
      </c>
      <c r="G7335" s="83" t="e">
        <f t="shared" si="688"/>
        <v>#N/A</v>
      </c>
      <c r="H7335" s="83" t="str">
        <f t="shared" si="689"/>
        <v>#NV</v>
      </c>
    </row>
    <row r="7336" spans="1:8">
      <c r="A7336" s="85" t="e">
        <f t="shared" si="686"/>
        <v>#N/A</v>
      </c>
      <c r="B7336" s="91" t="str">
        <f>IF(ISNUMBER('pO2 control'!B7331),'pO2 control'!B7331,"")</f>
        <v/>
      </c>
      <c r="C7336" s="13" t="str">
        <f t="shared" si="690"/>
        <v>INVALID</v>
      </c>
      <c r="D7336" s="87" t="e">
        <f>IF('pO2 control'!A7331="",NA(),'pO2 control'!A7331)</f>
        <v>#N/A</v>
      </c>
      <c r="E7336" s="91" t="e">
        <f t="shared" si="687"/>
        <v>#N/A</v>
      </c>
      <c r="F7336" s="85" t="e">
        <f t="shared" si="691"/>
        <v>#N/A</v>
      </c>
      <c r="G7336" s="83" t="e">
        <f t="shared" si="688"/>
        <v>#N/A</v>
      </c>
      <c r="H7336" s="83" t="str">
        <f t="shared" si="689"/>
        <v>#NV</v>
      </c>
    </row>
    <row r="7337" spans="1:8">
      <c r="A7337" s="85" t="e">
        <f t="shared" si="686"/>
        <v>#N/A</v>
      </c>
      <c r="B7337" s="91" t="str">
        <f>IF(ISNUMBER('pO2 control'!B7332),'pO2 control'!B7332,"")</f>
        <v/>
      </c>
      <c r="C7337" s="13" t="str">
        <f t="shared" si="690"/>
        <v>INVALID</v>
      </c>
      <c r="D7337" s="87" t="e">
        <f>IF('pO2 control'!A7332="",NA(),'pO2 control'!A7332)</f>
        <v>#N/A</v>
      </c>
      <c r="E7337" s="91" t="e">
        <f t="shared" si="687"/>
        <v>#N/A</v>
      </c>
      <c r="F7337" s="85" t="e">
        <f t="shared" si="691"/>
        <v>#N/A</v>
      </c>
      <c r="G7337" s="83" t="e">
        <f t="shared" si="688"/>
        <v>#N/A</v>
      </c>
      <c r="H7337" s="83" t="str">
        <f t="shared" si="689"/>
        <v>#NV</v>
      </c>
    </row>
    <row r="7338" spans="1:8">
      <c r="A7338" s="85" t="e">
        <f t="shared" si="686"/>
        <v>#N/A</v>
      </c>
      <c r="B7338" s="91" t="str">
        <f>IF(ISNUMBER('pO2 control'!B7333),'pO2 control'!B7333,"")</f>
        <v/>
      </c>
      <c r="C7338" s="13" t="str">
        <f t="shared" si="690"/>
        <v>INVALID</v>
      </c>
      <c r="D7338" s="87" t="e">
        <f>IF('pO2 control'!A7333="",NA(),'pO2 control'!A7333)</f>
        <v>#N/A</v>
      </c>
      <c r="E7338" s="91" t="e">
        <f t="shared" si="687"/>
        <v>#N/A</v>
      </c>
      <c r="F7338" s="85" t="e">
        <f t="shared" si="691"/>
        <v>#N/A</v>
      </c>
      <c r="G7338" s="83" t="e">
        <f t="shared" si="688"/>
        <v>#N/A</v>
      </c>
      <c r="H7338" s="83" t="str">
        <f t="shared" si="689"/>
        <v>#NV</v>
      </c>
    </row>
    <row r="7339" spans="1:8">
      <c r="A7339" s="85" t="e">
        <f t="shared" si="686"/>
        <v>#N/A</v>
      </c>
      <c r="B7339" s="91" t="str">
        <f>IF(ISNUMBER('pO2 control'!B7334),'pO2 control'!B7334,"")</f>
        <v/>
      </c>
      <c r="C7339" s="13" t="str">
        <f t="shared" si="690"/>
        <v>INVALID</v>
      </c>
      <c r="D7339" s="87" t="e">
        <f>IF('pO2 control'!A7334="",NA(),'pO2 control'!A7334)</f>
        <v>#N/A</v>
      </c>
      <c r="E7339" s="91" t="e">
        <f t="shared" si="687"/>
        <v>#N/A</v>
      </c>
      <c r="F7339" s="85" t="e">
        <f t="shared" si="691"/>
        <v>#N/A</v>
      </c>
      <c r="G7339" s="83" t="e">
        <f t="shared" si="688"/>
        <v>#N/A</v>
      </c>
      <c r="H7339" s="83" t="str">
        <f t="shared" si="689"/>
        <v>#NV</v>
      </c>
    </row>
    <row r="7340" spans="1:8">
      <c r="A7340" s="85" t="e">
        <f t="shared" si="686"/>
        <v>#N/A</v>
      </c>
      <c r="B7340" s="91" t="str">
        <f>IF(ISNUMBER('pO2 control'!B7335),'pO2 control'!B7335,"")</f>
        <v/>
      </c>
      <c r="C7340" s="13" t="str">
        <f t="shared" si="690"/>
        <v>INVALID</v>
      </c>
      <c r="D7340" s="87" t="e">
        <f>IF('pO2 control'!A7335="",NA(),'pO2 control'!A7335)</f>
        <v>#N/A</v>
      </c>
      <c r="E7340" s="91" t="e">
        <f t="shared" si="687"/>
        <v>#N/A</v>
      </c>
      <c r="F7340" s="85" t="e">
        <f t="shared" si="691"/>
        <v>#N/A</v>
      </c>
      <c r="G7340" s="83" t="e">
        <f t="shared" si="688"/>
        <v>#N/A</v>
      </c>
      <c r="H7340" s="83" t="str">
        <f t="shared" si="689"/>
        <v>#NV</v>
      </c>
    </row>
    <row r="7341" spans="1:8">
      <c r="A7341" s="85" t="e">
        <f t="shared" si="686"/>
        <v>#N/A</v>
      </c>
      <c r="B7341" s="91" t="str">
        <f>IF(ISNUMBER('pO2 control'!B7336),'pO2 control'!B7336,"")</f>
        <v/>
      </c>
      <c r="C7341" s="13" t="str">
        <f t="shared" si="690"/>
        <v>INVALID</v>
      </c>
      <c r="D7341" s="87" t="e">
        <f>IF('pO2 control'!A7336="",NA(),'pO2 control'!A7336)</f>
        <v>#N/A</v>
      </c>
      <c r="E7341" s="91" t="e">
        <f t="shared" si="687"/>
        <v>#N/A</v>
      </c>
      <c r="F7341" s="85" t="e">
        <f t="shared" si="691"/>
        <v>#N/A</v>
      </c>
      <c r="G7341" s="83" t="e">
        <f t="shared" si="688"/>
        <v>#N/A</v>
      </c>
      <c r="H7341" s="83" t="str">
        <f t="shared" si="689"/>
        <v>#NV</v>
      </c>
    </row>
    <row r="7342" spans="1:8">
      <c r="A7342" s="85" t="e">
        <f t="shared" si="686"/>
        <v>#N/A</v>
      </c>
      <c r="B7342" s="91" t="str">
        <f>IF(ISNUMBER('pO2 control'!B7337),'pO2 control'!B7337,"")</f>
        <v/>
      </c>
      <c r="C7342" s="13" t="str">
        <f t="shared" si="690"/>
        <v>INVALID</v>
      </c>
      <c r="D7342" s="87" t="e">
        <f>IF('pO2 control'!A7337="",NA(),'pO2 control'!A7337)</f>
        <v>#N/A</v>
      </c>
      <c r="E7342" s="91" t="e">
        <f t="shared" si="687"/>
        <v>#N/A</v>
      </c>
      <c r="F7342" s="85" t="e">
        <f t="shared" si="691"/>
        <v>#N/A</v>
      </c>
      <c r="G7342" s="83" t="e">
        <f t="shared" si="688"/>
        <v>#N/A</v>
      </c>
      <c r="H7342" s="83" t="str">
        <f t="shared" si="689"/>
        <v>#NV</v>
      </c>
    </row>
    <row r="7343" spans="1:8">
      <c r="A7343" s="85" t="e">
        <f t="shared" si="686"/>
        <v>#N/A</v>
      </c>
      <c r="B7343" s="91" t="str">
        <f>IF(ISNUMBER('pO2 control'!B7338),'pO2 control'!B7338,"")</f>
        <v/>
      </c>
      <c r="C7343" s="13" t="str">
        <f t="shared" si="690"/>
        <v>INVALID</v>
      </c>
      <c r="D7343" s="87" t="e">
        <f>IF('pO2 control'!A7338="",NA(),'pO2 control'!A7338)</f>
        <v>#N/A</v>
      </c>
      <c r="E7343" s="91" t="e">
        <f t="shared" si="687"/>
        <v>#N/A</v>
      </c>
      <c r="F7343" s="85" t="e">
        <f t="shared" si="691"/>
        <v>#N/A</v>
      </c>
      <c r="G7343" s="83" t="e">
        <f t="shared" si="688"/>
        <v>#N/A</v>
      </c>
      <c r="H7343" s="83" t="str">
        <f t="shared" si="689"/>
        <v>#NV</v>
      </c>
    </row>
    <row r="7344" spans="1:8">
      <c r="A7344" s="85" t="e">
        <f t="shared" si="686"/>
        <v>#N/A</v>
      </c>
      <c r="B7344" s="91" t="str">
        <f>IF(ISNUMBER('pO2 control'!B7339),'pO2 control'!B7339,"")</f>
        <v/>
      </c>
      <c r="C7344" s="13" t="str">
        <f t="shared" si="690"/>
        <v>INVALID</v>
      </c>
      <c r="D7344" s="87" t="e">
        <f>IF('pO2 control'!A7339="",NA(),'pO2 control'!A7339)</f>
        <v>#N/A</v>
      </c>
      <c r="E7344" s="91" t="e">
        <f t="shared" si="687"/>
        <v>#N/A</v>
      </c>
      <c r="F7344" s="85" t="e">
        <f t="shared" si="691"/>
        <v>#N/A</v>
      </c>
      <c r="G7344" s="83" t="e">
        <f t="shared" si="688"/>
        <v>#N/A</v>
      </c>
      <c r="H7344" s="83" t="str">
        <f t="shared" si="689"/>
        <v>#NV</v>
      </c>
    </row>
    <row r="7345" spans="1:8">
      <c r="A7345" s="85" t="e">
        <f t="shared" si="686"/>
        <v>#N/A</v>
      </c>
      <c r="B7345" s="91" t="str">
        <f>IF(ISNUMBER('pO2 control'!B7340),'pO2 control'!B7340,"")</f>
        <v/>
      </c>
      <c r="C7345" s="13" t="str">
        <f t="shared" si="690"/>
        <v>INVALID</v>
      </c>
      <c r="D7345" s="87" t="e">
        <f>IF('pO2 control'!A7340="",NA(),'pO2 control'!A7340)</f>
        <v>#N/A</v>
      </c>
      <c r="E7345" s="91" t="e">
        <f t="shared" si="687"/>
        <v>#N/A</v>
      </c>
      <c r="F7345" s="85" t="e">
        <f t="shared" si="691"/>
        <v>#N/A</v>
      </c>
      <c r="G7345" s="83" t="e">
        <f t="shared" si="688"/>
        <v>#N/A</v>
      </c>
      <c r="H7345" s="83" t="str">
        <f t="shared" si="689"/>
        <v>#NV</v>
      </c>
    </row>
    <row r="7346" spans="1:8">
      <c r="A7346" s="85" t="e">
        <f t="shared" si="686"/>
        <v>#N/A</v>
      </c>
      <c r="B7346" s="91" t="str">
        <f>IF(ISNUMBER('pO2 control'!B7341),'pO2 control'!B7341,"")</f>
        <v/>
      </c>
      <c r="C7346" s="13" t="str">
        <f t="shared" si="690"/>
        <v>INVALID</v>
      </c>
      <c r="D7346" s="87" t="e">
        <f>IF('pO2 control'!A7341="",NA(),'pO2 control'!A7341)</f>
        <v>#N/A</v>
      </c>
      <c r="E7346" s="91" t="e">
        <f t="shared" si="687"/>
        <v>#N/A</v>
      </c>
      <c r="F7346" s="85" t="e">
        <f t="shared" si="691"/>
        <v>#N/A</v>
      </c>
      <c r="G7346" s="83" t="e">
        <f t="shared" si="688"/>
        <v>#N/A</v>
      </c>
      <c r="H7346" s="83" t="str">
        <f t="shared" si="689"/>
        <v>#NV</v>
      </c>
    </row>
    <row r="7347" spans="1:8">
      <c r="A7347" s="85" t="e">
        <f t="shared" si="686"/>
        <v>#N/A</v>
      </c>
      <c r="B7347" s="91" t="str">
        <f>IF(ISNUMBER('pO2 control'!B7342),'pO2 control'!B7342,"")</f>
        <v/>
      </c>
      <c r="C7347" s="13" t="str">
        <f t="shared" si="690"/>
        <v>INVALID</v>
      </c>
      <c r="D7347" s="87" t="e">
        <f>IF('pO2 control'!A7342="",NA(),'pO2 control'!A7342)</f>
        <v>#N/A</v>
      </c>
      <c r="E7347" s="91" t="e">
        <f t="shared" si="687"/>
        <v>#N/A</v>
      </c>
      <c r="F7347" s="85" t="e">
        <f t="shared" si="691"/>
        <v>#N/A</v>
      </c>
      <c r="G7347" s="83" t="e">
        <f t="shared" si="688"/>
        <v>#N/A</v>
      </c>
      <c r="H7347" s="83" t="str">
        <f t="shared" si="689"/>
        <v>#NV</v>
      </c>
    </row>
    <row r="7348" spans="1:8">
      <c r="A7348" s="85" t="e">
        <f t="shared" si="686"/>
        <v>#N/A</v>
      </c>
      <c r="B7348" s="91" t="str">
        <f>IF(ISNUMBER('pO2 control'!B7343),'pO2 control'!B7343,"")</f>
        <v/>
      </c>
      <c r="C7348" s="13" t="str">
        <f t="shared" si="690"/>
        <v>INVALID</v>
      </c>
      <c r="D7348" s="87" t="e">
        <f>IF('pO2 control'!A7343="",NA(),'pO2 control'!A7343)</f>
        <v>#N/A</v>
      </c>
      <c r="E7348" s="91" t="e">
        <f t="shared" si="687"/>
        <v>#N/A</v>
      </c>
      <c r="F7348" s="85" t="e">
        <f t="shared" si="691"/>
        <v>#N/A</v>
      </c>
      <c r="G7348" s="83" t="e">
        <f t="shared" si="688"/>
        <v>#N/A</v>
      </c>
      <c r="H7348" s="83" t="str">
        <f t="shared" si="689"/>
        <v>#NV</v>
      </c>
    </row>
    <row r="7349" spans="1:8">
      <c r="A7349" s="85" t="e">
        <f t="shared" si="686"/>
        <v>#N/A</v>
      </c>
      <c r="B7349" s="91" t="str">
        <f>IF(ISNUMBER('pO2 control'!B7344),'pO2 control'!B7344,"")</f>
        <v/>
      </c>
      <c r="C7349" s="13" t="str">
        <f t="shared" si="690"/>
        <v>INVALID</v>
      </c>
      <c r="D7349" s="87" t="e">
        <f>IF('pO2 control'!A7344="",NA(),'pO2 control'!A7344)</f>
        <v>#N/A</v>
      </c>
      <c r="E7349" s="91" t="e">
        <f t="shared" si="687"/>
        <v>#N/A</v>
      </c>
      <c r="F7349" s="85" t="e">
        <f t="shared" si="691"/>
        <v>#N/A</v>
      </c>
      <c r="G7349" s="83" t="e">
        <f t="shared" si="688"/>
        <v>#N/A</v>
      </c>
      <c r="H7349" s="83" t="str">
        <f t="shared" si="689"/>
        <v>#NV</v>
      </c>
    </row>
    <row r="7350" spans="1:8">
      <c r="A7350" s="85" t="e">
        <f t="shared" si="686"/>
        <v>#N/A</v>
      </c>
      <c r="B7350" s="91" t="str">
        <f>IF(ISNUMBER('pO2 control'!B7345),'pO2 control'!B7345,"")</f>
        <v/>
      </c>
      <c r="C7350" s="13" t="str">
        <f t="shared" si="690"/>
        <v>INVALID</v>
      </c>
      <c r="D7350" s="87" t="e">
        <f>IF('pO2 control'!A7345="",NA(),'pO2 control'!A7345)</f>
        <v>#N/A</v>
      </c>
      <c r="E7350" s="91" t="e">
        <f t="shared" si="687"/>
        <v>#N/A</v>
      </c>
      <c r="F7350" s="85" t="e">
        <f t="shared" si="691"/>
        <v>#N/A</v>
      </c>
      <c r="G7350" s="83" t="e">
        <f t="shared" si="688"/>
        <v>#N/A</v>
      </c>
      <c r="H7350" s="83" t="str">
        <f t="shared" si="689"/>
        <v>#NV</v>
      </c>
    </row>
    <row r="7351" spans="1:8">
      <c r="A7351" s="85" t="e">
        <f t="shared" si="686"/>
        <v>#N/A</v>
      </c>
      <c r="B7351" s="91" t="str">
        <f>IF(ISNUMBER('pO2 control'!B7346),'pO2 control'!B7346,"")</f>
        <v/>
      </c>
      <c r="C7351" s="13" t="str">
        <f t="shared" si="690"/>
        <v>INVALID</v>
      </c>
      <c r="D7351" s="87" t="e">
        <f>IF('pO2 control'!A7346="",NA(),'pO2 control'!A7346)</f>
        <v>#N/A</v>
      </c>
      <c r="E7351" s="91" t="e">
        <f t="shared" si="687"/>
        <v>#N/A</v>
      </c>
      <c r="F7351" s="85" t="e">
        <f t="shared" si="691"/>
        <v>#N/A</v>
      </c>
      <c r="G7351" s="83" t="e">
        <f t="shared" si="688"/>
        <v>#N/A</v>
      </c>
      <c r="H7351" s="83" t="str">
        <f t="shared" si="689"/>
        <v>#NV</v>
      </c>
    </row>
    <row r="7352" spans="1:8">
      <c r="A7352" s="85" t="e">
        <f t="shared" si="686"/>
        <v>#N/A</v>
      </c>
      <c r="B7352" s="91" t="str">
        <f>IF(ISNUMBER('pO2 control'!B7347),'pO2 control'!B7347,"")</f>
        <v/>
      </c>
      <c r="C7352" s="13" t="str">
        <f t="shared" si="690"/>
        <v>INVALID</v>
      </c>
      <c r="D7352" s="87" t="e">
        <f>IF('pO2 control'!A7347="",NA(),'pO2 control'!A7347)</f>
        <v>#N/A</v>
      </c>
      <c r="E7352" s="91" t="e">
        <f t="shared" si="687"/>
        <v>#N/A</v>
      </c>
      <c r="F7352" s="85" t="e">
        <f t="shared" si="691"/>
        <v>#N/A</v>
      </c>
      <c r="G7352" s="83" t="e">
        <f t="shared" si="688"/>
        <v>#N/A</v>
      </c>
      <c r="H7352" s="83" t="str">
        <f t="shared" si="689"/>
        <v>#NV</v>
      </c>
    </row>
    <row r="7353" spans="1:8">
      <c r="A7353" s="85" t="e">
        <f t="shared" si="686"/>
        <v>#N/A</v>
      </c>
      <c r="B7353" s="91" t="str">
        <f>IF(ISNUMBER('pO2 control'!B7348),'pO2 control'!B7348,"")</f>
        <v/>
      </c>
      <c r="C7353" s="13" t="str">
        <f t="shared" si="690"/>
        <v>INVALID</v>
      </c>
      <c r="D7353" s="87" t="e">
        <f>IF('pO2 control'!A7348="",NA(),'pO2 control'!A7348)</f>
        <v>#N/A</v>
      </c>
      <c r="E7353" s="91" t="e">
        <f t="shared" si="687"/>
        <v>#N/A</v>
      </c>
      <c r="F7353" s="85" t="e">
        <f t="shared" si="691"/>
        <v>#N/A</v>
      </c>
      <c r="G7353" s="83" t="e">
        <f t="shared" si="688"/>
        <v>#N/A</v>
      </c>
      <c r="H7353" s="83" t="str">
        <f t="shared" si="689"/>
        <v>#NV</v>
      </c>
    </row>
    <row r="7354" spans="1:8">
      <c r="A7354" s="85" t="e">
        <f t="shared" si="686"/>
        <v>#N/A</v>
      </c>
      <c r="B7354" s="91" t="str">
        <f>IF(ISNUMBER('pO2 control'!B7349),'pO2 control'!B7349,"")</f>
        <v/>
      </c>
      <c r="C7354" s="13" t="str">
        <f t="shared" si="690"/>
        <v>INVALID</v>
      </c>
      <c r="D7354" s="87" t="e">
        <f>IF('pO2 control'!A7349="",NA(),'pO2 control'!A7349)</f>
        <v>#N/A</v>
      </c>
      <c r="E7354" s="91" t="e">
        <f t="shared" si="687"/>
        <v>#N/A</v>
      </c>
      <c r="F7354" s="85" t="e">
        <f t="shared" si="691"/>
        <v>#N/A</v>
      </c>
      <c r="G7354" s="83" t="e">
        <f t="shared" si="688"/>
        <v>#N/A</v>
      </c>
      <c r="H7354" s="83" t="str">
        <f t="shared" si="689"/>
        <v>#NV</v>
      </c>
    </row>
    <row r="7355" spans="1:8">
      <c r="A7355" s="85" t="e">
        <f t="shared" si="686"/>
        <v>#N/A</v>
      </c>
      <c r="B7355" s="91" t="str">
        <f>IF(ISNUMBER('pO2 control'!B7350),'pO2 control'!B7350,"")</f>
        <v/>
      </c>
      <c r="C7355" s="13" t="str">
        <f t="shared" si="690"/>
        <v>INVALID</v>
      </c>
      <c r="D7355" s="87" t="e">
        <f>IF('pO2 control'!A7350="",NA(),'pO2 control'!A7350)</f>
        <v>#N/A</v>
      </c>
      <c r="E7355" s="91" t="e">
        <f t="shared" si="687"/>
        <v>#N/A</v>
      </c>
      <c r="F7355" s="85" t="e">
        <f t="shared" si="691"/>
        <v>#N/A</v>
      </c>
      <c r="G7355" s="83" t="e">
        <f t="shared" si="688"/>
        <v>#N/A</v>
      </c>
      <c r="H7355" s="83" t="str">
        <f t="shared" si="689"/>
        <v>#NV</v>
      </c>
    </row>
    <row r="7356" spans="1:8">
      <c r="A7356" s="85" t="e">
        <f t="shared" si="686"/>
        <v>#N/A</v>
      </c>
      <c r="B7356" s="91" t="str">
        <f>IF(ISNUMBER('pO2 control'!B7351),'pO2 control'!B7351,"")</f>
        <v/>
      </c>
      <c r="C7356" s="13" t="str">
        <f t="shared" si="690"/>
        <v>INVALID</v>
      </c>
      <c r="D7356" s="87" t="e">
        <f>IF('pO2 control'!A7351="",NA(),'pO2 control'!A7351)</f>
        <v>#N/A</v>
      </c>
      <c r="E7356" s="91" t="e">
        <f t="shared" si="687"/>
        <v>#N/A</v>
      </c>
      <c r="F7356" s="85" t="e">
        <f t="shared" si="691"/>
        <v>#N/A</v>
      </c>
      <c r="G7356" s="83" t="e">
        <f t="shared" si="688"/>
        <v>#N/A</v>
      </c>
      <c r="H7356" s="83" t="str">
        <f t="shared" si="689"/>
        <v>#NV</v>
      </c>
    </row>
    <row r="7357" spans="1:8">
      <c r="A7357" s="85" t="e">
        <f t="shared" si="686"/>
        <v>#N/A</v>
      </c>
      <c r="B7357" s="91" t="str">
        <f>IF(ISNUMBER('pO2 control'!B7352),'pO2 control'!B7352,"")</f>
        <v/>
      </c>
      <c r="C7357" s="13" t="str">
        <f t="shared" si="690"/>
        <v>INVALID</v>
      </c>
      <c r="D7357" s="87" t="e">
        <f>IF('pO2 control'!A7352="",NA(),'pO2 control'!A7352)</f>
        <v>#N/A</v>
      </c>
      <c r="E7357" s="91" t="e">
        <f t="shared" si="687"/>
        <v>#N/A</v>
      </c>
      <c r="F7357" s="85" t="e">
        <f t="shared" si="691"/>
        <v>#N/A</v>
      </c>
      <c r="G7357" s="83" t="e">
        <f t="shared" si="688"/>
        <v>#N/A</v>
      </c>
      <c r="H7357" s="83" t="str">
        <f t="shared" si="689"/>
        <v>#NV</v>
      </c>
    </row>
    <row r="7358" spans="1:8">
      <c r="A7358" s="85" t="e">
        <f t="shared" si="686"/>
        <v>#N/A</v>
      </c>
      <c r="B7358" s="91" t="str">
        <f>IF(ISNUMBER('pO2 control'!B7353),'pO2 control'!B7353,"")</f>
        <v/>
      </c>
      <c r="C7358" s="13" t="str">
        <f t="shared" si="690"/>
        <v>INVALID</v>
      </c>
      <c r="D7358" s="87" t="e">
        <f>IF('pO2 control'!A7353="",NA(),'pO2 control'!A7353)</f>
        <v>#N/A</v>
      </c>
      <c r="E7358" s="91" t="e">
        <f t="shared" si="687"/>
        <v>#N/A</v>
      </c>
      <c r="F7358" s="85" t="e">
        <f t="shared" si="691"/>
        <v>#N/A</v>
      </c>
      <c r="G7358" s="83" t="e">
        <f t="shared" si="688"/>
        <v>#N/A</v>
      </c>
      <c r="H7358" s="83" t="str">
        <f t="shared" si="689"/>
        <v>#NV</v>
      </c>
    </row>
    <row r="7359" spans="1:8">
      <c r="A7359" s="85" t="e">
        <f t="shared" si="686"/>
        <v>#N/A</v>
      </c>
      <c r="B7359" s="91" t="str">
        <f>IF(ISNUMBER('pO2 control'!B7354),'pO2 control'!B7354,"")</f>
        <v/>
      </c>
      <c r="C7359" s="13" t="str">
        <f t="shared" si="690"/>
        <v>INVALID</v>
      </c>
      <c r="D7359" s="87" t="e">
        <f>IF('pO2 control'!A7354="",NA(),'pO2 control'!A7354)</f>
        <v>#N/A</v>
      </c>
      <c r="E7359" s="91" t="e">
        <f t="shared" si="687"/>
        <v>#N/A</v>
      </c>
      <c r="F7359" s="85" t="e">
        <f t="shared" si="691"/>
        <v>#N/A</v>
      </c>
      <c r="G7359" s="83" t="e">
        <f t="shared" si="688"/>
        <v>#N/A</v>
      </c>
      <c r="H7359" s="83" t="str">
        <f t="shared" si="689"/>
        <v>#NV</v>
      </c>
    </row>
    <row r="7360" spans="1:8">
      <c r="A7360" s="85" t="e">
        <f t="shared" si="686"/>
        <v>#N/A</v>
      </c>
      <c r="B7360" s="91" t="str">
        <f>IF(ISNUMBER('pO2 control'!B7355),'pO2 control'!B7355,"")</f>
        <v/>
      </c>
      <c r="C7360" s="13" t="str">
        <f t="shared" si="690"/>
        <v>INVALID</v>
      </c>
      <c r="D7360" s="87" t="e">
        <f>IF('pO2 control'!A7355="",NA(),'pO2 control'!A7355)</f>
        <v>#N/A</v>
      </c>
      <c r="E7360" s="91" t="e">
        <f t="shared" si="687"/>
        <v>#N/A</v>
      </c>
      <c r="F7360" s="85" t="e">
        <f t="shared" si="691"/>
        <v>#N/A</v>
      </c>
      <c r="G7360" s="83" t="e">
        <f t="shared" si="688"/>
        <v>#N/A</v>
      </c>
      <c r="H7360" s="83" t="str">
        <f t="shared" si="689"/>
        <v>#NV</v>
      </c>
    </row>
    <row r="7361" spans="1:8">
      <c r="A7361" s="85" t="e">
        <f t="shared" si="686"/>
        <v>#N/A</v>
      </c>
      <c r="B7361" s="91" t="str">
        <f>IF(ISNUMBER('pO2 control'!B7356),'pO2 control'!B7356,"")</f>
        <v/>
      </c>
      <c r="C7361" s="13" t="str">
        <f t="shared" si="690"/>
        <v>INVALID</v>
      </c>
      <c r="D7361" s="87" t="e">
        <f>IF('pO2 control'!A7356="",NA(),'pO2 control'!A7356)</f>
        <v>#N/A</v>
      </c>
      <c r="E7361" s="91" t="e">
        <f t="shared" si="687"/>
        <v>#N/A</v>
      </c>
      <c r="F7361" s="85" t="e">
        <f t="shared" si="691"/>
        <v>#N/A</v>
      </c>
      <c r="G7361" s="83" t="e">
        <f t="shared" si="688"/>
        <v>#N/A</v>
      </c>
      <c r="H7361" s="83" t="str">
        <f t="shared" si="689"/>
        <v>#NV</v>
      </c>
    </row>
    <row r="7362" spans="1:8">
      <c r="A7362" s="85" t="e">
        <f t="shared" si="686"/>
        <v>#N/A</v>
      </c>
      <c r="B7362" s="91" t="str">
        <f>IF(ISNUMBER('pO2 control'!B7357),'pO2 control'!B7357,"")</f>
        <v/>
      </c>
      <c r="C7362" s="13" t="str">
        <f t="shared" si="690"/>
        <v>INVALID</v>
      </c>
      <c r="D7362" s="87" t="e">
        <f>IF('pO2 control'!A7357="",NA(),'pO2 control'!A7357)</f>
        <v>#N/A</v>
      </c>
      <c r="E7362" s="91" t="e">
        <f t="shared" si="687"/>
        <v>#N/A</v>
      </c>
      <c r="F7362" s="85" t="e">
        <f t="shared" si="691"/>
        <v>#N/A</v>
      </c>
      <c r="G7362" s="83" t="e">
        <f t="shared" si="688"/>
        <v>#N/A</v>
      </c>
      <c r="H7362" s="83" t="str">
        <f t="shared" si="689"/>
        <v>#NV</v>
      </c>
    </row>
    <row r="7363" spans="1:8">
      <c r="A7363" s="85" t="e">
        <f t="shared" ref="A7363:A7426" si="692">IF(C7363="INVALID",NA(),E7363*$C$2/100)</f>
        <v>#N/A</v>
      </c>
      <c r="B7363" s="91" t="str">
        <f>IF(ISNUMBER('pO2 control'!B7358),'pO2 control'!B7358,"")</f>
        <v/>
      </c>
      <c r="C7363" s="13" t="str">
        <f t="shared" si="690"/>
        <v>INVALID</v>
      </c>
      <c r="D7363" s="87" t="e">
        <f>IF('pO2 control'!A7358="",NA(),'pO2 control'!A7358)</f>
        <v>#N/A</v>
      </c>
      <c r="E7363" s="91" t="e">
        <f t="shared" ref="E7363:E7426" si="693">IF(C7363="INVALID",NA(),B7363*C7363)</f>
        <v>#N/A</v>
      </c>
      <c r="F7363" s="85" t="e">
        <f t="shared" si="691"/>
        <v>#N/A</v>
      </c>
      <c r="G7363" s="83" t="e">
        <f t="shared" ref="G7363:G7426" si="694">IF(D7363="",NA(),$P$2*EXP($P$3*D7363))</f>
        <v>#N/A</v>
      </c>
      <c r="H7363" s="83" t="str">
        <f t="shared" si="689"/>
        <v>#NV</v>
      </c>
    </row>
    <row r="7364" spans="1:8">
      <c r="A7364" s="85" t="e">
        <f t="shared" si="692"/>
        <v>#N/A</v>
      </c>
      <c r="B7364" s="91" t="str">
        <f>IF(ISNUMBER('pO2 control'!B7359),'pO2 control'!B7359,"")</f>
        <v/>
      </c>
      <c r="C7364" s="13" t="str">
        <f t="shared" si="690"/>
        <v>INVALID</v>
      </c>
      <c r="D7364" s="87" t="e">
        <f>IF('pO2 control'!A7359="",NA(),'pO2 control'!A7359)</f>
        <v>#N/A</v>
      </c>
      <c r="E7364" s="91" t="e">
        <f t="shared" si="693"/>
        <v>#N/A</v>
      </c>
      <c r="F7364" s="85" t="e">
        <f t="shared" si="691"/>
        <v>#N/A</v>
      </c>
      <c r="G7364" s="83" t="e">
        <f t="shared" si="694"/>
        <v>#N/A</v>
      </c>
      <c r="H7364" s="83" t="str">
        <f t="shared" si="689"/>
        <v>#NV</v>
      </c>
    </row>
    <row r="7365" spans="1:8">
      <c r="A7365" s="85" t="e">
        <f t="shared" si="692"/>
        <v>#N/A</v>
      </c>
      <c r="B7365" s="91" t="str">
        <f>IF(ISNUMBER('pO2 control'!B7360),'pO2 control'!B7360,"")</f>
        <v/>
      </c>
      <c r="C7365" s="13" t="str">
        <f t="shared" si="690"/>
        <v>INVALID</v>
      </c>
      <c r="D7365" s="87" t="e">
        <f>IF('pO2 control'!A7360="",NA(),'pO2 control'!A7360)</f>
        <v>#N/A</v>
      </c>
      <c r="E7365" s="91" t="e">
        <f t="shared" si="693"/>
        <v>#N/A</v>
      </c>
      <c r="F7365" s="85" t="e">
        <f t="shared" si="691"/>
        <v>#N/A</v>
      </c>
      <c r="G7365" s="83" t="e">
        <f t="shared" si="694"/>
        <v>#N/A</v>
      </c>
      <c r="H7365" s="83" t="str">
        <f t="shared" si="689"/>
        <v>#NV</v>
      </c>
    </row>
    <row r="7366" spans="1:8">
      <c r="A7366" s="85" t="e">
        <f t="shared" si="692"/>
        <v>#N/A</v>
      </c>
      <c r="B7366" s="91" t="str">
        <f>IF(ISNUMBER('pO2 control'!B7361),'pO2 control'!B7361,"")</f>
        <v/>
      </c>
      <c r="C7366" s="13" t="str">
        <f t="shared" si="690"/>
        <v>INVALID</v>
      </c>
      <c r="D7366" s="87" t="e">
        <f>IF('pO2 control'!A7361="",NA(),'pO2 control'!A7361)</f>
        <v>#N/A</v>
      </c>
      <c r="E7366" s="91" t="e">
        <f t="shared" si="693"/>
        <v>#N/A</v>
      </c>
      <c r="F7366" s="85" t="e">
        <f t="shared" si="691"/>
        <v>#N/A</v>
      </c>
      <c r="G7366" s="83" t="e">
        <f t="shared" si="694"/>
        <v>#N/A</v>
      </c>
      <c r="H7366" s="83" t="str">
        <f t="shared" si="689"/>
        <v>#NV</v>
      </c>
    </row>
    <row r="7367" spans="1:8">
      <c r="A7367" s="85" t="e">
        <f t="shared" si="692"/>
        <v>#N/A</v>
      </c>
      <c r="B7367" s="91" t="str">
        <f>IF(ISNUMBER('pO2 control'!B7362),'pO2 control'!B7362,"")</f>
        <v/>
      </c>
      <c r="C7367" s="13" t="str">
        <f t="shared" si="690"/>
        <v>INVALID</v>
      </c>
      <c r="D7367" s="87" t="e">
        <f>IF('pO2 control'!A7362="",NA(),'pO2 control'!A7362)</f>
        <v>#N/A</v>
      </c>
      <c r="E7367" s="91" t="e">
        <f t="shared" si="693"/>
        <v>#N/A</v>
      </c>
      <c r="F7367" s="85" t="e">
        <f t="shared" si="691"/>
        <v>#N/A</v>
      </c>
      <c r="G7367" s="83" t="e">
        <f t="shared" si="694"/>
        <v>#N/A</v>
      </c>
      <c r="H7367" s="83" t="str">
        <f t="shared" si="689"/>
        <v>#NV</v>
      </c>
    </row>
    <row r="7368" spans="1:8">
      <c r="A7368" s="85" t="e">
        <f t="shared" si="692"/>
        <v>#N/A</v>
      </c>
      <c r="B7368" s="91" t="str">
        <f>IF(ISNUMBER('pO2 control'!B7363),'pO2 control'!B7363,"")</f>
        <v/>
      </c>
      <c r="C7368" s="13" t="str">
        <f t="shared" si="690"/>
        <v>INVALID</v>
      </c>
      <c r="D7368" s="87" t="e">
        <f>IF('pO2 control'!A7363="",NA(),'pO2 control'!A7363)</f>
        <v>#N/A</v>
      </c>
      <c r="E7368" s="91" t="e">
        <f t="shared" si="693"/>
        <v>#N/A</v>
      </c>
      <c r="F7368" s="85" t="e">
        <f t="shared" si="691"/>
        <v>#N/A</v>
      </c>
      <c r="G7368" s="83" t="e">
        <f t="shared" si="694"/>
        <v>#N/A</v>
      </c>
      <c r="H7368" s="83" t="str">
        <f t="shared" ref="H7368:H7431" si="695">IF(C7368="INVALID","#NV",(((A7368-A7367)/(D7368-D7367))+F7368*$D$2)/($C$2-A7368))</f>
        <v>#NV</v>
      </c>
    </row>
    <row r="7369" spans="1:8">
      <c r="A7369" s="85" t="e">
        <f t="shared" si="692"/>
        <v>#N/A</v>
      </c>
      <c r="B7369" s="91" t="str">
        <f>IF(ISNUMBER('pO2 control'!B7364),'pO2 control'!B7364,"")</f>
        <v/>
      </c>
      <c r="C7369" s="13" t="str">
        <f t="shared" ref="C7369:C7432" si="696">IF(AND(B7369&lt;90,B7369&gt;10),"1","INVALID")</f>
        <v>INVALID</v>
      </c>
      <c r="D7369" s="87" t="e">
        <f>IF('pO2 control'!A7364="",NA(),'pO2 control'!A7364)</f>
        <v>#N/A</v>
      </c>
      <c r="E7369" s="91" t="e">
        <f t="shared" si="693"/>
        <v>#N/A</v>
      </c>
      <c r="F7369" s="85" t="e">
        <f t="shared" ref="F7369:F7432" si="697">IF(G7369="",NA(),0.333*G7369)</f>
        <v>#N/A</v>
      </c>
      <c r="G7369" s="83" t="e">
        <f t="shared" si="694"/>
        <v>#N/A</v>
      </c>
      <c r="H7369" s="83" t="str">
        <f t="shared" si="695"/>
        <v>#NV</v>
      </c>
    </row>
    <row r="7370" spans="1:8">
      <c r="A7370" s="85" t="e">
        <f t="shared" si="692"/>
        <v>#N/A</v>
      </c>
      <c r="B7370" s="91" t="str">
        <f>IF(ISNUMBER('pO2 control'!B7365),'pO2 control'!B7365,"")</f>
        <v/>
      </c>
      <c r="C7370" s="13" t="str">
        <f t="shared" si="696"/>
        <v>INVALID</v>
      </c>
      <c r="D7370" s="87" t="e">
        <f>IF('pO2 control'!A7365="",NA(),'pO2 control'!A7365)</f>
        <v>#N/A</v>
      </c>
      <c r="E7370" s="91" t="e">
        <f t="shared" si="693"/>
        <v>#N/A</v>
      </c>
      <c r="F7370" s="85" t="e">
        <f t="shared" si="697"/>
        <v>#N/A</v>
      </c>
      <c r="G7370" s="83" t="e">
        <f t="shared" si="694"/>
        <v>#N/A</v>
      </c>
      <c r="H7370" s="83" t="str">
        <f t="shared" si="695"/>
        <v>#NV</v>
      </c>
    </row>
    <row r="7371" spans="1:8">
      <c r="A7371" s="85" t="e">
        <f t="shared" si="692"/>
        <v>#N/A</v>
      </c>
      <c r="B7371" s="91" t="str">
        <f>IF(ISNUMBER('pO2 control'!B7366),'pO2 control'!B7366,"")</f>
        <v/>
      </c>
      <c r="C7371" s="13" t="str">
        <f t="shared" si="696"/>
        <v>INVALID</v>
      </c>
      <c r="D7371" s="87" t="e">
        <f>IF('pO2 control'!A7366="",NA(),'pO2 control'!A7366)</f>
        <v>#N/A</v>
      </c>
      <c r="E7371" s="91" t="e">
        <f t="shared" si="693"/>
        <v>#N/A</v>
      </c>
      <c r="F7371" s="85" t="e">
        <f t="shared" si="697"/>
        <v>#N/A</v>
      </c>
      <c r="G7371" s="83" t="e">
        <f t="shared" si="694"/>
        <v>#N/A</v>
      </c>
      <c r="H7371" s="83" t="str">
        <f t="shared" si="695"/>
        <v>#NV</v>
      </c>
    </row>
    <row r="7372" spans="1:8">
      <c r="A7372" s="85" t="e">
        <f t="shared" si="692"/>
        <v>#N/A</v>
      </c>
      <c r="B7372" s="91" t="str">
        <f>IF(ISNUMBER('pO2 control'!B7367),'pO2 control'!B7367,"")</f>
        <v/>
      </c>
      <c r="C7372" s="13" t="str">
        <f t="shared" si="696"/>
        <v>INVALID</v>
      </c>
      <c r="D7372" s="87" t="e">
        <f>IF('pO2 control'!A7367="",NA(),'pO2 control'!A7367)</f>
        <v>#N/A</v>
      </c>
      <c r="E7372" s="91" t="e">
        <f t="shared" si="693"/>
        <v>#N/A</v>
      </c>
      <c r="F7372" s="85" t="e">
        <f t="shared" si="697"/>
        <v>#N/A</v>
      </c>
      <c r="G7372" s="83" t="e">
        <f t="shared" si="694"/>
        <v>#N/A</v>
      </c>
      <c r="H7372" s="83" t="str">
        <f t="shared" si="695"/>
        <v>#NV</v>
      </c>
    </row>
    <row r="7373" spans="1:8">
      <c r="A7373" s="85" t="e">
        <f t="shared" si="692"/>
        <v>#N/A</v>
      </c>
      <c r="B7373" s="91" t="str">
        <f>IF(ISNUMBER('pO2 control'!B7368),'pO2 control'!B7368,"")</f>
        <v/>
      </c>
      <c r="C7373" s="13" t="str">
        <f t="shared" si="696"/>
        <v>INVALID</v>
      </c>
      <c r="D7373" s="87" t="e">
        <f>IF('pO2 control'!A7368="",NA(),'pO2 control'!A7368)</f>
        <v>#N/A</v>
      </c>
      <c r="E7373" s="91" t="e">
        <f t="shared" si="693"/>
        <v>#N/A</v>
      </c>
      <c r="F7373" s="85" t="e">
        <f t="shared" si="697"/>
        <v>#N/A</v>
      </c>
      <c r="G7373" s="83" t="e">
        <f t="shared" si="694"/>
        <v>#N/A</v>
      </c>
      <c r="H7373" s="83" t="str">
        <f t="shared" si="695"/>
        <v>#NV</v>
      </c>
    </row>
    <row r="7374" spans="1:8">
      <c r="A7374" s="85" t="e">
        <f t="shared" si="692"/>
        <v>#N/A</v>
      </c>
      <c r="B7374" s="91" t="str">
        <f>IF(ISNUMBER('pO2 control'!B7369),'pO2 control'!B7369,"")</f>
        <v/>
      </c>
      <c r="C7374" s="13" t="str">
        <f t="shared" si="696"/>
        <v>INVALID</v>
      </c>
      <c r="D7374" s="87" t="e">
        <f>IF('pO2 control'!A7369="",NA(),'pO2 control'!A7369)</f>
        <v>#N/A</v>
      </c>
      <c r="E7374" s="91" t="e">
        <f t="shared" si="693"/>
        <v>#N/A</v>
      </c>
      <c r="F7374" s="85" t="e">
        <f t="shared" si="697"/>
        <v>#N/A</v>
      </c>
      <c r="G7374" s="83" t="e">
        <f t="shared" si="694"/>
        <v>#N/A</v>
      </c>
      <c r="H7374" s="83" t="str">
        <f t="shared" si="695"/>
        <v>#NV</v>
      </c>
    </row>
    <row r="7375" spans="1:8">
      <c r="A7375" s="85" t="e">
        <f t="shared" si="692"/>
        <v>#N/A</v>
      </c>
      <c r="B7375" s="91" t="str">
        <f>IF(ISNUMBER('pO2 control'!B7370),'pO2 control'!B7370,"")</f>
        <v/>
      </c>
      <c r="C7375" s="13" t="str">
        <f t="shared" si="696"/>
        <v>INVALID</v>
      </c>
      <c r="D7375" s="87" t="e">
        <f>IF('pO2 control'!A7370="",NA(),'pO2 control'!A7370)</f>
        <v>#N/A</v>
      </c>
      <c r="E7375" s="91" t="e">
        <f t="shared" si="693"/>
        <v>#N/A</v>
      </c>
      <c r="F7375" s="85" t="e">
        <f t="shared" si="697"/>
        <v>#N/A</v>
      </c>
      <c r="G7375" s="83" t="e">
        <f t="shared" si="694"/>
        <v>#N/A</v>
      </c>
      <c r="H7375" s="83" t="str">
        <f t="shared" si="695"/>
        <v>#NV</v>
      </c>
    </row>
    <row r="7376" spans="1:8">
      <c r="A7376" s="85" t="e">
        <f t="shared" si="692"/>
        <v>#N/A</v>
      </c>
      <c r="B7376" s="91" t="str">
        <f>IF(ISNUMBER('pO2 control'!B7371),'pO2 control'!B7371,"")</f>
        <v/>
      </c>
      <c r="C7376" s="13" t="str">
        <f t="shared" si="696"/>
        <v>INVALID</v>
      </c>
      <c r="D7376" s="87" t="e">
        <f>IF('pO2 control'!A7371="",NA(),'pO2 control'!A7371)</f>
        <v>#N/A</v>
      </c>
      <c r="E7376" s="91" t="e">
        <f t="shared" si="693"/>
        <v>#N/A</v>
      </c>
      <c r="F7376" s="85" t="e">
        <f t="shared" si="697"/>
        <v>#N/A</v>
      </c>
      <c r="G7376" s="83" t="e">
        <f t="shared" si="694"/>
        <v>#N/A</v>
      </c>
      <c r="H7376" s="83" t="str">
        <f t="shared" si="695"/>
        <v>#NV</v>
      </c>
    </row>
    <row r="7377" spans="1:8">
      <c r="A7377" s="85" t="e">
        <f t="shared" si="692"/>
        <v>#N/A</v>
      </c>
      <c r="B7377" s="91" t="str">
        <f>IF(ISNUMBER('pO2 control'!B7372),'pO2 control'!B7372,"")</f>
        <v/>
      </c>
      <c r="C7377" s="13" t="str">
        <f t="shared" si="696"/>
        <v>INVALID</v>
      </c>
      <c r="D7377" s="87" t="e">
        <f>IF('pO2 control'!A7372="",NA(),'pO2 control'!A7372)</f>
        <v>#N/A</v>
      </c>
      <c r="E7377" s="91" t="e">
        <f t="shared" si="693"/>
        <v>#N/A</v>
      </c>
      <c r="F7377" s="85" t="e">
        <f t="shared" si="697"/>
        <v>#N/A</v>
      </c>
      <c r="G7377" s="83" t="e">
        <f t="shared" si="694"/>
        <v>#N/A</v>
      </c>
      <c r="H7377" s="83" t="str">
        <f t="shared" si="695"/>
        <v>#NV</v>
      </c>
    </row>
    <row r="7378" spans="1:8">
      <c r="A7378" s="85" t="e">
        <f t="shared" si="692"/>
        <v>#N/A</v>
      </c>
      <c r="B7378" s="91" t="str">
        <f>IF(ISNUMBER('pO2 control'!B7373),'pO2 control'!B7373,"")</f>
        <v/>
      </c>
      <c r="C7378" s="13" t="str">
        <f t="shared" si="696"/>
        <v>INVALID</v>
      </c>
      <c r="D7378" s="87" t="e">
        <f>IF('pO2 control'!A7373="",NA(),'pO2 control'!A7373)</f>
        <v>#N/A</v>
      </c>
      <c r="E7378" s="91" t="e">
        <f t="shared" si="693"/>
        <v>#N/A</v>
      </c>
      <c r="F7378" s="85" t="e">
        <f t="shared" si="697"/>
        <v>#N/A</v>
      </c>
      <c r="G7378" s="83" t="e">
        <f t="shared" si="694"/>
        <v>#N/A</v>
      </c>
      <c r="H7378" s="83" t="str">
        <f t="shared" si="695"/>
        <v>#NV</v>
      </c>
    </row>
    <row r="7379" spans="1:8">
      <c r="A7379" s="85" t="e">
        <f t="shared" si="692"/>
        <v>#N/A</v>
      </c>
      <c r="B7379" s="91" t="str">
        <f>IF(ISNUMBER('pO2 control'!B7374),'pO2 control'!B7374,"")</f>
        <v/>
      </c>
      <c r="C7379" s="13" t="str">
        <f t="shared" si="696"/>
        <v>INVALID</v>
      </c>
      <c r="D7379" s="87" t="e">
        <f>IF('pO2 control'!A7374="",NA(),'pO2 control'!A7374)</f>
        <v>#N/A</v>
      </c>
      <c r="E7379" s="91" t="e">
        <f t="shared" si="693"/>
        <v>#N/A</v>
      </c>
      <c r="F7379" s="85" t="e">
        <f t="shared" si="697"/>
        <v>#N/A</v>
      </c>
      <c r="G7379" s="83" t="e">
        <f t="shared" si="694"/>
        <v>#N/A</v>
      </c>
      <c r="H7379" s="83" t="str">
        <f t="shared" si="695"/>
        <v>#NV</v>
      </c>
    </row>
    <row r="7380" spans="1:8">
      <c r="A7380" s="85" t="e">
        <f t="shared" si="692"/>
        <v>#N/A</v>
      </c>
      <c r="B7380" s="91" t="str">
        <f>IF(ISNUMBER('pO2 control'!B7375),'pO2 control'!B7375,"")</f>
        <v/>
      </c>
      <c r="C7380" s="13" t="str">
        <f t="shared" si="696"/>
        <v>INVALID</v>
      </c>
      <c r="D7380" s="87" t="e">
        <f>IF('pO2 control'!A7375="",NA(),'pO2 control'!A7375)</f>
        <v>#N/A</v>
      </c>
      <c r="E7380" s="91" t="e">
        <f t="shared" si="693"/>
        <v>#N/A</v>
      </c>
      <c r="F7380" s="85" t="e">
        <f t="shared" si="697"/>
        <v>#N/A</v>
      </c>
      <c r="G7380" s="83" t="e">
        <f t="shared" si="694"/>
        <v>#N/A</v>
      </c>
      <c r="H7380" s="83" t="str">
        <f t="shared" si="695"/>
        <v>#NV</v>
      </c>
    </row>
    <row r="7381" spans="1:8">
      <c r="A7381" s="85" t="e">
        <f t="shared" si="692"/>
        <v>#N/A</v>
      </c>
      <c r="B7381" s="91" t="str">
        <f>IF(ISNUMBER('pO2 control'!B7376),'pO2 control'!B7376,"")</f>
        <v/>
      </c>
      <c r="C7381" s="13" t="str">
        <f t="shared" si="696"/>
        <v>INVALID</v>
      </c>
      <c r="D7381" s="87" t="e">
        <f>IF('pO2 control'!A7376="",NA(),'pO2 control'!A7376)</f>
        <v>#N/A</v>
      </c>
      <c r="E7381" s="91" t="e">
        <f t="shared" si="693"/>
        <v>#N/A</v>
      </c>
      <c r="F7381" s="85" t="e">
        <f t="shared" si="697"/>
        <v>#N/A</v>
      </c>
      <c r="G7381" s="83" t="e">
        <f t="shared" si="694"/>
        <v>#N/A</v>
      </c>
      <c r="H7381" s="83" t="str">
        <f t="shared" si="695"/>
        <v>#NV</v>
      </c>
    </row>
    <row r="7382" spans="1:8">
      <c r="A7382" s="85" t="e">
        <f t="shared" si="692"/>
        <v>#N/A</v>
      </c>
      <c r="B7382" s="91" t="str">
        <f>IF(ISNUMBER('pO2 control'!B7377),'pO2 control'!B7377,"")</f>
        <v/>
      </c>
      <c r="C7382" s="13" t="str">
        <f t="shared" si="696"/>
        <v>INVALID</v>
      </c>
      <c r="D7382" s="87" t="e">
        <f>IF('pO2 control'!A7377="",NA(),'pO2 control'!A7377)</f>
        <v>#N/A</v>
      </c>
      <c r="E7382" s="91" t="e">
        <f t="shared" si="693"/>
        <v>#N/A</v>
      </c>
      <c r="F7382" s="85" t="e">
        <f t="shared" si="697"/>
        <v>#N/A</v>
      </c>
      <c r="G7382" s="83" t="e">
        <f t="shared" si="694"/>
        <v>#N/A</v>
      </c>
      <c r="H7382" s="83" t="str">
        <f t="shared" si="695"/>
        <v>#NV</v>
      </c>
    </row>
    <row r="7383" spans="1:8">
      <c r="A7383" s="85" t="e">
        <f t="shared" si="692"/>
        <v>#N/A</v>
      </c>
      <c r="B7383" s="91" t="str">
        <f>IF(ISNUMBER('pO2 control'!B7378),'pO2 control'!B7378,"")</f>
        <v/>
      </c>
      <c r="C7383" s="13" t="str">
        <f t="shared" si="696"/>
        <v>INVALID</v>
      </c>
      <c r="D7383" s="87" t="e">
        <f>IF('pO2 control'!A7378="",NA(),'pO2 control'!A7378)</f>
        <v>#N/A</v>
      </c>
      <c r="E7383" s="91" t="e">
        <f t="shared" si="693"/>
        <v>#N/A</v>
      </c>
      <c r="F7383" s="85" t="e">
        <f t="shared" si="697"/>
        <v>#N/A</v>
      </c>
      <c r="G7383" s="83" t="e">
        <f t="shared" si="694"/>
        <v>#N/A</v>
      </c>
      <c r="H7383" s="83" t="str">
        <f t="shared" si="695"/>
        <v>#NV</v>
      </c>
    </row>
    <row r="7384" spans="1:8">
      <c r="A7384" s="85" t="e">
        <f t="shared" si="692"/>
        <v>#N/A</v>
      </c>
      <c r="B7384" s="91" t="str">
        <f>IF(ISNUMBER('pO2 control'!B7379),'pO2 control'!B7379,"")</f>
        <v/>
      </c>
      <c r="C7384" s="13" t="str">
        <f t="shared" si="696"/>
        <v>INVALID</v>
      </c>
      <c r="D7384" s="87" t="e">
        <f>IF('pO2 control'!A7379="",NA(),'pO2 control'!A7379)</f>
        <v>#N/A</v>
      </c>
      <c r="E7384" s="91" t="e">
        <f t="shared" si="693"/>
        <v>#N/A</v>
      </c>
      <c r="F7384" s="85" t="e">
        <f t="shared" si="697"/>
        <v>#N/A</v>
      </c>
      <c r="G7384" s="83" t="e">
        <f t="shared" si="694"/>
        <v>#N/A</v>
      </c>
      <c r="H7384" s="83" t="str">
        <f t="shared" si="695"/>
        <v>#NV</v>
      </c>
    </row>
    <row r="7385" spans="1:8">
      <c r="A7385" s="85" t="e">
        <f t="shared" si="692"/>
        <v>#N/A</v>
      </c>
      <c r="B7385" s="91" t="str">
        <f>IF(ISNUMBER('pO2 control'!B7380),'pO2 control'!B7380,"")</f>
        <v/>
      </c>
      <c r="C7385" s="13" t="str">
        <f t="shared" si="696"/>
        <v>INVALID</v>
      </c>
      <c r="D7385" s="87" t="e">
        <f>IF('pO2 control'!A7380="",NA(),'pO2 control'!A7380)</f>
        <v>#N/A</v>
      </c>
      <c r="E7385" s="91" t="e">
        <f t="shared" si="693"/>
        <v>#N/A</v>
      </c>
      <c r="F7385" s="85" t="e">
        <f t="shared" si="697"/>
        <v>#N/A</v>
      </c>
      <c r="G7385" s="83" t="e">
        <f t="shared" si="694"/>
        <v>#N/A</v>
      </c>
      <c r="H7385" s="83" t="str">
        <f t="shared" si="695"/>
        <v>#NV</v>
      </c>
    </row>
    <row r="7386" spans="1:8">
      <c r="A7386" s="85" t="e">
        <f t="shared" si="692"/>
        <v>#N/A</v>
      </c>
      <c r="B7386" s="91" t="str">
        <f>IF(ISNUMBER('pO2 control'!B7381),'pO2 control'!B7381,"")</f>
        <v/>
      </c>
      <c r="C7386" s="13" t="str">
        <f t="shared" si="696"/>
        <v>INVALID</v>
      </c>
      <c r="D7386" s="87" t="e">
        <f>IF('pO2 control'!A7381="",NA(),'pO2 control'!A7381)</f>
        <v>#N/A</v>
      </c>
      <c r="E7386" s="91" t="e">
        <f t="shared" si="693"/>
        <v>#N/A</v>
      </c>
      <c r="F7386" s="85" t="e">
        <f t="shared" si="697"/>
        <v>#N/A</v>
      </c>
      <c r="G7386" s="83" t="e">
        <f t="shared" si="694"/>
        <v>#N/A</v>
      </c>
      <c r="H7386" s="83" t="str">
        <f t="shared" si="695"/>
        <v>#NV</v>
      </c>
    </row>
    <row r="7387" spans="1:8">
      <c r="A7387" s="85" t="e">
        <f t="shared" si="692"/>
        <v>#N/A</v>
      </c>
      <c r="B7387" s="91" t="str">
        <f>IF(ISNUMBER('pO2 control'!B7382),'pO2 control'!B7382,"")</f>
        <v/>
      </c>
      <c r="C7387" s="13" t="str">
        <f t="shared" si="696"/>
        <v>INVALID</v>
      </c>
      <c r="D7387" s="87" t="e">
        <f>IF('pO2 control'!A7382="",NA(),'pO2 control'!A7382)</f>
        <v>#N/A</v>
      </c>
      <c r="E7387" s="91" t="e">
        <f t="shared" si="693"/>
        <v>#N/A</v>
      </c>
      <c r="F7387" s="85" t="e">
        <f t="shared" si="697"/>
        <v>#N/A</v>
      </c>
      <c r="G7387" s="83" t="e">
        <f t="shared" si="694"/>
        <v>#N/A</v>
      </c>
      <c r="H7387" s="83" t="str">
        <f t="shared" si="695"/>
        <v>#NV</v>
      </c>
    </row>
    <row r="7388" spans="1:8">
      <c r="A7388" s="85" t="e">
        <f t="shared" si="692"/>
        <v>#N/A</v>
      </c>
      <c r="B7388" s="91" t="str">
        <f>IF(ISNUMBER('pO2 control'!B7383),'pO2 control'!B7383,"")</f>
        <v/>
      </c>
      <c r="C7388" s="13" t="str">
        <f t="shared" si="696"/>
        <v>INVALID</v>
      </c>
      <c r="D7388" s="87" t="e">
        <f>IF('pO2 control'!A7383="",NA(),'pO2 control'!A7383)</f>
        <v>#N/A</v>
      </c>
      <c r="E7388" s="91" t="e">
        <f t="shared" si="693"/>
        <v>#N/A</v>
      </c>
      <c r="F7388" s="85" t="e">
        <f t="shared" si="697"/>
        <v>#N/A</v>
      </c>
      <c r="G7388" s="83" t="e">
        <f t="shared" si="694"/>
        <v>#N/A</v>
      </c>
      <c r="H7388" s="83" t="str">
        <f t="shared" si="695"/>
        <v>#NV</v>
      </c>
    </row>
    <row r="7389" spans="1:8">
      <c r="A7389" s="85" t="e">
        <f t="shared" si="692"/>
        <v>#N/A</v>
      </c>
      <c r="B7389" s="91" t="str">
        <f>IF(ISNUMBER('pO2 control'!B7384),'pO2 control'!B7384,"")</f>
        <v/>
      </c>
      <c r="C7389" s="13" t="str">
        <f t="shared" si="696"/>
        <v>INVALID</v>
      </c>
      <c r="D7389" s="87" t="e">
        <f>IF('pO2 control'!A7384="",NA(),'pO2 control'!A7384)</f>
        <v>#N/A</v>
      </c>
      <c r="E7389" s="91" t="e">
        <f t="shared" si="693"/>
        <v>#N/A</v>
      </c>
      <c r="F7389" s="85" t="e">
        <f t="shared" si="697"/>
        <v>#N/A</v>
      </c>
      <c r="G7389" s="83" t="e">
        <f t="shared" si="694"/>
        <v>#N/A</v>
      </c>
      <c r="H7389" s="83" t="str">
        <f t="shared" si="695"/>
        <v>#NV</v>
      </c>
    </row>
    <row r="7390" spans="1:8">
      <c r="A7390" s="85" t="e">
        <f t="shared" si="692"/>
        <v>#N/A</v>
      </c>
      <c r="B7390" s="91" t="str">
        <f>IF(ISNUMBER('pO2 control'!B7385),'pO2 control'!B7385,"")</f>
        <v/>
      </c>
      <c r="C7390" s="13" t="str">
        <f t="shared" si="696"/>
        <v>INVALID</v>
      </c>
      <c r="D7390" s="87" t="e">
        <f>IF('pO2 control'!A7385="",NA(),'pO2 control'!A7385)</f>
        <v>#N/A</v>
      </c>
      <c r="E7390" s="91" t="e">
        <f t="shared" si="693"/>
        <v>#N/A</v>
      </c>
      <c r="F7390" s="85" t="e">
        <f t="shared" si="697"/>
        <v>#N/A</v>
      </c>
      <c r="G7390" s="83" t="e">
        <f t="shared" si="694"/>
        <v>#N/A</v>
      </c>
      <c r="H7390" s="83" t="str">
        <f t="shared" si="695"/>
        <v>#NV</v>
      </c>
    </row>
    <row r="7391" spans="1:8">
      <c r="A7391" s="85" t="e">
        <f t="shared" si="692"/>
        <v>#N/A</v>
      </c>
      <c r="B7391" s="91" t="str">
        <f>IF(ISNUMBER('pO2 control'!B7386),'pO2 control'!B7386,"")</f>
        <v/>
      </c>
      <c r="C7391" s="13" t="str">
        <f t="shared" si="696"/>
        <v>INVALID</v>
      </c>
      <c r="D7391" s="87" t="e">
        <f>IF('pO2 control'!A7386="",NA(),'pO2 control'!A7386)</f>
        <v>#N/A</v>
      </c>
      <c r="E7391" s="91" t="e">
        <f t="shared" si="693"/>
        <v>#N/A</v>
      </c>
      <c r="F7391" s="85" t="e">
        <f t="shared" si="697"/>
        <v>#N/A</v>
      </c>
      <c r="G7391" s="83" t="e">
        <f t="shared" si="694"/>
        <v>#N/A</v>
      </c>
      <c r="H7391" s="83" t="str">
        <f t="shared" si="695"/>
        <v>#NV</v>
      </c>
    </row>
    <row r="7392" spans="1:8">
      <c r="A7392" s="85" t="e">
        <f t="shared" si="692"/>
        <v>#N/A</v>
      </c>
      <c r="B7392" s="91" t="str">
        <f>IF(ISNUMBER('pO2 control'!B7387),'pO2 control'!B7387,"")</f>
        <v/>
      </c>
      <c r="C7392" s="13" t="str">
        <f t="shared" si="696"/>
        <v>INVALID</v>
      </c>
      <c r="D7392" s="87" t="e">
        <f>IF('pO2 control'!A7387="",NA(),'pO2 control'!A7387)</f>
        <v>#N/A</v>
      </c>
      <c r="E7392" s="91" t="e">
        <f t="shared" si="693"/>
        <v>#N/A</v>
      </c>
      <c r="F7392" s="85" t="e">
        <f t="shared" si="697"/>
        <v>#N/A</v>
      </c>
      <c r="G7392" s="83" t="e">
        <f t="shared" si="694"/>
        <v>#N/A</v>
      </c>
      <c r="H7392" s="83" t="str">
        <f t="shared" si="695"/>
        <v>#NV</v>
      </c>
    </row>
    <row r="7393" spans="1:8">
      <c r="A7393" s="85" t="e">
        <f t="shared" si="692"/>
        <v>#N/A</v>
      </c>
      <c r="B7393" s="91" t="str">
        <f>IF(ISNUMBER('pO2 control'!B7388),'pO2 control'!B7388,"")</f>
        <v/>
      </c>
      <c r="C7393" s="13" t="str">
        <f t="shared" si="696"/>
        <v>INVALID</v>
      </c>
      <c r="D7393" s="87" t="e">
        <f>IF('pO2 control'!A7388="",NA(),'pO2 control'!A7388)</f>
        <v>#N/A</v>
      </c>
      <c r="E7393" s="91" t="e">
        <f t="shared" si="693"/>
        <v>#N/A</v>
      </c>
      <c r="F7393" s="85" t="e">
        <f t="shared" si="697"/>
        <v>#N/A</v>
      </c>
      <c r="G7393" s="83" t="e">
        <f t="shared" si="694"/>
        <v>#N/A</v>
      </c>
      <c r="H7393" s="83" t="str">
        <f t="shared" si="695"/>
        <v>#NV</v>
      </c>
    </row>
    <row r="7394" spans="1:8">
      <c r="A7394" s="85" t="e">
        <f t="shared" si="692"/>
        <v>#N/A</v>
      </c>
      <c r="B7394" s="91" t="str">
        <f>IF(ISNUMBER('pO2 control'!B7389),'pO2 control'!B7389,"")</f>
        <v/>
      </c>
      <c r="C7394" s="13" t="str">
        <f t="shared" si="696"/>
        <v>INVALID</v>
      </c>
      <c r="D7394" s="87" t="e">
        <f>IF('pO2 control'!A7389="",NA(),'pO2 control'!A7389)</f>
        <v>#N/A</v>
      </c>
      <c r="E7394" s="91" t="e">
        <f t="shared" si="693"/>
        <v>#N/A</v>
      </c>
      <c r="F7394" s="85" t="e">
        <f t="shared" si="697"/>
        <v>#N/A</v>
      </c>
      <c r="G7394" s="83" t="e">
        <f t="shared" si="694"/>
        <v>#N/A</v>
      </c>
      <c r="H7394" s="83" t="str">
        <f t="shared" si="695"/>
        <v>#NV</v>
      </c>
    </row>
    <row r="7395" spans="1:8">
      <c r="A7395" s="85" t="e">
        <f t="shared" si="692"/>
        <v>#N/A</v>
      </c>
      <c r="B7395" s="91" t="str">
        <f>IF(ISNUMBER('pO2 control'!B7390),'pO2 control'!B7390,"")</f>
        <v/>
      </c>
      <c r="C7395" s="13" t="str">
        <f t="shared" si="696"/>
        <v>INVALID</v>
      </c>
      <c r="D7395" s="87" t="e">
        <f>IF('pO2 control'!A7390="",NA(),'pO2 control'!A7390)</f>
        <v>#N/A</v>
      </c>
      <c r="E7395" s="91" t="e">
        <f t="shared" si="693"/>
        <v>#N/A</v>
      </c>
      <c r="F7395" s="85" t="e">
        <f t="shared" si="697"/>
        <v>#N/A</v>
      </c>
      <c r="G7395" s="83" t="e">
        <f t="shared" si="694"/>
        <v>#N/A</v>
      </c>
      <c r="H7395" s="83" t="str">
        <f t="shared" si="695"/>
        <v>#NV</v>
      </c>
    </row>
    <row r="7396" spans="1:8">
      <c r="A7396" s="85" t="e">
        <f t="shared" si="692"/>
        <v>#N/A</v>
      </c>
      <c r="B7396" s="91" t="str">
        <f>IF(ISNUMBER('pO2 control'!B7391),'pO2 control'!B7391,"")</f>
        <v/>
      </c>
      <c r="C7396" s="13" t="str">
        <f t="shared" si="696"/>
        <v>INVALID</v>
      </c>
      <c r="D7396" s="87" t="e">
        <f>IF('pO2 control'!A7391="",NA(),'pO2 control'!A7391)</f>
        <v>#N/A</v>
      </c>
      <c r="E7396" s="91" t="e">
        <f t="shared" si="693"/>
        <v>#N/A</v>
      </c>
      <c r="F7396" s="85" t="e">
        <f t="shared" si="697"/>
        <v>#N/A</v>
      </c>
      <c r="G7396" s="83" t="e">
        <f t="shared" si="694"/>
        <v>#N/A</v>
      </c>
      <c r="H7396" s="83" t="str">
        <f t="shared" si="695"/>
        <v>#NV</v>
      </c>
    </row>
    <row r="7397" spans="1:8">
      <c r="A7397" s="85" t="e">
        <f t="shared" si="692"/>
        <v>#N/A</v>
      </c>
      <c r="B7397" s="91" t="str">
        <f>IF(ISNUMBER('pO2 control'!B7392),'pO2 control'!B7392,"")</f>
        <v/>
      </c>
      <c r="C7397" s="13" t="str">
        <f t="shared" si="696"/>
        <v>INVALID</v>
      </c>
      <c r="D7397" s="87" t="e">
        <f>IF('pO2 control'!A7392="",NA(),'pO2 control'!A7392)</f>
        <v>#N/A</v>
      </c>
      <c r="E7397" s="91" t="e">
        <f t="shared" si="693"/>
        <v>#N/A</v>
      </c>
      <c r="F7397" s="85" t="e">
        <f t="shared" si="697"/>
        <v>#N/A</v>
      </c>
      <c r="G7397" s="83" t="e">
        <f t="shared" si="694"/>
        <v>#N/A</v>
      </c>
      <c r="H7397" s="83" t="str">
        <f t="shared" si="695"/>
        <v>#NV</v>
      </c>
    </row>
    <row r="7398" spans="1:8">
      <c r="A7398" s="85" t="e">
        <f t="shared" si="692"/>
        <v>#N/A</v>
      </c>
      <c r="B7398" s="91" t="str">
        <f>IF(ISNUMBER('pO2 control'!B7393),'pO2 control'!B7393,"")</f>
        <v/>
      </c>
      <c r="C7398" s="13" t="str">
        <f t="shared" si="696"/>
        <v>INVALID</v>
      </c>
      <c r="D7398" s="87" t="e">
        <f>IF('pO2 control'!A7393="",NA(),'pO2 control'!A7393)</f>
        <v>#N/A</v>
      </c>
      <c r="E7398" s="91" t="e">
        <f t="shared" si="693"/>
        <v>#N/A</v>
      </c>
      <c r="F7398" s="85" t="e">
        <f t="shared" si="697"/>
        <v>#N/A</v>
      </c>
      <c r="G7398" s="83" t="e">
        <f t="shared" si="694"/>
        <v>#N/A</v>
      </c>
      <c r="H7398" s="83" t="str">
        <f t="shared" si="695"/>
        <v>#NV</v>
      </c>
    </row>
    <row r="7399" spans="1:8">
      <c r="A7399" s="85" t="e">
        <f t="shared" si="692"/>
        <v>#N/A</v>
      </c>
      <c r="B7399" s="91" t="str">
        <f>IF(ISNUMBER('pO2 control'!B7394),'pO2 control'!B7394,"")</f>
        <v/>
      </c>
      <c r="C7399" s="13" t="str">
        <f t="shared" si="696"/>
        <v>INVALID</v>
      </c>
      <c r="D7399" s="87" t="e">
        <f>IF('pO2 control'!A7394="",NA(),'pO2 control'!A7394)</f>
        <v>#N/A</v>
      </c>
      <c r="E7399" s="91" t="e">
        <f t="shared" si="693"/>
        <v>#N/A</v>
      </c>
      <c r="F7399" s="85" t="e">
        <f t="shared" si="697"/>
        <v>#N/A</v>
      </c>
      <c r="G7399" s="83" t="e">
        <f t="shared" si="694"/>
        <v>#N/A</v>
      </c>
      <c r="H7399" s="83" t="str">
        <f t="shared" si="695"/>
        <v>#NV</v>
      </c>
    </row>
    <row r="7400" spans="1:8">
      <c r="A7400" s="85" t="e">
        <f t="shared" si="692"/>
        <v>#N/A</v>
      </c>
      <c r="B7400" s="91" t="str">
        <f>IF(ISNUMBER('pO2 control'!B7395),'pO2 control'!B7395,"")</f>
        <v/>
      </c>
      <c r="C7400" s="13" t="str">
        <f t="shared" si="696"/>
        <v>INVALID</v>
      </c>
      <c r="D7400" s="87" t="e">
        <f>IF('pO2 control'!A7395="",NA(),'pO2 control'!A7395)</f>
        <v>#N/A</v>
      </c>
      <c r="E7400" s="91" t="e">
        <f t="shared" si="693"/>
        <v>#N/A</v>
      </c>
      <c r="F7400" s="85" t="e">
        <f t="shared" si="697"/>
        <v>#N/A</v>
      </c>
      <c r="G7400" s="83" t="e">
        <f t="shared" si="694"/>
        <v>#N/A</v>
      </c>
      <c r="H7400" s="83" t="str">
        <f t="shared" si="695"/>
        <v>#NV</v>
      </c>
    </row>
    <row r="7401" spans="1:8">
      <c r="A7401" s="85" t="e">
        <f t="shared" si="692"/>
        <v>#N/A</v>
      </c>
      <c r="B7401" s="91" t="str">
        <f>IF(ISNUMBER('pO2 control'!B7396),'pO2 control'!B7396,"")</f>
        <v/>
      </c>
      <c r="C7401" s="13" t="str">
        <f t="shared" si="696"/>
        <v>INVALID</v>
      </c>
      <c r="D7401" s="87" t="e">
        <f>IF('pO2 control'!A7396="",NA(),'pO2 control'!A7396)</f>
        <v>#N/A</v>
      </c>
      <c r="E7401" s="91" t="e">
        <f t="shared" si="693"/>
        <v>#N/A</v>
      </c>
      <c r="F7401" s="85" t="e">
        <f t="shared" si="697"/>
        <v>#N/A</v>
      </c>
      <c r="G7401" s="83" t="e">
        <f t="shared" si="694"/>
        <v>#N/A</v>
      </c>
      <c r="H7401" s="83" t="str">
        <f t="shared" si="695"/>
        <v>#NV</v>
      </c>
    </row>
    <row r="7402" spans="1:8">
      <c r="A7402" s="85" t="e">
        <f t="shared" si="692"/>
        <v>#N/A</v>
      </c>
      <c r="B7402" s="91" t="str">
        <f>IF(ISNUMBER('pO2 control'!B7397),'pO2 control'!B7397,"")</f>
        <v/>
      </c>
      <c r="C7402" s="13" t="str">
        <f t="shared" si="696"/>
        <v>INVALID</v>
      </c>
      <c r="D7402" s="87" t="e">
        <f>IF('pO2 control'!A7397="",NA(),'pO2 control'!A7397)</f>
        <v>#N/A</v>
      </c>
      <c r="E7402" s="91" t="e">
        <f t="shared" si="693"/>
        <v>#N/A</v>
      </c>
      <c r="F7402" s="85" t="e">
        <f t="shared" si="697"/>
        <v>#N/A</v>
      </c>
      <c r="G7402" s="83" t="e">
        <f t="shared" si="694"/>
        <v>#N/A</v>
      </c>
      <c r="H7402" s="83" t="str">
        <f t="shared" si="695"/>
        <v>#NV</v>
      </c>
    </row>
    <row r="7403" spans="1:8">
      <c r="A7403" s="85" t="e">
        <f t="shared" si="692"/>
        <v>#N/A</v>
      </c>
      <c r="B7403" s="91" t="str">
        <f>IF(ISNUMBER('pO2 control'!B7398),'pO2 control'!B7398,"")</f>
        <v/>
      </c>
      <c r="C7403" s="13" t="str">
        <f t="shared" si="696"/>
        <v>INVALID</v>
      </c>
      <c r="D7403" s="87" t="e">
        <f>IF('pO2 control'!A7398="",NA(),'pO2 control'!A7398)</f>
        <v>#N/A</v>
      </c>
      <c r="E7403" s="91" t="e">
        <f t="shared" si="693"/>
        <v>#N/A</v>
      </c>
      <c r="F7403" s="85" t="e">
        <f t="shared" si="697"/>
        <v>#N/A</v>
      </c>
      <c r="G7403" s="83" t="e">
        <f t="shared" si="694"/>
        <v>#N/A</v>
      </c>
      <c r="H7403" s="83" t="str">
        <f t="shared" si="695"/>
        <v>#NV</v>
      </c>
    </row>
    <row r="7404" spans="1:8">
      <c r="A7404" s="85" t="e">
        <f t="shared" si="692"/>
        <v>#N/A</v>
      </c>
      <c r="B7404" s="91" t="str">
        <f>IF(ISNUMBER('pO2 control'!B7399),'pO2 control'!B7399,"")</f>
        <v/>
      </c>
      <c r="C7404" s="13" t="str">
        <f t="shared" si="696"/>
        <v>INVALID</v>
      </c>
      <c r="D7404" s="87" t="e">
        <f>IF('pO2 control'!A7399="",NA(),'pO2 control'!A7399)</f>
        <v>#N/A</v>
      </c>
      <c r="E7404" s="91" t="e">
        <f t="shared" si="693"/>
        <v>#N/A</v>
      </c>
      <c r="F7404" s="85" t="e">
        <f t="shared" si="697"/>
        <v>#N/A</v>
      </c>
      <c r="G7404" s="83" t="e">
        <f t="shared" si="694"/>
        <v>#N/A</v>
      </c>
      <c r="H7404" s="83" t="str">
        <f t="shared" si="695"/>
        <v>#NV</v>
      </c>
    </row>
    <row r="7405" spans="1:8">
      <c r="A7405" s="85" t="e">
        <f t="shared" si="692"/>
        <v>#N/A</v>
      </c>
      <c r="B7405" s="91" t="str">
        <f>IF(ISNUMBER('pO2 control'!B7400),'pO2 control'!B7400,"")</f>
        <v/>
      </c>
      <c r="C7405" s="13" t="str">
        <f t="shared" si="696"/>
        <v>INVALID</v>
      </c>
      <c r="D7405" s="87" t="e">
        <f>IF('pO2 control'!A7400="",NA(),'pO2 control'!A7400)</f>
        <v>#N/A</v>
      </c>
      <c r="E7405" s="91" t="e">
        <f t="shared" si="693"/>
        <v>#N/A</v>
      </c>
      <c r="F7405" s="85" t="e">
        <f t="shared" si="697"/>
        <v>#N/A</v>
      </c>
      <c r="G7405" s="83" t="e">
        <f t="shared" si="694"/>
        <v>#N/A</v>
      </c>
      <c r="H7405" s="83" t="str">
        <f t="shared" si="695"/>
        <v>#NV</v>
      </c>
    </row>
    <row r="7406" spans="1:8">
      <c r="A7406" s="85" t="e">
        <f t="shared" si="692"/>
        <v>#N/A</v>
      </c>
      <c r="B7406" s="91" t="str">
        <f>IF(ISNUMBER('pO2 control'!B7401),'pO2 control'!B7401,"")</f>
        <v/>
      </c>
      <c r="C7406" s="13" t="str">
        <f t="shared" si="696"/>
        <v>INVALID</v>
      </c>
      <c r="D7406" s="87" t="e">
        <f>IF('pO2 control'!A7401="",NA(),'pO2 control'!A7401)</f>
        <v>#N/A</v>
      </c>
      <c r="E7406" s="91" t="e">
        <f t="shared" si="693"/>
        <v>#N/A</v>
      </c>
      <c r="F7406" s="85" t="e">
        <f t="shared" si="697"/>
        <v>#N/A</v>
      </c>
      <c r="G7406" s="83" t="e">
        <f t="shared" si="694"/>
        <v>#N/A</v>
      </c>
      <c r="H7406" s="83" t="str">
        <f t="shared" si="695"/>
        <v>#NV</v>
      </c>
    </row>
    <row r="7407" spans="1:8">
      <c r="A7407" s="85" t="e">
        <f t="shared" si="692"/>
        <v>#N/A</v>
      </c>
      <c r="B7407" s="91" t="str">
        <f>IF(ISNUMBER('pO2 control'!B7402),'pO2 control'!B7402,"")</f>
        <v/>
      </c>
      <c r="C7407" s="13" t="str">
        <f t="shared" si="696"/>
        <v>INVALID</v>
      </c>
      <c r="D7407" s="87" t="e">
        <f>IF('pO2 control'!A7402="",NA(),'pO2 control'!A7402)</f>
        <v>#N/A</v>
      </c>
      <c r="E7407" s="91" t="e">
        <f t="shared" si="693"/>
        <v>#N/A</v>
      </c>
      <c r="F7407" s="85" t="e">
        <f t="shared" si="697"/>
        <v>#N/A</v>
      </c>
      <c r="G7407" s="83" t="e">
        <f t="shared" si="694"/>
        <v>#N/A</v>
      </c>
      <c r="H7407" s="83" t="str">
        <f t="shared" si="695"/>
        <v>#NV</v>
      </c>
    </row>
    <row r="7408" spans="1:8">
      <c r="A7408" s="85" t="e">
        <f t="shared" si="692"/>
        <v>#N/A</v>
      </c>
      <c r="B7408" s="91" t="str">
        <f>IF(ISNUMBER('pO2 control'!B7403),'pO2 control'!B7403,"")</f>
        <v/>
      </c>
      <c r="C7408" s="13" t="str">
        <f t="shared" si="696"/>
        <v>INVALID</v>
      </c>
      <c r="D7408" s="87" t="e">
        <f>IF('pO2 control'!A7403="",NA(),'pO2 control'!A7403)</f>
        <v>#N/A</v>
      </c>
      <c r="E7408" s="91" t="e">
        <f t="shared" si="693"/>
        <v>#N/A</v>
      </c>
      <c r="F7408" s="85" t="e">
        <f t="shared" si="697"/>
        <v>#N/A</v>
      </c>
      <c r="G7408" s="83" t="e">
        <f t="shared" si="694"/>
        <v>#N/A</v>
      </c>
      <c r="H7408" s="83" t="str">
        <f t="shared" si="695"/>
        <v>#NV</v>
      </c>
    </row>
    <row r="7409" spans="1:8">
      <c r="A7409" s="85" t="e">
        <f t="shared" si="692"/>
        <v>#N/A</v>
      </c>
      <c r="B7409" s="91" t="str">
        <f>IF(ISNUMBER('pO2 control'!B7404),'pO2 control'!B7404,"")</f>
        <v/>
      </c>
      <c r="C7409" s="13" t="str">
        <f t="shared" si="696"/>
        <v>INVALID</v>
      </c>
      <c r="D7409" s="87" t="e">
        <f>IF('pO2 control'!A7404="",NA(),'pO2 control'!A7404)</f>
        <v>#N/A</v>
      </c>
      <c r="E7409" s="91" t="e">
        <f t="shared" si="693"/>
        <v>#N/A</v>
      </c>
      <c r="F7409" s="85" t="e">
        <f t="shared" si="697"/>
        <v>#N/A</v>
      </c>
      <c r="G7409" s="83" t="e">
        <f t="shared" si="694"/>
        <v>#N/A</v>
      </c>
      <c r="H7409" s="83" t="str">
        <f t="shared" si="695"/>
        <v>#NV</v>
      </c>
    </row>
    <row r="7410" spans="1:8">
      <c r="A7410" s="85" t="e">
        <f t="shared" si="692"/>
        <v>#N/A</v>
      </c>
      <c r="B7410" s="91" t="str">
        <f>IF(ISNUMBER('pO2 control'!B7405),'pO2 control'!B7405,"")</f>
        <v/>
      </c>
      <c r="C7410" s="13" t="str">
        <f t="shared" si="696"/>
        <v>INVALID</v>
      </c>
      <c r="D7410" s="87" t="e">
        <f>IF('pO2 control'!A7405="",NA(),'pO2 control'!A7405)</f>
        <v>#N/A</v>
      </c>
      <c r="E7410" s="91" t="e">
        <f t="shared" si="693"/>
        <v>#N/A</v>
      </c>
      <c r="F7410" s="85" t="e">
        <f t="shared" si="697"/>
        <v>#N/A</v>
      </c>
      <c r="G7410" s="83" t="e">
        <f t="shared" si="694"/>
        <v>#N/A</v>
      </c>
      <c r="H7410" s="83" t="str">
        <f t="shared" si="695"/>
        <v>#NV</v>
      </c>
    </row>
    <row r="7411" spans="1:8">
      <c r="A7411" s="85" t="e">
        <f t="shared" si="692"/>
        <v>#N/A</v>
      </c>
      <c r="B7411" s="91" t="str">
        <f>IF(ISNUMBER('pO2 control'!B7406),'pO2 control'!B7406,"")</f>
        <v/>
      </c>
      <c r="C7411" s="13" t="str">
        <f t="shared" si="696"/>
        <v>INVALID</v>
      </c>
      <c r="D7411" s="87" t="e">
        <f>IF('pO2 control'!A7406="",NA(),'pO2 control'!A7406)</f>
        <v>#N/A</v>
      </c>
      <c r="E7411" s="91" t="e">
        <f t="shared" si="693"/>
        <v>#N/A</v>
      </c>
      <c r="F7411" s="85" t="e">
        <f t="shared" si="697"/>
        <v>#N/A</v>
      </c>
      <c r="G7411" s="83" t="e">
        <f t="shared" si="694"/>
        <v>#N/A</v>
      </c>
      <c r="H7411" s="83" t="str">
        <f t="shared" si="695"/>
        <v>#NV</v>
      </c>
    </row>
    <row r="7412" spans="1:8">
      <c r="A7412" s="85" t="e">
        <f t="shared" si="692"/>
        <v>#N/A</v>
      </c>
      <c r="B7412" s="91" t="str">
        <f>IF(ISNUMBER('pO2 control'!B7407),'pO2 control'!B7407,"")</f>
        <v/>
      </c>
      <c r="C7412" s="13" t="str">
        <f t="shared" si="696"/>
        <v>INVALID</v>
      </c>
      <c r="D7412" s="87" t="e">
        <f>IF('pO2 control'!A7407="",NA(),'pO2 control'!A7407)</f>
        <v>#N/A</v>
      </c>
      <c r="E7412" s="91" t="e">
        <f t="shared" si="693"/>
        <v>#N/A</v>
      </c>
      <c r="F7412" s="85" t="e">
        <f t="shared" si="697"/>
        <v>#N/A</v>
      </c>
      <c r="G7412" s="83" t="e">
        <f t="shared" si="694"/>
        <v>#N/A</v>
      </c>
      <c r="H7412" s="83" t="str">
        <f t="shared" si="695"/>
        <v>#NV</v>
      </c>
    </row>
    <row r="7413" spans="1:8">
      <c r="A7413" s="85" t="e">
        <f t="shared" si="692"/>
        <v>#N/A</v>
      </c>
      <c r="B7413" s="91" t="str">
        <f>IF(ISNUMBER('pO2 control'!B7408),'pO2 control'!B7408,"")</f>
        <v/>
      </c>
      <c r="C7413" s="13" t="str">
        <f t="shared" si="696"/>
        <v>INVALID</v>
      </c>
      <c r="D7413" s="87" t="e">
        <f>IF('pO2 control'!A7408="",NA(),'pO2 control'!A7408)</f>
        <v>#N/A</v>
      </c>
      <c r="E7413" s="91" t="e">
        <f t="shared" si="693"/>
        <v>#N/A</v>
      </c>
      <c r="F7413" s="85" t="e">
        <f t="shared" si="697"/>
        <v>#N/A</v>
      </c>
      <c r="G7413" s="83" t="e">
        <f t="shared" si="694"/>
        <v>#N/A</v>
      </c>
      <c r="H7413" s="83" t="str">
        <f t="shared" si="695"/>
        <v>#NV</v>
      </c>
    </row>
    <row r="7414" spans="1:8">
      <c r="A7414" s="85" t="e">
        <f t="shared" si="692"/>
        <v>#N/A</v>
      </c>
      <c r="B7414" s="91" t="str">
        <f>IF(ISNUMBER('pO2 control'!B7409),'pO2 control'!B7409,"")</f>
        <v/>
      </c>
      <c r="C7414" s="13" t="str">
        <f t="shared" si="696"/>
        <v>INVALID</v>
      </c>
      <c r="D7414" s="87" t="e">
        <f>IF('pO2 control'!A7409="",NA(),'pO2 control'!A7409)</f>
        <v>#N/A</v>
      </c>
      <c r="E7414" s="91" t="e">
        <f t="shared" si="693"/>
        <v>#N/A</v>
      </c>
      <c r="F7414" s="85" t="e">
        <f t="shared" si="697"/>
        <v>#N/A</v>
      </c>
      <c r="G7414" s="83" t="e">
        <f t="shared" si="694"/>
        <v>#N/A</v>
      </c>
      <c r="H7414" s="83" t="str">
        <f t="shared" si="695"/>
        <v>#NV</v>
      </c>
    </row>
    <row r="7415" spans="1:8">
      <c r="A7415" s="85" t="e">
        <f t="shared" si="692"/>
        <v>#N/A</v>
      </c>
      <c r="B7415" s="91" t="str">
        <f>IF(ISNUMBER('pO2 control'!B7410),'pO2 control'!B7410,"")</f>
        <v/>
      </c>
      <c r="C7415" s="13" t="str">
        <f t="shared" si="696"/>
        <v>INVALID</v>
      </c>
      <c r="D7415" s="87" t="e">
        <f>IF('pO2 control'!A7410="",NA(),'pO2 control'!A7410)</f>
        <v>#N/A</v>
      </c>
      <c r="E7415" s="91" t="e">
        <f t="shared" si="693"/>
        <v>#N/A</v>
      </c>
      <c r="F7415" s="85" t="e">
        <f t="shared" si="697"/>
        <v>#N/A</v>
      </c>
      <c r="G7415" s="83" t="e">
        <f t="shared" si="694"/>
        <v>#N/A</v>
      </c>
      <c r="H7415" s="83" t="str">
        <f t="shared" si="695"/>
        <v>#NV</v>
      </c>
    </row>
    <row r="7416" spans="1:8">
      <c r="A7416" s="85" t="e">
        <f t="shared" si="692"/>
        <v>#N/A</v>
      </c>
      <c r="B7416" s="91" t="str">
        <f>IF(ISNUMBER('pO2 control'!B7411),'pO2 control'!B7411,"")</f>
        <v/>
      </c>
      <c r="C7416" s="13" t="str">
        <f t="shared" si="696"/>
        <v>INVALID</v>
      </c>
      <c r="D7416" s="87" t="e">
        <f>IF('pO2 control'!A7411="",NA(),'pO2 control'!A7411)</f>
        <v>#N/A</v>
      </c>
      <c r="E7416" s="91" t="e">
        <f t="shared" si="693"/>
        <v>#N/A</v>
      </c>
      <c r="F7416" s="85" t="e">
        <f t="shared" si="697"/>
        <v>#N/A</v>
      </c>
      <c r="G7416" s="83" t="e">
        <f t="shared" si="694"/>
        <v>#N/A</v>
      </c>
      <c r="H7416" s="83" t="str">
        <f t="shared" si="695"/>
        <v>#NV</v>
      </c>
    </row>
    <row r="7417" spans="1:8">
      <c r="A7417" s="85" t="e">
        <f t="shared" si="692"/>
        <v>#N/A</v>
      </c>
      <c r="B7417" s="91" t="str">
        <f>IF(ISNUMBER('pO2 control'!B7412),'pO2 control'!B7412,"")</f>
        <v/>
      </c>
      <c r="C7417" s="13" t="str">
        <f t="shared" si="696"/>
        <v>INVALID</v>
      </c>
      <c r="D7417" s="87" t="e">
        <f>IF('pO2 control'!A7412="",NA(),'pO2 control'!A7412)</f>
        <v>#N/A</v>
      </c>
      <c r="E7417" s="91" t="e">
        <f t="shared" si="693"/>
        <v>#N/A</v>
      </c>
      <c r="F7417" s="85" t="e">
        <f t="shared" si="697"/>
        <v>#N/A</v>
      </c>
      <c r="G7417" s="83" t="e">
        <f t="shared" si="694"/>
        <v>#N/A</v>
      </c>
      <c r="H7417" s="83" t="str">
        <f t="shared" si="695"/>
        <v>#NV</v>
      </c>
    </row>
    <row r="7418" spans="1:8">
      <c r="A7418" s="85" t="e">
        <f t="shared" si="692"/>
        <v>#N/A</v>
      </c>
      <c r="B7418" s="91" t="str">
        <f>IF(ISNUMBER('pO2 control'!B7413),'pO2 control'!B7413,"")</f>
        <v/>
      </c>
      <c r="C7418" s="13" t="str">
        <f t="shared" si="696"/>
        <v>INVALID</v>
      </c>
      <c r="D7418" s="87" t="e">
        <f>IF('pO2 control'!A7413="",NA(),'pO2 control'!A7413)</f>
        <v>#N/A</v>
      </c>
      <c r="E7418" s="91" t="e">
        <f t="shared" si="693"/>
        <v>#N/A</v>
      </c>
      <c r="F7418" s="85" t="e">
        <f t="shared" si="697"/>
        <v>#N/A</v>
      </c>
      <c r="G7418" s="83" t="e">
        <f t="shared" si="694"/>
        <v>#N/A</v>
      </c>
      <c r="H7418" s="83" t="str">
        <f t="shared" si="695"/>
        <v>#NV</v>
      </c>
    </row>
    <row r="7419" spans="1:8">
      <c r="A7419" s="85" t="e">
        <f t="shared" si="692"/>
        <v>#N/A</v>
      </c>
      <c r="B7419" s="91" t="str">
        <f>IF(ISNUMBER('pO2 control'!B7414),'pO2 control'!B7414,"")</f>
        <v/>
      </c>
      <c r="C7419" s="13" t="str">
        <f t="shared" si="696"/>
        <v>INVALID</v>
      </c>
      <c r="D7419" s="87" t="e">
        <f>IF('pO2 control'!A7414="",NA(),'pO2 control'!A7414)</f>
        <v>#N/A</v>
      </c>
      <c r="E7419" s="91" t="e">
        <f t="shared" si="693"/>
        <v>#N/A</v>
      </c>
      <c r="F7419" s="85" t="e">
        <f t="shared" si="697"/>
        <v>#N/A</v>
      </c>
      <c r="G7419" s="83" t="e">
        <f t="shared" si="694"/>
        <v>#N/A</v>
      </c>
      <c r="H7419" s="83" t="str">
        <f t="shared" si="695"/>
        <v>#NV</v>
      </c>
    </row>
    <row r="7420" spans="1:8">
      <c r="A7420" s="85" t="e">
        <f t="shared" si="692"/>
        <v>#N/A</v>
      </c>
      <c r="B7420" s="91" t="str">
        <f>IF(ISNUMBER('pO2 control'!B7415),'pO2 control'!B7415,"")</f>
        <v/>
      </c>
      <c r="C7420" s="13" t="str">
        <f t="shared" si="696"/>
        <v>INVALID</v>
      </c>
      <c r="D7420" s="87" t="e">
        <f>IF('pO2 control'!A7415="",NA(),'pO2 control'!A7415)</f>
        <v>#N/A</v>
      </c>
      <c r="E7420" s="91" t="e">
        <f t="shared" si="693"/>
        <v>#N/A</v>
      </c>
      <c r="F7420" s="85" t="e">
        <f t="shared" si="697"/>
        <v>#N/A</v>
      </c>
      <c r="G7420" s="83" t="e">
        <f t="shared" si="694"/>
        <v>#N/A</v>
      </c>
      <c r="H7420" s="83" t="str">
        <f t="shared" si="695"/>
        <v>#NV</v>
      </c>
    </row>
    <row r="7421" spans="1:8">
      <c r="A7421" s="85" t="e">
        <f t="shared" si="692"/>
        <v>#N/A</v>
      </c>
      <c r="B7421" s="91" t="str">
        <f>IF(ISNUMBER('pO2 control'!B7416),'pO2 control'!B7416,"")</f>
        <v/>
      </c>
      <c r="C7421" s="13" t="str">
        <f t="shared" si="696"/>
        <v>INVALID</v>
      </c>
      <c r="D7421" s="87" t="e">
        <f>IF('pO2 control'!A7416="",NA(),'pO2 control'!A7416)</f>
        <v>#N/A</v>
      </c>
      <c r="E7421" s="91" t="e">
        <f t="shared" si="693"/>
        <v>#N/A</v>
      </c>
      <c r="F7421" s="85" t="e">
        <f t="shared" si="697"/>
        <v>#N/A</v>
      </c>
      <c r="G7421" s="83" t="e">
        <f t="shared" si="694"/>
        <v>#N/A</v>
      </c>
      <c r="H7421" s="83" t="str">
        <f t="shared" si="695"/>
        <v>#NV</v>
      </c>
    </row>
    <row r="7422" spans="1:8">
      <c r="A7422" s="85" t="e">
        <f t="shared" si="692"/>
        <v>#N/A</v>
      </c>
      <c r="B7422" s="91" t="str">
        <f>IF(ISNUMBER('pO2 control'!B7417),'pO2 control'!B7417,"")</f>
        <v/>
      </c>
      <c r="C7422" s="13" t="str">
        <f t="shared" si="696"/>
        <v>INVALID</v>
      </c>
      <c r="D7422" s="87" t="e">
        <f>IF('pO2 control'!A7417="",NA(),'pO2 control'!A7417)</f>
        <v>#N/A</v>
      </c>
      <c r="E7422" s="91" t="e">
        <f t="shared" si="693"/>
        <v>#N/A</v>
      </c>
      <c r="F7422" s="85" t="e">
        <f t="shared" si="697"/>
        <v>#N/A</v>
      </c>
      <c r="G7422" s="83" t="e">
        <f t="shared" si="694"/>
        <v>#N/A</v>
      </c>
      <c r="H7422" s="83" t="str">
        <f t="shared" si="695"/>
        <v>#NV</v>
      </c>
    </row>
    <row r="7423" spans="1:8">
      <c r="A7423" s="85" t="e">
        <f t="shared" si="692"/>
        <v>#N/A</v>
      </c>
      <c r="B7423" s="91" t="str">
        <f>IF(ISNUMBER('pO2 control'!B7418),'pO2 control'!B7418,"")</f>
        <v/>
      </c>
      <c r="C7423" s="13" t="str">
        <f t="shared" si="696"/>
        <v>INVALID</v>
      </c>
      <c r="D7423" s="87" t="e">
        <f>IF('pO2 control'!A7418="",NA(),'pO2 control'!A7418)</f>
        <v>#N/A</v>
      </c>
      <c r="E7423" s="91" t="e">
        <f t="shared" si="693"/>
        <v>#N/A</v>
      </c>
      <c r="F7423" s="85" t="e">
        <f t="shared" si="697"/>
        <v>#N/A</v>
      </c>
      <c r="G7423" s="83" t="e">
        <f t="shared" si="694"/>
        <v>#N/A</v>
      </c>
      <c r="H7423" s="83" t="str">
        <f t="shared" si="695"/>
        <v>#NV</v>
      </c>
    </row>
    <row r="7424" spans="1:8">
      <c r="A7424" s="85" t="e">
        <f t="shared" si="692"/>
        <v>#N/A</v>
      </c>
      <c r="B7424" s="91" t="str">
        <f>IF(ISNUMBER('pO2 control'!B7419),'pO2 control'!B7419,"")</f>
        <v/>
      </c>
      <c r="C7424" s="13" t="str">
        <f t="shared" si="696"/>
        <v>INVALID</v>
      </c>
      <c r="D7424" s="87" t="e">
        <f>IF('pO2 control'!A7419="",NA(),'pO2 control'!A7419)</f>
        <v>#N/A</v>
      </c>
      <c r="E7424" s="91" t="e">
        <f t="shared" si="693"/>
        <v>#N/A</v>
      </c>
      <c r="F7424" s="85" t="e">
        <f t="shared" si="697"/>
        <v>#N/A</v>
      </c>
      <c r="G7424" s="83" t="e">
        <f t="shared" si="694"/>
        <v>#N/A</v>
      </c>
      <c r="H7424" s="83" t="str">
        <f t="shared" si="695"/>
        <v>#NV</v>
      </c>
    </row>
    <row r="7425" spans="1:8">
      <c r="A7425" s="85" t="e">
        <f t="shared" si="692"/>
        <v>#N/A</v>
      </c>
      <c r="B7425" s="91" t="str">
        <f>IF(ISNUMBER('pO2 control'!B7420),'pO2 control'!B7420,"")</f>
        <v/>
      </c>
      <c r="C7425" s="13" t="str">
        <f t="shared" si="696"/>
        <v>INVALID</v>
      </c>
      <c r="D7425" s="87" t="e">
        <f>IF('pO2 control'!A7420="",NA(),'pO2 control'!A7420)</f>
        <v>#N/A</v>
      </c>
      <c r="E7425" s="91" t="e">
        <f t="shared" si="693"/>
        <v>#N/A</v>
      </c>
      <c r="F7425" s="85" t="e">
        <f t="shared" si="697"/>
        <v>#N/A</v>
      </c>
      <c r="G7425" s="83" t="e">
        <f t="shared" si="694"/>
        <v>#N/A</v>
      </c>
      <c r="H7425" s="83" t="str">
        <f t="shared" si="695"/>
        <v>#NV</v>
      </c>
    </row>
    <row r="7426" spans="1:8">
      <c r="A7426" s="85" t="e">
        <f t="shared" si="692"/>
        <v>#N/A</v>
      </c>
      <c r="B7426" s="91" t="str">
        <f>IF(ISNUMBER('pO2 control'!B7421),'pO2 control'!B7421,"")</f>
        <v/>
      </c>
      <c r="C7426" s="13" t="str">
        <f t="shared" si="696"/>
        <v>INVALID</v>
      </c>
      <c r="D7426" s="87" t="e">
        <f>IF('pO2 control'!A7421="",NA(),'pO2 control'!A7421)</f>
        <v>#N/A</v>
      </c>
      <c r="E7426" s="91" t="e">
        <f t="shared" si="693"/>
        <v>#N/A</v>
      </c>
      <c r="F7426" s="85" t="e">
        <f t="shared" si="697"/>
        <v>#N/A</v>
      </c>
      <c r="G7426" s="83" t="e">
        <f t="shared" si="694"/>
        <v>#N/A</v>
      </c>
      <c r="H7426" s="83" t="str">
        <f t="shared" si="695"/>
        <v>#NV</v>
      </c>
    </row>
    <row r="7427" spans="1:8">
      <c r="A7427" s="85" t="e">
        <f t="shared" ref="A7427:A7490" si="698">IF(C7427="INVALID",NA(),E7427*$C$2/100)</f>
        <v>#N/A</v>
      </c>
      <c r="B7427" s="91" t="str">
        <f>IF(ISNUMBER('pO2 control'!B7422),'pO2 control'!B7422,"")</f>
        <v/>
      </c>
      <c r="C7427" s="13" t="str">
        <f t="shared" si="696"/>
        <v>INVALID</v>
      </c>
      <c r="D7427" s="87" t="e">
        <f>IF('pO2 control'!A7422="",NA(),'pO2 control'!A7422)</f>
        <v>#N/A</v>
      </c>
      <c r="E7427" s="91" t="e">
        <f t="shared" ref="E7427:E7490" si="699">IF(C7427="INVALID",NA(),B7427*C7427)</f>
        <v>#N/A</v>
      </c>
      <c r="F7427" s="85" t="e">
        <f t="shared" si="697"/>
        <v>#N/A</v>
      </c>
      <c r="G7427" s="83" t="e">
        <f t="shared" ref="G7427:G7490" si="700">IF(D7427="",NA(),$P$2*EXP($P$3*D7427))</f>
        <v>#N/A</v>
      </c>
      <c r="H7427" s="83" t="str">
        <f t="shared" si="695"/>
        <v>#NV</v>
      </c>
    </row>
    <row r="7428" spans="1:8">
      <c r="A7428" s="85" t="e">
        <f t="shared" si="698"/>
        <v>#N/A</v>
      </c>
      <c r="B7428" s="91" t="str">
        <f>IF(ISNUMBER('pO2 control'!B7423),'pO2 control'!B7423,"")</f>
        <v/>
      </c>
      <c r="C7428" s="13" t="str">
        <f t="shared" si="696"/>
        <v>INVALID</v>
      </c>
      <c r="D7428" s="87" t="e">
        <f>IF('pO2 control'!A7423="",NA(),'pO2 control'!A7423)</f>
        <v>#N/A</v>
      </c>
      <c r="E7428" s="91" t="e">
        <f t="shared" si="699"/>
        <v>#N/A</v>
      </c>
      <c r="F7428" s="85" t="e">
        <f t="shared" si="697"/>
        <v>#N/A</v>
      </c>
      <c r="G7428" s="83" t="e">
        <f t="shared" si="700"/>
        <v>#N/A</v>
      </c>
      <c r="H7428" s="83" t="str">
        <f t="shared" si="695"/>
        <v>#NV</v>
      </c>
    </row>
    <row r="7429" spans="1:8">
      <c r="A7429" s="85" t="e">
        <f t="shared" si="698"/>
        <v>#N/A</v>
      </c>
      <c r="B7429" s="91" t="str">
        <f>IF(ISNUMBER('pO2 control'!B7424),'pO2 control'!B7424,"")</f>
        <v/>
      </c>
      <c r="C7429" s="13" t="str">
        <f t="shared" si="696"/>
        <v>INVALID</v>
      </c>
      <c r="D7429" s="87" t="e">
        <f>IF('pO2 control'!A7424="",NA(),'pO2 control'!A7424)</f>
        <v>#N/A</v>
      </c>
      <c r="E7429" s="91" t="e">
        <f t="shared" si="699"/>
        <v>#N/A</v>
      </c>
      <c r="F7429" s="85" t="e">
        <f t="shared" si="697"/>
        <v>#N/A</v>
      </c>
      <c r="G7429" s="83" t="e">
        <f t="shared" si="700"/>
        <v>#N/A</v>
      </c>
      <c r="H7429" s="83" t="str">
        <f t="shared" si="695"/>
        <v>#NV</v>
      </c>
    </row>
    <row r="7430" spans="1:8">
      <c r="A7430" s="85" t="e">
        <f t="shared" si="698"/>
        <v>#N/A</v>
      </c>
      <c r="B7430" s="91" t="str">
        <f>IF(ISNUMBER('pO2 control'!B7425),'pO2 control'!B7425,"")</f>
        <v/>
      </c>
      <c r="C7430" s="13" t="str">
        <f t="shared" si="696"/>
        <v>INVALID</v>
      </c>
      <c r="D7430" s="87" t="e">
        <f>IF('pO2 control'!A7425="",NA(),'pO2 control'!A7425)</f>
        <v>#N/A</v>
      </c>
      <c r="E7430" s="91" t="e">
        <f t="shared" si="699"/>
        <v>#N/A</v>
      </c>
      <c r="F7430" s="85" t="e">
        <f t="shared" si="697"/>
        <v>#N/A</v>
      </c>
      <c r="G7430" s="83" t="e">
        <f t="shared" si="700"/>
        <v>#N/A</v>
      </c>
      <c r="H7430" s="83" t="str">
        <f t="shared" si="695"/>
        <v>#NV</v>
      </c>
    </row>
    <row r="7431" spans="1:8">
      <c r="A7431" s="85" t="e">
        <f t="shared" si="698"/>
        <v>#N/A</v>
      </c>
      <c r="B7431" s="91" t="str">
        <f>IF(ISNUMBER('pO2 control'!B7426),'pO2 control'!B7426,"")</f>
        <v/>
      </c>
      <c r="C7431" s="13" t="str">
        <f t="shared" si="696"/>
        <v>INVALID</v>
      </c>
      <c r="D7431" s="87" t="e">
        <f>IF('pO2 control'!A7426="",NA(),'pO2 control'!A7426)</f>
        <v>#N/A</v>
      </c>
      <c r="E7431" s="91" t="e">
        <f t="shared" si="699"/>
        <v>#N/A</v>
      </c>
      <c r="F7431" s="85" t="e">
        <f t="shared" si="697"/>
        <v>#N/A</v>
      </c>
      <c r="G7431" s="83" t="e">
        <f t="shared" si="700"/>
        <v>#N/A</v>
      </c>
      <c r="H7431" s="83" t="str">
        <f t="shared" si="695"/>
        <v>#NV</v>
      </c>
    </row>
    <row r="7432" spans="1:8">
      <c r="A7432" s="85" t="e">
        <f t="shared" si="698"/>
        <v>#N/A</v>
      </c>
      <c r="B7432" s="91" t="str">
        <f>IF(ISNUMBER('pO2 control'!B7427),'pO2 control'!B7427,"")</f>
        <v/>
      </c>
      <c r="C7432" s="13" t="str">
        <f t="shared" si="696"/>
        <v>INVALID</v>
      </c>
      <c r="D7432" s="87" t="e">
        <f>IF('pO2 control'!A7427="",NA(),'pO2 control'!A7427)</f>
        <v>#N/A</v>
      </c>
      <c r="E7432" s="91" t="e">
        <f t="shared" si="699"/>
        <v>#N/A</v>
      </c>
      <c r="F7432" s="85" t="e">
        <f t="shared" si="697"/>
        <v>#N/A</v>
      </c>
      <c r="G7432" s="83" t="e">
        <f t="shared" si="700"/>
        <v>#N/A</v>
      </c>
      <c r="H7432" s="83" t="str">
        <f t="shared" ref="H7432:H7495" si="701">IF(C7432="INVALID","#NV",(((A7432-A7431)/(D7432-D7431))+F7432*$D$2)/($C$2-A7432))</f>
        <v>#NV</v>
      </c>
    </row>
    <row r="7433" spans="1:8">
      <c r="A7433" s="85" t="e">
        <f t="shared" si="698"/>
        <v>#N/A</v>
      </c>
      <c r="B7433" s="91" t="str">
        <f>IF(ISNUMBER('pO2 control'!B7428),'pO2 control'!B7428,"")</f>
        <v/>
      </c>
      <c r="C7433" s="13" t="str">
        <f t="shared" ref="C7433:C7496" si="702">IF(AND(B7433&lt;90,B7433&gt;10),"1","INVALID")</f>
        <v>INVALID</v>
      </c>
      <c r="D7433" s="87" t="e">
        <f>IF('pO2 control'!A7428="",NA(),'pO2 control'!A7428)</f>
        <v>#N/A</v>
      </c>
      <c r="E7433" s="91" t="e">
        <f t="shared" si="699"/>
        <v>#N/A</v>
      </c>
      <c r="F7433" s="85" t="e">
        <f t="shared" ref="F7433:F7496" si="703">IF(G7433="",NA(),0.333*G7433)</f>
        <v>#N/A</v>
      </c>
      <c r="G7433" s="83" t="e">
        <f t="shared" si="700"/>
        <v>#N/A</v>
      </c>
      <c r="H7433" s="83" t="str">
        <f t="shared" si="701"/>
        <v>#NV</v>
      </c>
    </row>
    <row r="7434" spans="1:8">
      <c r="A7434" s="85" t="e">
        <f t="shared" si="698"/>
        <v>#N/A</v>
      </c>
      <c r="B7434" s="91" t="str">
        <f>IF(ISNUMBER('pO2 control'!B7429),'pO2 control'!B7429,"")</f>
        <v/>
      </c>
      <c r="C7434" s="13" t="str">
        <f t="shared" si="702"/>
        <v>INVALID</v>
      </c>
      <c r="D7434" s="87" t="e">
        <f>IF('pO2 control'!A7429="",NA(),'pO2 control'!A7429)</f>
        <v>#N/A</v>
      </c>
      <c r="E7434" s="91" t="e">
        <f t="shared" si="699"/>
        <v>#N/A</v>
      </c>
      <c r="F7434" s="85" t="e">
        <f t="shared" si="703"/>
        <v>#N/A</v>
      </c>
      <c r="G7434" s="83" t="e">
        <f t="shared" si="700"/>
        <v>#N/A</v>
      </c>
      <c r="H7434" s="83" t="str">
        <f t="shared" si="701"/>
        <v>#NV</v>
      </c>
    </row>
    <row r="7435" spans="1:8">
      <c r="A7435" s="85" t="e">
        <f t="shared" si="698"/>
        <v>#N/A</v>
      </c>
      <c r="B7435" s="91" t="str">
        <f>IF(ISNUMBER('pO2 control'!B7430),'pO2 control'!B7430,"")</f>
        <v/>
      </c>
      <c r="C7435" s="13" t="str">
        <f t="shared" si="702"/>
        <v>INVALID</v>
      </c>
      <c r="D7435" s="87" t="e">
        <f>IF('pO2 control'!A7430="",NA(),'pO2 control'!A7430)</f>
        <v>#N/A</v>
      </c>
      <c r="E7435" s="91" t="e">
        <f t="shared" si="699"/>
        <v>#N/A</v>
      </c>
      <c r="F7435" s="85" t="e">
        <f t="shared" si="703"/>
        <v>#N/A</v>
      </c>
      <c r="G7435" s="83" t="e">
        <f t="shared" si="700"/>
        <v>#N/A</v>
      </c>
      <c r="H7435" s="83" t="str">
        <f t="shared" si="701"/>
        <v>#NV</v>
      </c>
    </row>
    <row r="7436" spans="1:8">
      <c r="A7436" s="85" t="e">
        <f t="shared" si="698"/>
        <v>#N/A</v>
      </c>
      <c r="B7436" s="91" t="str">
        <f>IF(ISNUMBER('pO2 control'!B7431),'pO2 control'!B7431,"")</f>
        <v/>
      </c>
      <c r="C7436" s="13" t="str">
        <f t="shared" si="702"/>
        <v>INVALID</v>
      </c>
      <c r="D7436" s="87" t="e">
        <f>IF('pO2 control'!A7431="",NA(),'pO2 control'!A7431)</f>
        <v>#N/A</v>
      </c>
      <c r="E7436" s="91" t="e">
        <f t="shared" si="699"/>
        <v>#N/A</v>
      </c>
      <c r="F7436" s="85" t="e">
        <f t="shared" si="703"/>
        <v>#N/A</v>
      </c>
      <c r="G7436" s="83" t="e">
        <f t="shared" si="700"/>
        <v>#N/A</v>
      </c>
      <c r="H7436" s="83" t="str">
        <f t="shared" si="701"/>
        <v>#NV</v>
      </c>
    </row>
    <row r="7437" spans="1:8">
      <c r="A7437" s="85" t="e">
        <f t="shared" si="698"/>
        <v>#N/A</v>
      </c>
      <c r="B7437" s="91" t="str">
        <f>IF(ISNUMBER('pO2 control'!B7432),'pO2 control'!B7432,"")</f>
        <v/>
      </c>
      <c r="C7437" s="13" t="str">
        <f t="shared" si="702"/>
        <v>INVALID</v>
      </c>
      <c r="D7437" s="87" t="e">
        <f>IF('pO2 control'!A7432="",NA(),'pO2 control'!A7432)</f>
        <v>#N/A</v>
      </c>
      <c r="E7437" s="91" t="e">
        <f t="shared" si="699"/>
        <v>#N/A</v>
      </c>
      <c r="F7437" s="85" t="e">
        <f t="shared" si="703"/>
        <v>#N/A</v>
      </c>
      <c r="G7437" s="83" t="e">
        <f t="shared" si="700"/>
        <v>#N/A</v>
      </c>
      <c r="H7437" s="83" t="str">
        <f t="shared" si="701"/>
        <v>#NV</v>
      </c>
    </row>
    <row r="7438" spans="1:8">
      <c r="A7438" s="85" t="e">
        <f t="shared" si="698"/>
        <v>#N/A</v>
      </c>
      <c r="B7438" s="91" t="str">
        <f>IF(ISNUMBER('pO2 control'!B7433),'pO2 control'!B7433,"")</f>
        <v/>
      </c>
      <c r="C7438" s="13" t="str">
        <f t="shared" si="702"/>
        <v>INVALID</v>
      </c>
      <c r="D7438" s="87" t="e">
        <f>IF('pO2 control'!A7433="",NA(),'pO2 control'!A7433)</f>
        <v>#N/A</v>
      </c>
      <c r="E7438" s="91" t="e">
        <f t="shared" si="699"/>
        <v>#N/A</v>
      </c>
      <c r="F7438" s="85" t="e">
        <f t="shared" si="703"/>
        <v>#N/A</v>
      </c>
      <c r="G7438" s="83" t="e">
        <f t="shared" si="700"/>
        <v>#N/A</v>
      </c>
      <c r="H7438" s="83" t="str">
        <f t="shared" si="701"/>
        <v>#NV</v>
      </c>
    </row>
    <row r="7439" spans="1:8">
      <c r="A7439" s="85" t="e">
        <f t="shared" si="698"/>
        <v>#N/A</v>
      </c>
      <c r="B7439" s="91" t="str">
        <f>IF(ISNUMBER('pO2 control'!B7434),'pO2 control'!B7434,"")</f>
        <v/>
      </c>
      <c r="C7439" s="13" t="str">
        <f t="shared" si="702"/>
        <v>INVALID</v>
      </c>
      <c r="D7439" s="87" t="e">
        <f>IF('pO2 control'!A7434="",NA(),'pO2 control'!A7434)</f>
        <v>#N/A</v>
      </c>
      <c r="E7439" s="91" t="e">
        <f t="shared" si="699"/>
        <v>#N/A</v>
      </c>
      <c r="F7439" s="85" t="e">
        <f t="shared" si="703"/>
        <v>#N/A</v>
      </c>
      <c r="G7439" s="83" t="e">
        <f t="shared" si="700"/>
        <v>#N/A</v>
      </c>
      <c r="H7439" s="83" t="str">
        <f t="shared" si="701"/>
        <v>#NV</v>
      </c>
    </row>
    <row r="7440" spans="1:8">
      <c r="A7440" s="85" t="e">
        <f t="shared" si="698"/>
        <v>#N/A</v>
      </c>
      <c r="B7440" s="91" t="str">
        <f>IF(ISNUMBER('pO2 control'!B7435),'pO2 control'!B7435,"")</f>
        <v/>
      </c>
      <c r="C7440" s="13" t="str">
        <f t="shared" si="702"/>
        <v>INVALID</v>
      </c>
      <c r="D7440" s="87" t="e">
        <f>IF('pO2 control'!A7435="",NA(),'pO2 control'!A7435)</f>
        <v>#N/A</v>
      </c>
      <c r="E7440" s="91" t="e">
        <f t="shared" si="699"/>
        <v>#N/A</v>
      </c>
      <c r="F7440" s="85" t="e">
        <f t="shared" si="703"/>
        <v>#N/A</v>
      </c>
      <c r="G7440" s="83" t="e">
        <f t="shared" si="700"/>
        <v>#N/A</v>
      </c>
      <c r="H7440" s="83" t="str">
        <f t="shared" si="701"/>
        <v>#NV</v>
      </c>
    </row>
    <row r="7441" spans="1:8">
      <c r="A7441" s="85" t="e">
        <f t="shared" si="698"/>
        <v>#N/A</v>
      </c>
      <c r="B7441" s="91" t="str">
        <f>IF(ISNUMBER('pO2 control'!B7436),'pO2 control'!B7436,"")</f>
        <v/>
      </c>
      <c r="C7441" s="13" t="str">
        <f t="shared" si="702"/>
        <v>INVALID</v>
      </c>
      <c r="D7441" s="87" t="e">
        <f>IF('pO2 control'!A7436="",NA(),'pO2 control'!A7436)</f>
        <v>#N/A</v>
      </c>
      <c r="E7441" s="91" t="e">
        <f t="shared" si="699"/>
        <v>#N/A</v>
      </c>
      <c r="F7441" s="85" t="e">
        <f t="shared" si="703"/>
        <v>#N/A</v>
      </c>
      <c r="G7441" s="83" t="e">
        <f t="shared" si="700"/>
        <v>#N/A</v>
      </c>
      <c r="H7441" s="83" t="str">
        <f t="shared" si="701"/>
        <v>#NV</v>
      </c>
    </row>
    <row r="7442" spans="1:8">
      <c r="A7442" s="85" t="e">
        <f t="shared" si="698"/>
        <v>#N/A</v>
      </c>
      <c r="B7442" s="91" t="str">
        <f>IF(ISNUMBER('pO2 control'!B7437),'pO2 control'!B7437,"")</f>
        <v/>
      </c>
      <c r="C7442" s="13" t="str">
        <f t="shared" si="702"/>
        <v>INVALID</v>
      </c>
      <c r="D7442" s="87" t="e">
        <f>IF('pO2 control'!A7437="",NA(),'pO2 control'!A7437)</f>
        <v>#N/A</v>
      </c>
      <c r="E7442" s="91" t="e">
        <f t="shared" si="699"/>
        <v>#N/A</v>
      </c>
      <c r="F7442" s="85" t="e">
        <f t="shared" si="703"/>
        <v>#N/A</v>
      </c>
      <c r="G7442" s="83" t="e">
        <f t="shared" si="700"/>
        <v>#N/A</v>
      </c>
      <c r="H7442" s="83" t="str">
        <f t="shared" si="701"/>
        <v>#NV</v>
      </c>
    </row>
    <row r="7443" spans="1:8">
      <c r="A7443" s="85" t="e">
        <f t="shared" si="698"/>
        <v>#N/A</v>
      </c>
      <c r="B7443" s="91" t="str">
        <f>IF(ISNUMBER('pO2 control'!B7438),'pO2 control'!B7438,"")</f>
        <v/>
      </c>
      <c r="C7443" s="13" t="str">
        <f t="shared" si="702"/>
        <v>INVALID</v>
      </c>
      <c r="D7443" s="87" t="e">
        <f>IF('pO2 control'!A7438="",NA(),'pO2 control'!A7438)</f>
        <v>#N/A</v>
      </c>
      <c r="E7443" s="91" t="e">
        <f t="shared" si="699"/>
        <v>#N/A</v>
      </c>
      <c r="F7443" s="85" t="e">
        <f t="shared" si="703"/>
        <v>#N/A</v>
      </c>
      <c r="G7443" s="83" t="e">
        <f t="shared" si="700"/>
        <v>#N/A</v>
      </c>
      <c r="H7443" s="83" t="str">
        <f t="shared" si="701"/>
        <v>#NV</v>
      </c>
    </row>
    <row r="7444" spans="1:8">
      <c r="A7444" s="85" t="e">
        <f t="shared" si="698"/>
        <v>#N/A</v>
      </c>
      <c r="B7444" s="91" t="str">
        <f>IF(ISNUMBER('pO2 control'!B7439),'pO2 control'!B7439,"")</f>
        <v/>
      </c>
      <c r="C7444" s="13" t="str">
        <f t="shared" si="702"/>
        <v>INVALID</v>
      </c>
      <c r="D7444" s="87" t="e">
        <f>IF('pO2 control'!A7439="",NA(),'pO2 control'!A7439)</f>
        <v>#N/A</v>
      </c>
      <c r="E7444" s="91" t="e">
        <f t="shared" si="699"/>
        <v>#N/A</v>
      </c>
      <c r="F7444" s="85" t="e">
        <f t="shared" si="703"/>
        <v>#N/A</v>
      </c>
      <c r="G7444" s="83" t="e">
        <f t="shared" si="700"/>
        <v>#N/A</v>
      </c>
      <c r="H7444" s="83" t="str">
        <f t="shared" si="701"/>
        <v>#NV</v>
      </c>
    </row>
    <row r="7445" spans="1:8">
      <c r="A7445" s="85" t="e">
        <f t="shared" si="698"/>
        <v>#N/A</v>
      </c>
      <c r="B7445" s="91" t="str">
        <f>IF(ISNUMBER('pO2 control'!B7440),'pO2 control'!B7440,"")</f>
        <v/>
      </c>
      <c r="C7445" s="13" t="str">
        <f t="shared" si="702"/>
        <v>INVALID</v>
      </c>
      <c r="D7445" s="87" t="e">
        <f>IF('pO2 control'!A7440="",NA(),'pO2 control'!A7440)</f>
        <v>#N/A</v>
      </c>
      <c r="E7445" s="91" t="e">
        <f t="shared" si="699"/>
        <v>#N/A</v>
      </c>
      <c r="F7445" s="85" t="e">
        <f t="shared" si="703"/>
        <v>#N/A</v>
      </c>
      <c r="G7445" s="83" t="e">
        <f t="shared" si="700"/>
        <v>#N/A</v>
      </c>
      <c r="H7445" s="83" t="str">
        <f t="shared" si="701"/>
        <v>#NV</v>
      </c>
    </row>
    <row r="7446" spans="1:8">
      <c r="A7446" s="85" t="e">
        <f t="shared" si="698"/>
        <v>#N/A</v>
      </c>
      <c r="B7446" s="91" t="str">
        <f>IF(ISNUMBER('pO2 control'!B7441),'pO2 control'!B7441,"")</f>
        <v/>
      </c>
      <c r="C7446" s="13" t="str">
        <f t="shared" si="702"/>
        <v>INVALID</v>
      </c>
      <c r="D7446" s="87" t="e">
        <f>IF('pO2 control'!A7441="",NA(),'pO2 control'!A7441)</f>
        <v>#N/A</v>
      </c>
      <c r="E7446" s="91" t="e">
        <f t="shared" si="699"/>
        <v>#N/A</v>
      </c>
      <c r="F7446" s="85" t="e">
        <f t="shared" si="703"/>
        <v>#N/A</v>
      </c>
      <c r="G7446" s="83" t="e">
        <f t="shared" si="700"/>
        <v>#N/A</v>
      </c>
      <c r="H7446" s="83" t="str">
        <f t="shared" si="701"/>
        <v>#NV</v>
      </c>
    </row>
    <row r="7447" spans="1:8">
      <c r="A7447" s="85" t="e">
        <f t="shared" si="698"/>
        <v>#N/A</v>
      </c>
      <c r="B7447" s="91" t="str">
        <f>IF(ISNUMBER('pO2 control'!B7442),'pO2 control'!B7442,"")</f>
        <v/>
      </c>
      <c r="C7447" s="13" t="str">
        <f t="shared" si="702"/>
        <v>INVALID</v>
      </c>
      <c r="D7447" s="87" t="e">
        <f>IF('pO2 control'!A7442="",NA(),'pO2 control'!A7442)</f>
        <v>#N/A</v>
      </c>
      <c r="E7447" s="91" t="e">
        <f t="shared" si="699"/>
        <v>#N/A</v>
      </c>
      <c r="F7447" s="85" t="e">
        <f t="shared" si="703"/>
        <v>#N/A</v>
      </c>
      <c r="G7447" s="83" t="e">
        <f t="shared" si="700"/>
        <v>#N/A</v>
      </c>
      <c r="H7447" s="83" t="str">
        <f t="shared" si="701"/>
        <v>#NV</v>
      </c>
    </row>
    <row r="7448" spans="1:8">
      <c r="A7448" s="85" t="e">
        <f t="shared" si="698"/>
        <v>#N/A</v>
      </c>
      <c r="B7448" s="91" t="str">
        <f>IF(ISNUMBER('pO2 control'!B7443),'pO2 control'!B7443,"")</f>
        <v/>
      </c>
      <c r="C7448" s="13" t="str">
        <f t="shared" si="702"/>
        <v>INVALID</v>
      </c>
      <c r="D7448" s="87" t="e">
        <f>IF('pO2 control'!A7443="",NA(),'pO2 control'!A7443)</f>
        <v>#N/A</v>
      </c>
      <c r="E7448" s="91" t="e">
        <f t="shared" si="699"/>
        <v>#N/A</v>
      </c>
      <c r="F7448" s="85" t="e">
        <f t="shared" si="703"/>
        <v>#N/A</v>
      </c>
      <c r="G7448" s="83" t="e">
        <f t="shared" si="700"/>
        <v>#N/A</v>
      </c>
      <c r="H7448" s="83" t="str">
        <f t="shared" si="701"/>
        <v>#NV</v>
      </c>
    </row>
    <row r="7449" spans="1:8">
      <c r="A7449" s="85" t="e">
        <f t="shared" si="698"/>
        <v>#N/A</v>
      </c>
      <c r="B7449" s="91" t="str">
        <f>IF(ISNUMBER('pO2 control'!B7444),'pO2 control'!B7444,"")</f>
        <v/>
      </c>
      <c r="C7449" s="13" t="str">
        <f t="shared" si="702"/>
        <v>INVALID</v>
      </c>
      <c r="D7449" s="87" t="e">
        <f>IF('pO2 control'!A7444="",NA(),'pO2 control'!A7444)</f>
        <v>#N/A</v>
      </c>
      <c r="E7449" s="91" t="e">
        <f t="shared" si="699"/>
        <v>#N/A</v>
      </c>
      <c r="F7449" s="85" t="e">
        <f t="shared" si="703"/>
        <v>#N/A</v>
      </c>
      <c r="G7449" s="83" t="e">
        <f t="shared" si="700"/>
        <v>#N/A</v>
      </c>
      <c r="H7449" s="83" t="str">
        <f t="shared" si="701"/>
        <v>#NV</v>
      </c>
    </row>
    <row r="7450" spans="1:8">
      <c r="A7450" s="85" t="e">
        <f t="shared" si="698"/>
        <v>#N/A</v>
      </c>
      <c r="B7450" s="91" t="str">
        <f>IF(ISNUMBER('pO2 control'!B7445),'pO2 control'!B7445,"")</f>
        <v/>
      </c>
      <c r="C7450" s="13" t="str">
        <f t="shared" si="702"/>
        <v>INVALID</v>
      </c>
      <c r="D7450" s="87" t="e">
        <f>IF('pO2 control'!A7445="",NA(),'pO2 control'!A7445)</f>
        <v>#N/A</v>
      </c>
      <c r="E7450" s="91" t="e">
        <f t="shared" si="699"/>
        <v>#N/A</v>
      </c>
      <c r="F7450" s="85" t="e">
        <f t="shared" si="703"/>
        <v>#N/A</v>
      </c>
      <c r="G7450" s="83" t="e">
        <f t="shared" si="700"/>
        <v>#N/A</v>
      </c>
      <c r="H7450" s="83" t="str">
        <f t="shared" si="701"/>
        <v>#NV</v>
      </c>
    </row>
    <row r="7451" spans="1:8">
      <c r="A7451" s="85" t="e">
        <f t="shared" si="698"/>
        <v>#N/A</v>
      </c>
      <c r="B7451" s="91" t="str">
        <f>IF(ISNUMBER('pO2 control'!B7446),'pO2 control'!B7446,"")</f>
        <v/>
      </c>
      <c r="C7451" s="13" t="str">
        <f t="shared" si="702"/>
        <v>INVALID</v>
      </c>
      <c r="D7451" s="87" t="e">
        <f>IF('pO2 control'!A7446="",NA(),'pO2 control'!A7446)</f>
        <v>#N/A</v>
      </c>
      <c r="E7451" s="91" t="e">
        <f t="shared" si="699"/>
        <v>#N/A</v>
      </c>
      <c r="F7451" s="85" t="e">
        <f t="shared" si="703"/>
        <v>#N/A</v>
      </c>
      <c r="G7451" s="83" t="e">
        <f t="shared" si="700"/>
        <v>#N/A</v>
      </c>
      <c r="H7451" s="83" t="str">
        <f t="shared" si="701"/>
        <v>#NV</v>
      </c>
    </row>
    <row r="7452" spans="1:8">
      <c r="A7452" s="85" t="e">
        <f t="shared" si="698"/>
        <v>#N/A</v>
      </c>
      <c r="B7452" s="91" t="str">
        <f>IF(ISNUMBER('pO2 control'!B7447),'pO2 control'!B7447,"")</f>
        <v/>
      </c>
      <c r="C7452" s="13" t="str">
        <f t="shared" si="702"/>
        <v>INVALID</v>
      </c>
      <c r="D7452" s="87" t="e">
        <f>IF('pO2 control'!A7447="",NA(),'pO2 control'!A7447)</f>
        <v>#N/A</v>
      </c>
      <c r="E7452" s="91" t="e">
        <f t="shared" si="699"/>
        <v>#N/A</v>
      </c>
      <c r="F7452" s="85" t="e">
        <f t="shared" si="703"/>
        <v>#N/A</v>
      </c>
      <c r="G7452" s="83" t="e">
        <f t="shared" si="700"/>
        <v>#N/A</v>
      </c>
      <c r="H7452" s="83" t="str">
        <f t="shared" si="701"/>
        <v>#NV</v>
      </c>
    </row>
    <row r="7453" spans="1:8">
      <c r="A7453" s="85" t="e">
        <f t="shared" si="698"/>
        <v>#N/A</v>
      </c>
      <c r="B7453" s="91" t="str">
        <f>IF(ISNUMBER('pO2 control'!B7448),'pO2 control'!B7448,"")</f>
        <v/>
      </c>
      <c r="C7453" s="13" t="str">
        <f t="shared" si="702"/>
        <v>INVALID</v>
      </c>
      <c r="D7453" s="87" t="e">
        <f>IF('pO2 control'!A7448="",NA(),'pO2 control'!A7448)</f>
        <v>#N/A</v>
      </c>
      <c r="E7453" s="91" t="e">
        <f t="shared" si="699"/>
        <v>#N/A</v>
      </c>
      <c r="F7453" s="85" t="e">
        <f t="shared" si="703"/>
        <v>#N/A</v>
      </c>
      <c r="G7453" s="83" t="e">
        <f t="shared" si="700"/>
        <v>#N/A</v>
      </c>
      <c r="H7453" s="83" t="str">
        <f t="shared" si="701"/>
        <v>#NV</v>
      </c>
    </row>
    <row r="7454" spans="1:8">
      <c r="A7454" s="85" t="e">
        <f t="shared" si="698"/>
        <v>#N/A</v>
      </c>
      <c r="B7454" s="91" t="str">
        <f>IF(ISNUMBER('pO2 control'!B7449),'pO2 control'!B7449,"")</f>
        <v/>
      </c>
      <c r="C7454" s="13" t="str">
        <f t="shared" si="702"/>
        <v>INVALID</v>
      </c>
      <c r="D7454" s="87" t="e">
        <f>IF('pO2 control'!A7449="",NA(),'pO2 control'!A7449)</f>
        <v>#N/A</v>
      </c>
      <c r="E7454" s="91" t="e">
        <f t="shared" si="699"/>
        <v>#N/A</v>
      </c>
      <c r="F7454" s="85" t="e">
        <f t="shared" si="703"/>
        <v>#N/A</v>
      </c>
      <c r="G7454" s="83" t="e">
        <f t="shared" si="700"/>
        <v>#N/A</v>
      </c>
      <c r="H7454" s="83" t="str">
        <f t="shared" si="701"/>
        <v>#NV</v>
      </c>
    </row>
    <row r="7455" spans="1:8">
      <c r="A7455" s="85" t="e">
        <f t="shared" si="698"/>
        <v>#N/A</v>
      </c>
      <c r="B7455" s="91" t="str">
        <f>IF(ISNUMBER('pO2 control'!B7450),'pO2 control'!B7450,"")</f>
        <v/>
      </c>
      <c r="C7455" s="13" t="str">
        <f t="shared" si="702"/>
        <v>INVALID</v>
      </c>
      <c r="D7455" s="87" t="e">
        <f>IF('pO2 control'!A7450="",NA(),'pO2 control'!A7450)</f>
        <v>#N/A</v>
      </c>
      <c r="E7455" s="91" t="e">
        <f t="shared" si="699"/>
        <v>#N/A</v>
      </c>
      <c r="F7455" s="85" t="e">
        <f t="shared" si="703"/>
        <v>#N/A</v>
      </c>
      <c r="G7455" s="83" t="e">
        <f t="shared" si="700"/>
        <v>#N/A</v>
      </c>
      <c r="H7455" s="83" t="str">
        <f t="shared" si="701"/>
        <v>#NV</v>
      </c>
    </row>
    <row r="7456" spans="1:8">
      <c r="A7456" s="85" t="e">
        <f t="shared" si="698"/>
        <v>#N/A</v>
      </c>
      <c r="B7456" s="91" t="str">
        <f>IF(ISNUMBER('pO2 control'!B7451),'pO2 control'!B7451,"")</f>
        <v/>
      </c>
      <c r="C7456" s="13" t="str">
        <f t="shared" si="702"/>
        <v>INVALID</v>
      </c>
      <c r="D7456" s="87" t="e">
        <f>IF('pO2 control'!A7451="",NA(),'pO2 control'!A7451)</f>
        <v>#N/A</v>
      </c>
      <c r="E7456" s="91" t="e">
        <f t="shared" si="699"/>
        <v>#N/A</v>
      </c>
      <c r="F7456" s="85" t="e">
        <f t="shared" si="703"/>
        <v>#N/A</v>
      </c>
      <c r="G7456" s="83" t="e">
        <f t="shared" si="700"/>
        <v>#N/A</v>
      </c>
      <c r="H7456" s="83" t="str">
        <f t="shared" si="701"/>
        <v>#NV</v>
      </c>
    </row>
    <row r="7457" spans="1:8">
      <c r="A7457" s="85" t="e">
        <f t="shared" si="698"/>
        <v>#N/A</v>
      </c>
      <c r="B7457" s="91" t="str">
        <f>IF(ISNUMBER('pO2 control'!B7452),'pO2 control'!B7452,"")</f>
        <v/>
      </c>
      <c r="C7457" s="13" t="str">
        <f t="shared" si="702"/>
        <v>INVALID</v>
      </c>
      <c r="D7457" s="87" t="e">
        <f>IF('pO2 control'!A7452="",NA(),'pO2 control'!A7452)</f>
        <v>#N/A</v>
      </c>
      <c r="E7457" s="91" t="e">
        <f t="shared" si="699"/>
        <v>#N/A</v>
      </c>
      <c r="F7457" s="85" t="e">
        <f t="shared" si="703"/>
        <v>#N/A</v>
      </c>
      <c r="G7457" s="83" t="e">
        <f t="shared" si="700"/>
        <v>#N/A</v>
      </c>
      <c r="H7457" s="83" t="str">
        <f t="shared" si="701"/>
        <v>#NV</v>
      </c>
    </row>
    <row r="7458" spans="1:8">
      <c r="A7458" s="85" t="e">
        <f t="shared" si="698"/>
        <v>#N/A</v>
      </c>
      <c r="B7458" s="91" t="str">
        <f>IF(ISNUMBER('pO2 control'!B7453),'pO2 control'!B7453,"")</f>
        <v/>
      </c>
      <c r="C7458" s="13" t="str">
        <f t="shared" si="702"/>
        <v>INVALID</v>
      </c>
      <c r="D7458" s="87" t="e">
        <f>IF('pO2 control'!A7453="",NA(),'pO2 control'!A7453)</f>
        <v>#N/A</v>
      </c>
      <c r="E7458" s="91" t="e">
        <f t="shared" si="699"/>
        <v>#N/A</v>
      </c>
      <c r="F7458" s="85" t="e">
        <f t="shared" si="703"/>
        <v>#N/A</v>
      </c>
      <c r="G7458" s="83" t="e">
        <f t="shared" si="700"/>
        <v>#N/A</v>
      </c>
      <c r="H7458" s="83" t="str">
        <f t="shared" si="701"/>
        <v>#NV</v>
      </c>
    </row>
    <row r="7459" spans="1:8">
      <c r="A7459" s="85" t="e">
        <f t="shared" si="698"/>
        <v>#N/A</v>
      </c>
      <c r="B7459" s="91" t="str">
        <f>IF(ISNUMBER('pO2 control'!B7454),'pO2 control'!B7454,"")</f>
        <v/>
      </c>
      <c r="C7459" s="13" t="str">
        <f t="shared" si="702"/>
        <v>INVALID</v>
      </c>
      <c r="D7459" s="87" t="e">
        <f>IF('pO2 control'!A7454="",NA(),'pO2 control'!A7454)</f>
        <v>#N/A</v>
      </c>
      <c r="E7459" s="91" t="e">
        <f t="shared" si="699"/>
        <v>#N/A</v>
      </c>
      <c r="F7459" s="85" t="e">
        <f t="shared" si="703"/>
        <v>#N/A</v>
      </c>
      <c r="G7459" s="83" t="e">
        <f t="shared" si="700"/>
        <v>#N/A</v>
      </c>
      <c r="H7459" s="83" t="str">
        <f t="shared" si="701"/>
        <v>#NV</v>
      </c>
    </row>
    <row r="7460" spans="1:8">
      <c r="A7460" s="85" t="e">
        <f t="shared" si="698"/>
        <v>#N/A</v>
      </c>
      <c r="B7460" s="91" t="str">
        <f>IF(ISNUMBER('pO2 control'!B7455),'pO2 control'!B7455,"")</f>
        <v/>
      </c>
      <c r="C7460" s="13" t="str">
        <f t="shared" si="702"/>
        <v>INVALID</v>
      </c>
      <c r="D7460" s="87" t="e">
        <f>IF('pO2 control'!A7455="",NA(),'pO2 control'!A7455)</f>
        <v>#N/A</v>
      </c>
      <c r="E7460" s="91" t="e">
        <f t="shared" si="699"/>
        <v>#N/A</v>
      </c>
      <c r="F7460" s="85" t="e">
        <f t="shared" si="703"/>
        <v>#N/A</v>
      </c>
      <c r="G7460" s="83" t="e">
        <f t="shared" si="700"/>
        <v>#N/A</v>
      </c>
      <c r="H7460" s="83" t="str">
        <f t="shared" si="701"/>
        <v>#NV</v>
      </c>
    </row>
    <row r="7461" spans="1:8">
      <c r="A7461" s="85" t="e">
        <f t="shared" si="698"/>
        <v>#N/A</v>
      </c>
      <c r="B7461" s="91" t="str">
        <f>IF(ISNUMBER('pO2 control'!B7456),'pO2 control'!B7456,"")</f>
        <v/>
      </c>
      <c r="C7461" s="13" t="str">
        <f t="shared" si="702"/>
        <v>INVALID</v>
      </c>
      <c r="D7461" s="87" t="e">
        <f>IF('pO2 control'!A7456="",NA(),'pO2 control'!A7456)</f>
        <v>#N/A</v>
      </c>
      <c r="E7461" s="91" t="e">
        <f t="shared" si="699"/>
        <v>#N/A</v>
      </c>
      <c r="F7461" s="85" t="e">
        <f t="shared" si="703"/>
        <v>#N/A</v>
      </c>
      <c r="G7461" s="83" t="e">
        <f t="shared" si="700"/>
        <v>#N/A</v>
      </c>
      <c r="H7461" s="83" t="str">
        <f t="shared" si="701"/>
        <v>#NV</v>
      </c>
    </row>
    <row r="7462" spans="1:8">
      <c r="A7462" s="85" t="e">
        <f t="shared" si="698"/>
        <v>#N/A</v>
      </c>
      <c r="B7462" s="91" t="str">
        <f>IF(ISNUMBER('pO2 control'!B7457),'pO2 control'!B7457,"")</f>
        <v/>
      </c>
      <c r="C7462" s="13" t="str">
        <f t="shared" si="702"/>
        <v>INVALID</v>
      </c>
      <c r="D7462" s="87" t="e">
        <f>IF('pO2 control'!A7457="",NA(),'pO2 control'!A7457)</f>
        <v>#N/A</v>
      </c>
      <c r="E7462" s="91" t="e">
        <f t="shared" si="699"/>
        <v>#N/A</v>
      </c>
      <c r="F7462" s="85" t="e">
        <f t="shared" si="703"/>
        <v>#N/A</v>
      </c>
      <c r="G7462" s="83" t="e">
        <f t="shared" si="700"/>
        <v>#N/A</v>
      </c>
      <c r="H7462" s="83" t="str">
        <f t="shared" si="701"/>
        <v>#NV</v>
      </c>
    </row>
    <row r="7463" spans="1:8">
      <c r="A7463" s="85" t="e">
        <f t="shared" si="698"/>
        <v>#N/A</v>
      </c>
      <c r="B7463" s="91" t="str">
        <f>IF(ISNUMBER('pO2 control'!B7458),'pO2 control'!B7458,"")</f>
        <v/>
      </c>
      <c r="C7463" s="13" t="str">
        <f t="shared" si="702"/>
        <v>INVALID</v>
      </c>
      <c r="D7463" s="87" t="e">
        <f>IF('pO2 control'!A7458="",NA(),'pO2 control'!A7458)</f>
        <v>#N/A</v>
      </c>
      <c r="E7463" s="91" t="e">
        <f t="shared" si="699"/>
        <v>#N/A</v>
      </c>
      <c r="F7463" s="85" t="e">
        <f t="shared" si="703"/>
        <v>#N/A</v>
      </c>
      <c r="G7463" s="83" t="e">
        <f t="shared" si="700"/>
        <v>#N/A</v>
      </c>
      <c r="H7463" s="83" t="str">
        <f t="shared" si="701"/>
        <v>#NV</v>
      </c>
    </row>
    <row r="7464" spans="1:8">
      <c r="A7464" s="85" t="e">
        <f t="shared" si="698"/>
        <v>#N/A</v>
      </c>
      <c r="B7464" s="91" t="str">
        <f>IF(ISNUMBER('pO2 control'!B7459),'pO2 control'!B7459,"")</f>
        <v/>
      </c>
      <c r="C7464" s="13" t="str">
        <f t="shared" si="702"/>
        <v>INVALID</v>
      </c>
      <c r="D7464" s="87" t="e">
        <f>IF('pO2 control'!A7459="",NA(),'pO2 control'!A7459)</f>
        <v>#N/A</v>
      </c>
      <c r="E7464" s="91" t="e">
        <f t="shared" si="699"/>
        <v>#N/A</v>
      </c>
      <c r="F7464" s="85" t="e">
        <f t="shared" si="703"/>
        <v>#N/A</v>
      </c>
      <c r="G7464" s="83" t="e">
        <f t="shared" si="700"/>
        <v>#N/A</v>
      </c>
      <c r="H7464" s="83" t="str">
        <f t="shared" si="701"/>
        <v>#NV</v>
      </c>
    </row>
    <row r="7465" spans="1:8">
      <c r="A7465" s="85" t="e">
        <f t="shared" si="698"/>
        <v>#N/A</v>
      </c>
      <c r="B7465" s="91" t="str">
        <f>IF(ISNUMBER('pO2 control'!B7460),'pO2 control'!B7460,"")</f>
        <v/>
      </c>
      <c r="C7465" s="13" t="str">
        <f t="shared" si="702"/>
        <v>INVALID</v>
      </c>
      <c r="D7465" s="87" t="e">
        <f>IF('pO2 control'!A7460="",NA(),'pO2 control'!A7460)</f>
        <v>#N/A</v>
      </c>
      <c r="E7465" s="91" t="e">
        <f t="shared" si="699"/>
        <v>#N/A</v>
      </c>
      <c r="F7465" s="85" t="e">
        <f t="shared" si="703"/>
        <v>#N/A</v>
      </c>
      <c r="G7465" s="83" t="e">
        <f t="shared" si="700"/>
        <v>#N/A</v>
      </c>
      <c r="H7465" s="83" t="str">
        <f t="shared" si="701"/>
        <v>#NV</v>
      </c>
    </row>
    <row r="7466" spans="1:8">
      <c r="A7466" s="85" t="e">
        <f t="shared" si="698"/>
        <v>#N/A</v>
      </c>
      <c r="B7466" s="91" t="str">
        <f>IF(ISNUMBER('pO2 control'!B7461),'pO2 control'!B7461,"")</f>
        <v/>
      </c>
      <c r="C7466" s="13" t="str">
        <f t="shared" si="702"/>
        <v>INVALID</v>
      </c>
      <c r="D7466" s="87" t="e">
        <f>IF('pO2 control'!A7461="",NA(),'pO2 control'!A7461)</f>
        <v>#N/A</v>
      </c>
      <c r="E7466" s="91" t="e">
        <f t="shared" si="699"/>
        <v>#N/A</v>
      </c>
      <c r="F7466" s="85" t="e">
        <f t="shared" si="703"/>
        <v>#N/A</v>
      </c>
      <c r="G7466" s="83" t="e">
        <f t="shared" si="700"/>
        <v>#N/A</v>
      </c>
      <c r="H7466" s="83" t="str">
        <f t="shared" si="701"/>
        <v>#NV</v>
      </c>
    </row>
    <row r="7467" spans="1:8">
      <c r="A7467" s="85" t="e">
        <f t="shared" si="698"/>
        <v>#N/A</v>
      </c>
      <c r="B7467" s="91" t="str">
        <f>IF(ISNUMBER('pO2 control'!B7462),'pO2 control'!B7462,"")</f>
        <v/>
      </c>
      <c r="C7467" s="13" t="str">
        <f t="shared" si="702"/>
        <v>INVALID</v>
      </c>
      <c r="D7467" s="87" t="e">
        <f>IF('pO2 control'!A7462="",NA(),'pO2 control'!A7462)</f>
        <v>#N/A</v>
      </c>
      <c r="E7467" s="91" t="e">
        <f t="shared" si="699"/>
        <v>#N/A</v>
      </c>
      <c r="F7467" s="85" t="e">
        <f t="shared" si="703"/>
        <v>#N/A</v>
      </c>
      <c r="G7467" s="83" t="e">
        <f t="shared" si="700"/>
        <v>#N/A</v>
      </c>
      <c r="H7467" s="83" t="str">
        <f t="shared" si="701"/>
        <v>#NV</v>
      </c>
    </row>
    <row r="7468" spans="1:8">
      <c r="A7468" s="85" t="e">
        <f t="shared" si="698"/>
        <v>#N/A</v>
      </c>
      <c r="B7468" s="91" t="str">
        <f>IF(ISNUMBER('pO2 control'!B7463),'pO2 control'!B7463,"")</f>
        <v/>
      </c>
      <c r="C7468" s="13" t="str">
        <f t="shared" si="702"/>
        <v>INVALID</v>
      </c>
      <c r="D7468" s="87" t="e">
        <f>IF('pO2 control'!A7463="",NA(),'pO2 control'!A7463)</f>
        <v>#N/A</v>
      </c>
      <c r="E7468" s="91" t="e">
        <f t="shared" si="699"/>
        <v>#N/A</v>
      </c>
      <c r="F7468" s="85" t="e">
        <f t="shared" si="703"/>
        <v>#N/A</v>
      </c>
      <c r="G7468" s="83" t="e">
        <f t="shared" si="700"/>
        <v>#N/A</v>
      </c>
      <c r="H7468" s="83" t="str">
        <f t="shared" si="701"/>
        <v>#NV</v>
      </c>
    </row>
    <row r="7469" spans="1:8">
      <c r="A7469" s="85" t="e">
        <f t="shared" si="698"/>
        <v>#N/A</v>
      </c>
      <c r="B7469" s="91" t="str">
        <f>IF(ISNUMBER('pO2 control'!B7464),'pO2 control'!B7464,"")</f>
        <v/>
      </c>
      <c r="C7469" s="13" t="str">
        <f t="shared" si="702"/>
        <v>INVALID</v>
      </c>
      <c r="D7469" s="87" t="e">
        <f>IF('pO2 control'!A7464="",NA(),'pO2 control'!A7464)</f>
        <v>#N/A</v>
      </c>
      <c r="E7469" s="91" t="e">
        <f t="shared" si="699"/>
        <v>#N/A</v>
      </c>
      <c r="F7469" s="85" t="e">
        <f t="shared" si="703"/>
        <v>#N/A</v>
      </c>
      <c r="G7469" s="83" t="e">
        <f t="shared" si="700"/>
        <v>#N/A</v>
      </c>
      <c r="H7469" s="83" t="str">
        <f t="shared" si="701"/>
        <v>#NV</v>
      </c>
    </row>
    <row r="7470" spans="1:8">
      <c r="A7470" s="85" t="e">
        <f t="shared" si="698"/>
        <v>#N/A</v>
      </c>
      <c r="B7470" s="91" t="str">
        <f>IF(ISNUMBER('pO2 control'!B7465),'pO2 control'!B7465,"")</f>
        <v/>
      </c>
      <c r="C7470" s="13" t="str">
        <f t="shared" si="702"/>
        <v>INVALID</v>
      </c>
      <c r="D7470" s="87" t="e">
        <f>IF('pO2 control'!A7465="",NA(),'pO2 control'!A7465)</f>
        <v>#N/A</v>
      </c>
      <c r="E7470" s="91" t="e">
        <f t="shared" si="699"/>
        <v>#N/A</v>
      </c>
      <c r="F7470" s="85" t="e">
        <f t="shared" si="703"/>
        <v>#N/A</v>
      </c>
      <c r="G7470" s="83" t="e">
        <f t="shared" si="700"/>
        <v>#N/A</v>
      </c>
      <c r="H7470" s="83" t="str">
        <f t="shared" si="701"/>
        <v>#NV</v>
      </c>
    </row>
    <row r="7471" spans="1:8">
      <c r="A7471" s="85" t="e">
        <f t="shared" si="698"/>
        <v>#N/A</v>
      </c>
      <c r="B7471" s="91" t="str">
        <f>IF(ISNUMBER('pO2 control'!B7466),'pO2 control'!B7466,"")</f>
        <v/>
      </c>
      <c r="C7471" s="13" t="str">
        <f t="shared" si="702"/>
        <v>INVALID</v>
      </c>
      <c r="D7471" s="87" t="e">
        <f>IF('pO2 control'!A7466="",NA(),'pO2 control'!A7466)</f>
        <v>#N/A</v>
      </c>
      <c r="E7471" s="91" t="e">
        <f t="shared" si="699"/>
        <v>#N/A</v>
      </c>
      <c r="F7471" s="85" t="e">
        <f t="shared" si="703"/>
        <v>#N/A</v>
      </c>
      <c r="G7471" s="83" t="e">
        <f t="shared" si="700"/>
        <v>#N/A</v>
      </c>
      <c r="H7471" s="83" t="str">
        <f t="shared" si="701"/>
        <v>#NV</v>
      </c>
    </row>
    <row r="7472" spans="1:8">
      <c r="A7472" s="85" t="e">
        <f t="shared" si="698"/>
        <v>#N/A</v>
      </c>
      <c r="B7472" s="91" t="str">
        <f>IF(ISNUMBER('pO2 control'!B7467),'pO2 control'!B7467,"")</f>
        <v/>
      </c>
      <c r="C7472" s="13" t="str">
        <f t="shared" si="702"/>
        <v>INVALID</v>
      </c>
      <c r="D7472" s="87" t="e">
        <f>IF('pO2 control'!A7467="",NA(),'pO2 control'!A7467)</f>
        <v>#N/A</v>
      </c>
      <c r="E7472" s="91" t="e">
        <f t="shared" si="699"/>
        <v>#N/A</v>
      </c>
      <c r="F7472" s="85" t="e">
        <f t="shared" si="703"/>
        <v>#N/A</v>
      </c>
      <c r="G7472" s="83" t="e">
        <f t="shared" si="700"/>
        <v>#N/A</v>
      </c>
      <c r="H7472" s="83" t="str">
        <f t="shared" si="701"/>
        <v>#NV</v>
      </c>
    </row>
    <row r="7473" spans="1:8">
      <c r="A7473" s="85" t="e">
        <f t="shared" si="698"/>
        <v>#N/A</v>
      </c>
      <c r="B7473" s="91" t="str">
        <f>IF(ISNUMBER('pO2 control'!B7468),'pO2 control'!B7468,"")</f>
        <v/>
      </c>
      <c r="C7473" s="13" t="str">
        <f t="shared" si="702"/>
        <v>INVALID</v>
      </c>
      <c r="D7473" s="87" t="e">
        <f>IF('pO2 control'!A7468="",NA(),'pO2 control'!A7468)</f>
        <v>#N/A</v>
      </c>
      <c r="E7473" s="91" t="e">
        <f t="shared" si="699"/>
        <v>#N/A</v>
      </c>
      <c r="F7473" s="85" t="e">
        <f t="shared" si="703"/>
        <v>#N/A</v>
      </c>
      <c r="G7473" s="83" t="e">
        <f t="shared" si="700"/>
        <v>#N/A</v>
      </c>
      <c r="H7473" s="83" t="str">
        <f t="shared" si="701"/>
        <v>#NV</v>
      </c>
    </row>
    <row r="7474" spans="1:8">
      <c r="A7474" s="85" t="e">
        <f t="shared" si="698"/>
        <v>#N/A</v>
      </c>
      <c r="B7474" s="91" t="str">
        <f>IF(ISNUMBER('pO2 control'!B7469),'pO2 control'!B7469,"")</f>
        <v/>
      </c>
      <c r="C7474" s="13" t="str">
        <f t="shared" si="702"/>
        <v>INVALID</v>
      </c>
      <c r="D7474" s="87" t="e">
        <f>IF('pO2 control'!A7469="",NA(),'pO2 control'!A7469)</f>
        <v>#N/A</v>
      </c>
      <c r="E7474" s="91" t="e">
        <f t="shared" si="699"/>
        <v>#N/A</v>
      </c>
      <c r="F7474" s="85" t="e">
        <f t="shared" si="703"/>
        <v>#N/A</v>
      </c>
      <c r="G7474" s="83" t="e">
        <f t="shared" si="700"/>
        <v>#N/A</v>
      </c>
      <c r="H7474" s="83" t="str">
        <f t="shared" si="701"/>
        <v>#NV</v>
      </c>
    </row>
    <row r="7475" spans="1:8">
      <c r="A7475" s="85" t="e">
        <f t="shared" si="698"/>
        <v>#N/A</v>
      </c>
      <c r="B7475" s="91" t="str">
        <f>IF(ISNUMBER('pO2 control'!B7470),'pO2 control'!B7470,"")</f>
        <v/>
      </c>
      <c r="C7475" s="13" t="str">
        <f t="shared" si="702"/>
        <v>INVALID</v>
      </c>
      <c r="D7475" s="87" t="e">
        <f>IF('pO2 control'!A7470="",NA(),'pO2 control'!A7470)</f>
        <v>#N/A</v>
      </c>
      <c r="E7475" s="91" t="e">
        <f t="shared" si="699"/>
        <v>#N/A</v>
      </c>
      <c r="F7475" s="85" t="e">
        <f t="shared" si="703"/>
        <v>#N/A</v>
      </c>
      <c r="G7475" s="83" t="e">
        <f t="shared" si="700"/>
        <v>#N/A</v>
      </c>
      <c r="H7475" s="83" t="str">
        <f t="shared" si="701"/>
        <v>#NV</v>
      </c>
    </row>
    <row r="7476" spans="1:8">
      <c r="A7476" s="85" t="e">
        <f t="shared" si="698"/>
        <v>#N/A</v>
      </c>
      <c r="B7476" s="91" t="str">
        <f>IF(ISNUMBER('pO2 control'!B7471),'pO2 control'!B7471,"")</f>
        <v/>
      </c>
      <c r="C7476" s="13" t="str">
        <f t="shared" si="702"/>
        <v>INVALID</v>
      </c>
      <c r="D7476" s="87" t="e">
        <f>IF('pO2 control'!A7471="",NA(),'pO2 control'!A7471)</f>
        <v>#N/A</v>
      </c>
      <c r="E7476" s="91" t="e">
        <f t="shared" si="699"/>
        <v>#N/A</v>
      </c>
      <c r="F7476" s="85" t="e">
        <f t="shared" si="703"/>
        <v>#N/A</v>
      </c>
      <c r="G7476" s="83" t="e">
        <f t="shared" si="700"/>
        <v>#N/A</v>
      </c>
      <c r="H7476" s="83" t="str">
        <f t="shared" si="701"/>
        <v>#NV</v>
      </c>
    </row>
    <row r="7477" spans="1:8">
      <c r="A7477" s="85" t="e">
        <f t="shared" si="698"/>
        <v>#N/A</v>
      </c>
      <c r="B7477" s="91" t="str">
        <f>IF(ISNUMBER('pO2 control'!B7472),'pO2 control'!B7472,"")</f>
        <v/>
      </c>
      <c r="C7477" s="13" t="str">
        <f t="shared" si="702"/>
        <v>INVALID</v>
      </c>
      <c r="D7477" s="87" t="e">
        <f>IF('pO2 control'!A7472="",NA(),'pO2 control'!A7472)</f>
        <v>#N/A</v>
      </c>
      <c r="E7477" s="91" t="e">
        <f t="shared" si="699"/>
        <v>#N/A</v>
      </c>
      <c r="F7477" s="85" t="e">
        <f t="shared" si="703"/>
        <v>#N/A</v>
      </c>
      <c r="G7477" s="83" t="e">
        <f t="shared" si="700"/>
        <v>#N/A</v>
      </c>
      <c r="H7477" s="83" t="str">
        <f t="shared" si="701"/>
        <v>#NV</v>
      </c>
    </row>
    <row r="7478" spans="1:8">
      <c r="A7478" s="85" t="e">
        <f t="shared" si="698"/>
        <v>#N/A</v>
      </c>
      <c r="B7478" s="91" t="str">
        <f>IF(ISNUMBER('pO2 control'!B7473),'pO2 control'!B7473,"")</f>
        <v/>
      </c>
      <c r="C7478" s="13" t="str">
        <f t="shared" si="702"/>
        <v>INVALID</v>
      </c>
      <c r="D7478" s="87" t="e">
        <f>IF('pO2 control'!A7473="",NA(),'pO2 control'!A7473)</f>
        <v>#N/A</v>
      </c>
      <c r="E7478" s="91" t="e">
        <f t="shared" si="699"/>
        <v>#N/A</v>
      </c>
      <c r="F7478" s="85" t="e">
        <f t="shared" si="703"/>
        <v>#N/A</v>
      </c>
      <c r="G7478" s="83" t="e">
        <f t="shared" si="700"/>
        <v>#N/A</v>
      </c>
      <c r="H7478" s="83" t="str">
        <f t="shared" si="701"/>
        <v>#NV</v>
      </c>
    </row>
    <row r="7479" spans="1:8">
      <c r="A7479" s="85" t="e">
        <f t="shared" si="698"/>
        <v>#N/A</v>
      </c>
      <c r="B7479" s="91" t="str">
        <f>IF(ISNUMBER('pO2 control'!B7474),'pO2 control'!B7474,"")</f>
        <v/>
      </c>
      <c r="C7479" s="13" t="str">
        <f t="shared" si="702"/>
        <v>INVALID</v>
      </c>
      <c r="D7479" s="87" t="e">
        <f>IF('pO2 control'!A7474="",NA(),'pO2 control'!A7474)</f>
        <v>#N/A</v>
      </c>
      <c r="E7479" s="91" t="e">
        <f t="shared" si="699"/>
        <v>#N/A</v>
      </c>
      <c r="F7479" s="85" t="e">
        <f t="shared" si="703"/>
        <v>#N/A</v>
      </c>
      <c r="G7479" s="83" t="e">
        <f t="shared" si="700"/>
        <v>#N/A</v>
      </c>
      <c r="H7479" s="83" t="str">
        <f t="shared" si="701"/>
        <v>#NV</v>
      </c>
    </row>
    <row r="7480" spans="1:8">
      <c r="A7480" s="85" t="e">
        <f t="shared" si="698"/>
        <v>#N/A</v>
      </c>
      <c r="B7480" s="91" t="str">
        <f>IF(ISNUMBER('pO2 control'!B7475),'pO2 control'!B7475,"")</f>
        <v/>
      </c>
      <c r="C7480" s="13" t="str">
        <f t="shared" si="702"/>
        <v>INVALID</v>
      </c>
      <c r="D7480" s="87" t="e">
        <f>IF('pO2 control'!A7475="",NA(),'pO2 control'!A7475)</f>
        <v>#N/A</v>
      </c>
      <c r="E7480" s="91" t="e">
        <f t="shared" si="699"/>
        <v>#N/A</v>
      </c>
      <c r="F7480" s="85" t="e">
        <f t="shared" si="703"/>
        <v>#N/A</v>
      </c>
      <c r="G7480" s="83" t="e">
        <f t="shared" si="700"/>
        <v>#N/A</v>
      </c>
      <c r="H7480" s="83" t="str">
        <f t="shared" si="701"/>
        <v>#NV</v>
      </c>
    </row>
    <row r="7481" spans="1:8">
      <c r="A7481" s="85" t="e">
        <f t="shared" si="698"/>
        <v>#N/A</v>
      </c>
      <c r="B7481" s="91" t="str">
        <f>IF(ISNUMBER('pO2 control'!B7476),'pO2 control'!B7476,"")</f>
        <v/>
      </c>
      <c r="C7481" s="13" t="str">
        <f t="shared" si="702"/>
        <v>INVALID</v>
      </c>
      <c r="D7481" s="87" t="e">
        <f>IF('pO2 control'!A7476="",NA(),'pO2 control'!A7476)</f>
        <v>#N/A</v>
      </c>
      <c r="E7481" s="91" t="e">
        <f t="shared" si="699"/>
        <v>#N/A</v>
      </c>
      <c r="F7481" s="85" t="e">
        <f t="shared" si="703"/>
        <v>#N/A</v>
      </c>
      <c r="G7481" s="83" t="e">
        <f t="shared" si="700"/>
        <v>#N/A</v>
      </c>
      <c r="H7481" s="83" t="str">
        <f t="shared" si="701"/>
        <v>#NV</v>
      </c>
    </row>
    <row r="7482" spans="1:8">
      <c r="A7482" s="85" t="e">
        <f t="shared" si="698"/>
        <v>#N/A</v>
      </c>
      <c r="B7482" s="91" t="str">
        <f>IF(ISNUMBER('pO2 control'!B7477),'pO2 control'!B7477,"")</f>
        <v/>
      </c>
      <c r="C7482" s="13" t="str">
        <f t="shared" si="702"/>
        <v>INVALID</v>
      </c>
      <c r="D7482" s="87" t="e">
        <f>IF('pO2 control'!A7477="",NA(),'pO2 control'!A7477)</f>
        <v>#N/A</v>
      </c>
      <c r="E7482" s="91" t="e">
        <f t="shared" si="699"/>
        <v>#N/A</v>
      </c>
      <c r="F7482" s="85" t="e">
        <f t="shared" si="703"/>
        <v>#N/A</v>
      </c>
      <c r="G7482" s="83" t="e">
        <f t="shared" si="700"/>
        <v>#N/A</v>
      </c>
      <c r="H7482" s="83" t="str">
        <f t="shared" si="701"/>
        <v>#NV</v>
      </c>
    </row>
    <row r="7483" spans="1:8">
      <c r="A7483" s="85" t="e">
        <f t="shared" si="698"/>
        <v>#N/A</v>
      </c>
      <c r="B7483" s="91" t="str">
        <f>IF(ISNUMBER('pO2 control'!B7478),'pO2 control'!B7478,"")</f>
        <v/>
      </c>
      <c r="C7483" s="13" t="str">
        <f t="shared" si="702"/>
        <v>INVALID</v>
      </c>
      <c r="D7483" s="87" t="e">
        <f>IF('pO2 control'!A7478="",NA(),'pO2 control'!A7478)</f>
        <v>#N/A</v>
      </c>
      <c r="E7483" s="91" t="e">
        <f t="shared" si="699"/>
        <v>#N/A</v>
      </c>
      <c r="F7483" s="85" t="e">
        <f t="shared" si="703"/>
        <v>#N/A</v>
      </c>
      <c r="G7483" s="83" t="e">
        <f t="shared" si="700"/>
        <v>#N/A</v>
      </c>
      <c r="H7483" s="83" t="str">
        <f t="shared" si="701"/>
        <v>#NV</v>
      </c>
    </row>
    <row r="7484" spans="1:8">
      <c r="A7484" s="85" t="e">
        <f t="shared" si="698"/>
        <v>#N/A</v>
      </c>
      <c r="B7484" s="91" t="str">
        <f>IF(ISNUMBER('pO2 control'!B7479),'pO2 control'!B7479,"")</f>
        <v/>
      </c>
      <c r="C7484" s="13" t="str">
        <f t="shared" si="702"/>
        <v>INVALID</v>
      </c>
      <c r="D7484" s="87" t="e">
        <f>IF('pO2 control'!A7479="",NA(),'pO2 control'!A7479)</f>
        <v>#N/A</v>
      </c>
      <c r="E7484" s="91" t="e">
        <f t="shared" si="699"/>
        <v>#N/A</v>
      </c>
      <c r="F7484" s="85" t="e">
        <f t="shared" si="703"/>
        <v>#N/A</v>
      </c>
      <c r="G7484" s="83" t="e">
        <f t="shared" si="700"/>
        <v>#N/A</v>
      </c>
      <c r="H7484" s="83" t="str">
        <f t="shared" si="701"/>
        <v>#NV</v>
      </c>
    </row>
    <row r="7485" spans="1:8">
      <c r="A7485" s="85" t="e">
        <f t="shared" si="698"/>
        <v>#N/A</v>
      </c>
      <c r="B7485" s="91" t="str">
        <f>IF(ISNUMBER('pO2 control'!B7480),'pO2 control'!B7480,"")</f>
        <v/>
      </c>
      <c r="C7485" s="13" t="str">
        <f t="shared" si="702"/>
        <v>INVALID</v>
      </c>
      <c r="D7485" s="87" t="e">
        <f>IF('pO2 control'!A7480="",NA(),'pO2 control'!A7480)</f>
        <v>#N/A</v>
      </c>
      <c r="E7485" s="91" t="e">
        <f t="shared" si="699"/>
        <v>#N/A</v>
      </c>
      <c r="F7485" s="85" t="e">
        <f t="shared" si="703"/>
        <v>#N/A</v>
      </c>
      <c r="G7485" s="83" t="e">
        <f t="shared" si="700"/>
        <v>#N/A</v>
      </c>
      <c r="H7485" s="83" t="str">
        <f t="shared" si="701"/>
        <v>#NV</v>
      </c>
    </row>
    <row r="7486" spans="1:8">
      <c r="A7486" s="85" t="e">
        <f t="shared" si="698"/>
        <v>#N/A</v>
      </c>
      <c r="B7486" s="91" t="str">
        <f>IF(ISNUMBER('pO2 control'!B7481),'pO2 control'!B7481,"")</f>
        <v/>
      </c>
      <c r="C7486" s="13" t="str">
        <f t="shared" si="702"/>
        <v>INVALID</v>
      </c>
      <c r="D7486" s="87" t="e">
        <f>IF('pO2 control'!A7481="",NA(),'pO2 control'!A7481)</f>
        <v>#N/A</v>
      </c>
      <c r="E7486" s="91" t="e">
        <f t="shared" si="699"/>
        <v>#N/A</v>
      </c>
      <c r="F7486" s="85" t="e">
        <f t="shared" si="703"/>
        <v>#N/A</v>
      </c>
      <c r="G7486" s="83" t="e">
        <f t="shared" si="700"/>
        <v>#N/A</v>
      </c>
      <c r="H7486" s="83" t="str">
        <f t="shared" si="701"/>
        <v>#NV</v>
      </c>
    </row>
    <row r="7487" spans="1:8">
      <c r="A7487" s="85" t="e">
        <f t="shared" si="698"/>
        <v>#N/A</v>
      </c>
      <c r="B7487" s="91" t="str">
        <f>IF(ISNUMBER('pO2 control'!B7482),'pO2 control'!B7482,"")</f>
        <v/>
      </c>
      <c r="C7487" s="13" t="str">
        <f t="shared" si="702"/>
        <v>INVALID</v>
      </c>
      <c r="D7487" s="87" t="e">
        <f>IF('pO2 control'!A7482="",NA(),'pO2 control'!A7482)</f>
        <v>#N/A</v>
      </c>
      <c r="E7487" s="91" t="e">
        <f t="shared" si="699"/>
        <v>#N/A</v>
      </c>
      <c r="F7487" s="85" t="e">
        <f t="shared" si="703"/>
        <v>#N/A</v>
      </c>
      <c r="G7487" s="83" t="e">
        <f t="shared" si="700"/>
        <v>#N/A</v>
      </c>
      <c r="H7487" s="83" t="str">
        <f t="shared" si="701"/>
        <v>#NV</v>
      </c>
    </row>
    <row r="7488" spans="1:8">
      <c r="A7488" s="85" t="e">
        <f t="shared" si="698"/>
        <v>#N/A</v>
      </c>
      <c r="B7488" s="91" t="str">
        <f>IF(ISNUMBER('pO2 control'!B7483),'pO2 control'!B7483,"")</f>
        <v/>
      </c>
      <c r="C7488" s="13" t="str">
        <f t="shared" si="702"/>
        <v>INVALID</v>
      </c>
      <c r="D7488" s="87" t="e">
        <f>IF('pO2 control'!A7483="",NA(),'pO2 control'!A7483)</f>
        <v>#N/A</v>
      </c>
      <c r="E7488" s="91" t="e">
        <f t="shared" si="699"/>
        <v>#N/A</v>
      </c>
      <c r="F7488" s="85" t="e">
        <f t="shared" si="703"/>
        <v>#N/A</v>
      </c>
      <c r="G7488" s="83" t="e">
        <f t="shared" si="700"/>
        <v>#N/A</v>
      </c>
      <c r="H7488" s="83" t="str">
        <f t="shared" si="701"/>
        <v>#NV</v>
      </c>
    </row>
    <row r="7489" spans="1:8">
      <c r="A7489" s="85" t="e">
        <f t="shared" si="698"/>
        <v>#N/A</v>
      </c>
      <c r="B7489" s="91" t="str">
        <f>IF(ISNUMBER('pO2 control'!B7484),'pO2 control'!B7484,"")</f>
        <v/>
      </c>
      <c r="C7489" s="13" t="str">
        <f t="shared" si="702"/>
        <v>INVALID</v>
      </c>
      <c r="D7489" s="87" t="e">
        <f>IF('pO2 control'!A7484="",NA(),'pO2 control'!A7484)</f>
        <v>#N/A</v>
      </c>
      <c r="E7489" s="91" t="e">
        <f t="shared" si="699"/>
        <v>#N/A</v>
      </c>
      <c r="F7489" s="85" t="e">
        <f t="shared" si="703"/>
        <v>#N/A</v>
      </c>
      <c r="G7489" s="83" t="e">
        <f t="shared" si="700"/>
        <v>#N/A</v>
      </c>
      <c r="H7489" s="83" t="str">
        <f t="shared" si="701"/>
        <v>#NV</v>
      </c>
    </row>
    <row r="7490" spans="1:8">
      <c r="A7490" s="85" t="e">
        <f t="shared" si="698"/>
        <v>#N/A</v>
      </c>
      <c r="B7490" s="91" t="str">
        <f>IF(ISNUMBER('pO2 control'!B7485),'pO2 control'!B7485,"")</f>
        <v/>
      </c>
      <c r="C7490" s="13" t="str">
        <f t="shared" si="702"/>
        <v>INVALID</v>
      </c>
      <c r="D7490" s="87" t="e">
        <f>IF('pO2 control'!A7485="",NA(),'pO2 control'!A7485)</f>
        <v>#N/A</v>
      </c>
      <c r="E7490" s="91" t="e">
        <f t="shared" si="699"/>
        <v>#N/A</v>
      </c>
      <c r="F7490" s="85" t="e">
        <f t="shared" si="703"/>
        <v>#N/A</v>
      </c>
      <c r="G7490" s="83" t="e">
        <f t="shared" si="700"/>
        <v>#N/A</v>
      </c>
      <c r="H7490" s="83" t="str">
        <f t="shared" si="701"/>
        <v>#NV</v>
      </c>
    </row>
    <row r="7491" spans="1:8">
      <c r="A7491" s="85" t="e">
        <f t="shared" ref="A7491:A7554" si="704">IF(C7491="INVALID",NA(),E7491*$C$2/100)</f>
        <v>#N/A</v>
      </c>
      <c r="B7491" s="91" t="str">
        <f>IF(ISNUMBER('pO2 control'!B7486),'pO2 control'!B7486,"")</f>
        <v/>
      </c>
      <c r="C7491" s="13" t="str">
        <f t="shared" si="702"/>
        <v>INVALID</v>
      </c>
      <c r="D7491" s="87" t="e">
        <f>IF('pO2 control'!A7486="",NA(),'pO2 control'!A7486)</f>
        <v>#N/A</v>
      </c>
      <c r="E7491" s="91" t="e">
        <f t="shared" ref="E7491:E7554" si="705">IF(C7491="INVALID",NA(),B7491*C7491)</f>
        <v>#N/A</v>
      </c>
      <c r="F7491" s="85" t="e">
        <f t="shared" si="703"/>
        <v>#N/A</v>
      </c>
      <c r="G7491" s="83" t="e">
        <f t="shared" ref="G7491:G7554" si="706">IF(D7491="",NA(),$P$2*EXP($P$3*D7491))</f>
        <v>#N/A</v>
      </c>
      <c r="H7491" s="83" t="str">
        <f t="shared" si="701"/>
        <v>#NV</v>
      </c>
    </row>
    <row r="7492" spans="1:8">
      <c r="A7492" s="85" t="e">
        <f t="shared" si="704"/>
        <v>#N/A</v>
      </c>
      <c r="B7492" s="91" t="str">
        <f>IF(ISNUMBER('pO2 control'!B7487),'pO2 control'!B7487,"")</f>
        <v/>
      </c>
      <c r="C7492" s="13" t="str">
        <f t="shared" si="702"/>
        <v>INVALID</v>
      </c>
      <c r="D7492" s="87" t="e">
        <f>IF('pO2 control'!A7487="",NA(),'pO2 control'!A7487)</f>
        <v>#N/A</v>
      </c>
      <c r="E7492" s="91" t="e">
        <f t="shared" si="705"/>
        <v>#N/A</v>
      </c>
      <c r="F7492" s="85" t="e">
        <f t="shared" si="703"/>
        <v>#N/A</v>
      </c>
      <c r="G7492" s="83" t="e">
        <f t="shared" si="706"/>
        <v>#N/A</v>
      </c>
      <c r="H7492" s="83" t="str">
        <f t="shared" si="701"/>
        <v>#NV</v>
      </c>
    </row>
    <row r="7493" spans="1:8">
      <c r="A7493" s="85" t="e">
        <f t="shared" si="704"/>
        <v>#N/A</v>
      </c>
      <c r="B7493" s="91" t="str">
        <f>IF(ISNUMBER('pO2 control'!B7488),'pO2 control'!B7488,"")</f>
        <v/>
      </c>
      <c r="C7493" s="13" t="str">
        <f t="shared" si="702"/>
        <v>INVALID</v>
      </c>
      <c r="D7493" s="87" t="e">
        <f>IF('pO2 control'!A7488="",NA(),'pO2 control'!A7488)</f>
        <v>#N/A</v>
      </c>
      <c r="E7493" s="91" t="e">
        <f t="shared" si="705"/>
        <v>#N/A</v>
      </c>
      <c r="F7493" s="85" t="e">
        <f t="shared" si="703"/>
        <v>#N/A</v>
      </c>
      <c r="G7493" s="83" t="e">
        <f t="shared" si="706"/>
        <v>#N/A</v>
      </c>
      <c r="H7493" s="83" t="str">
        <f t="shared" si="701"/>
        <v>#NV</v>
      </c>
    </row>
    <row r="7494" spans="1:8">
      <c r="A7494" s="85" t="e">
        <f t="shared" si="704"/>
        <v>#N/A</v>
      </c>
      <c r="B7494" s="91" t="str">
        <f>IF(ISNUMBER('pO2 control'!B7489),'pO2 control'!B7489,"")</f>
        <v/>
      </c>
      <c r="C7494" s="13" t="str">
        <f t="shared" si="702"/>
        <v>INVALID</v>
      </c>
      <c r="D7494" s="87" t="e">
        <f>IF('pO2 control'!A7489="",NA(),'pO2 control'!A7489)</f>
        <v>#N/A</v>
      </c>
      <c r="E7494" s="91" t="e">
        <f t="shared" si="705"/>
        <v>#N/A</v>
      </c>
      <c r="F7494" s="85" t="e">
        <f t="shared" si="703"/>
        <v>#N/A</v>
      </c>
      <c r="G7494" s="83" t="e">
        <f t="shared" si="706"/>
        <v>#N/A</v>
      </c>
      <c r="H7494" s="83" t="str">
        <f t="shared" si="701"/>
        <v>#NV</v>
      </c>
    </row>
    <row r="7495" spans="1:8">
      <c r="A7495" s="85" t="e">
        <f t="shared" si="704"/>
        <v>#N/A</v>
      </c>
      <c r="B7495" s="91" t="str">
        <f>IF(ISNUMBER('pO2 control'!B7490),'pO2 control'!B7490,"")</f>
        <v/>
      </c>
      <c r="C7495" s="13" t="str">
        <f t="shared" si="702"/>
        <v>INVALID</v>
      </c>
      <c r="D7495" s="87" t="e">
        <f>IF('pO2 control'!A7490="",NA(),'pO2 control'!A7490)</f>
        <v>#N/A</v>
      </c>
      <c r="E7495" s="91" t="e">
        <f t="shared" si="705"/>
        <v>#N/A</v>
      </c>
      <c r="F7495" s="85" t="e">
        <f t="shared" si="703"/>
        <v>#N/A</v>
      </c>
      <c r="G7495" s="83" t="e">
        <f t="shared" si="706"/>
        <v>#N/A</v>
      </c>
      <c r="H7495" s="83" t="str">
        <f t="shared" si="701"/>
        <v>#NV</v>
      </c>
    </row>
    <row r="7496" spans="1:8">
      <c r="A7496" s="85" t="e">
        <f t="shared" si="704"/>
        <v>#N/A</v>
      </c>
      <c r="B7496" s="91" t="str">
        <f>IF(ISNUMBER('pO2 control'!B7491),'pO2 control'!B7491,"")</f>
        <v/>
      </c>
      <c r="C7496" s="13" t="str">
        <f t="shared" si="702"/>
        <v>INVALID</v>
      </c>
      <c r="D7496" s="87" t="e">
        <f>IF('pO2 control'!A7491="",NA(),'pO2 control'!A7491)</f>
        <v>#N/A</v>
      </c>
      <c r="E7496" s="91" t="e">
        <f t="shared" si="705"/>
        <v>#N/A</v>
      </c>
      <c r="F7496" s="85" t="e">
        <f t="shared" si="703"/>
        <v>#N/A</v>
      </c>
      <c r="G7496" s="83" t="e">
        <f t="shared" si="706"/>
        <v>#N/A</v>
      </c>
      <c r="H7496" s="83" t="str">
        <f t="shared" ref="H7496:H7559" si="707">IF(C7496="INVALID","#NV",(((A7496-A7495)/(D7496-D7495))+F7496*$D$2)/($C$2-A7496))</f>
        <v>#NV</v>
      </c>
    </row>
    <row r="7497" spans="1:8">
      <c r="A7497" s="85" t="e">
        <f t="shared" si="704"/>
        <v>#N/A</v>
      </c>
      <c r="B7497" s="91" t="str">
        <f>IF(ISNUMBER('pO2 control'!B7492),'pO2 control'!B7492,"")</f>
        <v/>
      </c>
      <c r="C7497" s="13" t="str">
        <f t="shared" ref="C7497:C7560" si="708">IF(AND(B7497&lt;90,B7497&gt;10),"1","INVALID")</f>
        <v>INVALID</v>
      </c>
      <c r="D7497" s="87" t="e">
        <f>IF('pO2 control'!A7492="",NA(),'pO2 control'!A7492)</f>
        <v>#N/A</v>
      </c>
      <c r="E7497" s="91" t="e">
        <f t="shared" si="705"/>
        <v>#N/A</v>
      </c>
      <c r="F7497" s="85" t="e">
        <f t="shared" ref="F7497:F7560" si="709">IF(G7497="",NA(),0.333*G7497)</f>
        <v>#N/A</v>
      </c>
      <c r="G7497" s="83" t="e">
        <f t="shared" si="706"/>
        <v>#N/A</v>
      </c>
      <c r="H7497" s="83" t="str">
        <f t="shared" si="707"/>
        <v>#NV</v>
      </c>
    </row>
    <row r="7498" spans="1:8">
      <c r="A7498" s="85" t="e">
        <f t="shared" si="704"/>
        <v>#N/A</v>
      </c>
      <c r="B7498" s="91" t="str">
        <f>IF(ISNUMBER('pO2 control'!B7493),'pO2 control'!B7493,"")</f>
        <v/>
      </c>
      <c r="C7498" s="13" t="str">
        <f t="shared" si="708"/>
        <v>INVALID</v>
      </c>
      <c r="D7498" s="87" t="e">
        <f>IF('pO2 control'!A7493="",NA(),'pO2 control'!A7493)</f>
        <v>#N/A</v>
      </c>
      <c r="E7498" s="91" t="e">
        <f t="shared" si="705"/>
        <v>#N/A</v>
      </c>
      <c r="F7498" s="85" t="e">
        <f t="shared" si="709"/>
        <v>#N/A</v>
      </c>
      <c r="G7498" s="83" t="e">
        <f t="shared" si="706"/>
        <v>#N/A</v>
      </c>
      <c r="H7498" s="83" t="str">
        <f t="shared" si="707"/>
        <v>#NV</v>
      </c>
    </row>
    <row r="7499" spans="1:8">
      <c r="A7499" s="85" t="e">
        <f t="shared" si="704"/>
        <v>#N/A</v>
      </c>
      <c r="B7499" s="91" t="str">
        <f>IF(ISNUMBER('pO2 control'!B7494),'pO2 control'!B7494,"")</f>
        <v/>
      </c>
      <c r="C7499" s="13" t="str">
        <f t="shared" si="708"/>
        <v>INVALID</v>
      </c>
      <c r="D7499" s="87" t="e">
        <f>IF('pO2 control'!A7494="",NA(),'pO2 control'!A7494)</f>
        <v>#N/A</v>
      </c>
      <c r="E7499" s="91" t="e">
        <f t="shared" si="705"/>
        <v>#N/A</v>
      </c>
      <c r="F7499" s="85" t="e">
        <f t="shared" si="709"/>
        <v>#N/A</v>
      </c>
      <c r="G7499" s="83" t="e">
        <f t="shared" si="706"/>
        <v>#N/A</v>
      </c>
      <c r="H7499" s="83" t="str">
        <f t="shared" si="707"/>
        <v>#NV</v>
      </c>
    </row>
    <row r="7500" spans="1:8">
      <c r="A7500" s="85" t="e">
        <f t="shared" si="704"/>
        <v>#N/A</v>
      </c>
      <c r="B7500" s="91" t="str">
        <f>IF(ISNUMBER('pO2 control'!B7495),'pO2 control'!B7495,"")</f>
        <v/>
      </c>
      <c r="C7500" s="13" t="str">
        <f t="shared" si="708"/>
        <v>INVALID</v>
      </c>
      <c r="D7500" s="87" t="e">
        <f>IF('pO2 control'!A7495="",NA(),'pO2 control'!A7495)</f>
        <v>#N/A</v>
      </c>
      <c r="E7500" s="91" t="e">
        <f t="shared" si="705"/>
        <v>#N/A</v>
      </c>
      <c r="F7500" s="85" t="e">
        <f t="shared" si="709"/>
        <v>#N/A</v>
      </c>
      <c r="G7500" s="83" t="e">
        <f t="shared" si="706"/>
        <v>#N/A</v>
      </c>
      <c r="H7500" s="83" t="str">
        <f t="shared" si="707"/>
        <v>#NV</v>
      </c>
    </row>
    <row r="7501" spans="1:8">
      <c r="A7501" s="85" t="e">
        <f t="shared" si="704"/>
        <v>#N/A</v>
      </c>
      <c r="B7501" s="91" t="str">
        <f>IF(ISNUMBER('pO2 control'!B7496),'pO2 control'!B7496,"")</f>
        <v/>
      </c>
      <c r="C7501" s="13" t="str">
        <f t="shared" si="708"/>
        <v>INVALID</v>
      </c>
      <c r="D7501" s="87" t="e">
        <f>IF('pO2 control'!A7496="",NA(),'pO2 control'!A7496)</f>
        <v>#N/A</v>
      </c>
      <c r="E7501" s="91" t="e">
        <f t="shared" si="705"/>
        <v>#N/A</v>
      </c>
      <c r="F7501" s="85" t="e">
        <f t="shared" si="709"/>
        <v>#N/A</v>
      </c>
      <c r="G7501" s="83" t="e">
        <f t="shared" si="706"/>
        <v>#N/A</v>
      </c>
      <c r="H7501" s="83" t="str">
        <f t="shared" si="707"/>
        <v>#NV</v>
      </c>
    </row>
    <row r="7502" spans="1:8">
      <c r="A7502" s="85" t="e">
        <f t="shared" si="704"/>
        <v>#N/A</v>
      </c>
      <c r="B7502" s="91" t="str">
        <f>IF(ISNUMBER('pO2 control'!B7497),'pO2 control'!B7497,"")</f>
        <v/>
      </c>
      <c r="C7502" s="13" t="str">
        <f t="shared" si="708"/>
        <v>INVALID</v>
      </c>
      <c r="D7502" s="87" t="e">
        <f>IF('pO2 control'!A7497="",NA(),'pO2 control'!A7497)</f>
        <v>#N/A</v>
      </c>
      <c r="E7502" s="91" t="e">
        <f t="shared" si="705"/>
        <v>#N/A</v>
      </c>
      <c r="F7502" s="85" t="e">
        <f t="shared" si="709"/>
        <v>#N/A</v>
      </c>
      <c r="G7502" s="83" t="e">
        <f t="shared" si="706"/>
        <v>#N/A</v>
      </c>
      <c r="H7502" s="83" t="str">
        <f t="shared" si="707"/>
        <v>#NV</v>
      </c>
    </row>
    <row r="7503" spans="1:8">
      <c r="A7503" s="85" t="e">
        <f t="shared" si="704"/>
        <v>#N/A</v>
      </c>
      <c r="B7503" s="91" t="str">
        <f>IF(ISNUMBER('pO2 control'!B7498),'pO2 control'!B7498,"")</f>
        <v/>
      </c>
      <c r="C7503" s="13" t="str">
        <f t="shared" si="708"/>
        <v>INVALID</v>
      </c>
      <c r="D7503" s="87" t="e">
        <f>IF('pO2 control'!A7498="",NA(),'pO2 control'!A7498)</f>
        <v>#N/A</v>
      </c>
      <c r="E7503" s="91" t="e">
        <f t="shared" si="705"/>
        <v>#N/A</v>
      </c>
      <c r="F7503" s="85" t="e">
        <f t="shared" si="709"/>
        <v>#N/A</v>
      </c>
      <c r="G7503" s="83" t="e">
        <f t="shared" si="706"/>
        <v>#N/A</v>
      </c>
      <c r="H7503" s="83" t="str">
        <f t="shared" si="707"/>
        <v>#NV</v>
      </c>
    </row>
    <row r="7504" spans="1:8">
      <c r="A7504" s="85" t="e">
        <f t="shared" si="704"/>
        <v>#N/A</v>
      </c>
      <c r="B7504" s="91" t="str">
        <f>IF(ISNUMBER('pO2 control'!B7499),'pO2 control'!B7499,"")</f>
        <v/>
      </c>
      <c r="C7504" s="13" t="str">
        <f t="shared" si="708"/>
        <v>INVALID</v>
      </c>
      <c r="D7504" s="87" t="e">
        <f>IF('pO2 control'!A7499="",NA(),'pO2 control'!A7499)</f>
        <v>#N/A</v>
      </c>
      <c r="E7504" s="91" t="e">
        <f t="shared" si="705"/>
        <v>#N/A</v>
      </c>
      <c r="F7504" s="85" t="e">
        <f t="shared" si="709"/>
        <v>#N/A</v>
      </c>
      <c r="G7504" s="83" t="e">
        <f t="shared" si="706"/>
        <v>#N/A</v>
      </c>
      <c r="H7504" s="83" t="str">
        <f t="shared" si="707"/>
        <v>#NV</v>
      </c>
    </row>
    <row r="7505" spans="1:8">
      <c r="A7505" s="85" t="e">
        <f t="shared" si="704"/>
        <v>#N/A</v>
      </c>
      <c r="B7505" s="91" t="str">
        <f>IF(ISNUMBER('pO2 control'!B7500),'pO2 control'!B7500,"")</f>
        <v/>
      </c>
      <c r="C7505" s="13" t="str">
        <f t="shared" si="708"/>
        <v>INVALID</v>
      </c>
      <c r="D7505" s="87" t="e">
        <f>IF('pO2 control'!A7500="",NA(),'pO2 control'!A7500)</f>
        <v>#N/A</v>
      </c>
      <c r="E7505" s="91" t="e">
        <f t="shared" si="705"/>
        <v>#N/A</v>
      </c>
      <c r="F7505" s="85" t="e">
        <f t="shared" si="709"/>
        <v>#N/A</v>
      </c>
      <c r="G7505" s="83" t="e">
        <f t="shared" si="706"/>
        <v>#N/A</v>
      </c>
      <c r="H7505" s="83" t="str">
        <f t="shared" si="707"/>
        <v>#NV</v>
      </c>
    </row>
    <row r="7506" spans="1:8">
      <c r="A7506" s="85" t="e">
        <f t="shared" si="704"/>
        <v>#N/A</v>
      </c>
      <c r="B7506" s="91" t="str">
        <f>IF(ISNUMBER('pO2 control'!B7501),'pO2 control'!B7501,"")</f>
        <v/>
      </c>
      <c r="C7506" s="13" t="str">
        <f t="shared" si="708"/>
        <v>INVALID</v>
      </c>
      <c r="D7506" s="87" t="e">
        <f>IF('pO2 control'!A7501="",NA(),'pO2 control'!A7501)</f>
        <v>#N/A</v>
      </c>
      <c r="E7506" s="91" t="e">
        <f t="shared" si="705"/>
        <v>#N/A</v>
      </c>
      <c r="F7506" s="85" t="e">
        <f t="shared" si="709"/>
        <v>#N/A</v>
      </c>
      <c r="G7506" s="83" t="e">
        <f t="shared" si="706"/>
        <v>#N/A</v>
      </c>
      <c r="H7506" s="83" t="str">
        <f t="shared" si="707"/>
        <v>#NV</v>
      </c>
    </row>
    <row r="7507" spans="1:8">
      <c r="A7507" s="85" t="e">
        <f t="shared" si="704"/>
        <v>#N/A</v>
      </c>
      <c r="B7507" s="91" t="str">
        <f>IF(ISNUMBER('pO2 control'!B7502),'pO2 control'!B7502,"")</f>
        <v/>
      </c>
      <c r="C7507" s="13" t="str">
        <f t="shared" si="708"/>
        <v>INVALID</v>
      </c>
      <c r="D7507" s="87" t="e">
        <f>IF('pO2 control'!A7502="",NA(),'pO2 control'!A7502)</f>
        <v>#N/A</v>
      </c>
      <c r="E7507" s="91" t="e">
        <f t="shared" si="705"/>
        <v>#N/A</v>
      </c>
      <c r="F7507" s="85" t="e">
        <f t="shared" si="709"/>
        <v>#N/A</v>
      </c>
      <c r="G7507" s="83" t="e">
        <f t="shared" si="706"/>
        <v>#N/A</v>
      </c>
      <c r="H7507" s="83" t="str">
        <f t="shared" si="707"/>
        <v>#NV</v>
      </c>
    </row>
    <row r="7508" spans="1:8">
      <c r="A7508" s="85" t="e">
        <f t="shared" si="704"/>
        <v>#N/A</v>
      </c>
      <c r="B7508" s="91" t="str">
        <f>IF(ISNUMBER('pO2 control'!B7503),'pO2 control'!B7503,"")</f>
        <v/>
      </c>
      <c r="C7508" s="13" t="str">
        <f t="shared" si="708"/>
        <v>INVALID</v>
      </c>
      <c r="D7508" s="87" t="e">
        <f>IF('pO2 control'!A7503="",NA(),'pO2 control'!A7503)</f>
        <v>#N/A</v>
      </c>
      <c r="E7508" s="91" t="e">
        <f t="shared" si="705"/>
        <v>#N/A</v>
      </c>
      <c r="F7508" s="85" t="e">
        <f t="shared" si="709"/>
        <v>#N/A</v>
      </c>
      <c r="G7508" s="83" t="e">
        <f t="shared" si="706"/>
        <v>#N/A</v>
      </c>
      <c r="H7508" s="83" t="str">
        <f t="shared" si="707"/>
        <v>#NV</v>
      </c>
    </row>
    <row r="7509" spans="1:8">
      <c r="A7509" s="85" t="e">
        <f t="shared" si="704"/>
        <v>#N/A</v>
      </c>
      <c r="B7509" s="91" t="str">
        <f>IF(ISNUMBER('pO2 control'!B7504),'pO2 control'!B7504,"")</f>
        <v/>
      </c>
      <c r="C7509" s="13" t="str">
        <f t="shared" si="708"/>
        <v>INVALID</v>
      </c>
      <c r="D7509" s="87" t="e">
        <f>IF('pO2 control'!A7504="",NA(),'pO2 control'!A7504)</f>
        <v>#N/A</v>
      </c>
      <c r="E7509" s="91" t="e">
        <f t="shared" si="705"/>
        <v>#N/A</v>
      </c>
      <c r="F7509" s="85" t="e">
        <f t="shared" si="709"/>
        <v>#N/A</v>
      </c>
      <c r="G7509" s="83" t="e">
        <f t="shared" si="706"/>
        <v>#N/A</v>
      </c>
      <c r="H7509" s="83" t="str">
        <f t="shared" si="707"/>
        <v>#NV</v>
      </c>
    </row>
    <row r="7510" spans="1:8">
      <c r="A7510" s="85" t="e">
        <f t="shared" si="704"/>
        <v>#N/A</v>
      </c>
      <c r="B7510" s="91" t="str">
        <f>IF(ISNUMBER('pO2 control'!B7505),'pO2 control'!B7505,"")</f>
        <v/>
      </c>
      <c r="C7510" s="13" t="str">
        <f t="shared" si="708"/>
        <v>INVALID</v>
      </c>
      <c r="D7510" s="87" t="e">
        <f>IF('pO2 control'!A7505="",NA(),'pO2 control'!A7505)</f>
        <v>#N/A</v>
      </c>
      <c r="E7510" s="91" t="e">
        <f t="shared" si="705"/>
        <v>#N/A</v>
      </c>
      <c r="F7510" s="85" t="e">
        <f t="shared" si="709"/>
        <v>#N/A</v>
      </c>
      <c r="G7510" s="83" t="e">
        <f t="shared" si="706"/>
        <v>#N/A</v>
      </c>
      <c r="H7510" s="83" t="str">
        <f t="shared" si="707"/>
        <v>#NV</v>
      </c>
    </row>
    <row r="7511" spans="1:8">
      <c r="A7511" s="85" t="e">
        <f t="shared" si="704"/>
        <v>#N/A</v>
      </c>
      <c r="B7511" s="91" t="str">
        <f>IF(ISNUMBER('pO2 control'!B7506),'pO2 control'!B7506,"")</f>
        <v/>
      </c>
      <c r="C7511" s="13" t="str">
        <f t="shared" si="708"/>
        <v>INVALID</v>
      </c>
      <c r="D7511" s="87" t="e">
        <f>IF('pO2 control'!A7506="",NA(),'pO2 control'!A7506)</f>
        <v>#N/A</v>
      </c>
      <c r="E7511" s="91" t="e">
        <f t="shared" si="705"/>
        <v>#N/A</v>
      </c>
      <c r="F7511" s="85" t="e">
        <f t="shared" si="709"/>
        <v>#N/A</v>
      </c>
      <c r="G7511" s="83" t="e">
        <f t="shared" si="706"/>
        <v>#N/A</v>
      </c>
      <c r="H7511" s="83" t="str">
        <f t="shared" si="707"/>
        <v>#NV</v>
      </c>
    </row>
    <row r="7512" spans="1:8">
      <c r="A7512" s="85" t="e">
        <f t="shared" si="704"/>
        <v>#N/A</v>
      </c>
      <c r="B7512" s="91" t="str">
        <f>IF(ISNUMBER('pO2 control'!B7507),'pO2 control'!B7507,"")</f>
        <v/>
      </c>
      <c r="C7512" s="13" t="str">
        <f t="shared" si="708"/>
        <v>INVALID</v>
      </c>
      <c r="D7512" s="87" t="e">
        <f>IF('pO2 control'!A7507="",NA(),'pO2 control'!A7507)</f>
        <v>#N/A</v>
      </c>
      <c r="E7512" s="91" t="e">
        <f t="shared" si="705"/>
        <v>#N/A</v>
      </c>
      <c r="F7512" s="85" t="e">
        <f t="shared" si="709"/>
        <v>#N/A</v>
      </c>
      <c r="G7512" s="83" t="e">
        <f t="shared" si="706"/>
        <v>#N/A</v>
      </c>
      <c r="H7512" s="83" t="str">
        <f t="shared" si="707"/>
        <v>#NV</v>
      </c>
    </row>
    <row r="7513" spans="1:8">
      <c r="A7513" s="85" t="e">
        <f t="shared" si="704"/>
        <v>#N/A</v>
      </c>
      <c r="B7513" s="91" t="str">
        <f>IF(ISNUMBER('pO2 control'!B7508),'pO2 control'!B7508,"")</f>
        <v/>
      </c>
      <c r="C7513" s="13" t="str">
        <f t="shared" si="708"/>
        <v>INVALID</v>
      </c>
      <c r="D7513" s="87" t="e">
        <f>IF('pO2 control'!A7508="",NA(),'pO2 control'!A7508)</f>
        <v>#N/A</v>
      </c>
      <c r="E7513" s="91" t="e">
        <f t="shared" si="705"/>
        <v>#N/A</v>
      </c>
      <c r="F7513" s="85" t="e">
        <f t="shared" si="709"/>
        <v>#N/A</v>
      </c>
      <c r="G7513" s="83" t="e">
        <f t="shared" si="706"/>
        <v>#N/A</v>
      </c>
      <c r="H7513" s="83" t="str">
        <f t="shared" si="707"/>
        <v>#NV</v>
      </c>
    </row>
    <row r="7514" spans="1:8">
      <c r="A7514" s="85" t="e">
        <f t="shared" si="704"/>
        <v>#N/A</v>
      </c>
      <c r="B7514" s="91" t="str">
        <f>IF(ISNUMBER('pO2 control'!B7509),'pO2 control'!B7509,"")</f>
        <v/>
      </c>
      <c r="C7514" s="13" t="str">
        <f t="shared" si="708"/>
        <v>INVALID</v>
      </c>
      <c r="D7514" s="87" t="e">
        <f>IF('pO2 control'!A7509="",NA(),'pO2 control'!A7509)</f>
        <v>#N/A</v>
      </c>
      <c r="E7514" s="91" t="e">
        <f t="shared" si="705"/>
        <v>#N/A</v>
      </c>
      <c r="F7514" s="85" t="e">
        <f t="shared" si="709"/>
        <v>#N/A</v>
      </c>
      <c r="G7514" s="83" t="e">
        <f t="shared" si="706"/>
        <v>#N/A</v>
      </c>
      <c r="H7514" s="83" t="str">
        <f t="shared" si="707"/>
        <v>#NV</v>
      </c>
    </row>
    <row r="7515" spans="1:8">
      <c r="A7515" s="85" t="e">
        <f t="shared" si="704"/>
        <v>#N/A</v>
      </c>
      <c r="B7515" s="91" t="str">
        <f>IF(ISNUMBER('pO2 control'!B7510),'pO2 control'!B7510,"")</f>
        <v/>
      </c>
      <c r="C7515" s="13" t="str">
        <f t="shared" si="708"/>
        <v>INVALID</v>
      </c>
      <c r="D7515" s="87" t="e">
        <f>IF('pO2 control'!A7510="",NA(),'pO2 control'!A7510)</f>
        <v>#N/A</v>
      </c>
      <c r="E7515" s="91" t="e">
        <f t="shared" si="705"/>
        <v>#N/A</v>
      </c>
      <c r="F7515" s="85" t="e">
        <f t="shared" si="709"/>
        <v>#N/A</v>
      </c>
      <c r="G7515" s="83" t="e">
        <f t="shared" si="706"/>
        <v>#N/A</v>
      </c>
      <c r="H7515" s="83" t="str">
        <f t="shared" si="707"/>
        <v>#NV</v>
      </c>
    </row>
    <row r="7516" spans="1:8">
      <c r="A7516" s="85" t="e">
        <f t="shared" si="704"/>
        <v>#N/A</v>
      </c>
      <c r="B7516" s="91" t="str">
        <f>IF(ISNUMBER('pO2 control'!B7511),'pO2 control'!B7511,"")</f>
        <v/>
      </c>
      <c r="C7516" s="13" t="str">
        <f t="shared" si="708"/>
        <v>INVALID</v>
      </c>
      <c r="D7516" s="87" t="e">
        <f>IF('pO2 control'!A7511="",NA(),'pO2 control'!A7511)</f>
        <v>#N/A</v>
      </c>
      <c r="E7516" s="91" t="e">
        <f t="shared" si="705"/>
        <v>#N/A</v>
      </c>
      <c r="F7516" s="85" t="e">
        <f t="shared" si="709"/>
        <v>#N/A</v>
      </c>
      <c r="G7516" s="83" t="e">
        <f t="shared" si="706"/>
        <v>#N/A</v>
      </c>
      <c r="H7516" s="83" t="str">
        <f t="shared" si="707"/>
        <v>#NV</v>
      </c>
    </row>
    <row r="7517" spans="1:8">
      <c r="A7517" s="85" t="e">
        <f t="shared" si="704"/>
        <v>#N/A</v>
      </c>
      <c r="B7517" s="91" t="str">
        <f>IF(ISNUMBER('pO2 control'!B7512),'pO2 control'!B7512,"")</f>
        <v/>
      </c>
      <c r="C7517" s="13" t="str">
        <f t="shared" si="708"/>
        <v>INVALID</v>
      </c>
      <c r="D7517" s="87" t="e">
        <f>IF('pO2 control'!A7512="",NA(),'pO2 control'!A7512)</f>
        <v>#N/A</v>
      </c>
      <c r="E7517" s="91" t="e">
        <f t="shared" si="705"/>
        <v>#N/A</v>
      </c>
      <c r="F7517" s="85" t="e">
        <f t="shared" si="709"/>
        <v>#N/A</v>
      </c>
      <c r="G7517" s="83" t="e">
        <f t="shared" si="706"/>
        <v>#N/A</v>
      </c>
      <c r="H7517" s="83" t="str">
        <f t="shared" si="707"/>
        <v>#NV</v>
      </c>
    </row>
    <row r="7518" spans="1:8">
      <c r="A7518" s="85" t="e">
        <f t="shared" si="704"/>
        <v>#N/A</v>
      </c>
      <c r="B7518" s="91" t="str">
        <f>IF(ISNUMBER('pO2 control'!B7513),'pO2 control'!B7513,"")</f>
        <v/>
      </c>
      <c r="C7518" s="13" t="str">
        <f t="shared" si="708"/>
        <v>INVALID</v>
      </c>
      <c r="D7518" s="87" t="e">
        <f>IF('pO2 control'!A7513="",NA(),'pO2 control'!A7513)</f>
        <v>#N/A</v>
      </c>
      <c r="E7518" s="91" t="e">
        <f t="shared" si="705"/>
        <v>#N/A</v>
      </c>
      <c r="F7518" s="85" t="e">
        <f t="shared" si="709"/>
        <v>#N/A</v>
      </c>
      <c r="G7518" s="83" t="e">
        <f t="shared" si="706"/>
        <v>#N/A</v>
      </c>
      <c r="H7518" s="83" t="str">
        <f t="shared" si="707"/>
        <v>#NV</v>
      </c>
    </row>
    <row r="7519" spans="1:8">
      <c r="A7519" s="85" t="e">
        <f t="shared" si="704"/>
        <v>#N/A</v>
      </c>
      <c r="B7519" s="91" t="str">
        <f>IF(ISNUMBER('pO2 control'!B7514),'pO2 control'!B7514,"")</f>
        <v/>
      </c>
      <c r="C7519" s="13" t="str">
        <f t="shared" si="708"/>
        <v>INVALID</v>
      </c>
      <c r="D7519" s="87" t="e">
        <f>IF('pO2 control'!A7514="",NA(),'pO2 control'!A7514)</f>
        <v>#N/A</v>
      </c>
      <c r="E7519" s="91" t="e">
        <f t="shared" si="705"/>
        <v>#N/A</v>
      </c>
      <c r="F7519" s="85" t="e">
        <f t="shared" si="709"/>
        <v>#N/A</v>
      </c>
      <c r="G7519" s="83" t="e">
        <f t="shared" si="706"/>
        <v>#N/A</v>
      </c>
      <c r="H7519" s="83" t="str">
        <f t="shared" si="707"/>
        <v>#NV</v>
      </c>
    </row>
    <row r="7520" spans="1:8">
      <c r="A7520" s="85" t="e">
        <f t="shared" si="704"/>
        <v>#N/A</v>
      </c>
      <c r="B7520" s="91" t="str">
        <f>IF(ISNUMBER('pO2 control'!B7515),'pO2 control'!B7515,"")</f>
        <v/>
      </c>
      <c r="C7520" s="13" t="str">
        <f t="shared" si="708"/>
        <v>INVALID</v>
      </c>
      <c r="D7520" s="87" t="e">
        <f>IF('pO2 control'!A7515="",NA(),'pO2 control'!A7515)</f>
        <v>#N/A</v>
      </c>
      <c r="E7520" s="91" t="e">
        <f t="shared" si="705"/>
        <v>#N/A</v>
      </c>
      <c r="F7520" s="85" t="e">
        <f t="shared" si="709"/>
        <v>#N/A</v>
      </c>
      <c r="G7520" s="83" t="e">
        <f t="shared" si="706"/>
        <v>#N/A</v>
      </c>
      <c r="H7520" s="83" t="str">
        <f t="shared" si="707"/>
        <v>#NV</v>
      </c>
    </row>
    <row r="7521" spans="1:8">
      <c r="A7521" s="85" t="e">
        <f t="shared" si="704"/>
        <v>#N/A</v>
      </c>
      <c r="B7521" s="91" t="str">
        <f>IF(ISNUMBER('pO2 control'!B7516),'pO2 control'!B7516,"")</f>
        <v/>
      </c>
      <c r="C7521" s="13" t="str">
        <f t="shared" si="708"/>
        <v>INVALID</v>
      </c>
      <c r="D7521" s="87" t="e">
        <f>IF('pO2 control'!A7516="",NA(),'pO2 control'!A7516)</f>
        <v>#N/A</v>
      </c>
      <c r="E7521" s="91" t="e">
        <f t="shared" si="705"/>
        <v>#N/A</v>
      </c>
      <c r="F7521" s="85" t="e">
        <f t="shared" si="709"/>
        <v>#N/A</v>
      </c>
      <c r="G7521" s="83" t="e">
        <f t="shared" si="706"/>
        <v>#N/A</v>
      </c>
      <c r="H7521" s="83" t="str">
        <f t="shared" si="707"/>
        <v>#NV</v>
      </c>
    </row>
    <row r="7522" spans="1:8">
      <c r="A7522" s="85" t="e">
        <f t="shared" si="704"/>
        <v>#N/A</v>
      </c>
      <c r="B7522" s="91" t="str">
        <f>IF(ISNUMBER('pO2 control'!B7517),'pO2 control'!B7517,"")</f>
        <v/>
      </c>
      <c r="C7522" s="13" t="str">
        <f t="shared" si="708"/>
        <v>INVALID</v>
      </c>
      <c r="D7522" s="87" t="e">
        <f>IF('pO2 control'!A7517="",NA(),'pO2 control'!A7517)</f>
        <v>#N/A</v>
      </c>
      <c r="E7522" s="91" t="e">
        <f t="shared" si="705"/>
        <v>#N/A</v>
      </c>
      <c r="F7522" s="85" t="e">
        <f t="shared" si="709"/>
        <v>#N/A</v>
      </c>
      <c r="G7522" s="83" t="e">
        <f t="shared" si="706"/>
        <v>#N/A</v>
      </c>
      <c r="H7522" s="83" t="str">
        <f t="shared" si="707"/>
        <v>#NV</v>
      </c>
    </row>
    <row r="7523" spans="1:8">
      <c r="A7523" s="85" t="e">
        <f t="shared" si="704"/>
        <v>#N/A</v>
      </c>
      <c r="B7523" s="91" t="str">
        <f>IF(ISNUMBER('pO2 control'!B7518),'pO2 control'!B7518,"")</f>
        <v/>
      </c>
      <c r="C7523" s="13" t="str">
        <f t="shared" si="708"/>
        <v>INVALID</v>
      </c>
      <c r="D7523" s="87" t="e">
        <f>IF('pO2 control'!A7518="",NA(),'pO2 control'!A7518)</f>
        <v>#N/A</v>
      </c>
      <c r="E7523" s="91" t="e">
        <f t="shared" si="705"/>
        <v>#N/A</v>
      </c>
      <c r="F7523" s="85" t="e">
        <f t="shared" si="709"/>
        <v>#N/A</v>
      </c>
      <c r="G7523" s="83" t="e">
        <f t="shared" si="706"/>
        <v>#N/A</v>
      </c>
      <c r="H7523" s="83" t="str">
        <f t="shared" si="707"/>
        <v>#NV</v>
      </c>
    </row>
    <row r="7524" spans="1:8">
      <c r="A7524" s="85" t="e">
        <f t="shared" si="704"/>
        <v>#N/A</v>
      </c>
      <c r="B7524" s="91" t="str">
        <f>IF(ISNUMBER('pO2 control'!B7519),'pO2 control'!B7519,"")</f>
        <v/>
      </c>
      <c r="C7524" s="13" t="str">
        <f t="shared" si="708"/>
        <v>INVALID</v>
      </c>
      <c r="D7524" s="87" t="e">
        <f>IF('pO2 control'!A7519="",NA(),'pO2 control'!A7519)</f>
        <v>#N/A</v>
      </c>
      <c r="E7524" s="91" t="e">
        <f t="shared" si="705"/>
        <v>#N/A</v>
      </c>
      <c r="F7524" s="85" t="e">
        <f t="shared" si="709"/>
        <v>#N/A</v>
      </c>
      <c r="G7524" s="83" t="e">
        <f t="shared" si="706"/>
        <v>#N/A</v>
      </c>
      <c r="H7524" s="83" t="str">
        <f t="shared" si="707"/>
        <v>#NV</v>
      </c>
    </row>
    <row r="7525" spans="1:8">
      <c r="A7525" s="85" t="e">
        <f t="shared" si="704"/>
        <v>#N/A</v>
      </c>
      <c r="B7525" s="91" t="str">
        <f>IF(ISNUMBER('pO2 control'!B7520),'pO2 control'!B7520,"")</f>
        <v/>
      </c>
      <c r="C7525" s="13" t="str">
        <f t="shared" si="708"/>
        <v>INVALID</v>
      </c>
      <c r="D7525" s="87" t="e">
        <f>IF('pO2 control'!A7520="",NA(),'pO2 control'!A7520)</f>
        <v>#N/A</v>
      </c>
      <c r="E7525" s="91" t="e">
        <f t="shared" si="705"/>
        <v>#N/A</v>
      </c>
      <c r="F7525" s="85" t="e">
        <f t="shared" si="709"/>
        <v>#N/A</v>
      </c>
      <c r="G7525" s="83" t="e">
        <f t="shared" si="706"/>
        <v>#N/A</v>
      </c>
      <c r="H7525" s="83" t="str">
        <f t="shared" si="707"/>
        <v>#NV</v>
      </c>
    </row>
    <row r="7526" spans="1:8">
      <c r="A7526" s="85" t="e">
        <f t="shared" si="704"/>
        <v>#N/A</v>
      </c>
      <c r="B7526" s="91" t="str">
        <f>IF(ISNUMBER('pO2 control'!B7521),'pO2 control'!B7521,"")</f>
        <v/>
      </c>
      <c r="C7526" s="13" t="str">
        <f t="shared" si="708"/>
        <v>INVALID</v>
      </c>
      <c r="D7526" s="87" t="e">
        <f>IF('pO2 control'!A7521="",NA(),'pO2 control'!A7521)</f>
        <v>#N/A</v>
      </c>
      <c r="E7526" s="91" t="e">
        <f t="shared" si="705"/>
        <v>#N/A</v>
      </c>
      <c r="F7526" s="85" t="e">
        <f t="shared" si="709"/>
        <v>#N/A</v>
      </c>
      <c r="G7526" s="83" t="e">
        <f t="shared" si="706"/>
        <v>#N/A</v>
      </c>
      <c r="H7526" s="83" t="str">
        <f t="shared" si="707"/>
        <v>#NV</v>
      </c>
    </row>
    <row r="7527" spans="1:8">
      <c r="A7527" s="85" t="e">
        <f t="shared" si="704"/>
        <v>#N/A</v>
      </c>
      <c r="B7527" s="91" t="str">
        <f>IF(ISNUMBER('pO2 control'!B7522),'pO2 control'!B7522,"")</f>
        <v/>
      </c>
      <c r="C7527" s="13" t="str">
        <f t="shared" si="708"/>
        <v>INVALID</v>
      </c>
      <c r="D7527" s="87" t="e">
        <f>IF('pO2 control'!A7522="",NA(),'pO2 control'!A7522)</f>
        <v>#N/A</v>
      </c>
      <c r="E7527" s="91" t="e">
        <f t="shared" si="705"/>
        <v>#N/A</v>
      </c>
      <c r="F7527" s="85" t="e">
        <f t="shared" si="709"/>
        <v>#N/A</v>
      </c>
      <c r="G7527" s="83" t="e">
        <f t="shared" si="706"/>
        <v>#N/A</v>
      </c>
      <c r="H7527" s="83" t="str">
        <f t="shared" si="707"/>
        <v>#NV</v>
      </c>
    </row>
    <row r="7528" spans="1:8">
      <c r="A7528" s="85" t="e">
        <f t="shared" si="704"/>
        <v>#N/A</v>
      </c>
      <c r="B7528" s="91" t="str">
        <f>IF(ISNUMBER('pO2 control'!B7523),'pO2 control'!B7523,"")</f>
        <v/>
      </c>
      <c r="C7528" s="13" t="str">
        <f t="shared" si="708"/>
        <v>INVALID</v>
      </c>
      <c r="D7528" s="87" t="e">
        <f>IF('pO2 control'!A7523="",NA(),'pO2 control'!A7523)</f>
        <v>#N/A</v>
      </c>
      <c r="E7528" s="91" t="e">
        <f t="shared" si="705"/>
        <v>#N/A</v>
      </c>
      <c r="F7528" s="85" t="e">
        <f t="shared" si="709"/>
        <v>#N/A</v>
      </c>
      <c r="G7528" s="83" t="e">
        <f t="shared" si="706"/>
        <v>#N/A</v>
      </c>
      <c r="H7528" s="83" t="str">
        <f t="shared" si="707"/>
        <v>#NV</v>
      </c>
    </row>
    <row r="7529" spans="1:8">
      <c r="A7529" s="85" t="e">
        <f t="shared" si="704"/>
        <v>#N/A</v>
      </c>
      <c r="B7529" s="91" t="str">
        <f>IF(ISNUMBER('pO2 control'!B7524),'pO2 control'!B7524,"")</f>
        <v/>
      </c>
      <c r="C7529" s="13" t="str">
        <f t="shared" si="708"/>
        <v>INVALID</v>
      </c>
      <c r="D7529" s="87" t="e">
        <f>IF('pO2 control'!A7524="",NA(),'pO2 control'!A7524)</f>
        <v>#N/A</v>
      </c>
      <c r="E7529" s="91" t="e">
        <f t="shared" si="705"/>
        <v>#N/A</v>
      </c>
      <c r="F7529" s="85" t="e">
        <f t="shared" si="709"/>
        <v>#N/A</v>
      </c>
      <c r="G7529" s="83" t="e">
        <f t="shared" si="706"/>
        <v>#N/A</v>
      </c>
      <c r="H7529" s="83" t="str">
        <f t="shared" si="707"/>
        <v>#NV</v>
      </c>
    </row>
    <row r="7530" spans="1:8">
      <c r="A7530" s="85" t="e">
        <f t="shared" si="704"/>
        <v>#N/A</v>
      </c>
      <c r="B7530" s="91" t="str">
        <f>IF(ISNUMBER('pO2 control'!B7525),'pO2 control'!B7525,"")</f>
        <v/>
      </c>
      <c r="C7530" s="13" t="str">
        <f t="shared" si="708"/>
        <v>INVALID</v>
      </c>
      <c r="D7530" s="87" t="e">
        <f>IF('pO2 control'!A7525="",NA(),'pO2 control'!A7525)</f>
        <v>#N/A</v>
      </c>
      <c r="E7530" s="91" t="e">
        <f t="shared" si="705"/>
        <v>#N/A</v>
      </c>
      <c r="F7530" s="85" t="e">
        <f t="shared" si="709"/>
        <v>#N/A</v>
      </c>
      <c r="G7530" s="83" t="e">
        <f t="shared" si="706"/>
        <v>#N/A</v>
      </c>
      <c r="H7530" s="83" t="str">
        <f t="shared" si="707"/>
        <v>#NV</v>
      </c>
    </row>
    <row r="7531" spans="1:8">
      <c r="A7531" s="85" t="e">
        <f t="shared" si="704"/>
        <v>#N/A</v>
      </c>
      <c r="B7531" s="91" t="str">
        <f>IF(ISNUMBER('pO2 control'!B7526),'pO2 control'!B7526,"")</f>
        <v/>
      </c>
      <c r="C7531" s="13" t="str">
        <f t="shared" si="708"/>
        <v>INVALID</v>
      </c>
      <c r="D7531" s="87" t="e">
        <f>IF('pO2 control'!A7526="",NA(),'pO2 control'!A7526)</f>
        <v>#N/A</v>
      </c>
      <c r="E7531" s="91" t="e">
        <f t="shared" si="705"/>
        <v>#N/A</v>
      </c>
      <c r="F7531" s="85" t="e">
        <f t="shared" si="709"/>
        <v>#N/A</v>
      </c>
      <c r="G7531" s="83" t="e">
        <f t="shared" si="706"/>
        <v>#N/A</v>
      </c>
      <c r="H7531" s="83" t="str">
        <f t="shared" si="707"/>
        <v>#NV</v>
      </c>
    </row>
    <row r="7532" spans="1:8">
      <c r="A7532" s="85" t="e">
        <f t="shared" si="704"/>
        <v>#N/A</v>
      </c>
      <c r="B7532" s="91" t="str">
        <f>IF(ISNUMBER('pO2 control'!B7527),'pO2 control'!B7527,"")</f>
        <v/>
      </c>
      <c r="C7532" s="13" t="str">
        <f t="shared" si="708"/>
        <v>INVALID</v>
      </c>
      <c r="D7532" s="87" t="e">
        <f>IF('pO2 control'!A7527="",NA(),'pO2 control'!A7527)</f>
        <v>#N/A</v>
      </c>
      <c r="E7532" s="91" t="e">
        <f t="shared" si="705"/>
        <v>#N/A</v>
      </c>
      <c r="F7532" s="85" t="e">
        <f t="shared" si="709"/>
        <v>#N/A</v>
      </c>
      <c r="G7532" s="83" t="e">
        <f t="shared" si="706"/>
        <v>#N/A</v>
      </c>
      <c r="H7532" s="83" t="str">
        <f t="shared" si="707"/>
        <v>#NV</v>
      </c>
    </row>
    <row r="7533" spans="1:8">
      <c r="A7533" s="85" t="e">
        <f t="shared" si="704"/>
        <v>#N/A</v>
      </c>
      <c r="B7533" s="91" t="str">
        <f>IF(ISNUMBER('pO2 control'!B7528),'pO2 control'!B7528,"")</f>
        <v/>
      </c>
      <c r="C7533" s="13" t="str">
        <f t="shared" si="708"/>
        <v>INVALID</v>
      </c>
      <c r="D7533" s="87" t="e">
        <f>IF('pO2 control'!A7528="",NA(),'pO2 control'!A7528)</f>
        <v>#N/A</v>
      </c>
      <c r="E7533" s="91" t="e">
        <f t="shared" si="705"/>
        <v>#N/A</v>
      </c>
      <c r="F7533" s="85" t="e">
        <f t="shared" si="709"/>
        <v>#N/A</v>
      </c>
      <c r="G7533" s="83" t="e">
        <f t="shared" si="706"/>
        <v>#N/A</v>
      </c>
      <c r="H7533" s="83" t="str">
        <f t="shared" si="707"/>
        <v>#NV</v>
      </c>
    </row>
    <row r="7534" spans="1:8">
      <c r="A7534" s="85" t="e">
        <f t="shared" si="704"/>
        <v>#N/A</v>
      </c>
      <c r="B7534" s="91" t="str">
        <f>IF(ISNUMBER('pO2 control'!B7529),'pO2 control'!B7529,"")</f>
        <v/>
      </c>
      <c r="C7534" s="13" t="str">
        <f t="shared" si="708"/>
        <v>INVALID</v>
      </c>
      <c r="D7534" s="87" t="e">
        <f>IF('pO2 control'!A7529="",NA(),'pO2 control'!A7529)</f>
        <v>#N/A</v>
      </c>
      <c r="E7534" s="91" t="e">
        <f t="shared" si="705"/>
        <v>#N/A</v>
      </c>
      <c r="F7534" s="85" t="e">
        <f t="shared" si="709"/>
        <v>#N/A</v>
      </c>
      <c r="G7534" s="83" t="e">
        <f t="shared" si="706"/>
        <v>#N/A</v>
      </c>
      <c r="H7534" s="83" t="str">
        <f t="shared" si="707"/>
        <v>#NV</v>
      </c>
    </row>
    <row r="7535" spans="1:8">
      <c r="A7535" s="85" t="e">
        <f t="shared" si="704"/>
        <v>#N/A</v>
      </c>
      <c r="B7535" s="91" t="str">
        <f>IF(ISNUMBER('pO2 control'!B7530),'pO2 control'!B7530,"")</f>
        <v/>
      </c>
      <c r="C7535" s="13" t="str">
        <f t="shared" si="708"/>
        <v>INVALID</v>
      </c>
      <c r="D7535" s="87" t="e">
        <f>IF('pO2 control'!A7530="",NA(),'pO2 control'!A7530)</f>
        <v>#N/A</v>
      </c>
      <c r="E7535" s="91" t="e">
        <f t="shared" si="705"/>
        <v>#N/A</v>
      </c>
      <c r="F7535" s="85" t="e">
        <f t="shared" si="709"/>
        <v>#N/A</v>
      </c>
      <c r="G7535" s="83" t="e">
        <f t="shared" si="706"/>
        <v>#N/A</v>
      </c>
      <c r="H7535" s="83" t="str">
        <f t="shared" si="707"/>
        <v>#NV</v>
      </c>
    </row>
    <row r="7536" spans="1:8">
      <c r="A7536" s="85" t="e">
        <f t="shared" si="704"/>
        <v>#N/A</v>
      </c>
      <c r="B7536" s="91" t="str">
        <f>IF(ISNUMBER('pO2 control'!B7531),'pO2 control'!B7531,"")</f>
        <v/>
      </c>
      <c r="C7536" s="13" t="str">
        <f t="shared" si="708"/>
        <v>INVALID</v>
      </c>
      <c r="D7536" s="87" t="e">
        <f>IF('pO2 control'!A7531="",NA(),'pO2 control'!A7531)</f>
        <v>#N/A</v>
      </c>
      <c r="E7536" s="91" t="e">
        <f t="shared" si="705"/>
        <v>#N/A</v>
      </c>
      <c r="F7536" s="85" t="e">
        <f t="shared" si="709"/>
        <v>#N/A</v>
      </c>
      <c r="G7536" s="83" t="e">
        <f t="shared" si="706"/>
        <v>#N/A</v>
      </c>
      <c r="H7536" s="83" t="str">
        <f t="shared" si="707"/>
        <v>#NV</v>
      </c>
    </row>
    <row r="7537" spans="1:8">
      <c r="A7537" s="85" t="e">
        <f t="shared" si="704"/>
        <v>#N/A</v>
      </c>
      <c r="B7537" s="91" t="str">
        <f>IF(ISNUMBER('pO2 control'!B7532),'pO2 control'!B7532,"")</f>
        <v/>
      </c>
      <c r="C7537" s="13" t="str">
        <f t="shared" si="708"/>
        <v>INVALID</v>
      </c>
      <c r="D7537" s="87" t="e">
        <f>IF('pO2 control'!A7532="",NA(),'pO2 control'!A7532)</f>
        <v>#N/A</v>
      </c>
      <c r="E7537" s="91" t="e">
        <f t="shared" si="705"/>
        <v>#N/A</v>
      </c>
      <c r="F7537" s="85" t="e">
        <f t="shared" si="709"/>
        <v>#N/A</v>
      </c>
      <c r="G7537" s="83" t="e">
        <f t="shared" si="706"/>
        <v>#N/A</v>
      </c>
      <c r="H7537" s="83" t="str">
        <f t="shared" si="707"/>
        <v>#NV</v>
      </c>
    </row>
    <row r="7538" spans="1:8">
      <c r="A7538" s="85" t="e">
        <f t="shared" si="704"/>
        <v>#N/A</v>
      </c>
      <c r="B7538" s="91" t="str">
        <f>IF(ISNUMBER('pO2 control'!B7533),'pO2 control'!B7533,"")</f>
        <v/>
      </c>
      <c r="C7538" s="13" t="str">
        <f t="shared" si="708"/>
        <v>INVALID</v>
      </c>
      <c r="D7538" s="87" t="e">
        <f>IF('pO2 control'!A7533="",NA(),'pO2 control'!A7533)</f>
        <v>#N/A</v>
      </c>
      <c r="E7538" s="91" t="e">
        <f t="shared" si="705"/>
        <v>#N/A</v>
      </c>
      <c r="F7538" s="85" t="e">
        <f t="shared" si="709"/>
        <v>#N/A</v>
      </c>
      <c r="G7538" s="83" t="e">
        <f t="shared" si="706"/>
        <v>#N/A</v>
      </c>
      <c r="H7538" s="83" t="str">
        <f t="shared" si="707"/>
        <v>#NV</v>
      </c>
    </row>
    <row r="7539" spans="1:8">
      <c r="A7539" s="85" t="e">
        <f t="shared" si="704"/>
        <v>#N/A</v>
      </c>
      <c r="B7539" s="91" t="str">
        <f>IF(ISNUMBER('pO2 control'!B7534),'pO2 control'!B7534,"")</f>
        <v/>
      </c>
      <c r="C7539" s="13" t="str">
        <f t="shared" si="708"/>
        <v>INVALID</v>
      </c>
      <c r="D7539" s="87" t="e">
        <f>IF('pO2 control'!A7534="",NA(),'pO2 control'!A7534)</f>
        <v>#N/A</v>
      </c>
      <c r="E7539" s="91" t="e">
        <f t="shared" si="705"/>
        <v>#N/A</v>
      </c>
      <c r="F7539" s="85" t="e">
        <f t="shared" si="709"/>
        <v>#N/A</v>
      </c>
      <c r="G7539" s="83" t="e">
        <f t="shared" si="706"/>
        <v>#N/A</v>
      </c>
      <c r="H7539" s="83" t="str">
        <f t="shared" si="707"/>
        <v>#NV</v>
      </c>
    </row>
    <row r="7540" spans="1:8">
      <c r="A7540" s="85" t="e">
        <f t="shared" si="704"/>
        <v>#N/A</v>
      </c>
      <c r="B7540" s="91" t="str">
        <f>IF(ISNUMBER('pO2 control'!B7535),'pO2 control'!B7535,"")</f>
        <v/>
      </c>
      <c r="C7540" s="13" t="str">
        <f t="shared" si="708"/>
        <v>INVALID</v>
      </c>
      <c r="D7540" s="87" t="e">
        <f>IF('pO2 control'!A7535="",NA(),'pO2 control'!A7535)</f>
        <v>#N/A</v>
      </c>
      <c r="E7540" s="91" t="e">
        <f t="shared" si="705"/>
        <v>#N/A</v>
      </c>
      <c r="F7540" s="85" t="e">
        <f t="shared" si="709"/>
        <v>#N/A</v>
      </c>
      <c r="G7540" s="83" t="e">
        <f t="shared" si="706"/>
        <v>#N/A</v>
      </c>
      <c r="H7540" s="83" t="str">
        <f t="shared" si="707"/>
        <v>#NV</v>
      </c>
    </row>
    <row r="7541" spans="1:8">
      <c r="A7541" s="85" t="e">
        <f t="shared" si="704"/>
        <v>#N/A</v>
      </c>
      <c r="B7541" s="91" t="str">
        <f>IF(ISNUMBER('pO2 control'!B7536),'pO2 control'!B7536,"")</f>
        <v/>
      </c>
      <c r="C7541" s="13" t="str">
        <f t="shared" si="708"/>
        <v>INVALID</v>
      </c>
      <c r="D7541" s="87" t="e">
        <f>IF('pO2 control'!A7536="",NA(),'pO2 control'!A7536)</f>
        <v>#N/A</v>
      </c>
      <c r="E7541" s="91" t="e">
        <f t="shared" si="705"/>
        <v>#N/A</v>
      </c>
      <c r="F7541" s="85" t="e">
        <f t="shared" si="709"/>
        <v>#N/A</v>
      </c>
      <c r="G7541" s="83" t="e">
        <f t="shared" si="706"/>
        <v>#N/A</v>
      </c>
      <c r="H7541" s="83" t="str">
        <f t="shared" si="707"/>
        <v>#NV</v>
      </c>
    </row>
    <row r="7542" spans="1:8">
      <c r="A7542" s="85" t="e">
        <f t="shared" si="704"/>
        <v>#N/A</v>
      </c>
      <c r="B7542" s="91" t="str">
        <f>IF(ISNUMBER('pO2 control'!B7537),'pO2 control'!B7537,"")</f>
        <v/>
      </c>
      <c r="C7542" s="13" t="str">
        <f t="shared" si="708"/>
        <v>INVALID</v>
      </c>
      <c r="D7542" s="87" t="e">
        <f>IF('pO2 control'!A7537="",NA(),'pO2 control'!A7537)</f>
        <v>#N/A</v>
      </c>
      <c r="E7542" s="91" t="e">
        <f t="shared" si="705"/>
        <v>#N/A</v>
      </c>
      <c r="F7542" s="85" t="e">
        <f t="shared" si="709"/>
        <v>#N/A</v>
      </c>
      <c r="G7542" s="83" t="e">
        <f t="shared" si="706"/>
        <v>#N/A</v>
      </c>
      <c r="H7542" s="83" t="str">
        <f t="shared" si="707"/>
        <v>#NV</v>
      </c>
    </row>
    <row r="7543" spans="1:8">
      <c r="A7543" s="85" t="e">
        <f t="shared" si="704"/>
        <v>#N/A</v>
      </c>
      <c r="B7543" s="91" t="str">
        <f>IF(ISNUMBER('pO2 control'!B7538),'pO2 control'!B7538,"")</f>
        <v/>
      </c>
      <c r="C7543" s="13" t="str">
        <f t="shared" si="708"/>
        <v>INVALID</v>
      </c>
      <c r="D7543" s="87" t="e">
        <f>IF('pO2 control'!A7538="",NA(),'pO2 control'!A7538)</f>
        <v>#N/A</v>
      </c>
      <c r="E7543" s="91" t="e">
        <f t="shared" si="705"/>
        <v>#N/A</v>
      </c>
      <c r="F7543" s="85" t="e">
        <f t="shared" si="709"/>
        <v>#N/A</v>
      </c>
      <c r="G7543" s="83" t="e">
        <f t="shared" si="706"/>
        <v>#N/A</v>
      </c>
      <c r="H7543" s="83" t="str">
        <f t="shared" si="707"/>
        <v>#NV</v>
      </c>
    </row>
    <row r="7544" spans="1:8">
      <c r="A7544" s="85" t="e">
        <f t="shared" si="704"/>
        <v>#N/A</v>
      </c>
      <c r="B7544" s="91" t="str">
        <f>IF(ISNUMBER('pO2 control'!B7539),'pO2 control'!B7539,"")</f>
        <v/>
      </c>
      <c r="C7544" s="13" t="str">
        <f t="shared" si="708"/>
        <v>INVALID</v>
      </c>
      <c r="D7544" s="87" t="e">
        <f>IF('pO2 control'!A7539="",NA(),'pO2 control'!A7539)</f>
        <v>#N/A</v>
      </c>
      <c r="E7544" s="91" t="e">
        <f t="shared" si="705"/>
        <v>#N/A</v>
      </c>
      <c r="F7544" s="85" t="e">
        <f t="shared" si="709"/>
        <v>#N/A</v>
      </c>
      <c r="G7544" s="83" t="e">
        <f t="shared" si="706"/>
        <v>#N/A</v>
      </c>
      <c r="H7544" s="83" t="str">
        <f t="shared" si="707"/>
        <v>#NV</v>
      </c>
    </row>
    <row r="7545" spans="1:8">
      <c r="A7545" s="85" t="e">
        <f t="shared" si="704"/>
        <v>#N/A</v>
      </c>
      <c r="B7545" s="91" t="str">
        <f>IF(ISNUMBER('pO2 control'!B7540),'pO2 control'!B7540,"")</f>
        <v/>
      </c>
      <c r="C7545" s="13" t="str">
        <f t="shared" si="708"/>
        <v>INVALID</v>
      </c>
      <c r="D7545" s="87" t="e">
        <f>IF('pO2 control'!A7540="",NA(),'pO2 control'!A7540)</f>
        <v>#N/A</v>
      </c>
      <c r="E7545" s="91" t="e">
        <f t="shared" si="705"/>
        <v>#N/A</v>
      </c>
      <c r="F7545" s="85" t="e">
        <f t="shared" si="709"/>
        <v>#N/A</v>
      </c>
      <c r="G7545" s="83" t="e">
        <f t="shared" si="706"/>
        <v>#N/A</v>
      </c>
      <c r="H7545" s="83" t="str">
        <f t="shared" si="707"/>
        <v>#NV</v>
      </c>
    </row>
    <row r="7546" spans="1:8">
      <c r="A7546" s="85" t="e">
        <f t="shared" si="704"/>
        <v>#N/A</v>
      </c>
      <c r="B7546" s="91" t="str">
        <f>IF(ISNUMBER('pO2 control'!B7541),'pO2 control'!B7541,"")</f>
        <v/>
      </c>
      <c r="C7546" s="13" t="str">
        <f t="shared" si="708"/>
        <v>INVALID</v>
      </c>
      <c r="D7546" s="87" t="e">
        <f>IF('pO2 control'!A7541="",NA(),'pO2 control'!A7541)</f>
        <v>#N/A</v>
      </c>
      <c r="E7546" s="91" t="e">
        <f t="shared" si="705"/>
        <v>#N/A</v>
      </c>
      <c r="F7546" s="85" t="e">
        <f t="shared" si="709"/>
        <v>#N/A</v>
      </c>
      <c r="G7546" s="83" t="e">
        <f t="shared" si="706"/>
        <v>#N/A</v>
      </c>
      <c r="H7546" s="83" t="str">
        <f t="shared" si="707"/>
        <v>#NV</v>
      </c>
    </row>
    <row r="7547" spans="1:8">
      <c r="A7547" s="85" t="e">
        <f t="shared" si="704"/>
        <v>#N/A</v>
      </c>
      <c r="B7547" s="91" t="str">
        <f>IF(ISNUMBER('pO2 control'!B7542),'pO2 control'!B7542,"")</f>
        <v/>
      </c>
      <c r="C7547" s="13" t="str">
        <f t="shared" si="708"/>
        <v>INVALID</v>
      </c>
      <c r="D7547" s="87" t="e">
        <f>IF('pO2 control'!A7542="",NA(),'pO2 control'!A7542)</f>
        <v>#N/A</v>
      </c>
      <c r="E7547" s="91" t="e">
        <f t="shared" si="705"/>
        <v>#N/A</v>
      </c>
      <c r="F7547" s="85" t="e">
        <f t="shared" si="709"/>
        <v>#N/A</v>
      </c>
      <c r="G7547" s="83" t="e">
        <f t="shared" si="706"/>
        <v>#N/A</v>
      </c>
      <c r="H7547" s="83" t="str">
        <f t="shared" si="707"/>
        <v>#NV</v>
      </c>
    </row>
    <row r="7548" spans="1:8">
      <c r="A7548" s="85" t="e">
        <f t="shared" si="704"/>
        <v>#N/A</v>
      </c>
      <c r="B7548" s="91" t="str">
        <f>IF(ISNUMBER('pO2 control'!B7543),'pO2 control'!B7543,"")</f>
        <v/>
      </c>
      <c r="C7548" s="13" t="str">
        <f t="shared" si="708"/>
        <v>INVALID</v>
      </c>
      <c r="D7548" s="87" t="e">
        <f>IF('pO2 control'!A7543="",NA(),'pO2 control'!A7543)</f>
        <v>#N/A</v>
      </c>
      <c r="E7548" s="91" t="e">
        <f t="shared" si="705"/>
        <v>#N/A</v>
      </c>
      <c r="F7548" s="85" t="e">
        <f t="shared" si="709"/>
        <v>#N/A</v>
      </c>
      <c r="G7548" s="83" t="e">
        <f t="shared" si="706"/>
        <v>#N/A</v>
      </c>
      <c r="H7548" s="83" t="str">
        <f t="shared" si="707"/>
        <v>#NV</v>
      </c>
    </row>
    <row r="7549" spans="1:8">
      <c r="A7549" s="85" t="e">
        <f t="shared" si="704"/>
        <v>#N/A</v>
      </c>
      <c r="B7549" s="91" t="str">
        <f>IF(ISNUMBER('pO2 control'!B7544),'pO2 control'!B7544,"")</f>
        <v/>
      </c>
      <c r="C7549" s="13" t="str">
        <f t="shared" si="708"/>
        <v>INVALID</v>
      </c>
      <c r="D7549" s="87" t="e">
        <f>IF('pO2 control'!A7544="",NA(),'pO2 control'!A7544)</f>
        <v>#N/A</v>
      </c>
      <c r="E7549" s="91" t="e">
        <f t="shared" si="705"/>
        <v>#N/A</v>
      </c>
      <c r="F7549" s="85" t="e">
        <f t="shared" si="709"/>
        <v>#N/A</v>
      </c>
      <c r="G7549" s="83" t="e">
        <f t="shared" si="706"/>
        <v>#N/A</v>
      </c>
      <c r="H7549" s="83" t="str">
        <f t="shared" si="707"/>
        <v>#NV</v>
      </c>
    </row>
    <row r="7550" spans="1:8">
      <c r="A7550" s="85" t="e">
        <f t="shared" si="704"/>
        <v>#N/A</v>
      </c>
      <c r="B7550" s="91" t="str">
        <f>IF(ISNUMBER('pO2 control'!B7545),'pO2 control'!B7545,"")</f>
        <v/>
      </c>
      <c r="C7550" s="13" t="str">
        <f t="shared" si="708"/>
        <v>INVALID</v>
      </c>
      <c r="D7550" s="87" t="e">
        <f>IF('pO2 control'!A7545="",NA(),'pO2 control'!A7545)</f>
        <v>#N/A</v>
      </c>
      <c r="E7550" s="91" t="e">
        <f t="shared" si="705"/>
        <v>#N/A</v>
      </c>
      <c r="F7550" s="85" t="e">
        <f t="shared" si="709"/>
        <v>#N/A</v>
      </c>
      <c r="G7550" s="83" t="e">
        <f t="shared" si="706"/>
        <v>#N/A</v>
      </c>
      <c r="H7550" s="83" t="str">
        <f t="shared" si="707"/>
        <v>#NV</v>
      </c>
    </row>
    <row r="7551" spans="1:8">
      <c r="A7551" s="85" t="e">
        <f t="shared" si="704"/>
        <v>#N/A</v>
      </c>
      <c r="B7551" s="91" t="str">
        <f>IF(ISNUMBER('pO2 control'!B7546),'pO2 control'!B7546,"")</f>
        <v/>
      </c>
      <c r="C7551" s="13" t="str">
        <f t="shared" si="708"/>
        <v>INVALID</v>
      </c>
      <c r="D7551" s="87" t="e">
        <f>IF('pO2 control'!A7546="",NA(),'pO2 control'!A7546)</f>
        <v>#N/A</v>
      </c>
      <c r="E7551" s="91" t="e">
        <f t="shared" si="705"/>
        <v>#N/A</v>
      </c>
      <c r="F7551" s="85" t="e">
        <f t="shared" si="709"/>
        <v>#N/A</v>
      </c>
      <c r="G7551" s="83" t="e">
        <f t="shared" si="706"/>
        <v>#N/A</v>
      </c>
      <c r="H7551" s="83" t="str">
        <f t="shared" si="707"/>
        <v>#NV</v>
      </c>
    </row>
    <row r="7552" spans="1:8">
      <c r="A7552" s="85" t="e">
        <f t="shared" si="704"/>
        <v>#N/A</v>
      </c>
      <c r="B7552" s="91" t="str">
        <f>IF(ISNUMBER('pO2 control'!B7547),'pO2 control'!B7547,"")</f>
        <v/>
      </c>
      <c r="C7552" s="13" t="str">
        <f t="shared" si="708"/>
        <v>INVALID</v>
      </c>
      <c r="D7552" s="87" t="e">
        <f>IF('pO2 control'!A7547="",NA(),'pO2 control'!A7547)</f>
        <v>#N/A</v>
      </c>
      <c r="E7552" s="91" t="e">
        <f t="shared" si="705"/>
        <v>#N/A</v>
      </c>
      <c r="F7552" s="85" t="e">
        <f t="shared" si="709"/>
        <v>#N/A</v>
      </c>
      <c r="G7552" s="83" t="e">
        <f t="shared" si="706"/>
        <v>#N/A</v>
      </c>
      <c r="H7552" s="83" t="str">
        <f t="shared" si="707"/>
        <v>#NV</v>
      </c>
    </row>
    <row r="7553" spans="1:8">
      <c r="A7553" s="85" t="e">
        <f t="shared" si="704"/>
        <v>#N/A</v>
      </c>
      <c r="B7553" s="91" t="str">
        <f>IF(ISNUMBER('pO2 control'!B7548),'pO2 control'!B7548,"")</f>
        <v/>
      </c>
      <c r="C7553" s="13" t="str">
        <f t="shared" si="708"/>
        <v>INVALID</v>
      </c>
      <c r="D7553" s="87" t="e">
        <f>IF('pO2 control'!A7548="",NA(),'pO2 control'!A7548)</f>
        <v>#N/A</v>
      </c>
      <c r="E7553" s="91" t="e">
        <f t="shared" si="705"/>
        <v>#N/A</v>
      </c>
      <c r="F7553" s="85" t="e">
        <f t="shared" si="709"/>
        <v>#N/A</v>
      </c>
      <c r="G7553" s="83" t="e">
        <f t="shared" si="706"/>
        <v>#N/A</v>
      </c>
      <c r="H7553" s="83" t="str">
        <f t="shared" si="707"/>
        <v>#NV</v>
      </c>
    </row>
    <row r="7554" spans="1:8">
      <c r="A7554" s="85" t="e">
        <f t="shared" si="704"/>
        <v>#N/A</v>
      </c>
      <c r="B7554" s="91" t="str">
        <f>IF(ISNUMBER('pO2 control'!B7549),'pO2 control'!B7549,"")</f>
        <v/>
      </c>
      <c r="C7554" s="13" t="str">
        <f t="shared" si="708"/>
        <v>INVALID</v>
      </c>
      <c r="D7554" s="87" t="e">
        <f>IF('pO2 control'!A7549="",NA(),'pO2 control'!A7549)</f>
        <v>#N/A</v>
      </c>
      <c r="E7554" s="91" t="e">
        <f t="shared" si="705"/>
        <v>#N/A</v>
      </c>
      <c r="F7554" s="85" t="e">
        <f t="shared" si="709"/>
        <v>#N/A</v>
      </c>
      <c r="G7554" s="83" t="e">
        <f t="shared" si="706"/>
        <v>#N/A</v>
      </c>
      <c r="H7554" s="83" t="str">
        <f t="shared" si="707"/>
        <v>#NV</v>
      </c>
    </row>
    <row r="7555" spans="1:8">
      <c r="A7555" s="85" t="e">
        <f t="shared" ref="A7555:A7618" si="710">IF(C7555="INVALID",NA(),E7555*$C$2/100)</f>
        <v>#N/A</v>
      </c>
      <c r="B7555" s="91" t="str">
        <f>IF(ISNUMBER('pO2 control'!B7550),'pO2 control'!B7550,"")</f>
        <v/>
      </c>
      <c r="C7555" s="13" t="str">
        <f t="shared" si="708"/>
        <v>INVALID</v>
      </c>
      <c r="D7555" s="87" t="e">
        <f>IF('pO2 control'!A7550="",NA(),'pO2 control'!A7550)</f>
        <v>#N/A</v>
      </c>
      <c r="E7555" s="91" t="e">
        <f t="shared" ref="E7555:E7618" si="711">IF(C7555="INVALID",NA(),B7555*C7555)</f>
        <v>#N/A</v>
      </c>
      <c r="F7555" s="85" t="e">
        <f t="shared" si="709"/>
        <v>#N/A</v>
      </c>
      <c r="G7555" s="83" t="e">
        <f t="shared" ref="G7555:G7618" si="712">IF(D7555="",NA(),$P$2*EXP($P$3*D7555))</f>
        <v>#N/A</v>
      </c>
      <c r="H7555" s="83" t="str">
        <f t="shared" si="707"/>
        <v>#NV</v>
      </c>
    </row>
    <row r="7556" spans="1:8">
      <c r="A7556" s="85" t="e">
        <f t="shared" si="710"/>
        <v>#N/A</v>
      </c>
      <c r="B7556" s="91" t="str">
        <f>IF(ISNUMBER('pO2 control'!B7551),'pO2 control'!B7551,"")</f>
        <v/>
      </c>
      <c r="C7556" s="13" t="str">
        <f t="shared" si="708"/>
        <v>INVALID</v>
      </c>
      <c r="D7556" s="87" t="e">
        <f>IF('pO2 control'!A7551="",NA(),'pO2 control'!A7551)</f>
        <v>#N/A</v>
      </c>
      <c r="E7556" s="91" t="e">
        <f t="shared" si="711"/>
        <v>#N/A</v>
      </c>
      <c r="F7556" s="85" t="e">
        <f t="shared" si="709"/>
        <v>#N/A</v>
      </c>
      <c r="G7556" s="83" t="e">
        <f t="shared" si="712"/>
        <v>#N/A</v>
      </c>
      <c r="H7556" s="83" t="str">
        <f t="shared" si="707"/>
        <v>#NV</v>
      </c>
    </row>
    <row r="7557" spans="1:8">
      <c r="A7557" s="85" t="e">
        <f t="shared" si="710"/>
        <v>#N/A</v>
      </c>
      <c r="B7557" s="91" t="str">
        <f>IF(ISNUMBER('pO2 control'!B7552),'pO2 control'!B7552,"")</f>
        <v/>
      </c>
      <c r="C7557" s="13" t="str">
        <f t="shared" si="708"/>
        <v>INVALID</v>
      </c>
      <c r="D7557" s="87" t="e">
        <f>IF('pO2 control'!A7552="",NA(),'pO2 control'!A7552)</f>
        <v>#N/A</v>
      </c>
      <c r="E7557" s="91" t="e">
        <f t="shared" si="711"/>
        <v>#N/A</v>
      </c>
      <c r="F7557" s="85" t="e">
        <f t="shared" si="709"/>
        <v>#N/A</v>
      </c>
      <c r="G7557" s="83" t="e">
        <f t="shared" si="712"/>
        <v>#N/A</v>
      </c>
      <c r="H7557" s="83" t="str">
        <f t="shared" si="707"/>
        <v>#NV</v>
      </c>
    </row>
    <row r="7558" spans="1:8">
      <c r="A7558" s="85" t="e">
        <f t="shared" si="710"/>
        <v>#N/A</v>
      </c>
      <c r="B7558" s="91" t="str">
        <f>IF(ISNUMBER('pO2 control'!B7553),'pO2 control'!B7553,"")</f>
        <v/>
      </c>
      <c r="C7558" s="13" t="str">
        <f t="shared" si="708"/>
        <v>INVALID</v>
      </c>
      <c r="D7558" s="87" t="e">
        <f>IF('pO2 control'!A7553="",NA(),'pO2 control'!A7553)</f>
        <v>#N/A</v>
      </c>
      <c r="E7558" s="91" t="e">
        <f t="shared" si="711"/>
        <v>#N/A</v>
      </c>
      <c r="F7558" s="85" t="e">
        <f t="shared" si="709"/>
        <v>#N/A</v>
      </c>
      <c r="G7558" s="83" t="e">
        <f t="shared" si="712"/>
        <v>#N/A</v>
      </c>
      <c r="H7558" s="83" t="str">
        <f t="shared" si="707"/>
        <v>#NV</v>
      </c>
    </row>
    <row r="7559" spans="1:8">
      <c r="A7559" s="85" t="e">
        <f t="shared" si="710"/>
        <v>#N/A</v>
      </c>
      <c r="B7559" s="91" t="str">
        <f>IF(ISNUMBER('pO2 control'!B7554),'pO2 control'!B7554,"")</f>
        <v/>
      </c>
      <c r="C7559" s="13" t="str">
        <f t="shared" si="708"/>
        <v>INVALID</v>
      </c>
      <c r="D7559" s="87" t="e">
        <f>IF('pO2 control'!A7554="",NA(),'pO2 control'!A7554)</f>
        <v>#N/A</v>
      </c>
      <c r="E7559" s="91" t="e">
        <f t="shared" si="711"/>
        <v>#N/A</v>
      </c>
      <c r="F7559" s="85" t="e">
        <f t="shared" si="709"/>
        <v>#N/A</v>
      </c>
      <c r="G7559" s="83" t="e">
        <f t="shared" si="712"/>
        <v>#N/A</v>
      </c>
      <c r="H7559" s="83" t="str">
        <f t="shared" si="707"/>
        <v>#NV</v>
      </c>
    </row>
    <row r="7560" spans="1:8">
      <c r="A7560" s="85" t="e">
        <f t="shared" si="710"/>
        <v>#N/A</v>
      </c>
      <c r="B7560" s="91" t="str">
        <f>IF(ISNUMBER('pO2 control'!B7555),'pO2 control'!B7555,"")</f>
        <v/>
      </c>
      <c r="C7560" s="13" t="str">
        <f t="shared" si="708"/>
        <v>INVALID</v>
      </c>
      <c r="D7560" s="87" t="e">
        <f>IF('pO2 control'!A7555="",NA(),'pO2 control'!A7555)</f>
        <v>#N/A</v>
      </c>
      <c r="E7560" s="91" t="e">
        <f t="shared" si="711"/>
        <v>#N/A</v>
      </c>
      <c r="F7560" s="85" t="e">
        <f t="shared" si="709"/>
        <v>#N/A</v>
      </c>
      <c r="G7560" s="83" t="e">
        <f t="shared" si="712"/>
        <v>#N/A</v>
      </c>
      <c r="H7560" s="83" t="str">
        <f t="shared" ref="H7560:H7623" si="713">IF(C7560="INVALID","#NV",(((A7560-A7559)/(D7560-D7559))+F7560*$D$2)/($C$2-A7560))</f>
        <v>#NV</v>
      </c>
    </row>
    <row r="7561" spans="1:8">
      <c r="A7561" s="85" t="e">
        <f t="shared" si="710"/>
        <v>#N/A</v>
      </c>
      <c r="B7561" s="91" t="str">
        <f>IF(ISNUMBER('pO2 control'!B7556),'pO2 control'!B7556,"")</f>
        <v/>
      </c>
      <c r="C7561" s="13" t="str">
        <f t="shared" ref="C7561:C7624" si="714">IF(AND(B7561&lt;90,B7561&gt;10),"1","INVALID")</f>
        <v>INVALID</v>
      </c>
      <c r="D7561" s="87" t="e">
        <f>IF('pO2 control'!A7556="",NA(),'pO2 control'!A7556)</f>
        <v>#N/A</v>
      </c>
      <c r="E7561" s="91" t="e">
        <f t="shared" si="711"/>
        <v>#N/A</v>
      </c>
      <c r="F7561" s="85" t="e">
        <f t="shared" ref="F7561:F7624" si="715">IF(G7561="",NA(),0.333*G7561)</f>
        <v>#N/A</v>
      </c>
      <c r="G7561" s="83" t="e">
        <f t="shared" si="712"/>
        <v>#N/A</v>
      </c>
      <c r="H7561" s="83" t="str">
        <f t="shared" si="713"/>
        <v>#NV</v>
      </c>
    </row>
    <row r="7562" spans="1:8">
      <c r="A7562" s="85" t="e">
        <f t="shared" si="710"/>
        <v>#N/A</v>
      </c>
      <c r="B7562" s="91" t="str">
        <f>IF(ISNUMBER('pO2 control'!B7557),'pO2 control'!B7557,"")</f>
        <v/>
      </c>
      <c r="C7562" s="13" t="str">
        <f t="shared" si="714"/>
        <v>INVALID</v>
      </c>
      <c r="D7562" s="87" t="e">
        <f>IF('pO2 control'!A7557="",NA(),'pO2 control'!A7557)</f>
        <v>#N/A</v>
      </c>
      <c r="E7562" s="91" t="e">
        <f t="shared" si="711"/>
        <v>#N/A</v>
      </c>
      <c r="F7562" s="85" t="e">
        <f t="shared" si="715"/>
        <v>#N/A</v>
      </c>
      <c r="G7562" s="83" t="e">
        <f t="shared" si="712"/>
        <v>#N/A</v>
      </c>
      <c r="H7562" s="83" t="str">
        <f t="shared" si="713"/>
        <v>#NV</v>
      </c>
    </row>
    <row r="7563" spans="1:8">
      <c r="A7563" s="85" t="e">
        <f t="shared" si="710"/>
        <v>#N/A</v>
      </c>
      <c r="B7563" s="91" t="str">
        <f>IF(ISNUMBER('pO2 control'!B7558),'pO2 control'!B7558,"")</f>
        <v/>
      </c>
      <c r="C7563" s="13" t="str">
        <f t="shared" si="714"/>
        <v>INVALID</v>
      </c>
      <c r="D7563" s="87" t="e">
        <f>IF('pO2 control'!A7558="",NA(),'pO2 control'!A7558)</f>
        <v>#N/A</v>
      </c>
      <c r="E7563" s="91" t="e">
        <f t="shared" si="711"/>
        <v>#N/A</v>
      </c>
      <c r="F7563" s="85" t="e">
        <f t="shared" si="715"/>
        <v>#N/A</v>
      </c>
      <c r="G7563" s="83" t="e">
        <f t="shared" si="712"/>
        <v>#N/A</v>
      </c>
      <c r="H7563" s="83" t="str">
        <f t="shared" si="713"/>
        <v>#NV</v>
      </c>
    </row>
    <row r="7564" spans="1:8">
      <c r="A7564" s="85" t="e">
        <f t="shared" si="710"/>
        <v>#N/A</v>
      </c>
      <c r="B7564" s="91" t="str">
        <f>IF(ISNUMBER('pO2 control'!B7559),'pO2 control'!B7559,"")</f>
        <v/>
      </c>
      <c r="C7564" s="13" t="str">
        <f t="shared" si="714"/>
        <v>INVALID</v>
      </c>
      <c r="D7564" s="87" t="e">
        <f>IF('pO2 control'!A7559="",NA(),'pO2 control'!A7559)</f>
        <v>#N/A</v>
      </c>
      <c r="E7564" s="91" t="e">
        <f t="shared" si="711"/>
        <v>#N/A</v>
      </c>
      <c r="F7564" s="85" t="e">
        <f t="shared" si="715"/>
        <v>#N/A</v>
      </c>
      <c r="G7564" s="83" t="e">
        <f t="shared" si="712"/>
        <v>#N/A</v>
      </c>
      <c r="H7564" s="83" t="str">
        <f t="shared" si="713"/>
        <v>#NV</v>
      </c>
    </row>
    <row r="7565" spans="1:8">
      <c r="A7565" s="85" t="e">
        <f t="shared" si="710"/>
        <v>#N/A</v>
      </c>
      <c r="B7565" s="91" t="str">
        <f>IF(ISNUMBER('pO2 control'!B7560),'pO2 control'!B7560,"")</f>
        <v/>
      </c>
      <c r="C7565" s="13" t="str">
        <f t="shared" si="714"/>
        <v>INVALID</v>
      </c>
      <c r="D7565" s="87" t="e">
        <f>IF('pO2 control'!A7560="",NA(),'pO2 control'!A7560)</f>
        <v>#N/A</v>
      </c>
      <c r="E7565" s="91" t="e">
        <f t="shared" si="711"/>
        <v>#N/A</v>
      </c>
      <c r="F7565" s="85" t="e">
        <f t="shared" si="715"/>
        <v>#N/A</v>
      </c>
      <c r="G7565" s="83" t="e">
        <f t="shared" si="712"/>
        <v>#N/A</v>
      </c>
      <c r="H7565" s="83" t="str">
        <f t="shared" si="713"/>
        <v>#NV</v>
      </c>
    </row>
    <row r="7566" spans="1:8">
      <c r="A7566" s="85" t="e">
        <f t="shared" si="710"/>
        <v>#N/A</v>
      </c>
      <c r="B7566" s="91" t="str">
        <f>IF(ISNUMBER('pO2 control'!B7561),'pO2 control'!B7561,"")</f>
        <v/>
      </c>
      <c r="C7566" s="13" t="str">
        <f t="shared" si="714"/>
        <v>INVALID</v>
      </c>
      <c r="D7566" s="87" t="e">
        <f>IF('pO2 control'!A7561="",NA(),'pO2 control'!A7561)</f>
        <v>#N/A</v>
      </c>
      <c r="E7566" s="91" t="e">
        <f t="shared" si="711"/>
        <v>#N/A</v>
      </c>
      <c r="F7566" s="85" t="e">
        <f t="shared" si="715"/>
        <v>#N/A</v>
      </c>
      <c r="G7566" s="83" t="e">
        <f t="shared" si="712"/>
        <v>#N/A</v>
      </c>
      <c r="H7566" s="83" t="str">
        <f t="shared" si="713"/>
        <v>#NV</v>
      </c>
    </row>
    <row r="7567" spans="1:8">
      <c r="A7567" s="85" t="e">
        <f t="shared" si="710"/>
        <v>#N/A</v>
      </c>
      <c r="B7567" s="91" t="str">
        <f>IF(ISNUMBER('pO2 control'!B7562),'pO2 control'!B7562,"")</f>
        <v/>
      </c>
      <c r="C7567" s="13" t="str">
        <f t="shared" si="714"/>
        <v>INVALID</v>
      </c>
      <c r="D7567" s="87" t="e">
        <f>IF('pO2 control'!A7562="",NA(),'pO2 control'!A7562)</f>
        <v>#N/A</v>
      </c>
      <c r="E7567" s="91" t="e">
        <f t="shared" si="711"/>
        <v>#N/A</v>
      </c>
      <c r="F7567" s="85" t="e">
        <f t="shared" si="715"/>
        <v>#N/A</v>
      </c>
      <c r="G7567" s="83" t="e">
        <f t="shared" si="712"/>
        <v>#N/A</v>
      </c>
      <c r="H7567" s="83" t="str">
        <f t="shared" si="713"/>
        <v>#NV</v>
      </c>
    </row>
    <row r="7568" spans="1:8">
      <c r="A7568" s="85" t="e">
        <f t="shared" si="710"/>
        <v>#N/A</v>
      </c>
      <c r="B7568" s="91" t="str">
        <f>IF(ISNUMBER('pO2 control'!B7563),'pO2 control'!B7563,"")</f>
        <v/>
      </c>
      <c r="C7568" s="13" t="str">
        <f t="shared" si="714"/>
        <v>INVALID</v>
      </c>
      <c r="D7568" s="87" t="e">
        <f>IF('pO2 control'!A7563="",NA(),'pO2 control'!A7563)</f>
        <v>#N/A</v>
      </c>
      <c r="E7568" s="91" t="e">
        <f t="shared" si="711"/>
        <v>#N/A</v>
      </c>
      <c r="F7568" s="85" t="e">
        <f t="shared" si="715"/>
        <v>#N/A</v>
      </c>
      <c r="G7568" s="83" t="e">
        <f t="shared" si="712"/>
        <v>#N/A</v>
      </c>
      <c r="H7568" s="83" t="str">
        <f t="shared" si="713"/>
        <v>#NV</v>
      </c>
    </row>
    <row r="7569" spans="1:8">
      <c r="A7569" s="85" t="e">
        <f t="shared" si="710"/>
        <v>#N/A</v>
      </c>
      <c r="B7569" s="91" t="str">
        <f>IF(ISNUMBER('pO2 control'!B7564),'pO2 control'!B7564,"")</f>
        <v/>
      </c>
      <c r="C7569" s="13" t="str">
        <f t="shared" si="714"/>
        <v>INVALID</v>
      </c>
      <c r="D7569" s="87" t="e">
        <f>IF('pO2 control'!A7564="",NA(),'pO2 control'!A7564)</f>
        <v>#N/A</v>
      </c>
      <c r="E7569" s="91" t="e">
        <f t="shared" si="711"/>
        <v>#N/A</v>
      </c>
      <c r="F7569" s="85" t="e">
        <f t="shared" si="715"/>
        <v>#N/A</v>
      </c>
      <c r="G7569" s="83" t="e">
        <f t="shared" si="712"/>
        <v>#N/A</v>
      </c>
      <c r="H7569" s="83" t="str">
        <f t="shared" si="713"/>
        <v>#NV</v>
      </c>
    </row>
    <row r="7570" spans="1:8">
      <c r="A7570" s="85" t="e">
        <f t="shared" si="710"/>
        <v>#N/A</v>
      </c>
      <c r="B7570" s="91" t="str">
        <f>IF(ISNUMBER('pO2 control'!B7565),'pO2 control'!B7565,"")</f>
        <v/>
      </c>
      <c r="C7570" s="13" t="str">
        <f t="shared" si="714"/>
        <v>INVALID</v>
      </c>
      <c r="D7570" s="87" t="e">
        <f>IF('pO2 control'!A7565="",NA(),'pO2 control'!A7565)</f>
        <v>#N/A</v>
      </c>
      <c r="E7570" s="91" t="e">
        <f t="shared" si="711"/>
        <v>#N/A</v>
      </c>
      <c r="F7570" s="85" t="e">
        <f t="shared" si="715"/>
        <v>#N/A</v>
      </c>
      <c r="G7570" s="83" t="e">
        <f t="shared" si="712"/>
        <v>#N/A</v>
      </c>
      <c r="H7570" s="83" t="str">
        <f t="shared" si="713"/>
        <v>#NV</v>
      </c>
    </row>
    <row r="7571" spans="1:8">
      <c r="A7571" s="85" t="e">
        <f t="shared" si="710"/>
        <v>#N/A</v>
      </c>
      <c r="B7571" s="91" t="str">
        <f>IF(ISNUMBER('pO2 control'!B7566),'pO2 control'!B7566,"")</f>
        <v/>
      </c>
      <c r="C7571" s="13" t="str">
        <f t="shared" si="714"/>
        <v>INVALID</v>
      </c>
      <c r="D7571" s="87" t="e">
        <f>IF('pO2 control'!A7566="",NA(),'pO2 control'!A7566)</f>
        <v>#N/A</v>
      </c>
      <c r="E7571" s="91" t="e">
        <f t="shared" si="711"/>
        <v>#N/A</v>
      </c>
      <c r="F7571" s="85" t="e">
        <f t="shared" si="715"/>
        <v>#N/A</v>
      </c>
      <c r="G7571" s="83" t="e">
        <f t="shared" si="712"/>
        <v>#N/A</v>
      </c>
      <c r="H7571" s="83" t="str">
        <f t="shared" si="713"/>
        <v>#NV</v>
      </c>
    </row>
    <row r="7572" spans="1:8">
      <c r="A7572" s="85" t="e">
        <f t="shared" si="710"/>
        <v>#N/A</v>
      </c>
      <c r="B7572" s="91" t="str">
        <f>IF(ISNUMBER('pO2 control'!B7567),'pO2 control'!B7567,"")</f>
        <v/>
      </c>
      <c r="C7572" s="13" t="str">
        <f t="shared" si="714"/>
        <v>INVALID</v>
      </c>
      <c r="D7572" s="87" t="e">
        <f>IF('pO2 control'!A7567="",NA(),'pO2 control'!A7567)</f>
        <v>#N/A</v>
      </c>
      <c r="E7572" s="91" t="e">
        <f t="shared" si="711"/>
        <v>#N/A</v>
      </c>
      <c r="F7572" s="85" t="e">
        <f t="shared" si="715"/>
        <v>#N/A</v>
      </c>
      <c r="G7572" s="83" t="e">
        <f t="shared" si="712"/>
        <v>#N/A</v>
      </c>
      <c r="H7572" s="83" t="str">
        <f t="shared" si="713"/>
        <v>#NV</v>
      </c>
    </row>
    <row r="7573" spans="1:8">
      <c r="A7573" s="85" t="e">
        <f t="shared" si="710"/>
        <v>#N/A</v>
      </c>
      <c r="B7573" s="91" t="str">
        <f>IF(ISNUMBER('pO2 control'!B7568),'pO2 control'!B7568,"")</f>
        <v/>
      </c>
      <c r="C7573" s="13" t="str">
        <f t="shared" si="714"/>
        <v>INVALID</v>
      </c>
      <c r="D7573" s="87" t="e">
        <f>IF('pO2 control'!A7568="",NA(),'pO2 control'!A7568)</f>
        <v>#N/A</v>
      </c>
      <c r="E7573" s="91" t="e">
        <f t="shared" si="711"/>
        <v>#N/A</v>
      </c>
      <c r="F7573" s="85" t="e">
        <f t="shared" si="715"/>
        <v>#N/A</v>
      </c>
      <c r="G7573" s="83" t="e">
        <f t="shared" si="712"/>
        <v>#N/A</v>
      </c>
      <c r="H7573" s="83" t="str">
        <f t="shared" si="713"/>
        <v>#NV</v>
      </c>
    </row>
    <row r="7574" spans="1:8">
      <c r="A7574" s="85" t="e">
        <f t="shared" si="710"/>
        <v>#N/A</v>
      </c>
      <c r="B7574" s="91" t="str">
        <f>IF(ISNUMBER('pO2 control'!B7569),'pO2 control'!B7569,"")</f>
        <v/>
      </c>
      <c r="C7574" s="13" t="str">
        <f t="shared" si="714"/>
        <v>INVALID</v>
      </c>
      <c r="D7574" s="87" t="e">
        <f>IF('pO2 control'!A7569="",NA(),'pO2 control'!A7569)</f>
        <v>#N/A</v>
      </c>
      <c r="E7574" s="91" t="e">
        <f t="shared" si="711"/>
        <v>#N/A</v>
      </c>
      <c r="F7574" s="85" t="e">
        <f t="shared" si="715"/>
        <v>#N/A</v>
      </c>
      <c r="G7574" s="83" t="e">
        <f t="shared" si="712"/>
        <v>#N/A</v>
      </c>
      <c r="H7574" s="83" t="str">
        <f t="shared" si="713"/>
        <v>#NV</v>
      </c>
    </row>
    <row r="7575" spans="1:8">
      <c r="A7575" s="85" t="e">
        <f t="shared" si="710"/>
        <v>#N/A</v>
      </c>
      <c r="B7575" s="91" t="str">
        <f>IF(ISNUMBER('pO2 control'!B7570),'pO2 control'!B7570,"")</f>
        <v/>
      </c>
      <c r="C7575" s="13" t="str">
        <f t="shared" si="714"/>
        <v>INVALID</v>
      </c>
      <c r="D7575" s="87" t="e">
        <f>IF('pO2 control'!A7570="",NA(),'pO2 control'!A7570)</f>
        <v>#N/A</v>
      </c>
      <c r="E7575" s="91" t="e">
        <f t="shared" si="711"/>
        <v>#N/A</v>
      </c>
      <c r="F7575" s="85" t="e">
        <f t="shared" si="715"/>
        <v>#N/A</v>
      </c>
      <c r="G7575" s="83" t="e">
        <f t="shared" si="712"/>
        <v>#N/A</v>
      </c>
      <c r="H7575" s="83" t="str">
        <f t="shared" si="713"/>
        <v>#NV</v>
      </c>
    </row>
    <row r="7576" spans="1:8">
      <c r="A7576" s="85" t="e">
        <f t="shared" si="710"/>
        <v>#N/A</v>
      </c>
      <c r="B7576" s="91" t="str">
        <f>IF(ISNUMBER('pO2 control'!B7571),'pO2 control'!B7571,"")</f>
        <v/>
      </c>
      <c r="C7576" s="13" t="str">
        <f t="shared" si="714"/>
        <v>INVALID</v>
      </c>
      <c r="D7576" s="87" t="e">
        <f>IF('pO2 control'!A7571="",NA(),'pO2 control'!A7571)</f>
        <v>#N/A</v>
      </c>
      <c r="E7576" s="91" t="e">
        <f t="shared" si="711"/>
        <v>#N/A</v>
      </c>
      <c r="F7576" s="85" t="e">
        <f t="shared" si="715"/>
        <v>#N/A</v>
      </c>
      <c r="G7576" s="83" t="e">
        <f t="shared" si="712"/>
        <v>#N/A</v>
      </c>
      <c r="H7576" s="83" t="str">
        <f t="shared" si="713"/>
        <v>#NV</v>
      </c>
    </row>
    <row r="7577" spans="1:8">
      <c r="A7577" s="85" t="e">
        <f t="shared" si="710"/>
        <v>#N/A</v>
      </c>
      <c r="B7577" s="91" t="str">
        <f>IF(ISNUMBER('pO2 control'!B7572),'pO2 control'!B7572,"")</f>
        <v/>
      </c>
      <c r="C7577" s="13" t="str">
        <f t="shared" si="714"/>
        <v>INVALID</v>
      </c>
      <c r="D7577" s="87" t="e">
        <f>IF('pO2 control'!A7572="",NA(),'pO2 control'!A7572)</f>
        <v>#N/A</v>
      </c>
      <c r="E7577" s="91" t="e">
        <f t="shared" si="711"/>
        <v>#N/A</v>
      </c>
      <c r="F7577" s="85" t="e">
        <f t="shared" si="715"/>
        <v>#N/A</v>
      </c>
      <c r="G7577" s="83" t="e">
        <f t="shared" si="712"/>
        <v>#N/A</v>
      </c>
      <c r="H7577" s="83" t="str">
        <f t="shared" si="713"/>
        <v>#NV</v>
      </c>
    </row>
    <row r="7578" spans="1:8">
      <c r="A7578" s="85" t="e">
        <f t="shared" si="710"/>
        <v>#N/A</v>
      </c>
      <c r="B7578" s="91" t="str">
        <f>IF(ISNUMBER('pO2 control'!B7573),'pO2 control'!B7573,"")</f>
        <v/>
      </c>
      <c r="C7578" s="13" t="str">
        <f t="shared" si="714"/>
        <v>INVALID</v>
      </c>
      <c r="D7578" s="87" t="e">
        <f>IF('pO2 control'!A7573="",NA(),'pO2 control'!A7573)</f>
        <v>#N/A</v>
      </c>
      <c r="E7578" s="91" t="e">
        <f t="shared" si="711"/>
        <v>#N/A</v>
      </c>
      <c r="F7578" s="85" t="e">
        <f t="shared" si="715"/>
        <v>#N/A</v>
      </c>
      <c r="G7578" s="83" t="e">
        <f t="shared" si="712"/>
        <v>#N/A</v>
      </c>
      <c r="H7578" s="83" t="str">
        <f t="shared" si="713"/>
        <v>#NV</v>
      </c>
    </row>
    <row r="7579" spans="1:8">
      <c r="A7579" s="85" t="e">
        <f t="shared" si="710"/>
        <v>#N/A</v>
      </c>
      <c r="B7579" s="91" t="str">
        <f>IF(ISNUMBER('pO2 control'!B7574),'pO2 control'!B7574,"")</f>
        <v/>
      </c>
      <c r="C7579" s="13" t="str">
        <f t="shared" si="714"/>
        <v>INVALID</v>
      </c>
      <c r="D7579" s="87" t="e">
        <f>IF('pO2 control'!A7574="",NA(),'pO2 control'!A7574)</f>
        <v>#N/A</v>
      </c>
      <c r="E7579" s="91" t="e">
        <f t="shared" si="711"/>
        <v>#N/A</v>
      </c>
      <c r="F7579" s="85" t="e">
        <f t="shared" si="715"/>
        <v>#N/A</v>
      </c>
      <c r="G7579" s="83" t="e">
        <f t="shared" si="712"/>
        <v>#N/A</v>
      </c>
      <c r="H7579" s="83" t="str">
        <f t="shared" si="713"/>
        <v>#NV</v>
      </c>
    </row>
    <row r="7580" spans="1:8">
      <c r="A7580" s="85" t="e">
        <f t="shared" si="710"/>
        <v>#N/A</v>
      </c>
      <c r="B7580" s="91" t="str">
        <f>IF(ISNUMBER('pO2 control'!B7575),'pO2 control'!B7575,"")</f>
        <v/>
      </c>
      <c r="C7580" s="13" t="str">
        <f t="shared" si="714"/>
        <v>INVALID</v>
      </c>
      <c r="D7580" s="87" t="e">
        <f>IF('pO2 control'!A7575="",NA(),'pO2 control'!A7575)</f>
        <v>#N/A</v>
      </c>
      <c r="E7580" s="91" t="e">
        <f t="shared" si="711"/>
        <v>#N/A</v>
      </c>
      <c r="F7580" s="85" t="e">
        <f t="shared" si="715"/>
        <v>#N/A</v>
      </c>
      <c r="G7580" s="83" t="e">
        <f t="shared" si="712"/>
        <v>#N/A</v>
      </c>
      <c r="H7580" s="83" t="str">
        <f t="shared" si="713"/>
        <v>#NV</v>
      </c>
    </row>
    <row r="7581" spans="1:8">
      <c r="A7581" s="85" t="e">
        <f t="shared" si="710"/>
        <v>#N/A</v>
      </c>
      <c r="B7581" s="91" t="str">
        <f>IF(ISNUMBER('pO2 control'!B7576),'pO2 control'!B7576,"")</f>
        <v/>
      </c>
      <c r="C7581" s="13" t="str">
        <f t="shared" si="714"/>
        <v>INVALID</v>
      </c>
      <c r="D7581" s="87" t="e">
        <f>IF('pO2 control'!A7576="",NA(),'pO2 control'!A7576)</f>
        <v>#N/A</v>
      </c>
      <c r="E7581" s="91" t="e">
        <f t="shared" si="711"/>
        <v>#N/A</v>
      </c>
      <c r="F7581" s="85" t="e">
        <f t="shared" si="715"/>
        <v>#N/A</v>
      </c>
      <c r="G7581" s="83" t="e">
        <f t="shared" si="712"/>
        <v>#N/A</v>
      </c>
      <c r="H7581" s="83" t="str">
        <f t="shared" si="713"/>
        <v>#NV</v>
      </c>
    </row>
    <row r="7582" spans="1:8">
      <c r="A7582" s="85" t="e">
        <f t="shared" si="710"/>
        <v>#N/A</v>
      </c>
      <c r="B7582" s="91" t="str">
        <f>IF(ISNUMBER('pO2 control'!B7577),'pO2 control'!B7577,"")</f>
        <v/>
      </c>
      <c r="C7582" s="13" t="str">
        <f t="shared" si="714"/>
        <v>INVALID</v>
      </c>
      <c r="D7582" s="87" t="e">
        <f>IF('pO2 control'!A7577="",NA(),'pO2 control'!A7577)</f>
        <v>#N/A</v>
      </c>
      <c r="E7582" s="91" t="e">
        <f t="shared" si="711"/>
        <v>#N/A</v>
      </c>
      <c r="F7582" s="85" t="e">
        <f t="shared" si="715"/>
        <v>#N/A</v>
      </c>
      <c r="G7582" s="83" t="e">
        <f t="shared" si="712"/>
        <v>#N/A</v>
      </c>
      <c r="H7582" s="83" t="str">
        <f t="shared" si="713"/>
        <v>#NV</v>
      </c>
    </row>
    <row r="7583" spans="1:8">
      <c r="A7583" s="85" t="e">
        <f t="shared" si="710"/>
        <v>#N/A</v>
      </c>
      <c r="B7583" s="91" t="str">
        <f>IF(ISNUMBER('pO2 control'!B7578),'pO2 control'!B7578,"")</f>
        <v/>
      </c>
      <c r="C7583" s="13" t="str">
        <f t="shared" si="714"/>
        <v>INVALID</v>
      </c>
      <c r="D7583" s="87" t="e">
        <f>IF('pO2 control'!A7578="",NA(),'pO2 control'!A7578)</f>
        <v>#N/A</v>
      </c>
      <c r="E7583" s="91" t="e">
        <f t="shared" si="711"/>
        <v>#N/A</v>
      </c>
      <c r="F7583" s="85" t="e">
        <f t="shared" si="715"/>
        <v>#N/A</v>
      </c>
      <c r="G7583" s="83" t="e">
        <f t="shared" si="712"/>
        <v>#N/A</v>
      </c>
      <c r="H7583" s="83" t="str">
        <f t="shared" si="713"/>
        <v>#NV</v>
      </c>
    </row>
    <row r="7584" spans="1:8">
      <c r="A7584" s="85" t="e">
        <f t="shared" si="710"/>
        <v>#N/A</v>
      </c>
      <c r="B7584" s="91" t="str">
        <f>IF(ISNUMBER('pO2 control'!B7579),'pO2 control'!B7579,"")</f>
        <v/>
      </c>
      <c r="C7584" s="13" t="str">
        <f t="shared" si="714"/>
        <v>INVALID</v>
      </c>
      <c r="D7584" s="87" t="e">
        <f>IF('pO2 control'!A7579="",NA(),'pO2 control'!A7579)</f>
        <v>#N/A</v>
      </c>
      <c r="E7584" s="91" t="e">
        <f t="shared" si="711"/>
        <v>#N/A</v>
      </c>
      <c r="F7584" s="85" t="e">
        <f t="shared" si="715"/>
        <v>#N/A</v>
      </c>
      <c r="G7584" s="83" t="e">
        <f t="shared" si="712"/>
        <v>#N/A</v>
      </c>
      <c r="H7584" s="83" t="str">
        <f t="shared" si="713"/>
        <v>#NV</v>
      </c>
    </row>
    <row r="7585" spans="1:8">
      <c r="A7585" s="85" t="e">
        <f t="shared" si="710"/>
        <v>#N/A</v>
      </c>
      <c r="B7585" s="91" t="str">
        <f>IF(ISNUMBER('pO2 control'!B7580),'pO2 control'!B7580,"")</f>
        <v/>
      </c>
      <c r="C7585" s="13" t="str">
        <f t="shared" si="714"/>
        <v>INVALID</v>
      </c>
      <c r="D7585" s="87" t="e">
        <f>IF('pO2 control'!A7580="",NA(),'pO2 control'!A7580)</f>
        <v>#N/A</v>
      </c>
      <c r="E7585" s="91" t="e">
        <f t="shared" si="711"/>
        <v>#N/A</v>
      </c>
      <c r="F7585" s="85" t="e">
        <f t="shared" si="715"/>
        <v>#N/A</v>
      </c>
      <c r="G7585" s="83" t="e">
        <f t="shared" si="712"/>
        <v>#N/A</v>
      </c>
      <c r="H7585" s="83" t="str">
        <f t="shared" si="713"/>
        <v>#NV</v>
      </c>
    </row>
    <row r="7586" spans="1:8">
      <c r="A7586" s="85" t="e">
        <f t="shared" si="710"/>
        <v>#N/A</v>
      </c>
      <c r="B7586" s="91" t="str">
        <f>IF(ISNUMBER('pO2 control'!B7581),'pO2 control'!B7581,"")</f>
        <v/>
      </c>
      <c r="C7586" s="13" t="str">
        <f t="shared" si="714"/>
        <v>INVALID</v>
      </c>
      <c r="D7586" s="87" t="e">
        <f>IF('pO2 control'!A7581="",NA(),'pO2 control'!A7581)</f>
        <v>#N/A</v>
      </c>
      <c r="E7586" s="91" t="e">
        <f t="shared" si="711"/>
        <v>#N/A</v>
      </c>
      <c r="F7586" s="85" t="e">
        <f t="shared" si="715"/>
        <v>#N/A</v>
      </c>
      <c r="G7586" s="83" t="e">
        <f t="shared" si="712"/>
        <v>#N/A</v>
      </c>
      <c r="H7586" s="83" t="str">
        <f t="shared" si="713"/>
        <v>#NV</v>
      </c>
    </row>
    <row r="7587" spans="1:8">
      <c r="A7587" s="85" t="e">
        <f t="shared" si="710"/>
        <v>#N/A</v>
      </c>
      <c r="B7587" s="91" t="str">
        <f>IF(ISNUMBER('pO2 control'!B7582),'pO2 control'!B7582,"")</f>
        <v/>
      </c>
      <c r="C7587" s="13" t="str">
        <f t="shared" si="714"/>
        <v>INVALID</v>
      </c>
      <c r="D7587" s="87" t="e">
        <f>IF('pO2 control'!A7582="",NA(),'pO2 control'!A7582)</f>
        <v>#N/A</v>
      </c>
      <c r="E7587" s="91" t="e">
        <f t="shared" si="711"/>
        <v>#N/A</v>
      </c>
      <c r="F7587" s="85" t="e">
        <f t="shared" si="715"/>
        <v>#N/A</v>
      </c>
      <c r="G7587" s="83" t="e">
        <f t="shared" si="712"/>
        <v>#N/A</v>
      </c>
      <c r="H7587" s="83" t="str">
        <f t="shared" si="713"/>
        <v>#NV</v>
      </c>
    </row>
    <row r="7588" spans="1:8">
      <c r="A7588" s="85" t="e">
        <f t="shared" si="710"/>
        <v>#N/A</v>
      </c>
      <c r="B7588" s="91" t="str">
        <f>IF(ISNUMBER('pO2 control'!B7583),'pO2 control'!B7583,"")</f>
        <v/>
      </c>
      <c r="C7588" s="13" t="str">
        <f t="shared" si="714"/>
        <v>INVALID</v>
      </c>
      <c r="D7588" s="87" t="e">
        <f>IF('pO2 control'!A7583="",NA(),'pO2 control'!A7583)</f>
        <v>#N/A</v>
      </c>
      <c r="E7588" s="91" t="e">
        <f t="shared" si="711"/>
        <v>#N/A</v>
      </c>
      <c r="F7588" s="85" t="e">
        <f t="shared" si="715"/>
        <v>#N/A</v>
      </c>
      <c r="G7588" s="83" t="e">
        <f t="shared" si="712"/>
        <v>#N/A</v>
      </c>
      <c r="H7588" s="83" t="str">
        <f t="shared" si="713"/>
        <v>#NV</v>
      </c>
    </row>
    <row r="7589" spans="1:8">
      <c r="A7589" s="85" t="e">
        <f t="shared" si="710"/>
        <v>#N/A</v>
      </c>
      <c r="B7589" s="91" t="str">
        <f>IF(ISNUMBER('pO2 control'!B7584),'pO2 control'!B7584,"")</f>
        <v/>
      </c>
      <c r="C7589" s="13" t="str">
        <f t="shared" si="714"/>
        <v>INVALID</v>
      </c>
      <c r="D7589" s="87" t="e">
        <f>IF('pO2 control'!A7584="",NA(),'pO2 control'!A7584)</f>
        <v>#N/A</v>
      </c>
      <c r="E7589" s="91" t="e">
        <f t="shared" si="711"/>
        <v>#N/A</v>
      </c>
      <c r="F7589" s="85" t="e">
        <f t="shared" si="715"/>
        <v>#N/A</v>
      </c>
      <c r="G7589" s="83" t="e">
        <f t="shared" si="712"/>
        <v>#N/A</v>
      </c>
      <c r="H7589" s="83" t="str">
        <f t="shared" si="713"/>
        <v>#NV</v>
      </c>
    </row>
    <row r="7590" spans="1:8">
      <c r="A7590" s="85" t="e">
        <f t="shared" si="710"/>
        <v>#N/A</v>
      </c>
      <c r="B7590" s="91" t="str">
        <f>IF(ISNUMBER('pO2 control'!B7585),'pO2 control'!B7585,"")</f>
        <v/>
      </c>
      <c r="C7590" s="13" t="str">
        <f t="shared" si="714"/>
        <v>INVALID</v>
      </c>
      <c r="D7590" s="87" t="e">
        <f>IF('pO2 control'!A7585="",NA(),'pO2 control'!A7585)</f>
        <v>#N/A</v>
      </c>
      <c r="E7590" s="91" t="e">
        <f t="shared" si="711"/>
        <v>#N/A</v>
      </c>
      <c r="F7590" s="85" t="e">
        <f t="shared" si="715"/>
        <v>#N/A</v>
      </c>
      <c r="G7590" s="83" t="e">
        <f t="shared" si="712"/>
        <v>#N/A</v>
      </c>
      <c r="H7590" s="83" t="str">
        <f t="shared" si="713"/>
        <v>#NV</v>
      </c>
    </row>
    <row r="7591" spans="1:8">
      <c r="A7591" s="85" t="e">
        <f t="shared" si="710"/>
        <v>#N/A</v>
      </c>
      <c r="B7591" s="91" t="str">
        <f>IF(ISNUMBER('pO2 control'!B7586),'pO2 control'!B7586,"")</f>
        <v/>
      </c>
      <c r="C7591" s="13" t="str">
        <f t="shared" si="714"/>
        <v>INVALID</v>
      </c>
      <c r="D7591" s="87" t="e">
        <f>IF('pO2 control'!A7586="",NA(),'pO2 control'!A7586)</f>
        <v>#N/A</v>
      </c>
      <c r="E7591" s="91" t="e">
        <f t="shared" si="711"/>
        <v>#N/A</v>
      </c>
      <c r="F7591" s="85" t="e">
        <f t="shared" si="715"/>
        <v>#N/A</v>
      </c>
      <c r="G7591" s="83" t="e">
        <f t="shared" si="712"/>
        <v>#N/A</v>
      </c>
      <c r="H7591" s="83" t="str">
        <f t="shared" si="713"/>
        <v>#NV</v>
      </c>
    </row>
    <row r="7592" spans="1:8">
      <c r="A7592" s="85" t="e">
        <f t="shared" si="710"/>
        <v>#N/A</v>
      </c>
      <c r="B7592" s="91" t="str">
        <f>IF(ISNUMBER('pO2 control'!B7587),'pO2 control'!B7587,"")</f>
        <v/>
      </c>
      <c r="C7592" s="13" t="str">
        <f t="shared" si="714"/>
        <v>INVALID</v>
      </c>
      <c r="D7592" s="87" t="e">
        <f>IF('pO2 control'!A7587="",NA(),'pO2 control'!A7587)</f>
        <v>#N/A</v>
      </c>
      <c r="E7592" s="91" t="e">
        <f t="shared" si="711"/>
        <v>#N/A</v>
      </c>
      <c r="F7592" s="85" t="e">
        <f t="shared" si="715"/>
        <v>#N/A</v>
      </c>
      <c r="G7592" s="83" t="e">
        <f t="shared" si="712"/>
        <v>#N/A</v>
      </c>
      <c r="H7592" s="83" t="str">
        <f t="shared" si="713"/>
        <v>#NV</v>
      </c>
    </row>
    <row r="7593" spans="1:8">
      <c r="A7593" s="85" t="e">
        <f t="shared" si="710"/>
        <v>#N/A</v>
      </c>
      <c r="B7593" s="91" t="str">
        <f>IF(ISNUMBER('pO2 control'!B7588),'pO2 control'!B7588,"")</f>
        <v/>
      </c>
      <c r="C7593" s="13" t="str">
        <f t="shared" si="714"/>
        <v>INVALID</v>
      </c>
      <c r="D7593" s="87" t="e">
        <f>IF('pO2 control'!A7588="",NA(),'pO2 control'!A7588)</f>
        <v>#N/A</v>
      </c>
      <c r="E7593" s="91" t="e">
        <f t="shared" si="711"/>
        <v>#N/A</v>
      </c>
      <c r="F7593" s="85" t="e">
        <f t="shared" si="715"/>
        <v>#N/A</v>
      </c>
      <c r="G7593" s="83" t="e">
        <f t="shared" si="712"/>
        <v>#N/A</v>
      </c>
      <c r="H7593" s="83" t="str">
        <f t="shared" si="713"/>
        <v>#NV</v>
      </c>
    </row>
    <row r="7594" spans="1:8">
      <c r="A7594" s="85" t="e">
        <f t="shared" si="710"/>
        <v>#N/A</v>
      </c>
      <c r="B7594" s="91" t="str">
        <f>IF(ISNUMBER('pO2 control'!B7589),'pO2 control'!B7589,"")</f>
        <v/>
      </c>
      <c r="C7594" s="13" t="str">
        <f t="shared" si="714"/>
        <v>INVALID</v>
      </c>
      <c r="D7594" s="87" t="e">
        <f>IF('pO2 control'!A7589="",NA(),'pO2 control'!A7589)</f>
        <v>#N/A</v>
      </c>
      <c r="E7594" s="91" t="e">
        <f t="shared" si="711"/>
        <v>#N/A</v>
      </c>
      <c r="F7594" s="85" t="e">
        <f t="shared" si="715"/>
        <v>#N/A</v>
      </c>
      <c r="G7594" s="83" t="e">
        <f t="shared" si="712"/>
        <v>#N/A</v>
      </c>
      <c r="H7594" s="83" t="str">
        <f t="shared" si="713"/>
        <v>#NV</v>
      </c>
    </row>
    <row r="7595" spans="1:8">
      <c r="A7595" s="85" t="e">
        <f t="shared" si="710"/>
        <v>#N/A</v>
      </c>
      <c r="B7595" s="91" t="str">
        <f>IF(ISNUMBER('pO2 control'!B7590),'pO2 control'!B7590,"")</f>
        <v/>
      </c>
      <c r="C7595" s="13" t="str">
        <f t="shared" si="714"/>
        <v>INVALID</v>
      </c>
      <c r="D7595" s="87" t="e">
        <f>IF('pO2 control'!A7590="",NA(),'pO2 control'!A7590)</f>
        <v>#N/A</v>
      </c>
      <c r="E7595" s="91" t="e">
        <f t="shared" si="711"/>
        <v>#N/A</v>
      </c>
      <c r="F7595" s="85" t="e">
        <f t="shared" si="715"/>
        <v>#N/A</v>
      </c>
      <c r="G7595" s="83" t="e">
        <f t="shared" si="712"/>
        <v>#N/A</v>
      </c>
      <c r="H7595" s="83" t="str">
        <f t="shared" si="713"/>
        <v>#NV</v>
      </c>
    </row>
    <row r="7596" spans="1:8">
      <c r="A7596" s="85" t="e">
        <f t="shared" si="710"/>
        <v>#N/A</v>
      </c>
      <c r="B7596" s="91" t="str">
        <f>IF(ISNUMBER('pO2 control'!B7591),'pO2 control'!B7591,"")</f>
        <v/>
      </c>
      <c r="C7596" s="13" t="str">
        <f t="shared" si="714"/>
        <v>INVALID</v>
      </c>
      <c r="D7596" s="87" t="e">
        <f>IF('pO2 control'!A7591="",NA(),'pO2 control'!A7591)</f>
        <v>#N/A</v>
      </c>
      <c r="E7596" s="91" t="e">
        <f t="shared" si="711"/>
        <v>#N/A</v>
      </c>
      <c r="F7596" s="85" t="e">
        <f t="shared" si="715"/>
        <v>#N/A</v>
      </c>
      <c r="G7596" s="83" t="e">
        <f t="shared" si="712"/>
        <v>#N/A</v>
      </c>
      <c r="H7596" s="83" t="str">
        <f t="shared" si="713"/>
        <v>#NV</v>
      </c>
    </row>
    <row r="7597" spans="1:8">
      <c r="A7597" s="85" t="e">
        <f t="shared" si="710"/>
        <v>#N/A</v>
      </c>
      <c r="B7597" s="91" t="str">
        <f>IF(ISNUMBER('pO2 control'!B7592),'pO2 control'!B7592,"")</f>
        <v/>
      </c>
      <c r="C7597" s="13" t="str">
        <f t="shared" si="714"/>
        <v>INVALID</v>
      </c>
      <c r="D7597" s="87" t="e">
        <f>IF('pO2 control'!A7592="",NA(),'pO2 control'!A7592)</f>
        <v>#N/A</v>
      </c>
      <c r="E7597" s="91" t="e">
        <f t="shared" si="711"/>
        <v>#N/A</v>
      </c>
      <c r="F7597" s="85" t="e">
        <f t="shared" si="715"/>
        <v>#N/A</v>
      </c>
      <c r="G7597" s="83" t="e">
        <f t="shared" si="712"/>
        <v>#N/A</v>
      </c>
      <c r="H7597" s="83" t="str">
        <f t="shared" si="713"/>
        <v>#NV</v>
      </c>
    </row>
    <row r="7598" spans="1:8">
      <c r="A7598" s="85" t="e">
        <f t="shared" si="710"/>
        <v>#N/A</v>
      </c>
      <c r="B7598" s="91" t="str">
        <f>IF(ISNUMBER('pO2 control'!B7593),'pO2 control'!B7593,"")</f>
        <v/>
      </c>
      <c r="C7598" s="13" t="str">
        <f t="shared" si="714"/>
        <v>INVALID</v>
      </c>
      <c r="D7598" s="87" t="e">
        <f>IF('pO2 control'!A7593="",NA(),'pO2 control'!A7593)</f>
        <v>#N/A</v>
      </c>
      <c r="E7598" s="91" t="e">
        <f t="shared" si="711"/>
        <v>#N/A</v>
      </c>
      <c r="F7598" s="85" t="e">
        <f t="shared" si="715"/>
        <v>#N/A</v>
      </c>
      <c r="G7598" s="83" t="e">
        <f t="shared" si="712"/>
        <v>#N/A</v>
      </c>
      <c r="H7598" s="83" t="str">
        <f t="shared" si="713"/>
        <v>#NV</v>
      </c>
    </row>
    <row r="7599" spans="1:8">
      <c r="A7599" s="85" t="e">
        <f t="shared" si="710"/>
        <v>#N/A</v>
      </c>
      <c r="B7599" s="91" t="str">
        <f>IF(ISNUMBER('pO2 control'!B7594),'pO2 control'!B7594,"")</f>
        <v/>
      </c>
      <c r="C7599" s="13" t="str">
        <f t="shared" si="714"/>
        <v>INVALID</v>
      </c>
      <c r="D7599" s="87" t="e">
        <f>IF('pO2 control'!A7594="",NA(),'pO2 control'!A7594)</f>
        <v>#N/A</v>
      </c>
      <c r="E7599" s="91" t="e">
        <f t="shared" si="711"/>
        <v>#N/A</v>
      </c>
      <c r="F7599" s="85" t="e">
        <f t="shared" si="715"/>
        <v>#N/A</v>
      </c>
      <c r="G7599" s="83" t="e">
        <f t="shared" si="712"/>
        <v>#N/A</v>
      </c>
      <c r="H7599" s="83" t="str">
        <f t="shared" si="713"/>
        <v>#NV</v>
      </c>
    </row>
    <row r="7600" spans="1:8">
      <c r="A7600" s="85" t="e">
        <f t="shared" si="710"/>
        <v>#N/A</v>
      </c>
      <c r="B7600" s="91" t="str">
        <f>IF(ISNUMBER('pO2 control'!B7595),'pO2 control'!B7595,"")</f>
        <v/>
      </c>
      <c r="C7600" s="13" t="str">
        <f t="shared" si="714"/>
        <v>INVALID</v>
      </c>
      <c r="D7600" s="87" t="e">
        <f>IF('pO2 control'!A7595="",NA(),'pO2 control'!A7595)</f>
        <v>#N/A</v>
      </c>
      <c r="E7600" s="91" t="e">
        <f t="shared" si="711"/>
        <v>#N/A</v>
      </c>
      <c r="F7600" s="85" t="e">
        <f t="shared" si="715"/>
        <v>#N/A</v>
      </c>
      <c r="G7600" s="83" t="e">
        <f t="shared" si="712"/>
        <v>#N/A</v>
      </c>
      <c r="H7600" s="83" t="str">
        <f t="shared" si="713"/>
        <v>#NV</v>
      </c>
    </row>
    <row r="7601" spans="1:8">
      <c r="A7601" s="85" t="e">
        <f t="shared" si="710"/>
        <v>#N/A</v>
      </c>
      <c r="B7601" s="91" t="str">
        <f>IF(ISNUMBER('pO2 control'!B7596),'pO2 control'!B7596,"")</f>
        <v/>
      </c>
      <c r="C7601" s="13" t="str">
        <f t="shared" si="714"/>
        <v>INVALID</v>
      </c>
      <c r="D7601" s="87" t="e">
        <f>IF('pO2 control'!A7596="",NA(),'pO2 control'!A7596)</f>
        <v>#N/A</v>
      </c>
      <c r="E7601" s="91" t="e">
        <f t="shared" si="711"/>
        <v>#N/A</v>
      </c>
      <c r="F7601" s="85" t="e">
        <f t="shared" si="715"/>
        <v>#N/A</v>
      </c>
      <c r="G7601" s="83" t="e">
        <f t="shared" si="712"/>
        <v>#N/A</v>
      </c>
      <c r="H7601" s="83" t="str">
        <f t="shared" si="713"/>
        <v>#NV</v>
      </c>
    </row>
    <row r="7602" spans="1:8">
      <c r="A7602" s="85" t="e">
        <f t="shared" si="710"/>
        <v>#N/A</v>
      </c>
      <c r="B7602" s="91" t="str">
        <f>IF(ISNUMBER('pO2 control'!B7597),'pO2 control'!B7597,"")</f>
        <v/>
      </c>
      <c r="C7602" s="13" t="str">
        <f t="shared" si="714"/>
        <v>INVALID</v>
      </c>
      <c r="D7602" s="87" t="e">
        <f>IF('pO2 control'!A7597="",NA(),'pO2 control'!A7597)</f>
        <v>#N/A</v>
      </c>
      <c r="E7602" s="91" t="e">
        <f t="shared" si="711"/>
        <v>#N/A</v>
      </c>
      <c r="F7602" s="85" t="e">
        <f t="shared" si="715"/>
        <v>#N/A</v>
      </c>
      <c r="G7602" s="83" t="e">
        <f t="shared" si="712"/>
        <v>#N/A</v>
      </c>
      <c r="H7602" s="83" t="str">
        <f t="shared" si="713"/>
        <v>#NV</v>
      </c>
    </row>
    <row r="7603" spans="1:8">
      <c r="A7603" s="85" t="e">
        <f t="shared" si="710"/>
        <v>#N/A</v>
      </c>
      <c r="B7603" s="91" t="str">
        <f>IF(ISNUMBER('pO2 control'!B7598),'pO2 control'!B7598,"")</f>
        <v/>
      </c>
      <c r="C7603" s="13" t="str">
        <f t="shared" si="714"/>
        <v>INVALID</v>
      </c>
      <c r="D7603" s="87" t="e">
        <f>IF('pO2 control'!A7598="",NA(),'pO2 control'!A7598)</f>
        <v>#N/A</v>
      </c>
      <c r="E7603" s="91" t="e">
        <f t="shared" si="711"/>
        <v>#N/A</v>
      </c>
      <c r="F7603" s="85" t="e">
        <f t="shared" si="715"/>
        <v>#N/A</v>
      </c>
      <c r="G7603" s="83" t="e">
        <f t="shared" si="712"/>
        <v>#N/A</v>
      </c>
      <c r="H7603" s="83" t="str">
        <f t="shared" si="713"/>
        <v>#NV</v>
      </c>
    </row>
    <row r="7604" spans="1:8">
      <c r="A7604" s="85" t="e">
        <f t="shared" si="710"/>
        <v>#N/A</v>
      </c>
      <c r="B7604" s="91" t="str">
        <f>IF(ISNUMBER('pO2 control'!B7599),'pO2 control'!B7599,"")</f>
        <v/>
      </c>
      <c r="C7604" s="13" t="str">
        <f t="shared" si="714"/>
        <v>INVALID</v>
      </c>
      <c r="D7604" s="87" t="e">
        <f>IF('pO2 control'!A7599="",NA(),'pO2 control'!A7599)</f>
        <v>#N/A</v>
      </c>
      <c r="E7604" s="91" t="e">
        <f t="shared" si="711"/>
        <v>#N/A</v>
      </c>
      <c r="F7604" s="85" t="e">
        <f t="shared" si="715"/>
        <v>#N/A</v>
      </c>
      <c r="G7604" s="83" t="e">
        <f t="shared" si="712"/>
        <v>#N/A</v>
      </c>
      <c r="H7604" s="83" t="str">
        <f t="shared" si="713"/>
        <v>#NV</v>
      </c>
    </row>
    <row r="7605" spans="1:8">
      <c r="A7605" s="85" t="e">
        <f t="shared" si="710"/>
        <v>#N/A</v>
      </c>
      <c r="B7605" s="91" t="str">
        <f>IF(ISNUMBER('pO2 control'!B7600),'pO2 control'!B7600,"")</f>
        <v/>
      </c>
      <c r="C7605" s="13" t="str">
        <f t="shared" si="714"/>
        <v>INVALID</v>
      </c>
      <c r="D7605" s="87" t="e">
        <f>IF('pO2 control'!A7600="",NA(),'pO2 control'!A7600)</f>
        <v>#N/A</v>
      </c>
      <c r="E7605" s="91" t="e">
        <f t="shared" si="711"/>
        <v>#N/A</v>
      </c>
      <c r="F7605" s="85" t="e">
        <f t="shared" si="715"/>
        <v>#N/A</v>
      </c>
      <c r="G7605" s="83" t="e">
        <f t="shared" si="712"/>
        <v>#N/A</v>
      </c>
      <c r="H7605" s="83" t="str">
        <f t="shared" si="713"/>
        <v>#NV</v>
      </c>
    </row>
    <row r="7606" spans="1:8">
      <c r="A7606" s="85" t="e">
        <f t="shared" si="710"/>
        <v>#N/A</v>
      </c>
      <c r="B7606" s="91" t="str">
        <f>IF(ISNUMBER('pO2 control'!B7601),'pO2 control'!B7601,"")</f>
        <v/>
      </c>
      <c r="C7606" s="13" t="str">
        <f t="shared" si="714"/>
        <v>INVALID</v>
      </c>
      <c r="D7606" s="87" t="e">
        <f>IF('pO2 control'!A7601="",NA(),'pO2 control'!A7601)</f>
        <v>#N/A</v>
      </c>
      <c r="E7606" s="91" t="e">
        <f t="shared" si="711"/>
        <v>#N/A</v>
      </c>
      <c r="F7606" s="85" t="e">
        <f t="shared" si="715"/>
        <v>#N/A</v>
      </c>
      <c r="G7606" s="83" t="e">
        <f t="shared" si="712"/>
        <v>#N/A</v>
      </c>
      <c r="H7606" s="83" t="str">
        <f t="shared" si="713"/>
        <v>#NV</v>
      </c>
    </row>
    <row r="7607" spans="1:8">
      <c r="A7607" s="85" t="e">
        <f t="shared" si="710"/>
        <v>#N/A</v>
      </c>
      <c r="B7607" s="91" t="str">
        <f>IF(ISNUMBER('pO2 control'!B7602),'pO2 control'!B7602,"")</f>
        <v/>
      </c>
      <c r="C7607" s="13" t="str">
        <f t="shared" si="714"/>
        <v>INVALID</v>
      </c>
      <c r="D7607" s="87" t="e">
        <f>IF('pO2 control'!A7602="",NA(),'pO2 control'!A7602)</f>
        <v>#N/A</v>
      </c>
      <c r="E7607" s="91" t="e">
        <f t="shared" si="711"/>
        <v>#N/A</v>
      </c>
      <c r="F7607" s="85" t="e">
        <f t="shared" si="715"/>
        <v>#N/A</v>
      </c>
      <c r="G7607" s="83" t="e">
        <f t="shared" si="712"/>
        <v>#N/A</v>
      </c>
      <c r="H7607" s="83" t="str">
        <f t="shared" si="713"/>
        <v>#NV</v>
      </c>
    </row>
    <row r="7608" spans="1:8">
      <c r="A7608" s="85" t="e">
        <f t="shared" si="710"/>
        <v>#N/A</v>
      </c>
      <c r="B7608" s="91" t="str">
        <f>IF(ISNUMBER('pO2 control'!B7603),'pO2 control'!B7603,"")</f>
        <v/>
      </c>
      <c r="C7608" s="13" t="str">
        <f t="shared" si="714"/>
        <v>INVALID</v>
      </c>
      <c r="D7608" s="87" t="e">
        <f>IF('pO2 control'!A7603="",NA(),'pO2 control'!A7603)</f>
        <v>#N/A</v>
      </c>
      <c r="E7608" s="91" t="e">
        <f t="shared" si="711"/>
        <v>#N/A</v>
      </c>
      <c r="F7608" s="85" t="e">
        <f t="shared" si="715"/>
        <v>#N/A</v>
      </c>
      <c r="G7608" s="83" t="e">
        <f t="shared" si="712"/>
        <v>#N/A</v>
      </c>
      <c r="H7608" s="83" t="str">
        <f t="shared" si="713"/>
        <v>#NV</v>
      </c>
    </row>
    <row r="7609" spans="1:8">
      <c r="A7609" s="85" t="e">
        <f t="shared" si="710"/>
        <v>#N/A</v>
      </c>
      <c r="B7609" s="91" t="str">
        <f>IF(ISNUMBER('pO2 control'!B7604),'pO2 control'!B7604,"")</f>
        <v/>
      </c>
      <c r="C7609" s="13" t="str">
        <f t="shared" si="714"/>
        <v>INVALID</v>
      </c>
      <c r="D7609" s="87" t="e">
        <f>IF('pO2 control'!A7604="",NA(),'pO2 control'!A7604)</f>
        <v>#N/A</v>
      </c>
      <c r="E7609" s="91" t="e">
        <f t="shared" si="711"/>
        <v>#N/A</v>
      </c>
      <c r="F7609" s="85" t="e">
        <f t="shared" si="715"/>
        <v>#N/A</v>
      </c>
      <c r="G7609" s="83" t="e">
        <f t="shared" si="712"/>
        <v>#N/A</v>
      </c>
      <c r="H7609" s="83" t="str">
        <f t="shared" si="713"/>
        <v>#NV</v>
      </c>
    </row>
    <row r="7610" spans="1:8">
      <c r="A7610" s="85" t="e">
        <f t="shared" si="710"/>
        <v>#N/A</v>
      </c>
      <c r="B7610" s="91" t="str">
        <f>IF(ISNUMBER('pO2 control'!B7605),'pO2 control'!B7605,"")</f>
        <v/>
      </c>
      <c r="C7610" s="13" t="str">
        <f t="shared" si="714"/>
        <v>INVALID</v>
      </c>
      <c r="D7610" s="87" t="e">
        <f>IF('pO2 control'!A7605="",NA(),'pO2 control'!A7605)</f>
        <v>#N/A</v>
      </c>
      <c r="E7610" s="91" t="e">
        <f t="shared" si="711"/>
        <v>#N/A</v>
      </c>
      <c r="F7610" s="85" t="e">
        <f t="shared" si="715"/>
        <v>#N/A</v>
      </c>
      <c r="G7610" s="83" t="e">
        <f t="shared" si="712"/>
        <v>#N/A</v>
      </c>
      <c r="H7610" s="83" t="str">
        <f t="shared" si="713"/>
        <v>#NV</v>
      </c>
    </row>
    <row r="7611" spans="1:8">
      <c r="A7611" s="85" t="e">
        <f t="shared" si="710"/>
        <v>#N/A</v>
      </c>
      <c r="B7611" s="91" t="str">
        <f>IF(ISNUMBER('pO2 control'!B7606),'pO2 control'!B7606,"")</f>
        <v/>
      </c>
      <c r="C7611" s="13" t="str">
        <f t="shared" si="714"/>
        <v>INVALID</v>
      </c>
      <c r="D7611" s="87" t="e">
        <f>IF('pO2 control'!A7606="",NA(),'pO2 control'!A7606)</f>
        <v>#N/A</v>
      </c>
      <c r="E7611" s="91" t="e">
        <f t="shared" si="711"/>
        <v>#N/A</v>
      </c>
      <c r="F7611" s="85" t="e">
        <f t="shared" si="715"/>
        <v>#N/A</v>
      </c>
      <c r="G7611" s="83" t="e">
        <f t="shared" si="712"/>
        <v>#N/A</v>
      </c>
      <c r="H7611" s="83" t="str">
        <f t="shared" si="713"/>
        <v>#NV</v>
      </c>
    </row>
    <row r="7612" spans="1:8">
      <c r="A7612" s="85" t="e">
        <f t="shared" si="710"/>
        <v>#N/A</v>
      </c>
      <c r="B7612" s="91" t="str">
        <f>IF(ISNUMBER('pO2 control'!B7607),'pO2 control'!B7607,"")</f>
        <v/>
      </c>
      <c r="C7612" s="13" t="str">
        <f t="shared" si="714"/>
        <v>INVALID</v>
      </c>
      <c r="D7612" s="87" t="e">
        <f>IF('pO2 control'!A7607="",NA(),'pO2 control'!A7607)</f>
        <v>#N/A</v>
      </c>
      <c r="E7612" s="91" t="e">
        <f t="shared" si="711"/>
        <v>#N/A</v>
      </c>
      <c r="F7612" s="85" t="e">
        <f t="shared" si="715"/>
        <v>#N/A</v>
      </c>
      <c r="G7612" s="83" t="e">
        <f t="shared" si="712"/>
        <v>#N/A</v>
      </c>
      <c r="H7612" s="83" t="str">
        <f t="shared" si="713"/>
        <v>#NV</v>
      </c>
    </row>
    <row r="7613" spans="1:8">
      <c r="A7613" s="85" t="e">
        <f t="shared" si="710"/>
        <v>#N/A</v>
      </c>
      <c r="B7613" s="91" t="str">
        <f>IF(ISNUMBER('pO2 control'!B7608),'pO2 control'!B7608,"")</f>
        <v/>
      </c>
      <c r="C7613" s="13" t="str">
        <f t="shared" si="714"/>
        <v>INVALID</v>
      </c>
      <c r="D7613" s="87" t="e">
        <f>IF('pO2 control'!A7608="",NA(),'pO2 control'!A7608)</f>
        <v>#N/A</v>
      </c>
      <c r="E7613" s="91" t="e">
        <f t="shared" si="711"/>
        <v>#N/A</v>
      </c>
      <c r="F7613" s="85" t="e">
        <f t="shared" si="715"/>
        <v>#N/A</v>
      </c>
      <c r="G7613" s="83" t="e">
        <f t="shared" si="712"/>
        <v>#N/A</v>
      </c>
      <c r="H7613" s="83" t="str">
        <f t="shared" si="713"/>
        <v>#NV</v>
      </c>
    </row>
    <row r="7614" spans="1:8">
      <c r="A7614" s="85" t="e">
        <f t="shared" si="710"/>
        <v>#N/A</v>
      </c>
      <c r="B7614" s="91" t="str">
        <f>IF(ISNUMBER('pO2 control'!B7609),'pO2 control'!B7609,"")</f>
        <v/>
      </c>
      <c r="C7614" s="13" t="str">
        <f t="shared" si="714"/>
        <v>INVALID</v>
      </c>
      <c r="D7614" s="87" t="e">
        <f>IF('pO2 control'!A7609="",NA(),'pO2 control'!A7609)</f>
        <v>#N/A</v>
      </c>
      <c r="E7614" s="91" t="e">
        <f t="shared" si="711"/>
        <v>#N/A</v>
      </c>
      <c r="F7614" s="85" t="e">
        <f t="shared" si="715"/>
        <v>#N/A</v>
      </c>
      <c r="G7614" s="83" t="e">
        <f t="shared" si="712"/>
        <v>#N/A</v>
      </c>
      <c r="H7614" s="83" t="str">
        <f t="shared" si="713"/>
        <v>#NV</v>
      </c>
    </row>
    <row r="7615" spans="1:8">
      <c r="A7615" s="85" t="e">
        <f t="shared" si="710"/>
        <v>#N/A</v>
      </c>
      <c r="B7615" s="91" t="str">
        <f>IF(ISNUMBER('pO2 control'!B7610),'pO2 control'!B7610,"")</f>
        <v/>
      </c>
      <c r="C7615" s="13" t="str">
        <f t="shared" si="714"/>
        <v>INVALID</v>
      </c>
      <c r="D7615" s="87" t="e">
        <f>IF('pO2 control'!A7610="",NA(),'pO2 control'!A7610)</f>
        <v>#N/A</v>
      </c>
      <c r="E7615" s="91" t="e">
        <f t="shared" si="711"/>
        <v>#N/A</v>
      </c>
      <c r="F7615" s="85" t="e">
        <f t="shared" si="715"/>
        <v>#N/A</v>
      </c>
      <c r="G7615" s="83" t="e">
        <f t="shared" si="712"/>
        <v>#N/A</v>
      </c>
      <c r="H7615" s="83" t="str">
        <f t="shared" si="713"/>
        <v>#NV</v>
      </c>
    </row>
    <row r="7616" spans="1:8">
      <c r="A7616" s="85" t="e">
        <f t="shared" si="710"/>
        <v>#N/A</v>
      </c>
      <c r="B7616" s="91" t="str">
        <f>IF(ISNUMBER('pO2 control'!B7611),'pO2 control'!B7611,"")</f>
        <v/>
      </c>
      <c r="C7616" s="13" t="str">
        <f t="shared" si="714"/>
        <v>INVALID</v>
      </c>
      <c r="D7616" s="87" t="e">
        <f>IF('pO2 control'!A7611="",NA(),'pO2 control'!A7611)</f>
        <v>#N/A</v>
      </c>
      <c r="E7616" s="91" t="e">
        <f t="shared" si="711"/>
        <v>#N/A</v>
      </c>
      <c r="F7616" s="85" t="e">
        <f t="shared" si="715"/>
        <v>#N/A</v>
      </c>
      <c r="G7616" s="83" t="e">
        <f t="shared" si="712"/>
        <v>#N/A</v>
      </c>
      <c r="H7616" s="83" t="str">
        <f t="shared" si="713"/>
        <v>#NV</v>
      </c>
    </row>
    <row r="7617" spans="1:8">
      <c r="A7617" s="85" t="e">
        <f t="shared" si="710"/>
        <v>#N/A</v>
      </c>
      <c r="B7617" s="91" t="str">
        <f>IF(ISNUMBER('pO2 control'!B7612),'pO2 control'!B7612,"")</f>
        <v/>
      </c>
      <c r="C7617" s="13" t="str">
        <f t="shared" si="714"/>
        <v>INVALID</v>
      </c>
      <c r="D7617" s="87" t="e">
        <f>IF('pO2 control'!A7612="",NA(),'pO2 control'!A7612)</f>
        <v>#N/A</v>
      </c>
      <c r="E7617" s="91" t="e">
        <f t="shared" si="711"/>
        <v>#N/A</v>
      </c>
      <c r="F7617" s="85" t="e">
        <f t="shared" si="715"/>
        <v>#N/A</v>
      </c>
      <c r="G7617" s="83" t="e">
        <f t="shared" si="712"/>
        <v>#N/A</v>
      </c>
      <c r="H7617" s="83" t="str">
        <f t="shared" si="713"/>
        <v>#NV</v>
      </c>
    </row>
    <row r="7618" spans="1:8">
      <c r="A7618" s="85" t="e">
        <f t="shared" si="710"/>
        <v>#N/A</v>
      </c>
      <c r="B7618" s="91" t="str">
        <f>IF(ISNUMBER('pO2 control'!B7613),'pO2 control'!B7613,"")</f>
        <v/>
      </c>
      <c r="C7618" s="13" t="str">
        <f t="shared" si="714"/>
        <v>INVALID</v>
      </c>
      <c r="D7618" s="87" t="e">
        <f>IF('pO2 control'!A7613="",NA(),'pO2 control'!A7613)</f>
        <v>#N/A</v>
      </c>
      <c r="E7618" s="91" t="e">
        <f t="shared" si="711"/>
        <v>#N/A</v>
      </c>
      <c r="F7618" s="85" t="e">
        <f t="shared" si="715"/>
        <v>#N/A</v>
      </c>
      <c r="G7618" s="83" t="e">
        <f t="shared" si="712"/>
        <v>#N/A</v>
      </c>
      <c r="H7618" s="83" t="str">
        <f t="shared" si="713"/>
        <v>#NV</v>
      </c>
    </row>
    <row r="7619" spans="1:8">
      <c r="A7619" s="85" t="e">
        <f t="shared" ref="A7619:A7682" si="716">IF(C7619="INVALID",NA(),E7619*$C$2/100)</f>
        <v>#N/A</v>
      </c>
      <c r="B7619" s="91" t="str">
        <f>IF(ISNUMBER('pO2 control'!B7614),'pO2 control'!B7614,"")</f>
        <v/>
      </c>
      <c r="C7619" s="13" t="str">
        <f t="shared" si="714"/>
        <v>INVALID</v>
      </c>
      <c r="D7619" s="87" t="e">
        <f>IF('pO2 control'!A7614="",NA(),'pO2 control'!A7614)</f>
        <v>#N/A</v>
      </c>
      <c r="E7619" s="91" t="e">
        <f t="shared" ref="E7619:E7682" si="717">IF(C7619="INVALID",NA(),B7619*C7619)</f>
        <v>#N/A</v>
      </c>
      <c r="F7619" s="85" t="e">
        <f t="shared" si="715"/>
        <v>#N/A</v>
      </c>
      <c r="G7619" s="83" t="e">
        <f t="shared" ref="G7619:G7682" si="718">IF(D7619="",NA(),$P$2*EXP($P$3*D7619))</f>
        <v>#N/A</v>
      </c>
      <c r="H7619" s="83" t="str">
        <f t="shared" si="713"/>
        <v>#NV</v>
      </c>
    </row>
    <row r="7620" spans="1:8">
      <c r="A7620" s="85" t="e">
        <f t="shared" si="716"/>
        <v>#N/A</v>
      </c>
      <c r="B7620" s="91" t="str">
        <f>IF(ISNUMBER('pO2 control'!B7615),'pO2 control'!B7615,"")</f>
        <v/>
      </c>
      <c r="C7620" s="13" t="str">
        <f t="shared" si="714"/>
        <v>INVALID</v>
      </c>
      <c r="D7620" s="87" t="e">
        <f>IF('pO2 control'!A7615="",NA(),'pO2 control'!A7615)</f>
        <v>#N/A</v>
      </c>
      <c r="E7620" s="91" t="e">
        <f t="shared" si="717"/>
        <v>#N/A</v>
      </c>
      <c r="F7620" s="85" t="e">
        <f t="shared" si="715"/>
        <v>#N/A</v>
      </c>
      <c r="G7620" s="83" t="e">
        <f t="shared" si="718"/>
        <v>#N/A</v>
      </c>
      <c r="H7620" s="83" t="str">
        <f t="shared" si="713"/>
        <v>#NV</v>
      </c>
    </row>
    <row r="7621" spans="1:8">
      <c r="A7621" s="85" t="e">
        <f t="shared" si="716"/>
        <v>#N/A</v>
      </c>
      <c r="B7621" s="91" t="str">
        <f>IF(ISNUMBER('pO2 control'!B7616),'pO2 control'!B7616,"")</f>
        <v/>
      </c>
      <c r="C7621" s="13" t="str">
        <f t="shared" si="714"/>
        <v>INVALID</v>
      </c>
      <c r="D7621" s="87" t="e">
        <f>IF('pO2 control'!A7616="",NA(),'pO2 control'!A7616)</f>
        <v>#N/A</v>
      </c>
      <c r="E7621" s="91" t="e">
        <f t="shared" si="717"/>
        <v>#N/A</v>
      </c>
      <c r="F7621" s="85" t="e">
        <f t="shared" si="715"/>
        <v>#N/A</v>
      </c>
      <c r="G7621" s="83" t="e">
        <f t="shared" si="718"/>
        <v>#N/A</v>
      </c>
      <c r="H7621" s="83" t="str">
        <f t="shared" si="713"/>
        <v>#NV</v>
      </c>
    </row>
    <row r="7622" spans="1:8">
      <c r="A7622" s="85" t="e">
        <f t="shared" si="716"/>
        <v>#N/A</v>
      </c>
      <c r="B7622" s="91" t="str">
        <f>IF(ISNUMBER('pO2 control'!B7617),'pO2 control'!B7617,"")</f>
        <v/>
      </c>
      <c r="C7622" s="13" t="str">
        <f t="shared" si="714"/>
        <v>INVALID</v>
      </c>
      <c r="D7622" s="87" t="e">
        <f>IF('pO2 control'!A7617="",NA(),'pO2 control'!A7617)</f>
        <v>#N/A</v>
      </c>
      <c r="E7622" s="91" t="e">
        <f t="shared" si="717"/>
        <v>#N/A</v>
      </c>
      <c r="F7622" s="85" t="e">
        <f t="shared" si="715"/>
        <v>#N/A</v>
      </c>
      <c r="G7622" s="83" t="e">
        <f t="shared" si="718"/>
        <v>#N/A</v>
      </c>
      <c r="H7622" s="83" t="str">
        <f t="shared" si="713"/>
        <v>#NV</v>
      </c>
    </row>
    <row r="7623" spans="1:8">
      <c r="A7623" s="85" t="e">
        <f t="shared" si="716"/>
        <v>#N/A</v>
      </c>
      <c r="B7623" s="91" t="str">
        <f>IF(ISNUMBER('pO2 control'!B7618),'pO2 control'!B7618,"")</f>
        <v/>
      </c>
      <c r="C7623" s="13" t="str">
        <f t="shared" si="714"/>
        <v>INVALID</v>
      </c>
      <c r="D7623" s="87" t="e">
        <f>IF('pO2 control'!A7618="",NA(),'pO2 control'!A7618)</f>
        <v>#N/A</v>
      </c>
      <c r="E7623" s="91" t="e">
        <f t="shared" si="717"/>
        <v>#N/A</v>
      </c>
      <c r="F7623" s="85" t="e">
        <f t="shared" si="715"/>
        <v>#N/A</v>
      </c>
      <c r="G7623" s="83" t="e">
        <f t="shared" si="718"/>
        <v>#N/A</v>
      </c>
      <c r="H7623" s="83" t="str">
        <f t="shared" si="713"/>
        <v>#NV</v>
      </c>
    </row>
    <row r="7624" spans="1:8">
      <c r="A7624" s="85" t="e">
        <f t="shared" si="716"/>
        <v>#N/A</v>
      </c>
      <c r="B7624" s="91" t="str">
        <f>IF(ISNUMBER('pO2 control'!B7619),'pO2 control'!B7619,"")</f>
        <v/>
      </c>
      <c r="C7624" s="13" t="str">
        <f t="shared" si="714"/>
        <v>INVALID</v>
      </c>
      <c r="D7624" s="87" t="e">
        <f>IF('pO2 control'!A7619="",NA(),'pO2 control'!A7619)</f>
        <v>#N/A</v>
      </c>
      <c r="E7624" s="91" t="e">
        <f t="shared" si="717"/>
        <v>#N/A</v>
      </c>
      <c r="F7624" s="85" t="e">
        <f t="shared" si="715"/>
        <v>#N/A</v>
      </c>
      <c r="G7624" s="83" t="e">
        <f t="shared" si="718"/>
        <v>#N/A</v>
      </c>
      <c r="H7624" s="83" t="str">
        <f t="shared" ref="H7624:H7687" si="719">IF(C7624="INVALID","#NV",(((A7624-A7623)/(D7624-D7623))+F7624*$D$2)/($C$2-A7624))</f>
        <v>#NV</v>
      </c>
    </row>
    <row r="7625" spans="1:8">
      <c r="A7625" s="85" t="e">
        <f t="shared" si="716"/>
        <v>#N/A</v>
      </c>
      <c r="B7625" s="91" t="str">
        <f>IF(ISNUMBER('pO2 control'!B7620),'pO2 control'!B7620,"")</f>
        <v/>
      </c>
      <c r="C7625" s="13" t="str">
        <f t="shared" ref="C7625:C7688" si="720">IF(AND(B7625&lt;90,B7625&gt;10),"1","INVALID")</f>
        <v>INVALID</v>
      </c>
      <c r="D7625" s="87" t="e">
        <f>IF('pO2 control'!A7620="",NA(),'pO2 control'!A7620)</f>
        <v>#N/A</v>
      </c>
      <c r="E7625" s="91" t="e">
        <f t="shared" si="717"/>
        <v>#N/A</v>
      </c>
      <c r="F7625" s="85" t="e">
        <f t="shared" ref="F7625:F7688" si="721">IF(G7625="",NA(),0.333*G7625)</f>
        <v>#N/A</v>
      </c>
      <c r="G7625" s="83" t="e">
        <f t="shared" si="718"/>
        <v>#N/A</v>
      </c>
      <c r="H7625" s="83" t="str">
        <f t="shared" si="719"/>
        <v>#NV</v>
      </c>
    </row>
    <row r="7626" spans="1:8">
      <c r="A7626" s="85" t="e">
        <f t="shared" si="716"/>
        <v>#N/A</v>
      </c>
      <c r="B7626" s="91" t="str">
        <f>IF(ISNUMBER('pO2 control'!B7621),'pO2 control'!B7621,"")</f>
        <v/>
      </c>
      <c r="C7626" s="13" t="str">
        <f t="shared" si="720"/>
        <v>INVALID</v>
      </c>
      <c r="D7626" s="87" t="e">
        <f>IF('pO2 control'!A7621="",NA(),'pO2 control'!A7621)</f>
        <v>#N/A</v>
      </c>
      <c r="E7626" s="91" t="e">
        <f t="shared" si="717"/>
        <v>#N/A</v>
      </c>
      <c r="F7626" s="85" t="e">
        <f t="shared" si="721"/>
        <v>#N/A</v>
      </c>
      <c r="G7626" s="83" t="e">
        <f t="shared" si="718"/>
        <v>#N/A</v>
      </c>
      <c r="H7626" s="83" t="str">
        <f t="shared" si="719"/>
        <v>#NV</v>
      </c>
    </row>
    <row r="7627" spans="1:8">
      <c r="A7627" s="85" t="e">
        <f t="shared" si="716"/>
        <v>#N/A</v>
      </c>
      <c r="B7627" s="91" t="str">
        <f>IF(ISNUMBER('pO2 control'!B7622),'pO2 control'!B7622,"")</f>
        <v/>
      </c>
      <c r="C7627" s="13" t="str">
        <f t="shared" si="720"/>
        <v>INVALID</v>
      </c>
      <c r="D7627" s="87" t="e">
        <f>IF('pO2 control'!A7622="",NA(),'pO2 control'!A7622)</f>
        <v>#N/A</v>
      </c>
      <c r="E7627" s="91" t="e">
        <f t="shared" si="717"/>
        <v>#N/A</v>
      </c>
      <c r="F7627" s="85" t="e">
        <f t="shared" si="721"/>
        <v>#N/A</v>
      </c>
      <c r="G7627" s="83" t="e">
        <f t="shared" si="718"/>
        <v>#N/A</v>
      </c>
      <c r="H7627" s="83" t="str">
        <f t="shared" si="719"/>
        <v>#NV</v>
      </c>
    </row>
    <row r="7628" spans="1:8">
      <c r="A7628" s="85" t="e">
        <f t="shared" si="716"/>
        <v>#N/A</v>
      </c>
      <c r="B7628" s="91" t="str">
        <f>IF(ISNUMBER('pO2 control'!B7623),'pO2 control'!B7623,"")</f>
        <v/>
      </c>
      <c r="C7628" s="13" t="str">
        <f t="shared" si="720"/>
        <v>INVALID</v>
      </c>
      <c r="D7628" s="87" t="e">
        <f>IF('pO2 control'!A7623="",NA(),'pO2 control'!A7623)</f>
        <v>#N/A</v>
      </c>
      <c r="E7628" s="91" t="e">
        <f t="shared" si="717"/>
        <v>#N/A</v>
      </c>
      <c r="F7628" s="85" t="e">
        <f t="shared" si="721"/>
        <v>#N/A</v>
      </c>
      <c r="G7628" s="83" t="e">
        <f t="shared" si="718"/>
        <v>#N/A</v>
      </c>
      <c r="H7628" s="83" t="str">
        <f t="shared" si="719"/>
        <v>#NV</v>
      </c>
    </row>
    <row r="7629" spans="1:8">
      <c r="A7629" s="85" t="e">
        <f t="shared" si="716"/>
        <v>#N/A</v>
      </c>
      <c r="B7629" s="91" t="str">
        <f>IF(ISNUMBER('pO2 control'!B7624),'pO2 control'!B7624,"")</f>
        <v/>
      </c>
      <c r="C7629" s="13" t="str">
        <f t="shared" si="720"/>
        <v>INVALID</v>
      </c>
      <c r="D7629" s="87" t="e">
        <f>IF('pO2 control'!A7624="",NA(),'pO2 control'!A7624)</f>
        <v>#N/A</v>
      </c>
      <c r="E7629" s="91" t="e">
        <f t="shared" si="717"/>
        <v>#N/A</v>
      </c>
      <c r="F7629" s="85" t="e">
        <f t="shared" si="721"/>
        <v>#N/A</v>
      </c>
      <c r="G7629" s="83" t="e">
        <f t="shared" si="718"/>
        <v>#N/A</v>
      </c>
      <c r="H7629" s="83" t="str">
        <f t="shared" si="719"/>
        <v>#NV</v>
      </c>
    </row>
    <row r="7630" spans="1:8">
      <c r="A7630" s="85" t="e">
        <f t="shared" si="716"/>
        <v>#N/A</v>
      </c>
      <c r="B7630" s="91" t="str">
        <f>IF(ISNUMBER('pO2 control'!B7625),'pO2 control'!B7625,"")</f>
        <v/>
      </c>
      <c r="C7630" s="13" t="str">
        <f t="shared" si="720"/>
        <v>INVALID</v>
      </c>
      <c r="D7630" s="87" t="e">
        <f>IF('pO2 control'!A7625="",NA(),'pO2 control'!A7625)</f>
        <v>#N/A</v>
      </c>
      <c r="E7630" s="91" t="e">
        <f t="shared" si="717"/>
        <v>#N/A</v>
      </c>
      <c r="F7630" s="85" t="e">
        <f t="shared" si="721"/>
        <v>#N/A</v>
      </c>
      <c r="G7630" s="83" t="e">
        <f t="shared" si="718"/>
        <v>#N/A</v>
      </c>
      <c r="H7630" s="83" t="str">
        <f t="shared" si="719"/>
        <v>#NV</v>
      </c>
    </row>
    <row r="7631" spans="1:8">
      <c r="A7631" s="85" t="e">
        <f t="shared" si="716"/>
        <v>#N/A</v>
      </c>
      <c r="B7631" s="91" t="str">
        <f>IF(ISNUMBER('pO2 control'!B7626),'pO2 control'!B7626,"")</f>
        <v/>
      </c>
      <c r="C7631" s="13" t="str">
        <f t="shared" si="720"/>
        <v>INVALID</v>
      </c>
      <c r="D7631" s="87" t="e">
        <f>IF('pO2 control'!A7626="",NA(),'pO2 control'!A7626)</f>
        <v>#N/A</v>
      </c>
      <c r="E7631" s="91" t="e">
        <f t="shared" si="717"/>
        <v>#N/A</v>
      </c>
      <c r="F7631" s="85" t="e">
        <f t="shared" si="721"/>
        <v>#N/A</v>
      </c>
      <c r="G7631" s="83" t="e">
        <f t="shared" si="718"/>
        <v>#N/A</v>
      </c>
      <c r="H7631" s="83" t="str">
        <f t="shared" si="719"/>
        <v>#NV</v>
      </c>
    </row>
    <row r="7632" spans="1:8">
      <c r="A7632" s="85" t="e">
        <f t="shared" si="716"/>
        <v>#N/A</v>
      </c>
      <c r="B7632" s="91" t="str">
        <f>IF(ISNUMBER('pO2 control'!B7627),'pO2 control'!B7627,"")</f>
        <v/>
      </c>
      <c r="C7632" s="13" t="str">
        <f t="shared" si="720"/>
        <v>INVALID</v>
      </c>
      <c r="D7632" s="87" t="e">
        <f>IF('pO2 control'!A7627="",NA(),'pO2 control'!A7627)</f>
        <v>#N/A</v>
      </c>
      <c r="E7632" s="91" t="e">
        <f t="shared" si="717"/>
        <v>#N/A</v>
      </c>
      <c r="F7632" s="85" t="e">
        <f t="shared" si="721"/>
        <v>#N/A</v>
      </c>
      <c r="G7632" s="83" t="e">
        <f t="shared" si="718"/>
        <v>#N/A</v>
      </c>
      <c r="H7632" s="83" t="str">
        <f t="shared" si="719"/>
        <v>#NV</v>
      </c>
    </row>
    <row r="7633" spans="1:8">
      <c r="A7633" s="85" t="e">
        <f t="shared" si="716"/>
        <v>#N/A</v>
      </c>
      <c r="B7633" s="91" t="str">
        <f>IF(ISNUMBER('pO2 control'!B7628),'pO2 control'!B7628,"")</f>
        <v/>
      </c>
      <c r="C7633" s="13" t="str">
        <f t="shared" si="720"/>
        <v>INVALID</v>
      </c>
      <c r="D7633" s="87" t="e">
        <f>IF('pO2 control'!A7628="",NA(),'pO2 control'!A7628)</f>
        <v>#N/A</v>
      </c>
      <c r="E7633" s="91" t="e">
        <f t="shared" si="717"/>
        <v>#N/A</v>
      </c>
      <c r="F7633" s="85" t="e">
        <f t="shared" si="721"/>
        <v>#N/A</v>
      </c>
      <c r="G7633" s="83" t="e">
        <f t="shared" si="718"/>
        <v>#N/A</v>
      </c>
      <c r="H7633" s="83" t="str">
        <f t="shared" si="719"/>
        <v>#NV</v>
      </c>
    </row>
    <row r="7634" spans="1:8">
      <c r="A7634" s="85" t="e">
        <f t="shared" si="716"/>
        <v>#N/A</v>
      </c>
      <c r="B7634" s="91" t="str">
        <f>IF(ISNUMBER('pO2 control'!B7629),'pO2 control'!B7629,"")</f>
        <v/>
      </c>
      <c r="C7634" s="13" t="str">
        <f t="shared" si="720"/>
        <v>INVALID</v>
      </c>
      <c r="D7634" s="87" t="e">
        <f>IF('pO2 control'!A7629="",NA(),'pO2 control'!A7629)</f>
        <v>#N/A</v>
      </c>
      <c r="E7634" s="91" t="e">
        <f t="shared" si="717"/>
        <v>#N/A</v>
      </c>
      <c r="F7634" s="85" t="e">
        <f t="shared" si="721"/>
        <v>#N/A</v>
      </c>
      <c r="G7634" s="83" t="e">
        <f t="shared" si="718"/>
        <v>#N/A</v>
      </c>
      <c r="H7634" s="83" t="str">
        <f t="shared" si="719"/>
        <v>#NV</v>
      </c>
    </row>
    <row r="7635" spans="1:8">
      <c r="A7635" s="85" t="e">
        <f t="shared" si="716"/>
        <v>#N/A</v>
      </c>
      <c r="B7635" s="91" t="str">
        <f>IF(ISNUMBER('pO2 control'!B7630),'pO2 control'!B7630,"")</f>
        <v/>
      </c>
      <c r="C7635" s="13" t="str">
        <f t="shared" si="720"/>
        <v>INVALID</v>
      </c>
      <c r="D7635" s="87" t="e">
        <f>IF('pO2 control'!A7630="",NA(),'pO2 control'!A7630)</f>
        <v>#N/A</v>
      </c>
      <c r="E7635" s="91" t="e">
        <f t="shared" si="717"/>
        <v>#N/A</v>
      </c>
      <c r="F7635" s="85" t="e">
        <f t="shared" si="721"/>
        <v>#N/A</v>
      </c>
      <c r="G7635" s="83" t="e">
        <f t="shared" si="718"/>
        <v>#N/A</v>
      </c>
      <c r="H7635" s="83" t="str">
        <f t="shared" si="719"/>
        <v>#NV</v>
      </c>
    </row>
    <row r="7636" spans="1:8">
      <c r="A7636" s="85" t="e">
        <f t="shared" si="716"/>
        <v>#N/A</v>
      </c>
      <c r="B7636" s="91" t="str">
        <f>IF(ISNUMBER('pO2 control'!B7631),'pO2 control'!B7631,"")</f>
        <v/>
      </c>
      <c r="C7636" s="13" t="str">
        <f t="shared" si="720"/>
        <v>INVALID</v>
      </c>
      <c r="D7636" s="87" t="e">
        <f>IF('pO2 control'!A7631="",NA(),'pO2 control'!A7631)</f>
        <v>#N/A</v>
      </c>
      <c r="E7636" s="91" t="e">
        <f t="shared" si="717"/>
        <v>#N/A</v>
      </c>
      <c r="F7636" s="85" t="e">
        <f t="shared" si="721"/>
        <v>#N/A</v>
      </c>
      <c r="G7636" s="83" t="e">
        <f t="shared" si="718"/>
        <v>#N/A</v>
      </c>
      <c r="H7636" s="83" t="str">
        <f t="shared" si="719"/>
        <v>#NV</v>
      </c>
    </row>
    <row r="7637" spans="1:8">
      <c r="A7637" s="85" t="e">
        <f t="shared" si="716"/>
        <v>#N/A</v>
      </c>
      <c r="B7637" s="91" t="str">
        <f>IF(ISNUMBER('pO2 control'!B7632),'pO2 control'!B7632,"")</f>
        <v/>
      </c>
      <c r="C7637" s="13" t="str">
        <f t="shared" si="720"/>
        <v>INVALID</v>
      </c>
      <c r="D7637" s="87" t="e">
        <f>IF('pO2 control'!A7632="",NA(),'pO2 control'!A7632)</f>
        <v>#N/A</v>
      </c>
      <c r="E7637" s="91" t="e">
        <f t="shared" si="717"/>
        <v>#N/A</v>
      </c>
      <c r="F7637" s="85" t="e">
        <f t="shared" si="721"/>
        <v>#N/A</v>
      </c>
      <c r="G7637" s="83" t="e">
        <f t="shared" si="718"/>
        <v>#N/A</v>
      </c>
      <c r="H7637" s="83" t="str">
        <f t="shared" si="719"/>
        <v>#NV</v>
      </c>
    </row>
    <row r="7638" spans="1:8">
      <c r="A7638" s="85" t="e">
        <f t="shared" si="716"/>
        <v>#N/A</v>
      </c>
      <c r="B7638" s="91" t="str">
        <f>IF(ISNUMBER('pO2 control'!B7633),'pO2 control'!B7633,"")</f>
        <v/>
      </c>
      <c r="C7638" s="13" t="str">
        <f t="shared" si="720"/>
        <v>INVALID</v>
      </c>
      <c r="D7638" s="87" t="e">
        <f>IF('pO2 control'!A7633="",NA(),'pO2 control'!A7633)</f>
        <v>#N/A</v>
      </c>
      <c r="E7638" s="91" t="e">
        <f t="shared" si="717"/>
        <v>#N/A</v>
      </c>
      <c r="F7638" s="85" t="e">
        <f t="shared" si="721"/>
        <v>#N/A</v>
      </c>
      <c r="G7638" s="83" t="e">
        <f t="shared" si="718"/>
        <v>#N/A</v>
      </c>
      <c r="H7638" s="83" t="str">
        <f t="shared" si="719"/>
        <v>#NV</v>
      </c>
    </row>
    <row r="7639" spans="1:8">
      <c r="A7639" s="85" t="e">
        <f t="shared" si="716"/>
        <v>#N/A</v>
      </c>
      <c r="B7639" s="91" t="str">
        <f>IF(ISNUMBER('pO2 control'!B7634),'pO2 control'!B7634,"")</f>
        <v/>
      </c>
      <c r="C7639" s="13" t="str">
        <f t="shared" si="720"/>
        <v>INVALID</v>
      </c>
      <c r="D7639" s="87" t="e">
        <f>IF('pO2 control'!A7634="",NA(),'pO2 control'!A7634)</f>
        <v>#N/A</v>
      </c>
      <c r="E7639" s="91" t="e">
        <f t="shared" si="717"/>
        <v>#N/A</v>
      </c>
      <c r="F7639" s="85" t="e">
        <f t="shared" si="721"/>
        <v>#N/A</v>
      </c>
      <c r="G7639" s="83" t="e">
        <f t="shared" si="718"/>
        <v>#N/A</v>
      </c>
      <c r="H7639" s="83" t="str">
        <f t="shared" si="719"/>
        <v>#NV</v>
      </c>
    </row>
    <row r="7640" spans="1:8">
      <c r="A7640" s="85" t="e">
        <f t="shared" si="716"/>
        <v>#N/A</v>
      </c>
      <c r="B7640" s="91" t="str">
        <f>IF(ISNUMBER('pO2 control'!B7635),'pO2 control'!B7635,"")</f>
        <v/>
      </c>
      <c r="C7640" s="13" t="str">
        <f t="shared" si="720"/>
        <v>INVALID</v>
      </c>
      <c r="D7640" s="87" t="e">
        <f>IF('pO2 control'!A7635="",NA(),'pO2 control'!A7635)</f>
        <v>#N/A</v>
      </c>
      <c r="E7640" s="91" t="e">
        <f t="shared" si="717"/>
        <v>#N/A</v>
      </c>
      <c r="F7640" s="85" t="e">
        <f t="shared" si="721"/>
        <v>#N/A</v>
      </c>
      <c r="G7640" s="83" t="e">
        <f t="shared" si="718"/>
        <v>#N/A</v>
      </c>
      <c r="H7640" s="83" t="str">
        <f t="shared" si="719"/>
        <v>#NV</v>
      </c>
    </row>
    <row r="7641" spans="1:8">
      <c r="A7641" s="85" t="e">
        <f t="shared" si="716"/>
        <v>#N/A</v>
      </c>
      <c r="B7641" s="91" t="str">
        <f>IF(ISNUMBER('pO2 control'!B7636),'pO2 control'!B7636,"")</f>
        <v/>
      </c>
      <c r="C7641" s="13" t="str">
        <f t="shared" si="720"/>
        <v>INVALID</v>
      </c>
      <c r="D7641" s="87" t="e">
        <f>IF('pO2 control'!A7636="",NA(),'pO2 control'!A7636)</f>
        <v>#N/A</v>
      </c>
      <c r="E7641" s="91" t="e">
        <f t="shared" si="717"/>
        <v>#N/A</v>
      </c>
      <c r="F7641" s="85" t="e">
        <f t="shared" si="721"/>
        <v>#N/A</v>
      </c>
      <c r="G7641" s="83" t="e">
        <f t="shared" si="718"/>
        <v>#N/A</v>
      </c>
      <c r="H7641" s="83" t="str">
        <f t="shared" si="719"/>
        <v>#NV</v>
      </c>
    </row>
    <row r="7642" spans="1:8">
      <c r="A7642" s="85" t="e">
        <f t="shared" si="716"/>
        <v>#N/A</v>
      </c>
      <c r="B7642" s="91" t="str">
        <f>IF(ISNUMBER('pO2 control'!B7637),'pO2 control'!B7637,"")</f>
        <v/>
      </c>
      <c r="C7642" s="13" t="str">
        <f t="shared" si="720"/>
        <v>INVALID</v>
      </c>
      <c r="D7642" s="87" t="e">
        <f>IF('pO2 control'!A7637="",NA(),'pO2 control'!A7637)</f>
        <v>#N/A</v>
      </c>
      <c r="E7642" s="91" t="e">
        <f t="shared" si="717"/>
        <v>#N/A</v>
      </c>
      <c r="F7642" s="85" t="e">
        <f t="shared" si="721"/>
        <v>#N/A</v>
      </c>
      <c r="G7642" s="83" t="e">
        <f t="shared" si="718"/>
        <v>#N/A</v>
      </c>
      <c r="H7642" s="83" t="str">
        <f t="shared" si="719"/>
        <v>#NV</v>
      </c>
    </row>
    <row r="7643" spans="1:8">
      <c r="A7643" s="85" t="e">
        <f t="shared" si="716"/>
        <v>#N/A</v>
      </c>
      <c r="B7643" s="91" t="str">
        <f>IF(ISNUMBER('pO2 control'!B7638),'pO2 control'!B7638,"")</f>
        <v/>
      </c>
      <c r="C7643" s="13" t="str">
        <f t="shared" si="720"/>
        <v>INVALID</v>
      </c>
      <c r="D7643" s="87" t="e">
        <f>IF('pO2 control'!A7638="",NA(),'pO2 control'!A7638)</f>
        <v>#N/A</v>
      </c>
      <c r="E7643" s="91" t="e">
        <f t="shared" si="717"/>
        <v>#N/A</v>
      </c>
      <c r="F7643" s="85" t="e">
        <f t="shared" si="721"/>
        <v>#N/A</v>
      </c>
      <c r="G7643" s="83" t="e">
        <f t="shared" si="718"/>
        <v>#N/A</v>
      </c>
      <c r="H7643" s="83" t="str">
        <f t="shared" si="719"/>
        <v>#NV</v>
      </c>
    </row>
    <row r="7644" spans="1:8">
      <c r="A7644" s="85" t="e">
        <f t="shared" si="716"/>
        <v>#N/A</v>
      </c>
      <c r="B7644" s="91" t="str">
        <f>IF(ISNUMBER('pO2 control'!B7639),'pO2 control'!B7639,"")</f>
        <v/>
      </c>
      <c r="C7644" s="13" t="str">
        <f t="shared" si="720"/>
        <v>INVALID</v>
      </c>
      <c r="D7644" s="87" t="e">
        <f>IF('pO2 control'!A7639="",NA(),'pO2 control'!A7639)</f>
        <v>#N/A</v>
      </c>
      <c r="E7644" s="91" t="e">
        <f t="shared" si="717"/>
        <v>#N/A</v>
      </c>
      <c r="F7644" s="85" t="e">
        <f t="shared" si="721"/>
        <v>#N/A</v>
      </c>
      <c r="G7644" s="83" t="e">
        <f t="shared" si="718"/>
        <v>#N/A</v>
      </c>
      <c r="H7644" s="83" t="str">
        <f t="shared" si="719"/>
        <v>#NV</v>
      </c>
    </row>
    <row r="7645" spans="1:8">
      <c r="A7645" s="85" t="e">
        <f t="shared" si="716"/>
        <v>#N/A</v>
      </c>
      <c r="B7645" s="91" t="str">
        <f>IF(ISNUMBER('pO2 control'!B7640),'pO2 control'!B7640,"")</f>
        <v/>
      </c>
      <c r="C7645" s="13" t="str">
        <f t="shared" si="720"/>
        <v>INVALID</v>
      </c>
      <c r="D7645" s="87" t="e">
        <f>IF('pO2 control'!A7640="",NA(),'pO2 control'!A7640)</f>
        <v>#N/A</v>
      </c>
      <c r="E7645" s="91" t="e">
        <f t="shared" si="717"/>
        <v>#N/A</v>
      </c>
      <c r="F7645" s="85" t="e">
        <f t="shared" si="721"/>
        <v>#N/A</v>
      </c>
      <c r="G7645" s="83" t="e">
        <f t="shared" si="718"/>
        <v>#N/A</v>
      </c>
      <c r="H7645" s="83" t="str">
        <f t="shared" si="719"/>
        <v>#NV</v>
      </c>
    </row>
    <row r="7646" spans="1:8">
      <c r="A7646" s="85" t="e">
        <f t="shared" si="716"/>
        <v>#N/A</v>
      </c>
      <c r="B7646" s="91" t="str">
        <f>IF(ISNUMBER('pO2 control'!B7641),'pO2 control'!B7641,"")</f>
        <v/>
      </c>
      <c r="C7646" s="13" t="str">
        <f t="shared" si="720"/>
        <v>INVALID</v>
      </c>
      <c r="D7646" s="87" t="e">
        <f>IF('pO2 control'!A7641="",NA(),'pO2 control'!A7641)</f>
        <v>#N/A</v>
      </c>
      <c r="E7646" s="91" t="e">
        <f t="shared" si="717"/>
        <v>#N/A</v>
      </c>
      <c r="F7646" s="85" t="e">
        <f t="shared" si="721"/>
        <v>#N/A</v>
      </c>
      <c r="G7646" s="83" t="e">
        <f t="shared" si="718"/>
        <v>#N/A</v>
      </c>
      <c r="H7646" s="83" t="str">
        <f t="shared" si="719"/>
        <v>#NV</v>
      </c>
    </row>
    <row r="7647" spans="1:8">
      <c r="A7647" s="85" t="e">
        <f t="shared" si="716"/>
        <v>#N/A</v>
      </c>
      <c r="B7647" s="91" t="str">
        <f>IF(ISNUMBER('pO2 control'!B7642),'pO2 control'!B7642,"")</f>
        <v/>
      </c>
      <c r="C7647" s="13" t="str">
        <f t="shared" si="720"/>
        <v>INVALID</v>
      </c>
      <c r="D7647" s="87" t="e">
        <f>IF('pO2 control'!A7642="",NA(),'pO2 control'!A7642)</f>
        <v>#N/A</v>
      </c>
      <c r="E7647" s="91" t="e">
        <f t="shared" si="717"/>
        <v>#N/A</v>
      </c>
      <c r="F7647" s="85" t="e">
        <f t="shared" si="721"/>
        <v>#N/A</v>
      </c>
      <c r="G7647" s="83" t="e">
        <f t="shared" si="718"/>
        <v>#N/A</v>
      </c>
      <c r="H7647" s="83" t="str">
        <f t="shared" si="719"/>
        <v>#NV</v>
      </c>
    </row>
    <row r="7648" spans="1:8">
      <c r="A7648" s="85" t="e">
        <f t="shared" si="716"/>
        <v>#N/A</v>
      </c>
      <c r="B7648" s="91" t="str">
        <f>IF(ISNUMBER('pO2 control'!B7643),'pO2 control'!B7643,"")</f>
        <v/>
      </c>
      <c r="C7648" s="13" t="str">
        <f t="shared" si="720"/>
        <v>INVALID</v>
      </c>
      <c r="D7648" s="87" t="e">
        <f>IF('pO2 control'!A7643="",NA(),'pO2 control'!A7643)</f>
        <v>#N/A</v>
      </c>
      <c r="E7648" s="91" t="e">
        <f t="shared" si="717"/>
        <v>#N/A</v>
      </c>
      <c r="F7648" s="85" t="e">
        <f t="shared" si="721"/>
        <v>#N/A</v>
      </c>
      <c r="G7648" s="83" t="e">
        <f t="shared" si="718"/>
        <v>#N/A</v>
      </c>
      <c r="H7648" s="83" t="str">
        <f t="shared" si="719"/>
        <v>#NV</v>
      </c>
    </row>
    <row r="7649" spans="1:8">
      <c r="A7649" s="85" t="e">
        <f t="shared" si="716"/>
        <v>#N/A</v>
      </c>
      <c r="B7649" s="91" t="str">
        <f>IF(ISNUMBER('pO2 control'!B7644),'pO2 control'!B7644,"")</f>
        <v/>
      </c>
      <c r="C7649" s="13" t="str">
        <f t="shared" si="720"/>
        <v>INVALID</v>
      </c>
      <c r="D7649" s="87" t="e">
        <f>IF('pO2 control'!A7644="",NA(),'pO2 control'!A7644)</f>
        <v>#N/A</v>
      </c>
      <c r="E7649" s="91" t="e">
        <f t="shared" si="717"/>
        <v>#N/A</v>
      </c>
      <c r="F7649" s="85" t="e">
        <f t="shared" si="721"/>
        <v>#N/A</v>
      </c>
      <c r="G7649" s="83" t="e">
        <f t="shared" si="718"/>
        <v>#N/A</v>
      </c>
      <c r="H7649" s="83" t="str">
        <f t="shared" si="719"/>
        <v>#NV</v>
      </c>
    </row>
    <row r="7650" spans="1:8">
      <c r="A7650" s="85" t="e">
        <f t="shared" si="716"/>
        <v>#N/A</v>
      </c>
      <c r="B7650" s="91" t="str">
        <f>IF(ISNUMBER('pO2 control'!B7645),'pO2 control'!B7645,"")</f>
        <v/>
      </c>
      <c r="C7650" s="13" t="str">
        <f t="shared" si="720"/>
        <v>INVALID</v>
      </c>
      <c r="D7650" s="87" t="e">
        <f>IF('pO2 control'!A7645="",NA(),'pO2 control'!A7645)</f>
        <v>#N/A</v>
      </c>
      <c r="E7650" s="91" t="e">
        <f t="shared" si="717"/>
        <v>#N/A</v>
      </c>
      <c r="F7650" s="85" t="e">
        <f t="shared" si="721"/>
        <v>#N/A</v>
      </c>
      <c r="G7650" s="83" t="e">
        <f t="shared" si="718"/>
        <v>#N/A</v>
      </c>
      <c r="H7650" s="83" t="str">
        <f t="shared" si="719"/>
        <v>#NV</v>
      </c>
    </row>
    <row r="7651" spans="1:8">
      <c r="A7651" s="85" t="e">
        <f t="shared" si="716"/>
        <v>#N/A</v>
      </c>
      <c r="B7651" s="91" t="str">
        <f>IF(ISNUMBER('pO2 control'!B7646),'pO2 control'!B7646,"")</f>
        <v/>
      </c>
      <c r="C7651" s="13" t="str">
        <f t="shared" si="720"/>
        <v>INVALID</v>
      </c>
      <c r="D7651" s="87" t="e">
        <f>IF('pO2 control'!A7646="",NA(),'pO2 control'!A7646)</f>
        <v>#N/A</v>
      </c>
      <c r="E7651" s="91" t="e">
        <f t="shared" si="717"/>
        <v>#N/A</v>
      </c>
      <c r="F7651" s="85" t="e">
        <f t="shared" si="721"/>
        <v>#N/A</v>
      </c>
      <c r="G7651" s="83" t="e">
        <f t="shared" si="718"/>
        <v>#N/A</v>
      </c>
      <c r="H7651" s="83" t="str">
        <f t="shared" si="719"/>
        <v>#NV</v>
      </c>
    </row>
    <row r="7652" spans="1:8">
      <c r="A7652" s="85" t="e">
        <f t="shared" si="716"/>
        <v>#N/A</v>
      </c>
      <c r="B7652" s="91" t="str">
        <f>IF(ISNUMBER('pO2 control'!B7647),'pO2 control'!B7647,"")</f>
        <v/>
      </c>
      <c r="C7652" s="13" t="str">
        <f t="shared" si="720"/>
        <v>INVALID</v>
      </c>
      <c r="D7652" s="87" t="e">
        <f>IF('pO2 control'!A7647="",NA(),'pO2 control'!A7647)</f>
        <v>#N/A</v>
      </c>
      <c r="E7652" s="91" t="e">
        <f t="shared" si="717"/>
        <v>#N/A</v>
      </c>
      <c r="F7652" s="85" t="e">
        <f t="shared" si="721"/>
        <v>#N/A</v>
      </c>
      <c r="G7652" s="83" t="e">
        <f t="shared" si="718"/>
        <v>#N/A</v>
      </c>
      <c r="H7652" s="83" t="str">
        <f t="shared" si="719"/>
        <v>#NV</v>
      </c>
    </row>
    <row r="7653" spans="1:8">
      <c r="A7653" s="85" t="e">
        <f t="shared" si="716"/>
        <v>#N/A</v>
      </c>
      <c r="B7653" s="91" t="str">
        <f>IF(ISNUMBER('pO2 control'!B7648),'pO2 control'!B7648,"")</f>
        <v/>
      </c>
      <c r="C7653" s="13" t="str">
        <f t="shared" si="720"/>
        <v>INVALID</v>
      </c>
      <c r="D7653" s="87" t="e">
        <f>IF('pO2 control'!A7648="",NA(),'pO2 control'!A7648)</f>
        <v>#N/A</v>
      </c>
      <c r="E7653" s="91" t="e">
        <f t="shared" si="717"/>
        <v>#N/A</v>
      </c>
      <c r="F7653" s="85" t="e">
        <f t="shared" si="721"/>
        <v>#N/A</v>
      </c>
      <c r="G7653" s="83" t="e">
        <f t="shared" si="718"/>
        <v>#N/A</v>
      </c>
      <c r="H7653" s="83" t="str">
        <f t="shared" si="719"/>
        <v>#NV</v>
      </c>
    </row>
    <row r="7654" spans="1:8">
      <c r="A7654" s="85" t="e">
        <f t="shared" si="716"/>
        <v>#N/A</v>
      </c>
      <c r="B7654" s="91" t="str">
        <f>IF(ISNUMBER('pO2 control'!B7649),'pO2 control'!B7649,"")</f>
        <v/>
      </c>
      <c r="C7654" s="13" t="str">
        <f t="shared" si="720"/>
        <v>INVALID</v>
      </c>
      <c r="D7654" s="87" t="e">
        <f>IF('pO2 control'!A7649="",NA(),'pO2 control'!A7649)</f>
        <v>#N/A</v>
      </c>
      <c r="E7654" s="91" t="e">
        <f t="shared" si="717"/>
        <v>#N/A</v>
      </c>
      <c r="F7654" s="85" t="e">
        <f t="shared" si="721"/>
        <v>#N/A</v>
      </c>
      <c r="G7654" s="83" t="e">
        <f t="shared" si="718"/>
        <v>#N/A</v>
      </c>
      <c r="H7654" s="83" t="str">
        <f t="shared" si="719"/>
        <v>#NV</v>
      </c>
    </row>
    <row r="7655" spans="1:8">
      <c r="A7655" s="85" t="e">
        <f t="shared" si="716"/>
        <v>#N/A</v>
      </c>
      <c r="B7655" s="91" t="str">
        <f>IF(ISNUMBER('pO2 control'!B7650),'pO2 control'!B7650,"")</f>
        <v/>
      </c>
      <c r="C7655" s="13" t="str">
        <f t="shared" si="720"/>
        <v>INVALID</v>
      </c>
      <c r="D7655" s="87" t="e">
        <f>IF('pO2 control'!A7650="",NA(),'pO2 control'!A7650)</f>
        <v>#N/A</v>
      </c>
      <c r="E7655" s="91" t="e">
        <f t="shared" si="717"/>
        <v>#N/A</v>
      </c>
      <c r="F7655" s="85" t="e">
        <f t="shared" si="721"/>
        <v>#N/A</v>
      </c>
      <c r="G7655" s="83" t="e">
        <f t="shared" si="718"/>
        <v>#N/A</v>
      </c>
      <c r="H7655" s="83" t="str">
        <f t="shared" si="719"/>
        <v>#NV</v>
      </c>
    </row>
    <row r="7656" spans="1:8">
      <c r="A7656" s="85" t="e">
        <f t="shared" si="716"/>
        <v>#N/A</v>
      </c>
      <c r="B7656" s="91" t="str">
        <f>IF(ISNUMBER('pO2 control'!B7651),'pO2 control'!B7651,"")</f>
        <v/>
      </c>
      <c r="C7656" s="13" t="str">
        <f t="shared" si="720"/>
        <v>INVALID</v>
      </c>
      <c r="D7656" s="87" t="e">
        <f>IF('pO2 control'!A7651="",NA(),'pO2 control'!A7651)</f>
        <v>#N/A</v>
      </c>
      <c r="E7656" s="91" t="e">
        <f t="shared" si="717"/>
        <v>#N/A</v>
      </c>
      <c r="F7656" s="85" t="e">
        <f t="shared" si="721"/>
        <v>#N/A</v>
      </c>
      <c r="G7656" s="83" t="e">
        <f t="shared" si="718"/>
        <v>#N/A</v>
      </c>
      <c r="H7656" s="83" t="str">
        <f t="shared" si="719"/>
        <v>#NV</v>
      </c>
    </row>
    <row r="7657" spans="1:8">
      <c r="A7657" s="85" t="e">
        <f t="shared" si="716"/>
        <v>#N/A</v>
      </c>
      <c r="B7657" s="91" t="str">
        <f>IF(ISNUMBER('pO2 control'!B7652),'pO2 control'!B7652,"")</f>
        <v/>
      </c>
      <c r="C7657" s="13" t="str">
        <f t="shared" si="720"/>
        <v>INVALID</v>
      </c>
      <c r="D7657" s="87" t="e">
        <f>IF('pO2 control'!A7652="",NA(),'pO2 control'!A7652)</f>
        <v>#N/A</v>
      </c>
      <c r="E7657" s="91" t="e">
        <f t="shared" si="717"/>
        <v>#N/A</v>
      </c>
      <c r="F7657" s="85" t="e">
        <f t="shared" si="721"/>
        <v>#N/A</v>
      </c>
      <c r="G7657" s="83" t="e">
        <f t="shared" si="718"/>
        <v>#N/A</v>
      </c>
      <c r="H7657" s="83" t="str">
        <f t="shared" si="719"/>
        <v>#NV</v>
      </c>
    </row>
    <row r="7658" spans="1:8">
      <c r="A7658" s="85" t="e">
        <f t="shared" si="716"/>
        <v>#N/A</v>
      </c>
      <c r="B7658" s="91" t="str">
        <f>IF(ISNUMBER('pO2 control'!B7653),'pO2 control'!B7653,"")</f>
        <v/>
      </c>
      <c r="C7658" s="13" t="str">
        <f t="shared" si="720"/>
        <v>INVALID</v>
      </c>
      <c r="D7658" s="87" t="e">
        <f>IF('pO2 control'!A7653="",NA(),'pO2 control'!A7653)</f>
        <v>#N/A</v>
      </c>
      <c r="E7658" s="91" t="e">
        <f t="shared" si="717"/>
        <v>#N/A</v>
      </c>
      <c r="F7658" s="85" t="e">
        <f t="shared" si="721"/>
        <v>#N/A</v>
      </c>
      <c r="G7658" s="83" t="e">
        <f t="shared" si="718"/>
        <v>#N/A</v>
      </c>
      <c r="H7658" s="83" t="str">
        <f t="shared" si="719"/>
        <v>#NV</v>
      </c>
    </row>
    <row r="7659" spans="1:8">
      <c r="A7659" s="85" t="e">
        <f t="shared" si="716"/>
        <v>#N/A</v>
      </c>
      <c r="B7659" s="91" t="str">
        <f>IF(ISNUMBER('pO2 control'!B7654),'pO2 control'!B7654,"")</f>
        <v/>
      </c>
      <c r="C7659" s="13" t="str">
        <f t="shared" si="720"/>
        <v>INVALID</v>
      </c>
      <c r="D7659" s="87" t="e">
        <f>IF('pO2 control'!A7654="",NA(),'pO2 control'!A7654)</f>
        <v>#N/A</v>
      </c>
      <c r="E7659" s="91" t="e">
        <f t="shared" si="717"/>
        <v>#N/A</v>
      </c>
      <c r="F7659" s="85" t="e">
        <f t="shared" si="721"/>
        <v>#N/A</v>
      </c>
      <c r="G7659" s="83" t="e">
        <f t="shared" si="718"/>
        <v>#N/A</v>
      </c>
      <c r="H7659" s="83" t="str">
        <f t="shared" si="719"/>
        <v>#NV</v>
      </c>
    </row>
    <row r="7660" spans="1:8">
      <c r="A7660" s="85" t="e">
        <f t="shared" si="716"/>
        <v>#N/A</v>
      </c>
      <c r="B7660" s="91" t="str">
        <f>IF(ISNUMBER('pO2 control'!B7655),'pO2 control'!B7655,"")</f>
        <v/>
      </c>
      <c r="C7660" s="13" t="str">
        <f t="shared" si="720"/>
        <v>INVALID</v>
      </c>
      <c r="D7660" s="87" t="e">
        <f>IF('pO2 control'!A7655="",NA(),'pO2 control'!A7655)</f>
        <v>#N/A</v>
      </c>
      <c r="E7660" s="91" t="e">
        <f t="shared" si="717"/>
        <v>#N/A</v>
      </c>
      <c r="F7660" s="85" t="e">
        <f t="shared" si="721"/>
        <v>#N/A</v>
      </c>
      <c r="G7660" s="83" t="e">
        <f t="shared" si="718"/>
        <v>#N/A</v>
      </c>
      <c r="H7660" s="83" t="str">
        <f t="shared" si="719"/>
        <v>#NV</v>
      </c>
    </row>
    <row r="7661" spans="1:8">
      <c r="A7661" s="85" t="e">
        <f t="shared" si="716"/>
        <v>#N/A</v>
      </c>
      <c r="B7661" s="91" t="str">
        <f>IF(ISNUMBER('pO2 control'!B7656),'pO2 control'!B7656,"")</f>
        <v/>
      </c>
      <c r="C7661" s="13" t="str">
        <f t="shared" si="720"/>
        <v>INVALID</v>
      </c>
      <c r="D7661" s="87" t="e">
        <f>IF('pO2 control'!A7656="",NA(),'pO2 control'!A7656)</f>
        <v>#N/A</v>
      </c>
      <c r="E7661" s="91" t="e">
        <f t="shared" si="717"/>
        <v>#N/A</v>
      </c>
      <c r="F7661" s="85" t="e">
        <f t="shared" si="721"/>
        <v>#N/A</v>
      </c>
      <c r="G7661" s="83" t="e">
        <f t="shared" si="718"/>
        <v>#N/A</v>
      </c>
      <c r="H7661" s="83" t="str">
        <f t="shared" si="719"/>
        <v>#NV</v>
      </c>
    </row>
    <row r="7662" spans="1:8">
      <c r="A7662" s="85" t="e">
        <f t="shared" si="716"/>
        <v>#N/A</v>
      </c>
      <c r="B7662" s="91" t="str">
        <f>IF(ISNUMBER('pO2 control'!B7657),'pO2 control'!B7657,"")</f>
        <v/>
      </c>
      <c r="C7662" s="13" t="str">
        <f t="shared" si="720"/>
        <v>INVALID</v>
      </c>
      <c r="D7662" s="87" t="e">
        <f>IF('pO2 control'!A7657="",NA(),'pO2 control'!A7657)</f>
        <v>#N/A</v>
      </c>
      <c r="E7662" s="91" t="e">
        <f t="shared" si="717"/>
        <v>#N/A</v>
      </c>
      <c r="F7662" s="85" t="e">
        <f t="shared" si="721"/>
        <v>#N/A</v>
      </c>
      <c r="G7662" s="83" t="e">
        <f t="shared" si="718"/>
        <v>#N/A</v>
      </c>
      <c r="H7662" s="83" t="str">
        <f t="shared" si="719"/>
        <v>#NV</v>
      </c>
    </row>
    <row r="7663" spans="1:8">
      <c r="A7663" s="85" t="e">
        <f t="shared" si="716"/>
        <v>#N/A</v>
      </c>
      <c r="B7663" s="91" t="str">
        <f>IF(ISNUMBER('pO2 control'!B7658),'pO2 control'!B7658,"")</f>
        <v/>
      </c>
      <c r="C7663" s="13" t="str">
        <f t="shared" si="720"/>
        <v>INVALID</v>
      </c>
      <c r="D7663" s="87" t="e">
        <f>IF('pO2 control'!A7658="",NA(),'pO2 control'!A7658)</f>
        <v>#N/A</v>
      </c>
      <c r="E7663" s="91" t="e">
        <f t="shared" si="717"/>
        <v>#N/A</v>
      </c>
      <c r="F7663" s="85" t="e">
        <f t="shared" si="721"/>
        <v>#N/A</v>
      </c>
      <c r="G7663" s="83" t="e">
        <f t="shared" si="718"/>
        <v>#N/A</v>
      </c>
      <c r="H7663" s="83" t="str">
        <f t="shared" si="719"/>
        <v>#NV</v>
      </c>
    </row>
    <row r="7664" spans="1:8">
      <c r="A7664" s="85" t="e">
        <f t="shared" si="716"/>
        <v>#N/A</v>
      </c>
      <c r="B7664" s="91" t="str">
        <f>IF(ISNUMBER('pO2 control'!B7659),'pO2 control'!B7659,"")</f>
        <v/>
      </c>
      <c r="C7664" s="13" t="str">
        <f t="shared" si="720"/>
        <v>INVALID</v>
      </c>
      <c r="D7664" s="87" t="e">
        <f>IF('pO2 control'!A7659="",NA(),'pO2 control'!A7659)</f>
        <v>#N/A</v>
      </c>
      <c r="E7664" s="91" t="e">
        <f t="shared" si="717"/>
        <v>#N/A</v>
      </c>
      <c r="F7664" s="85" t="e">
        <f t="shared" si="721"/>
        <v>#N/A</v>
      </c>
      <c r="G7664" s="83" t="e">
        <f t="shared" si="718"/>
        <v>#N/A</v>
      </c>
      <c r="H7664" s="83" t="str">
        <f t="shared" si="719"/>
        <v>#NV</v>
      </c>
    </row>
    <row r="7665" spans="1:8">
      <c r="A7665" s="85" t="e">
        <f t="shared" si="716"/>
        <v>#N/A</v>
      </c>
      <c r="B7665" s="91" t="str">
        <f>IF(ISNUMBER('pO2 control'!B7660),'pO2 control'!B7660,"")</f>
        <v/>
      </c>
      <c r="C7665" s="13" t="str">
        <f t="shared" si="720"/>
        <v>INVALID</v>
      </c>
      <c r="D7665" s="87" t="e">
        <f>IF('pO2 control'!A7660="",NA(),'pO2 control'!A7660)</f>
        <v>#N/A</v>
      </c>
      <c r="E7665" s="91" t="e">
        <f t="shared" si="717"/>
        <v>#N/A</v>
      </c>
      <c r="F7665" s="85" t="e">
        <f t="shared" si="721"/>
        <v>#N/A</v>
      </c>
      <c r="G7665" s="83" t="e">
        <f t="shared" si="718"/>
        <v>#N/A</v>
      </c>
      <c r="H7665" s="83" t="str">
        <f t="shared" si="719"/>
        <v>#NV</v>
      </c>
    </row>
    <row r="7666" spans="1:8">
      <c r="A7666" s="85" t="e">
        <f t="shared" si="716"/>
        <v>#N/A</v>
      </c>
      <c r="B7666" s="91" t="str">
        <f>IF(ISNUMBER('pO2 control'!B7661),'pO2 control'!B7661,"")</f>
        <v/>
      </c>
      <c r="C7666" s="13" t="str">
        <f t="shared" si="720"/>
        <v>INVALID</v>
      </c>
      <c r="D7666" s="87" t="e">
        <f>IF('pO2 control'!A7661="",NA(),'pO2 control'!A7661)</f>
        <v>#N/A</v>
      </c>
      <c r="E7666" s="91" t="e">
        <f t="shared" si="717"/>
        <v>#N/A</v>
      </c>
      <c r="F7666" s="85" t="e">
        <f t="shared" si="721"/>
        <v>#N/A</v>
      </c>
      <c r="G7666" s="83" t="e">
        <f t="shared" si="718"/>
        <v>#N/A</v>
      </c>
      <c r="H7666" s="83" t="str">
        <f t="shared" si="719"/>
        <v>#NV</v>
      </c>
    </row>
    <row r="7667" spans="1:8">
      <c r="A7667" s="85" t="e">
        <f t="shared" si="716"/>
        <v>#N/A</v>
      </c>
      <c r="B7667" s="91" t="str">
        <f>IF(ISNUMBER('pO2 control'!B7662),'pO2 control'!B7662,"")</f>
        <v/>
      </c>
      <c r="C7667" s="13" t="str">
        <f t="shared" si="720"/>
        <v>INVALID</v>
      </c>
      <c r="D7667" s="87" t="e">
        <f>IF('pO2 control'!A7662="",NA(),'pO2 control'!A7662)</f>
        <v>#N/A</v>
      </c>
      <c r="E7667" s="91" t="e">
        <f t="shared" si="717"/>
        <v>#N/A</v>
      </c>
      <c r="F7667" s="85" t="e">
        <f t="shared" si="721"/>
        <v>#N/A</v>
      </c>
      <c r="G7667" s="83" t="e">
        <f t="shared" si="718"/>
        <v>#N/A</v>
      </c>
      <c r="H7667" s="83" t="str">
        <f t="shared" si="719"/>
        <v>#NV</v>
      </c>
    </row>
    <row r="7668" spans="1:8">
      <c r="A7668" s="85" t="e">
        <f t="shared" si="716"/>
        <v>#N/A</v>
      </c>
      <c r="B7668" s="91" t="str">
        <f>IF(ISNUMBER('pO2 control'!B7663),'pO2 control'!B7663,"")</f>
        <v/>
      </c>
      <c r="C7668" s="13" t="str">
        <f t="shared" si="720"/>
        <v>INVALID</v>
      </c>
      <c r="D7668" s="87" t="e">
        <f>IF('pO2 control'!A7663="",NA(),'pO2 control'!A7663)</f>
        <v>#N/A</v>
      </c>
      <c r="E7668" s="91" t="e">
        <f t="shared" si="717"/>
        <v>#N/A</v>
      </c>
      <c r="F7668" s="85" t="e">
        <f t="shared" si="721"/>
        <v>#N/A</v>
      </c>
      <c r="G7668" s="83" t="e">
        <f t="shared" si="718"/>
        <v>#N/A</v>
      </c>
      <c r="H7668" s="83" t="str">
        <f t="shared" si="719"/>
        <v>#NV</v>
      </c>
    </row>
    <row r="7669" spans="1:8">
      <c r="A7669" s="85" t="e">
        <f t="shared" si="716"/>
        <v>#N/A</v>
      </c>
      <c r="B7669" s="91" t="str">
        <f>IF(ISNUMBER('pO2 control'!B7664),'pO2 control'!B7664,"")</f>
        <v/>
      </c>
      <c r="C7669" s="13" t="str">
        <f t="shared" si="720"/>
        <v>INVALID</v>
      </c>
      <c r="D7669" s="87" t="e">
        <f>IF('pO2 control'!A7664="",NA(),'pO2 control'!A7664)</f>
        <v>#N/A</v>
      </c>
      <c r="E7669" s="91" t="e">
        <f t="shared" si="717"/>
        <v>#N/A</v>
      </c>
      <c r="F7669" s="85" t="e">
        <f t="shared" si="721"/>
        <v>#N/A</v>
      </c>
      <c r="G7669" s="83" t="e">
        <f t="shared" si="718"/>
        <v>#N/A</v>
      </c>
      <c r="H7669" s="83" t="str">
        <f t="shared" si="719"/>
        <v>#NV</v>
      </c>
    </row>
    <row r="7670" spans="1:8">
      <c r="A7670" s="85" t="e">
        <f t="shared" si="716"/>
        <v>#N/A</v>
      </c>
      <c r="B7670" s="91" t="str">
        <f>IF(ISNUMBER('pO2 control'!B7665),'pO2 control'!B7665,"")</f>
        <v/>
      </c>
      <c r="C7670" s="13" t="str">
        <f t="shared" si="720"/>
        <v>INVALID</v>
      </c>
      <c r="D7670" s="87" t="e">
        <f>IF('pO2 control'!A7665="",NA(),'pO2 control'!A7665)</f>
        <v>#N/A</v>
      </c>
      <c r="E7670" s="91" t="e">
        <f t="shared" si="717"/>
        <v>#N/A</v>
      </c>
      <c r="F7670" s="85" t="e">
        <f t="shared" si="721"/>
        <v>#N/A</v>
      </c>
      <c r="G7670" s="83" t="e">
        <f t="shared" si="718"/>
        <v>#N/A</v>
      </c>
      <c r="H7670" s="83" t="str">
        <f t="shared" si="719"/>
        <v>#NV</v>
      </c>
    </row>
    <row r="7671" spans="1:8">
      <c r="A7671" s="85" t="e">
        <f t="shared" si="716"/>
        <v>#N/A</v>
      </c>
      <c r="B7671" s="91" t="str">
        <f>IF(ISNUMBER('pO2 control'!B7666),'pO2 control'!B7666,"")</f>
        <v/>
      </c>
      <c r="C7671" s="13" t="str">
        <f t="shared" si="720"/>
        <v>INVALID</v>
      </c>
      <c r="D7671" s="87" t="e">
        <f>IF('pO2 control'!A7666="",NA(),'pO2 control'!A7666)</f>
        <v>#N/A</v>
      </c>
      <c r="E7671" s="91" t="e">
        <f t="shared" si="717"/>
        <v>#N/A</v>
      </c>
      <c r="F7671" s="85" t="e">
        <f t="shared" si="721"/>
        <v>#N/A</v>
      </c>
      <c r="G7671" s="83" t="e">
        <f t="shared" si="718"/>
        <v>#N/A</v>
      </c>
      <c r="H7671" s="83" t="str">
        <f t="shared" si="719"/>
        <v>#NV</v>
      </c>
    </row>
    <row r="7672" spans="1:8">
      <c r="A7672" s="85" t="e">
        <f t="shared" si="716"/>
        <v>#N/A</v>
      </c>
      <c r="B7672" s="91" t="str">
        <f>IF(ISNUMBER('pO2 control'!B7667),'pO2 control'!B7667,"")</f>
        <v/>
      </c>
      <c r="C7672" s="13" t="str">
        <f t="shared" si="720"/>
        <v>INVALID</v>
      </c>
      <c r="D7672" s="87" t="e">
        <f>IF('pO2 control'!A7667="",NA(),'pO2 control'!A7667)</f>
        <v>#N/A</v>
      </c>
      <c r="E7672" s="91" t="e">
        <f t="shared" si="717"/>
        <v>#N/A</v>
      </c>
      <c r="F7672" s="85" t="e">
        <f t="shared" si="721"/>
        <v>#N/A</v>
      </c>
      <c r="G7672" s="83" t="e">
        <f t="shared" si="718"/>
        <v>#N/A</v>
      </c>
      <c r="H7672" s="83" t="str">
        <f t="shared" si="719"/>
        <v>#NV</v>
      </c>
    </row>
    <row r="7673" spans="1:8">
      <c r="A7673" s="85" t="e">
        <f t="shared" si="716"/>
        <v>#N/A</v>
      </c>
      <c r="B7673" s="91" t="str">
        <f>IF(ISNUMBER('pO2 control'!B7668),'pO2 control'!B7668,"")</f>
        <v/>
      </c>
      <c r="C7673" s="13" t="str">
        <f t="shared" si="720"/>
        <v>INVALID</v>
      </c>
      <c r="D7673" s="87" t="e">
        <f>IF('pO2 control'!A7668="",NA(),'pO2 control'!A7668)</f>
        <v>#N/A</v>
      </c>
      <c r="E7673" s="91" t="e">
        <f t="shared" si="717"/>
        <v>#N/A</v>
      </c>
      <c r="F7673" s="85" t="e">
        <f t="shared" si="721"/>
        <v>#N/A</v>
      </c>
      <c r="G7673" s="83" t="e">
        <f t="shared" si="718"/>
        <v>#N/A</v>
      </c>
      <c r="H7673" s="83" t="str">
        <f t="shared" si="719"/>
        <v>#NV</v>
      </c>
    </row>
    <row r="7674" spans="1:8">
      <c r="A7674" s="85" t="e">
        <f t="shared" si="716"/>
        <v>#N/A</v>
      </c>
      <c r="B7674" s="91" t="str">
        <f>IF(ISNUMBER('pO2 control'!B7669),'pO2 control'!B7669,"")</f>
        <v/>
      </c>
      <c r="C7674" s="13" t="str">
        <f t="shared" si="720"/>
        <v>INVALID</v>
      </c>
      <c r="D7674" s="87" t="e">
        <f>IF('pO2 control'!A7669="",NA(),'pO2 control'!A7669)</f>
        <v>#N/A</v>
      </c>
      <c r="E7674" s="91" t="e">
        <f t="shared" si="717"/>
        <v>#N/A</v>
      </c>
      <c r="F7674" s="85" t="e">
        <f t="shared" si="721"/>
        <v>#N/A</v>
      </c>
      <c r="G7674" s="83" t="e">
        <f t="shared" si="718"/>
        <v>#N/A</v>
      </c>
      <c r="H7674" s="83" t="str">
        <f t="shared" si="719"/>
        <v>#NV</v>
      </c>
    </row>
    <row r="7675" spans="1:8">
      <c r="A7675" s="85" t="e">
        <f t="shared" si="716"/>
        <v>#N/A</v>
      </c>
      <c r="B7675" s="91" t="str">
        <f>IF(ISNUMBER('pO2 control'!B7670),'pO2 control'!B7670,"")</f>
        <v/>
      </c>
      <c r="C7675" s="13" t="str">
        <f t="shared" si="720"/>
        <v>INVALID</v>
      </c>
      <c r="D7675" s="87" t="e">
        <f>IF('pO2 control'!A7670="",NA(),'pO2 control'!A7670)</f>
        <v>#N/A</v>
      </c>
      <c r="E7675" s="91" t="e">
        <f t="shared" si="717"/>
        <v>#N/A</v>
      </c>
      <c r="F7675" s="85" t="e">
        <f t="shared" si="721"/>
        <v>#N/A</v>
      </c>
      <c r="G7675" s="83" t="e">
        <f t="shared" si="718"/>
        <v>#N/A</v>
      </c>
      <c r="H7675" s="83" t="str">
        <f t="shared" si="719"/>
        <v>#NV</v>
      </c>
    </row>
    <row r="7676" spans="1:8">
      <c r="A7676" s="85" t="e">
        <f t="shared" si="716"/>
        <v>#N/A</v>
      </c>
      <c r="B7676" s="91" t="str">
        <f>IF(ISNUMBER('pO2 control'!B7671),'pO2 control'!B7671,"")</f>
        <v/>
      </c>
      <c r="C7676" s="13" t="str">
        <f t="shared" si="720"/>
        <v>INVALID</v>
      </c>
      <c r="D7676" s="87" t="e">
        <f>IF('pO2 control'!A7671="",NA(),'pO2 control'!A7671)</f>
        <v>#N/A</v>
      </c>
      <c r="E7676" s="91" t="e">
        <f t="shared" si="717"/>
        <v>#N/A</v>
      </c>
      <c r="F7676" s="85" t="e">
        <f t="shared" si="721"/>
        <v>#N/A</v>
      </c>
      <c r="G7676" s="83" t="e">
        <f t="shared" si="718"/>
        <v>#N/A</v>
      </c>
      <c r="H7676" s="83" t="str">
        <f t="shared" si="719"/>
        <v>#NV</v>
      </c>
    </row>
    <row r="7677" spans="1:8">
      <c r="A7677" s="85" t="e">
        <f t="shared" si="716"/>
        <v>#N/A</v>
      </c>
      <c r="B7677" s="91" t="str">
        <f>IF(ISNUMBER('pO2 control'!B7672),'pO2 control'!B7672,"")</f>
        <v/>
      </c>
      <c r="C7677" s="13" t="str">
        <f t="shared" si="720"/>
        <v>INVALID</v>
      </c>
      <c r="D7677" s="87" t="e">
        <f>IF('pO2 control'!A7672="",NA(),'pO2 control'!A7672)</f>
        <v>#N/A</v>
      </c>
      <c r="E7677" s="91" t="e">
        <f t="shared" si="717"/>
        <v>#N/A</v>
      </c>
      <c r="F7677" s="85" t="e">
        <f t="shared" si="721"/>
        <v>#N/A</v>
      </c>
      <c r="G7677" s="83" t="e">
        <f t="shared" si="718"/>
        <v>#N/A</v>
      </c>
      <c r="H7677" s="83" t="str">
        <f t="shared" si="719"/>
        <v>#NV</v>
      </c>
    </row>
    <row r="7678" spans="1:8">
      <c r="A7678" s="85" t="e">
        <f t="shared" si="716"/>
        <v>#N/A</v>
      </c>
      <c r="B7678" s="91" t="str">
        <f>IF(ISNUMBER('pO2 control'!B7673),'pO2 control'!B7673,"")</f>
        <v/>
      </c>
      <c r="C7678" s="13" t="str">
        <f t="shared" si="720"/>
        <v>INVALID</v>
      </c>
      <c r="D7678" s="87" t="e">
        <f>IF('pO2 control'!A7673="",NA(),'pO2 control'!A7673)</f>
        <v>#N/A</v>
      </c>
      <c r="E7678" s="91" t="e">
        <f t="shared" si="717"/>
        <v>#N/A</v>
      </c>
      <c r="F7678" s="85" t="e">
        <f t="shared" si="721"/>
        <v>#N/A</v>
      </c>
      <c r="G7678" s="83" t="e">
        <f t="shared" si="718"/>
        <v>#N/A</v>
      </c>
      <c r="H7678" s="83" t="str">
        <f t="shared" si="719"/>
        <v>#NV</v>
      </c>
    </row>
    <row r="7679" spans="1:8">
      <c r="A7679" s="85" t="e">
        <f t="shared" si="716"/>
        <v>#N/A</v>
      </c>
      <c r="B7679" s="91" t="str">
        <f>IF(ISNUMBER('pO2 control'!B7674),'pO2 control'!B7674,"")</f>
        <v/>
      </c>
      <c r="C7679" s="13" t="str">
        <f t="shared" si="720"/>
        <v>INVALID</v>
      </c>
      <c r="D7679" s="87" t="e">
        <f>IF('pO2 control'!A7674="",NA(),'pO2 control'!A7674)</f>
        <v>#N/A</v>
      </c>
      <c r="E7679" s="91" t="e">
        <f t="shared" si="717"/>
        <v>#N/A</v>
      </c>
      <c r="F7679" s="85" t="e">
        <f t="shared" si="721"/>
        <v>#N/A</v>
      </c>
      <c r="G7679" s="83" t="e">
        <f t="shared" si="718"/>
        <v>#N/A</v>
      </c>
      <c r="H7679" s="83" t="str">
        <f t="shared" si="719"/>
        <v>#NV</v>
      </c>
    </row>
    <row r="7680" spans="1:8">
      <c r="A7680" s="85" t="e">
        <f t="shared" si="716"/>
        <v>#N/A</v>
      </c>
      <c r="B7680" s="91" t="str">
        <f>IF(ISNUMBER('pO2 control'!B7675),'pO2 control'!B7675,"")</f>
        <v/>
      </c>
      <c r="C7680" s="13" t="str">
        <f t="shared" si="720"/>
        <v>INVALID</v>
      </c>
      <c r="D7680" s="87" t="e">
        <f>IF('pO2 control'!A7675="",NA(),'pO2 control'!A7675)</f>
        <v>#N/A</v>
      </c>
      <c r="E7680" s="91" t="e">
        <f t="shared" si="717"/>
        <v>#N/A</v>
      </c>
      <c r="F7680" s="85" t="e">
        <f t="shared" si="721"/>
        <v>#N/A</v>
      </c>
      <c r="G7680" s="83" t="e">
        <f t="shared" si="718"/>
        <v>#N/A</v>
      </c>
      <c r="H7680" s="83" t="str">
        <f t="shared" si="719"/>
        <v>#NV</v>
      </c>
    </row>
    <row r="7681" spans="1:8">
      <c r="A7681" s="85" t="e">
        <f t="shared" si="716"/>
        <v>#N/A</v>
      </c>
      <c r="B7681" s="91" t="str">
        <f>IF(ISNUMBER('pO2 control'!B7676),'pO2 control'!B7676,"")</f>
        <v/>
      </c>
      <c r="C7681" s="13" t="str">
        <f t="shared" si="720"/>
        <v>INVALID</v>
      </c>
      <c r="D7681" s="87" t="e">
        <f>IF('pO2 control'!A7676="",NA(),'pO2 control'!A7676)</f>
        <v>#N/A</v>
      </c>
      <c r="E7681" s="91" t="e">
        <f t="shared" si="717"/>
        <v>#N/A</v>
      </c>
      <c r="F7681" s="85" t="e">
        <f t="shared" si="721"/>
        <v>#N/A</v>
      </c>
      <c r="G7681" s="83" t="e">
        <f t="shared" si="718"/>
        <v>#N/A</v>
      </c>
      <c r="H7681" s="83" t="str">
        <f t="shared" si="719"/>
        <v>#NV</v>
      </c>
    </row>
    <row r="7682" spans="1:8">
      <c r="A7682" s="85" t="e">
        <f t="shared" si="716"/>
        <v>#N/A</v>
      </c>
      <c r="B7682" s="91" t="str">
        <f>IF(ISNUMBER('pO2 control'!B7677),'pO2 control'!B7677,"")</f>
        <v/>
      </c>
      <c r="C7682" s="13" t="str">
        <f t="shared" si="720"/>
        <v>INVALID</v>
      </c>
      <c r="D7682" s="87" t="e">
        <f>IF('pO2 control'!A7677="",NA(),'pO2 control'!A7677)</f>
        <v>#N/A</v>
      </c>
      <c r="E7682" s="91" t="e">
        <f t="shared" si="717"/>
        <v>#N/A</v>
      </c>
      <c r="F7682" s="85" t="e">
        <f t="shared" si="721"/>
        <v>#N/A</v>
      </c>
      <c r="G7682" s="83" t="e">
        <f t="shared" si="718"/>
        <v>#N/A</v>
      </c>
      <c r="H7682" s="83" t="str">
        <f t="shared" si="719"/>
        <v>#NV</v>
      </c>
    </row>
    <row r="7683" spans="1:8">
      <c r="A7683" s="85" t="e">
        <f t="shared" ref="A7683:A7746" si="722">IF(C7683="INVALID",NA(),E7683*$C$2/100)</f>
        <v>#N/A</v>
      </c>
      <c r="B7683" s="91" t="str">
        <f>IF(ISNUMBER('pO2 control'!B7678),'pO2 control'!B7678,"")</f>
        <v/>
      </c>
      <c r="C7683" s="13" t="str">
        <f t="shared" si="720"/>
        <v>INVALID</v>
      </c>
      <c r="D7683" s="87" t="e">
        <f>IF('pO2 control'!A7678="",NA(),'pO2 control'!A7678)</f>
        <v>#N/A</v>
      </c>
      <c r="E7683" s="91" t="e">
        <f t="shared" ref="E7683:E7746" si="723">IF(C7683="INVALID",NA(),B7683*C7683)</f>
        <v>#N/A</v>
      </c>
      <c r="F7683" s="85" t="e">
        <f t="shared" si="721"/>
        <v>#N/A</v>
      </c>
      <c r="G7683" s="83" t="e">
        <f t="shared" ref="G7683:G7746" si="724">IF(D7683="",NA(),$P$2*EXP($P$3*D7683))</f>
        <v>#N/A</v>
      </c>
      <c r="H7683" s="83" t="str">
        <f t="shared" si="719"/>
        <v>#NV</v>
      </c>
    </row>
    <row r="7684" spans="1:8">
      <c r="A7684" s="85" t="e">
        <f t="shared" si="722"/>
        <v>#N/A</v>
      </c>
      <c r="B7684" s="91" t="str">
        <f>IF(ISNUMBER('pO2 control'!B7679),'pO2 control'!B7679,"")</f>
        <v/>
      </c>
      <c r="C7684" s="13" t="str">
        <f t="shared" si="720"/>
        <v>INVALID</v>
      </c>
      <c r="D7684" s="87" t="e">
        <f>IF('pO2 control'!A7679="",NA(),'pO2 control'!A7679)</f>
        <v>#N/A</v>
      </c>
      <c r="E7684" s="91" t="e">
        <f t="shared" si="723"/>
        <v>#N/A</v>
      </c>
      <c r="F7684" s="85" t="e">
        <f t="shared" si="721"/>
        <v>#N/A</v>
      </c>
      <c r="G7684" s="83" t="e">
        <f t="shared" si="724"/>
        <v>#N/A</v>
      </c>
      <c r="H7684" s="83" t="str">
        <f t="shared" si="719"/>
        <v>#NV</v>
      </c>
    </row>
    <row r="7685" spans="1:8">
      <c r="A7685" s="85" t="e">
        <f t="shared" si="722"/>
        <v>#N/A</v>
      </c>
      <c r="B7685" s="91" t="str">
        <f>IF(ISNUMBER('pO2 control'!B7680),'pO2 control'!B7680,"")</f>
        <v/>
      </c>
      <c r="C7685" s="13" t="str">
        <f t="shared" si="720"/>
        <v>INVALID</v>
      </c>
      <c r="D7685" s="87" t="e">
        <f>IF('pO2 control'!A7680="",NA(),'pO2 control'!A7680)</f>
        <v>#N/A</v>
      </c>
      <c r="E7685" s="91" t="e">
        <f t="shared" si="723"/>
        <v>#N/A</v>
      </c>
      <c r="F7685" s="85" t="e">
        <f t="shared" si="721"/>
        <v>#N/A</v>
      </c>
      <c r="G7685" s="83" t="e">
        <f t="shared" si="724"/>
        <v>#N/A</v>
      </c>
      <c r="H7685" s="83" t="str">
        <f t="shared" si="719"/>
        <v>#NV</v>
      </c>
    </row>
    <row r="7686" spans="1:8">
      <c r="A7686" s="85" t="e">
        <f t="shared" si="722"/>
        <v>#N/A</v>
      </c>
      <c r="B7686" s="91" t="str">
        <f>IF(ISNUMBER('pO2 control'!B7681),'pO2 control'!B7681,"")</f>
        <v/>
      </c>
      <c r="C7686" s="13" t="str">
        <f t="shared" si="720"/>
        <v>INVALID</v>
      </c>
      <c r="D7686" s="87" t="e">
        <f>IF('pO2 control'!A7681="",NA(),'pO2 control'!A7681)</f>
        <v>#N/A</v>
      </c>
      <c r="E7686" s="91" t="e">
        <f t="shared" si="723"/>
        <v>#N/A</v>
      </c>
      <c r="F7686" s="85" t="e">
        <f t="shared" si="721"/>
        <v>#N/A</v>
      </c>
      <c r="G7686" s="83" t="e">
        <f t="shared" si="724"/>
        <v>#N/A</v>
      </c>
      <c r="H7686" s="83" t="str">
        <f t="shared" si="719"/>
        <v>#NV</v>
      </c>
    </row>
    <row r="7687" spans="1:8">
      <c r="A7687" s="85" t="e">
        <f t="shared" si="722"/>
        <v>#N/A</v>
      </c>
      <c r="B7687" s="91" t="str">
        <f>IF(ISNUMBER('pO2 control'!B7682),'pO2 control'!B7682,"")</f>
        <v/>
      </c>
      <c r="C7687" s="13" t="str">
        <f t="shared" si="720"/>
        <v>INVALID</v>
      </c>
      <c r="D7687" s="87" t="e">
        <f>IF('pO2 control'!A7682="",NA(),'pO2 control'!A7682)</f>
        <v>#N/A</v>
      </c>
      <c r="E7687" s="91" t="e">
        <f t="shared" si="723"/>
        <v>#N/A</v>
      </c>
      <c r="F7687" s="85" t="e">
        <f t="shared" si="721"/>
        <v>#N/A</v>
      </c>
      <c r="G7687" s="83" t="e">
        <f t="shared" si="724"/>
        <v>#N/A</v>
      </c>
      <c r="H7687" s="83" t="str">
        <f t="shared" si="719"/>
        <v>#NV</v>
      </c>
    </row>
    <row r="7688" spans="1:8">
      <c r="A7688" s="85" t="e">
        <f t="shared" si="722"/>
        <v>#N/A</v>
      </c>
      <c r="B7688" s="91" t="str">
        <f>IF(ISNUMBER('pO2 control'!B7683),'pO2 control'!B7683,"")</f>
        <v/>
      </c>
      <c r="C7688" s="13" t="str">
        <f t="shared" si="720"/>
        <v>INVALID</v>
      </c>
      <c r="D7688" s="87" t="e">
        <f>IF('pO2 control'!A7683="",NA(),'pO2 control'!A7683)</f>
        <v>#N/A</v>
      </c>
      <c r="E7688" s="91" t="e">
        <f t="shared" si="723"/>
        <v>#N/A</v>
      </c>
      <c r="F7688" s="85" t="e">
        <f t="shared" si="721"/>
        <v>#N/A</v>
      </c>
      <c r="G7688" s="83" t="e">
        <f t="shared" si="724"/>
        <v>#N/A</v>
      </c>
      <c r="H7688" s="83" t="str">
        <f t="shared" ref="H7688:H7751" si="725">IF(C7688="INVALID","#NV",(((A7688-A7687)/(D7688-D7687))+F7688*$D$2)/($C$2-A7688))</f>
        <v>#NV</v>
      </c>
    </row>
    <row r="7689" spans="1:8">
      <c r="A7689" s="85" t="e">
        <f t="shared" si="722"/>
        <v>#N/A</v>
      </c>
      <c r="B7689" s="91" t="str">
        <f>IF(ISNUMBER('pO2 control'!B7684),'pO2 control'!B7684,"")</f>
        <v/>
      </c>
      <c r="C7689" s="13" t="str">
        <f t="shared" ref="C7689:C7752" si="726">IF(AND(B7689&lt;90,B7689&gt;10),"1","INVALID")</f>
        <v>INVALID</v>
      </c>
      <c r="D7689" s="87" t="e">
        <f>IF('pO2 control'!A7684="",NA(),'pO2 control'!A7684)</f>
        <v>#N/A</v>
      </c>
      <c r="E7689" s="91" t="e">
        <f t="shared" si="723"/>
        <v>#N/A</v>
      </c>
      <c r="F7689" s="85" t="e">
        <f t="shared" ref="F7689:F7752" si="727">IF(G7689="",NA(),0.333*G7689)</f>
        <v>#N/A</v>
      </c>
      <c r="G7689" s="83" t="e">
        <f t="shared" si="724"/>
        <v>#N/A</v>
      </c>
      <c r="H7689" s="83" t="str">
        <f t="shared" si="725"/>
        <v>#NV</v>
      </c>
    </row>
    <row r="7690" spans="1:8">
      <c r="A7690" s="85" t="e">
        <f t="shared" si="722"/>
        <v>#N/A</v>
      </c>
      <c r="B7690" s="91" t="str">
        <f>IF(ISNUMBER('pO2 control'!B7685),'pO2 control'!B7685,"")</f>
        <v/>
      </c>
      <c r="C7690" s="13" t="str">
        <f t="shared" si="726"/>
        <v>INVALID</v>
      </c>
      <c r="D7690" s="87" t="e">
        <f>IF('pO2 control'!A7685="",NA(),'pO2 control'!A7685)</f>
        <v>#N/A</v>
      </c>
      <c r="E7690" s="91" t="e">
        <f t="shared" si="723"/>
        <v>#N/A</v>
      </c>
      <c r="F7690" s="85" t="e">
        <f t="shared" si="727"/>
        <v>#N/A</v>
      </c>
      <c r="G7690" s="83" t="e">
        <f t="shared" si="724"/>
        <v>#N/A</v>
      </c>
      <c r="H7690" s="83" t="str">
        <f t="shared" si="725"/>
        <v>#NV</v>
      </c>
    </row>
    <row r="7691" spans="1:8">
      <c r="A7691" s="85" t="e">
        <f t="shared" si="722"/>
        <v>#N/A</v>
      </c>
      <c r="B7691" s="91" t="str">
        <f>IF(ISNUMBER('pO2 control'!B7686),'pO2 control'!B7686,"")</f>
        <v/>
      </c>
      <c r="C7691" s="13" t="str">
        <f t="shared" si="726"/>
        <v>INVALID</v>
      </c>
      <c r="D7691" s="87" t="e">
        <f>IF('pO2 control'!A7686="",NA(),'pO2 control'!A7686)</f>
        <v>#N/A</v>
      </c>
      <c r="E7691" s="91" t="e">
        <f t="shared" si="723"/>
        <v>#N/A</v>
      </c>
      <c r="F7691" s="85" t="e">
        <f t="shared" si="727"/>
        <v>#N/A</v>
      </c>
      <c r="G7691" s="83" t="e">
        <f t="shared" si="724"/>
        <v>#N/A</v>
      </c>
      <c r="H7691" s="83" t="str">
        <f t="shared" si="725"/>
        <v>#NV</v>
      </c>
    </row>
    <row r="7692" spans="1:8">
      <c r="A7692" s="85" t="e">
        <f t="shared" si="722"/>
        <v>#N/A</v>
      </c>
      <c r="B7692" s="91" t="str">
        <f>IF(ISNUMBER('pO2 control'!B7687),'pO2 control'!B7687,"")</f>
        <v/>
      </c>
      <c r="C7692" s="13" t="str">
        <f t="shared" si="726"/>
        <v>INVALID</v>
      </c>
      <c r="D7692" s="87" t="e">
        <f>IF('pO2 control'!A7687="",NA(),'pO2 control'!A7687)</f>
        <v>#N/A</v>
      </c>
      <c r="E7692" s="91" t="e">
        <f t="shared" si="723"/>
        <v>#N/A</v>
      </c>
      <c r="F7692" s="85" t="e">
        <f t="shared" si="727"/>
        <v>#N/A</v>
      </c>
      <c r="G7692" s="83" t="e">
        <f t="shared" si="724"/>
        <v>#N/A</v>
      </c>
      <c r="H7692" s="83" t="str">
        <f t="shared" si="725"/>
        <v>#NV</v>
      </c>
    </row>
    <row r="7693" spans="1:8">
      <c r="A7693" s="85" t="e">
        <f t="shared" si="722"/>
        <v>#N/A</v>
      </c>
      <c r="B7693" s="91" t="str">
        <f>IF(ISNUMBER('pO2 control'!B7688),'pO2 control'!B7688,"")</f>
        <v/>
      </c>
      <c r="C7693" s="13" t="str">
        <f t="shared" si="726"/>
        <v>INVALID</v>
      </c>
      <c r="D7693" s="87" t="e">
        <f>IF('pO2 control'!A7688="",NA(),'pO2 control'!A7688)</f>
        <v>#N/A</v>
      </c>
      <c r="E7693" s="91" t="e">
        <f t="shared" si="723"/>
        <v>#N/A</v>
      </c>
      <c r="F7693" s="85" t="e">
        <f t="shared" si="727"/>
        <v>#N/A</v>
      </c>
      <c r="G7693" s="83" t="e">
        <f t="shared" si="724"/>
        <v>#N/A</v>
      </c>
      <c r="H7693" s="83" t="str">
        <f t="shared" si="725"/>
        <v>#NV</v>
      </c>
    </row>
    <row r="7694" spans="1:8">
      <c r="A7694" s="85" t="e">
        <f t="shared" si="722"/>
        <v>#N/A</v>
      </c>
      <c r="B7694" s="91" t="str">
        <f>IF(ISNUMBER('pO2 control'!B7689),'pO2 control'!B7689,"")</f>
        <v/>
      </c>
      <c r="C7694" s="13" t="str">
        <f t="shared" si="726"/>
        <v>INVALID</v>
      </c>
      <c r="D7694" s="87" t="e">
        <f>IF('pO2 control'!A7689="",NA(),'pO2 control'!A7689)</f>
        <v>#N/A</v>
      </c>
      <c r="E7694" s="91" t="e">
        <f t="shared" si="723"/>
        <v>#N/A</v>
      </c>
      <c r="F7694" s="85" t="e">
        <f t="shared" si="727"/>
        <v>#N/A</v>
      </c>
      <c r="G7694" s="83" t="e">
        <f t="shared" si="724"/>
        <v>#N/A</v>
      </c>
      <c r="H7694" s="83" t="str">
        <f t="shared" si="725"/>
        <v>#NV</v>
      </c>
    </row>
    <row r="7695" spans="1:8">
      <c r="A7695" s="85" t="e">
        <f t="shared" si="722"/>
        <v>#N/A</v>
      </c>
      <c r="B7695" s="91" t="str">
        <f>IF(ISNUMBER('pO2 control'!B7690),'pO2 control'!B7690,"")</f>
        <v/>
      </c>
      <c r="C7695" s="13" t="str">
        <f t="shared" si="726"/>
        <v>INVALID</v>
      </c>
      <c r="D7695" s="87" t="e">
        <f>IF('pO2 control'!A7690="",NA(),'pO2 control'!A7690)</f>
        <v>#N/A</v>
      </c>
      <c r="E7695" s="91" t="e">
        <f t="shared" si="723"/>
        <v>#N/A</v>
      </c>
      <c r="F7695" s="85" t="e">
        <f t="shared" si="727"/>
        <v>#N/A</v>
      </c>
      <c r="G7695" s="83" t="e">
        <f t="shared" si="724"/>
        <v>#N/A</v>
      </c>
      <c r="H7695" s="83" t="str">
        <f t="shared" si="725"/>
        <v>#NV</v>
      </c>
    </row>
    <row r="7696" spans="1:8">
      <c r="A7696" s="85" t="e">
        <f t="shared" si="722"/>
        <v>#N/A</v>
      </c>
      <c r="B7696" s="91" t="str">
        <f>IF(ISNUMBER('pO2 control'!B7691),'pO2 control'!B7691,"")</f>
        <v/>
      </c>
      <c r="C7696" s="13" t="str">
        <f t="shared" si="726"/>
        <v>INVALID</v>
      </c>
      <c r="D7696" s="87" t="e">
        <f>IF('pO2 control'!A7691="",NA(),'pO2 control'!A7691)</f>
        <v>#N/A</v>
      </c>
      <c r="E7696" s="91" t="e">
        <f t="shared" si="723"/>
        <v>#N/A</v>
      </c>
      <c r="F7696" s="85" t="e">
        <f t="shared" si="727"/>
        <v>#N/A</v>
      </c>
      <c r="G7696" s="83" t="e">
        <f t="shared" si="724"/>
        <v>#N/A</v>
      </c>
      <c r="H7696" s="83" t="str">
        <f t="shared" si="725"/>
        <v>#NV</v>
      </c>
    </row>
    <row r="7697" spans="1:8">
      <c r="A7697" s="85" t="e">
        <f t="shared" si="722"/>
        <v>#N/A</v>
      </c>
      <c r="B7697" s="91" t="str">
        <f>IF(ISNUMBER('pO2 control'!B7692),'pO2 control'!B7692,"")</f>
        <v/>
      </c>
      <c r="C7697" s="13" t="str">
        <f t="shared" si="726"/>
        <v>INVALID</v>
      </c>
      <c r="D7697" s="87" t="e">
        <f>IF('pO2 control'!A7692="",NA(),'pO2 control'!A7692)</f>
        <v>#N/A</v>
      </c>
      <c r="E7697" s="91" t="e">
        <f t="shared" si="723"/>
        <v>#N/A</v>
      </c>
      <c r="F7697" s="85" t="e">
        <f t="shared" si="727"/>
        <v>#N/A</v>
      </c>
      <c r="G7697" s="83" t="e">
        <f t="shared" si="724"/>
        <v>#N/A</v>
      </c>
      <c r="H7697" s="83" t="str">
        <f t="shared" si="725"/>
        <v>#NV</v>
      </c>
    </row>
    <row r="7698" spans="1:8">
      <c r="A7698" s="85" t="e">
        <f t="shared" si="722"/>
        <v>#N/A</v>
      </c>
      <c r="B7698" s="91" t="str">
        <f>IF(ISNUMBER('pO2 control'!B7693),'pO2 control'!B7693,"")</f>
        <v/>
      </c>
      <c r="C7698" s="13" t="str">
        <f t="shared" si="726"/>
        <v>INVALID</v>
      </c>
      <c r="D7698" s="87" t="e">
        <f>IF('pO2 control'!A7693="",NA(),'pO2 control'!A7693)</f>
        <v>#N/A</v>
      </c>
      <c r="E7698" s="91" t="e">
        <f t="shared" si="723"/>
        <v>#N/A</v>
      </c>
      <c r="F7698" s="85" t="e">
        <f t="shared" si="727"/>
        <v>#N/A</v>
      </c>
      <c r="G7698" s="83" t="e">
        <f t="shared" si="724"/>
        <v>#N/A</v>
      </c>
      <c r="H7698" s="83" t="str">
        <f t="shared" si="725"/>
        <v>#NV</v>
      </c>
    </row>
    <row r="7699" spans="1:8">
      <c r="A7699" s="85" t="e">
        <f t="shared" si="722"/>
        <v>#N/A</v>
      </c>
      <c r="B7699" s="91" t="str">
        <f>IF(ISNUMBER('pO2 control'!B7694),'pO2 control'!B7694,"")</f>
        <v/>
      </c>
      <c r="C7699" s="13" t="str">
        <f t="shared" si="726"/>
        <v>INVALID</v>
      </c>
      <c r="D7699" s="87" t="e">
        <f>IF('pO2 control'!A7694="",NA(),'pO2 control'!A7694)</f>
        <v>#N/A</v>
      </c>
      <c r="E7699" s="91" t="e">
        <f t="shared" si="723"/>
        <v>#N/A</v>
      </c>
      <c r="F7699" s="85" t="e">
        <f t="shared" si="727"/>
        <v>#N/A</v>
      </c>
      <c r="G7699" s="83" t="e">
        <f t="shared" si="724"/>
        <v>#N/A</v>
      </c>
      <c r="H7699" s="83" t="str">
        <f t="shared" si="725"/>
        <v>#NV</v>
      </c>
    </row>
    <row r="7700" spans="1:8">
      <c r="A7700" s="85" t="e">
        <f t="shared" si="722"/>
        <v>#N/A</v>
      </c>
      <c r="B7700" s="91" t="str">
        <f>IF(ISNUMBER('pO2 control'!B7695),'pO2 control'!B7695,"")</f>
        <v/>
      </c>
      <c r="C7700" s="13" t="str">
        <f t="shared" si="726"/>
        <v>INVALID</v>
      </c>
      <c r="D7700" s="87" t="e">
        <f>IF('pO2 control'!A7695="",NA(),'pO2 control'!A7695)</f>
        <v>#N/A</v>
      </c>
      <c r="E7700" s="91" t="e">
        <f t="shared" si="723"/>
        <v>#N/A</v>
      </c>
      <c r="F7700" s="85" t="e">
        <f t="shared" si="727"/>
        <v>#N/A</v>
      </c>
      <c r="G7700" s="83" t="e">
        <f t="shared" si="724"/>
        <v>#N/A</v>
      </c>
      <c r="H7700" s="83" t="str">
        <f t="shared" si="725"/>
        <v>#NV</v>
      </c>
    </row>
    <row r="7701" spans="1:8">
      <c r="A7701" s="85" t="e">
        <f t="shared" si="722"/>
        <v>#N/A</v>
      </c>
      <c r="B7701" s="91" t="str">
        <f>IF(ISNUMBER('pO2 control'!B7696),'pO2 control'!B7696,"")</f>
        <v/>
      </c>
      <c r="C7701" s="13" t="str">
        <f t="shared" si="726"/>
        <v>INVALID</v>
      </c>
      <c r="D7701" s="87" t="e">
        <f>IF('pO2 control'!A7696="",NA(),'pO2 control'!A7696)</f>
        <v>#N/A</v>
      </c>
      <c r="E7701" s="91" t="e">
        <f t="shared" si="723"/>
        <v>#N/A</v>
      </c>
      <c r="F7701" s="85" t="e">
        <f t="shared" si="727"/>
        <v>#N/A</v>
      </c>
      <c r="G7701" s="83" t="e">
        <f t="shared" si="724"/>
        <v>#N/A</v>
      </c>
      <c r="H7701" s="83" t="str">
        <f t="shared" si="725"/>
        <v>#NV</v>
      </c>
    </row>
    <row r="7702" spans="1:8">
      <c r="A7702" s="85" t="e">
        <f t="shared" si="722"/>
        <v>#N/A</v>
      </c>
      <c r="B7702" s="91" t="str">
        <f>IF(ISNUMBER('pO2 control'!B7697),'pO2 control'!B7697,"")</f>
        <v/>
      </c>
      <c r="C7702" s="13" t="str">
        <f t="shared" si="726"/>
        <v>INVALID</v>
      </c>
      <c r="D7702" s="87" t="e">
        <f>IF('pO2 control'!A7697="",NA(),'pO2 control'!A7697)</f>
        <v>#N/A</v>
      </c>
      <c r="E7702" s="91" t="e">
        <f t="shared" si="723"/>
        <v>#N/A</v>
      </c>
      <c r="F7702" s="85" t="e">
        <f t="shared" si="727"/>
        <v>#N/A</v>
      </c>
      <c r="G7702" s="83" t="e">
        <f t="shared" si="724"/>
        <v>#N/A</v>
      </c>
      <c r="H7702" s="83" t="str">
        <f t="shared" si="725"/>
        <v>#NV</v>
      </c>
    </row>
    <row r="7703" spans="1:8">
      <c r="A7703" s="85" t="e">
        <f t="shared" si="722"/>
        <v>#N/A</v>
      </c>
      <c r="B7703" s="91" t="str">
        <f>IF(ISNUMBER('pO2 control'!B7698),'pO2 control'!B7698,"")</f>
        <v/>
      </c>
      <c r="C7703" s="13" t="str">
        <f t="shared" si="726"/>
        <v>INVALID</v>
      </c>
      <c r="D7703" s="87" t="e">
        <f>IF('pO2 control'!A7698="",NA(),'pO2 control'!A7698)</f>
        <v>#N/A</v>
      </c>
      <c r="E7703" s="91" t="e">
        <f t="shared" si="723"/>
        <v>#N/A</v>
      </c>
      <c r="F7703" s="85" t="e">
        <f t="shared" si="727"/>
        <v>#N/A</v>
      </c>
      <c r="G7703" s="83" t="e">
        <f t="shared" si="724"/>
        <v>#N/A</v>
      </c>
      <c r="H7703" s="83" t="str">
        <f t="shared" si="725"/>
        <v>#NV</v>
      </c>
    </row>
    <row r="7704" spans="1:8">
      <c r="A7704" s="85" t="e">
        <f t="shared" si="722"/>
        <v>#N/A</v>
      </c>
      <c r="B7704" s="91" t="str">
        <f>IF(ISNUMBER('pO2 control'!B7699),'pO2 control'!B7699,"")</f>
        <v/>
      </c>
      <c r="C7704" s="13" t="str">
        <f t="shared" si="726"/>
        <v>INVALID</v>
      </c>
      <c r="D7704" s="87" t="e">
        <f>IF('pO2 control'!A7699="",NA(),'pO2 control'!A7699)</f>
        <v>#N/A</v>
      </c>
      <c r="E7704" s="91" t="e">
        <f t="shared" si="723"/>
        <v>#N/A</v>
      </c>
      <c r="F7704" s="85" t="e">
        <f t="shared" si="727"/>
        <v>#N/A</v>
      </c>
      <c r="G7704" s="83" t="e">
        <f t="shared" si="724"/>
        <v>#N/A</v>
      </c>
      <c r="H7704" s="83" t="str">
        <f t="shared" si="725"/>
        <v>#NV</v>
      </c>
    </row>
    <row r="7705" spans="1:8">
      <c r="A7705" s="85" t="e">
        <f t="shared" si="722"/>
        <v>#N/A</v>
      </c>
      <c r="B7705" s="91" t="str">
        <f>IF(ISNUMBER('pO2 control'!B7700),'pO2 control'!B7700,"")</f>
        <v/>
      </c>
      <c r="C7705" s="13" t="str">
        <f t="shared" si="726"/>
        <v>INVALID</v>
      </c>
      <c r="D7705" s="87" t="e">
        <f>IF('pO2 control'!A7700="",NA(),'pO2 control'!A7700)</f>
        <v>#N/A</v>
      </c>
      <c r="E7705" s="91" t="e">
        <f t="shared" si="723"/>
        <v>#N/A</v>
      </c>
      <c r="F7705" s="85" t="e">
        <f t="shared" si="727"/>
        <v>#N/A</v>
      </c>
      <c r="G7705" s="83" t="e">
        <f t="shared" si="724"/>
        <v>#N/A</v>
      </c>
      <c r="H7705" s="83" t="str">
        <f t="shared" si="725"/>
        <v>#NV</v>
      </c>
    </row>
    <row r="7706" spans="1:8">
      <c r="A7706" s="85" t="e">
        <f t="shared" si="722"/>
        <v>#N/A</v>
      </c>
      <c r="B7706" s="91" t="str">
        <f>IF(ISNUMBER('pO2 control'!B7701),'pO2 control'!B7701,"")</f>
        <v/>
      </c>
      <c r="C7706" s="13" t="str">
        <f t="shared" si="726"/>
        <v>INVALID</v>
      </c>
      <c r="D7706" s="87" t="e">
        <f>IF('pO2 control'!A7701="",NA(),'pO2 control'!A7701)</f>
        <v>#N/A</v>
      </c>
      <c r="E7706" s="91" t="e">
        <f t="shared" si="723"/>
        <v>#N/A</v>
      </c>
      <c r="F7706" s="85" t="e">
        <f t="shared" si="727"/>
        <v>#N/A</v>
      </c>
      <c r="G7706" s="83" t="e">
        <f t="shared" si="724"/>
        <v>#N/A</v>
      </c>
      <c r="H7706" s="83" t="str">
        <f t="shared" si="725"/>
        <v>#NV</v>
      </c>
    </row>
    <row r="7707" spans="1:8">
      <c r="A7707" s="85" t="e">
        <f t="shared" si="722"/>
        <v>#N/A</v>
      </c>
      <c r="B7707" s="91" t="str">
        <f>IF(ISNUMBER('pO2 control'!B7702),'pO2 control'!B7702,"")</f>
        <v/>
      </c>
      <c r="C7707" s="13" t="str">
        <f t="shared" si="726"/>
        <v>INVALID</v>
      </c>
      <c r="D7707" s="87" t="e">
        <f>IF('pO2 control'!A7702="",NA(),'pO2 control'!A7702)</f>
        <v>#N/A</v>
      </c>
      <c r="E7707" s="91" t="e">
        <f t="shared" si="723"/>
        <v>#N/A</v>
      </c>
      <c r="F7707" s="85" t="e">
        <f t="shared" si="727"/>
        <v>#N/A</v>
      </c>
      <c r="G7707" s="83" t="e">
        <f t="shared" si="724"/>
        <v>#N/A</v>
      </c>
      <c r="H7707" s="83" t="str">
        <f t="shared" si="725"/>
        <v>#NV</v>
      </c>
    </row>
    <row r="7708" spans="1:8">
      <c r="A7708" s="85" t="e">
        <f t="shared" si="722"/>
        <v>#N/A</v>
      </c>
      <c r="B7708" s="91" t="str">
        <f>IF(ISNUMBER('pO2 control'!B7703),'pO2 control'!B7703,"")</f>
        <v/>
      </c>
      <c r="C7708" s="13" t="str">
        <f t="shared" si="726"/>
        <v>INVALID</v>
      </c>
      <c r="D7708" s="87" t="e">
        <f>IF('pO2 control'!A7703="",NA(),'pO2 control'!A7703)</f>
        <v>#N/A</v>
      </c>
      <c r="E7708" s="91" t="e">
        <f t="shared" si="723"/>
        <v>#N/A</v>
      </c>
      <c r="F7708" s="85" t="e">
        <f t="shared" si="727"/>
        <v>#N/A</v>
      </c>
      <c r="G7708" s="83" t="e">
        <f t="shared" si="724"/>
        <v>#N/A</v>
      </c>
      <c r="H7708" s="83" t="str">
        <f t="shared" si="725"/>
        <v>#NV</v>
      </c>
    </row>
    <row r="7709" spans="1:8">
      <c r="A7709" s="85" t="e">
        <f t="shared" si="722"/>
        <v>#N/A</v>
      </c>
      <c r="B7709" s="91" t="str">
        <f>IF(ISNUMBER('pO2 control'!B7704),'pO2 control'!B7704,"")</f>
        <v/>
      </c>
      <c r="C7709" s="13" t="str">
        <f t="shared" si="726"/>
        <v>INVALID</v>
      </c>
      <c r="D7709" s="87" t="e">
        <f>IF('pO2 control'!A7704="",NA(),'pO2 control'!A7704)</f>
        <v>#N/A</v>
      </c>
      <c r="E7709" s="91" t="e">
        <f t="shared" si="723"/>
        <v>#N/A</v>
      </c>
      <c r="F7709" s="85" t="e">
        <f t="shared" si="727"/>
        <v>#N/A</v>
      </c>
      <c r="G7709" s="83" t="e">
        <f t="shared" si="724"/>
        <v>#N/A</v>
      </c>
      <c r="H7709" s="83" t="str">
        <f t="shared" si="725"/>
        <v>#NV</v>
      </c>
    </row>
    <row r="7710" spans="1:8">
      <c r="A7710" s="85" t="e">
        <f t="shared" si="722"/>
        <v>#N/A</v>
      </c>
      <c r="B7710" s="91" t="str">
        <f>IF(ISNUMBER('pO2 control'!B7705),'pO2 control'!B7705,"")</f>
        <v/>
      </c>
      <c r="C7710" s="13" t="str">
        <f t="shared" si="726"/>
        <v>INVALID</v>
      </c>
      <c r="D7710" s="87" t="e">
        <f>IF('pO2 control'!A7705="",NA(),'pO2 control'!A7705)</f>
        <v>#N/A</v>
      </c>
      <c r="E7710" s="91" t="e">
        <f t="shared" si="723"/>
        <v>#N/A</v>
      </c>
      <c r="F7710" s="85" t="e">
        <f t="shared" si="727"/>
        <v>#N/A</v>
      </c>
      <c r="G7710" s="83" t="e">
        <f t="shared" si="724"/>
        <v>#N/A</v>
      </c>
      <c r="H7710" s="83" t="str">
        <f t="shared" si="725"/>
        <v>#NV</v>
      </c>
    </row>
    <row r="7711" spans="1:8">
      <c r="A7711" s="85" t="e">
        <f t="shared" si="722"/>
        <v>#N/A</v>
      </c>
      <c r="B7711" s="91" t="str">
        <f>IF(ISNUMBER('pO2 control'!B7706),'pO2 control'!B7706,"")</f>
        <v/>
      </c>
      <c r="C7711" s="13" t="str">
        <f t="shared" si="726"/>
        <v>INVALID</v>
      </c>
      <c r="D7711" s="87" t="e">
        <f>IF('pO2 control'!A7706="",NA(),'pO2 control'!A7706)</f>
        <v>#N/A</v>
      </c>
      <c r="E7711" s="91" t="e">
        <f t="shared" si="723"/>
        <v>#N/A</v>
      </c>
      <c r="F7711" s="85" t="e">
        <f t="shared" si="727"/>
        <v>#N/A</v>
      </c>
      <c r="G7711" s="83" t="e">
        <f t="shared" si="724"/>
        <v>#N/A</v>
      </c>
      <c r="H7711" s="83" t="str">
        <f t="shared" si="725"/>
        <v>#NV</v>
      </c>
    </row>
    <row r="7712" spans="1:8">
      <c r="A7712" s="85" t="e">
        <f t="shared" si="722"/>
        <v>#N/A</v>
      </c>
      <c r="B7712" s="91" t="str">
        <f>IF(ISNUMBER('pO2 control'!B7707),'pO2 control'!B7707,"")</f>
        <v/>
      </c>
      <c r="C7712" s="13" t="str">
        <f t="shared" si="726"/>
        <v>INVALID</v>
      </c>
      <c r="D7712" s="87" t="e">
        <f>IF('pO2 control'!A7707="",NA(),'pO2 control'!A7707)</f>
        <v>#N/A</v>
      </c>
      <c r="E7712" s="91" t="e">
        <f t="shared" si="723"/>
        <v>#N/A</v>
      </c>
      <c r="F7712" s="85" t="e">
        <f t="shared" si="727"/>
        <v>#N/A</v>
      </c>
      <c r="G7712" s="83" t="e">
        <f t="shared" si="724"/>
        <v>#N/A</v>
      </c>
      <c r="H7712" s="83" t="str">
        <f t="shared" si="725"/>
        <v>#NV</v>
      </c>
    </row>
    <row r="7713" spans="1:8">
      <c r="A7713" s="85" t="e">
        <f t="shared" si="722"/>
        <v>#N/A</v>
      </c>
      <c r="B7713" s="91" t="str">
        <f>IF(ISNUMBER('pO2 control'!B7708),'pO2 control'!B7708,"")</f>
        <v/>
      </c>
      <c r="C7713" s="13" t="str">
        <f t="shared" si="726"/>
        <v>INVALID</v>
      </c>
      <c r="D7713" s="87" t="e">
        <f>IF('pO2 control'!A7708="",NA(),'pO2 control'!A7708)</f>
        <v>#N/A</v>
      </c>
      <c r="E7713" s="91" t="e">
        <f t="shared" si="723"/>
        <v>#N/A</v>
      </c>
      <c r="F7713" s="85" t="e">
        <f t="shared" si="727"/>
        <v>#N/A</v>
      </c>
      <c r="G7713" s="83" t="e">
        <f t="shared" si="724"/>
        <v>#N/A</v>
      </c>
      <c r="H7713" s="83" t="str">
        <f t="shared" si="725"/>
        <v>#NV</v>
      </c>
    </row>
    <row r="7714" spans="1:8">
      <c r="A7714" s="85" t="e">
        <f t="shared" si="722"/>
        <v>#N/A</v>
      </c>
      <c r="B7714" s="91" t="str">
        <f>IF(ISNUMBER('pO2 control'!B7709),'pO2 control'!B7709,"")</f>
        <v/>
      </c>
      <c r="C7714" s="13" t="str">
        <f t="shared" si="726"/>
        <v>INVALID</v>
      </c>
      <c r="D7714" s="87" t="e">
        <f>IF('pO2 control'!A7709="",NA(),'pO2 control'!A7709)</f>
        <v>#N/A</v>
      </c>
      <c r="E7714" s="91" t="e">
        <f t="shared" si="723"/>
        <v>#N/A</v>
      </c>
      <c r="F7714" s="85" t="e">
        <f t="shared" si="727"/>
        <v>#N/A</v>
      </c>
      <c r="G7714" s="83" t="e">
        <f t="shared" si="724"/>
        <v>#N/A</v>
      </c>
      <c r="H7714" s="83" t="str">
        <f t="shared" si="725"/>
        <v>#NV</v>
      </c>
    </row>
    <row r="7715" spans="1:8">
      <c r="A7715" s="85" t="e">
        <f t="shared" si="722"/>
        <v>#N/A</v>
      </c>
      <c r="B7715" s="91" t="str">
        <f>IF(ISNUMBER('pO2 control'!B7710),'pO2 control'!B7710,"")</f>
        <v/>
      </c>
      <c r="C7715" s="13" t="str">
        <f t="shared" si="726"/>
        <v>INVALID</v>
      </c>
      <c r="D7715" s="87" t="e">
        <f>IF('pO2 control'!A7710="",NA(),'pO2 control'!A7710)</f>
        <v>#N/A</v>
      </c>
      <c r="E7715" s="91" t="e">
        <f t="shared" si="723"/>
        <v>#N/A</v>
      </c>
      <c r="F7715" s="85" t="e">
        <f t="shared" si="727"/>
        <v>#N/A</v>
      </c>
      <c r="G7715" s="83" t="e">
        <f t="shared" si="724"/>
        <v>#N/A</v>
      </c>
      <c r="H7715" s="83" t="str">
        <f t="shared" si="725"/>
        <v>#NV</v>
      </c>
    </row>
    <row r="7716" spans="1:8">
      <c r="A7716" s="85" t="e">
        <f t="shared" si="722"/>
        <v>#N/A</v>
      </c>
      <c r="B7716" s="91" t="str">
        <f>IF(ISNUMBER('pO2 control'!B7711),'pO2 control'!B7711,"")</f>
        <v/>
      </c>
      <c r="C7716" s="13" t="str">
        <f t="shared" si="726"/>
        <v>INVALID</v>
      </c>
      <c r="D7716" s="87" t="e">
        <f>IF('pO2 control'!A7711="",NA(),'pO2 control'!A7711)</f>
        <v>#N/A</v>
      </c>
      <c r="E7716" s="91" t="e">
        <f t="shared" si="723"/>
        <v>#N/A</v>
      </c>
      <c r="F7716" s="85" t="e">
        <f t="shared" si="727"/>
        <v>#N/A</v>
      </c>
      <c r="G7716" s="83" t="e">
        <f t="shared" si="724"/>
        <v>#N/A</v>
      </c>
      <c r="H7716" s="83" t="str">
        <f t="shared" si="725"/>
        <v>#NV</v>
      </c>
    </row>
    <row r="7717" spans="1:8">
      <c r="A7717" s="85" t="e">
        <f t="shared" si="722"/>
        <v>#N/A</v>
      </c>
      <c r="B7717" s="91" t="str">
        <f>IF(ISNUMBER('pO2 control'!B7712),'pO2 control'!B7712,"")</f>
        <v/>
      </c>
      <c r="C7717" s="13" t="str">
        <f t="shared" si="726"/>
        <v>INVALID</v>
      </c>
      <c r="D7717" s="87" t="e">
        <f>IF('pO2 control'!A7712="",NA(),'pO2 control'!A7712)</f>
        <v>#N/A</v>
      </c>
      <c r="E7717" s="91" t="e">
        <f t="shared" si="723"/>
        <v>#N/A</v>
      </c>
      <c r="F7717" s="85" t="e">
        <f t="shared" si="727"/>
        <v>#N/A</v>
      </c>
      <c r="G7717" s="83" t="e">
        <f t="shared" si="724"/>
        <v>#N/A</v>
      </c>
      <c r="H7717" s="83" t="str">
        <f t="shared" si="725"/>
        <v>#NV</v>
      </c>
    </row>
    <row r="7718" spans="1:8">
      <c r="A7718" s="85" t="e">
        <f t="shared" si="722"/>
        <v>#N/A</v>
      </c>
      <c r="B7718" s="91" t="str">
        <f>IF(ISNUMBER('pO2 control'!B7713),'pO2 control'!B7713,"")</f>
        <v/>
      </c>
      <c r="C7718" s="13" t="str">
        <f t="shared" si="726"/>
        <v>INVALID</v>
      </c>
      <c r="D7718" s="87" t="e">
        <f>IF('pO2 control'!A7713="",NA(),'pO2 control'!A7713)</f>
        <v>#N/A</v>
      </c>
      <c r="E7718" s="91" t="e">
        <f t="shared" si="723"/>
        <v>#N/A</v>
      </c>
      <c r="F7718" s="85" t="e">
        <f t="shared" si="727"/>
        <v>#N/A</v>
      </c>
      <c r="G7718" s="83" t="e">
        <f t="shared" si="724"/>
        <v>#N/A</v>
      </c>
      <c r="H7718" s="83" t="str">
        <f t="shared" si="725"/>
        <v>#NV</v>
      </c>
    </row>
    <row r="7719" spans="1:8">
      <c r="A7719" s="85" t="e">
        <f t="shared" si="722"/>
        <v>#N/A</v>
      </c>
      <c r="B7719" s="91" t="str">
        <f>IF(ISNUMBER('pO2 control'!B7714),'pO2 control'!B7714,"")</f>
        <v/>
      </c>
      <c r="C7719" s="13" t="str">
        <f t="shared" si="726"/>
        <v>INVALID</v>
      </c>
      <c r="D7719" s="87" t="e">
        <f>IF('pO2 control'!A7714="",NA(),'pO2 control'!A7714)</f>
        <v>#N/A</v>
      </c>
      <c r="E7719" s="91" t="e">
        <f t="shared" si="723"/>
        <v>#N/A</v>
      </c>
      <c r="F7719" s="85" t="e">
        <f t="shared" si="727"/>
        <v>#N/A</v>
      </c>
      <c r="G7719" s="83" t="e">
        <f t="shared" si="724"/>
        <v>#N/A</v>
      </c>
      <c r="H7719" s="83" t="str">
        <f t="shared" si="725"/>
        <v>#NV</v>
      </c>
    </row>
    <row r="7720" spans="1:8">
      <c r="A7720" s="85" t="e">
        <f t="shared" si="722"/>
        <v>#N/A</v>
      </c>
      <c r="B7720" s="91" t="str">
        <f>IF(ISNUMBER('pO2 control'!B7715),'pO2 control'!B7715,"")</f>
        <v/>
      </c>
      <c r="C7720" s="13" t="str">
        <f t="shared" si="726"/>
        <v>INVALID</v>
      </c>
      <c r="D7720" s="87" t="e">
        <f>IF('pO2 control'!A7715="",NA(),'pO2 control'!A7715)</f>
        <v>#N/A</v>
      </c>
      <c r="E7720" s="91" t="e">
        <f t="shared" si="723"/>
        <v>#N/A</v>
      </c>
      <c r="F7720" s="85" t="e">
        <f t="shared" si="727"/>
        <v>#N/A</v>
      </c>
      <c r="G7720" s="83" t="e">
        <f t="shared" si="724"/>
        <v>#N/A</v>
      </c>
      <c r="H7720" s="83" t="str">
        <f t="shared" si="725"/>
        <v>#NV</v>
      </c>
    </row>
    <row r="7721" spans="1:8">
      <c r="A7721" s="85" t="e">
        <f t="shared" si="722"/>
        <v>#N/A</v>
      </c>
      <c r="B7721" s="91" t="str">
        <f>IF(ISNUMBER('pO2 control'!B7716),'pO2 control'!B7716,"")</f>
        <v/>
      </c>
      <c r="C7721" s="13" t="str">
        <f t="shared" si="726"/>
        <v>INVALID</v>
      </c>
      <c r="D7721" s="87" t="e">
        <f>IF('pO2 control'!A7716="",NA(),'pO2 control'!A7716)</f>
        <v>#N/A</v>
      </c>
      <c r="E7721" s="91" t="e">
        <f t="shared" si="723"/>
        <v>#N/A</v>
      </c>
      <c r="F7721" s="85" t="e">
        <f t="shared" si="727"/>
        <v>#N/A</v>
      </c>
      <c r="G7721" s="83" t="e">
        <f t="shared" si="724"/>
        <v>#N/A</v>
      </c>
      <c r="H7721" s="83" t="str">
        <f t="shared" si="725"/>
        <v>#NV</v>
      </c>
    </row>
    <row r="7722" spans="1:8">
      <c r="A7722" s="85" t="e">
        <f t="shared" si="722"/>
        <v>#N/A</v>
      </c>
      <c r="B7722" s="91" t="str">
        <f>IF(ISNUMBER('pO2 control'!B7717),'pO2 control'!B7717,"")</f>
        <v/>
      </c>
      <c r="C7722" s="13" t="str">
        <f t="shared" si="726"/>
        <v>INVALID</v>
      </c>
      <c r="D7722" s="87" t="e">
        <f>IF('pO2 control'!A7717="",NA(),'pO2 control'!A7717)</f>
        <v>#N/A</v>
      </c>
      <c r="E7722" s="91" t="e">
        <f t="shared" si="723"/>
        <v>#N/A</v>
      </c>
      <c r="F7722" s="85" t="e">
        <f t="shared" si="727"/>
        <v>#N/A</v>
      </c>
      <c r="G7722" s="83" t="e">
        <f t="shared" si="724"/>
        <v>#N/A</v>
      </c>
      <c r="H7722" s="83" t="str">
        <f t="shared" si="725"/>
        <v>#NV</v>
      </c>
    </row>
    <row r="7723" spans="1:8">
      <c r="A7723" s="85" t="e">
        <f t="shared" si="722"/>
        <v>#N/A</v>
      </c>
      <c r="B7723" s="91" t="str">
        <f>IF(ISNUMBER('pO2 control'!B7718),'pO2 control'!B7718,"")</f>
        <v/>
      </c>
      <c r="C7723" s="13" t="str">
        <f t="shared" si="726"/>
        <v>INVALID</v>
      </c>
      <c r="D7723" s="87" t="e">
        <f>IF('pO2 control'!A7718="",NA(),'pO2 control'!A7718)</f>
        <v>#N/A</v>
      </c>
      <c r="E7723" s="91" t="e">
        <f t="shared" si="723"/>
        <v>#N/A</v>
      </c>
      <c r="F7723" s="85" t="e">
        <f t="shared" si="727"/>
        <v>#N/A</v>
      </c>
      <c r="G7723" s="83" t="e">
        <f t="shared" si="724"/>
        <v>#N/A</v>
      </c>
      <c r="H7723" s="83" t="str">
        <f t="shared" si="725"/>
        <v>#NV</v>
      </c>
    </row>
    <row r="7724" spans="1:8">
      <c r="A7724" s="85" t="e">
        <f t="shared" si="722"/>
        <v>#N/A</v>
      </c>
      <c r="B7724" s="91" t="str">
        <f>IF(ISNUMBER('pO2 control'!B7719),'pO2 control'!B7719,"")</f>
        <v/>
      </c>
      <c r="C7724" s="13" t="str">
        <f t="shared" si="726"/>
        <v>INVALID</v>
      </c>
      <c r="D7724" s="87" t="e">
        <f>IF('pO2 control'!A7719="",NA(),'pO2 control'!A7719)</f>
        <v>#N/A</v>
      </c>
      <c r="E7724" s="91" t="e">
        <f t="shared" si="723"/>
        <v>#N/A</v>
      </c>
      <c r="F7724" s="85" t="e">
        <f t="shared" si="727"/>
        <v>#N/A</v>
      </c>
      <c r="G7724" s="83" t="e">
        <f t="shared" si="724"/>
        <v>#N/A</v>
      </c>
      <c r="H7724" s="83" t="str">
        <f t="shared" si="725"/>
        <v>#NV</v>
      </c>
    </row>
    <row r="7725" spans="1:8">
      <c r="A7725" s="85" t="e">
        <f t="shared" si="722"/>
        <v>#N/A</v>
      </c>
      <c r="B7725" s="91" t="str">
        <f>IF(ISNUMBER('pO2 control'!B7720),'pO2 control'!B7720,"")</f>
        <v/>
      </c>
      <c r="C7725" s="13" t="str">
        <f t="shared" si="726"/>
        <v>INVALID</v>
      </c>
      <c r="D7725" s="87" t="e">
        <f>IF('pO2 control'!A7720="",NA(),'pO2 control'!A7720)</f>
        <v>#N/A</v>
      </c>
      <c r="E7725" s="91" t="e">
        <f t="shared" si="723"/>
        <v>#N/A</v>
      </c>
      <c r="F7725" s="85" t="e">
        <f t="shared" si="727"/>
        <v>#N/A</v>
      </c>
      <c r="G7725" s="83" t="e">
        <f t="shared" si="724"/>
        <v>#N/A</v>
      </c>
      <c r="H7725" s="83" t="str">
        <f t="shared" si="725"/>
        <v>#NV</v>
      </c>
    </row>
    <row r="7726" spans="1:8">
      <c r="A7726" s="85" t="e">
        <f t="shared" si="722"/>
        <v>#N/A</v>
      </c>
      <c r="B7726" s="91" t="str">
        <f>IF(ISNUMBER('pO2 control'!B7721),'pO2 control'!B7721,"")</f>
        <v/>
      </c>
      <c r="C7726" s="13" t="str">
        <f t="shared" si="726"/>
        <v>INVALID</v>
      </c>
      <c r="D7726" s="87" t="e">
        <f>IF('pO2 control'!A7721="",NA(),'pO2 control'!A7721)</f>
        <v>#N/A</v>
      </c>
      <c r="E7726" s="91" t="e">
        <f t="shared" si="723"/>
        <v>#N/A</v>
      </c>
      <c r="F7726" s="85" t="e">
        <f t="shared" si="727"/>
        <v>#N/A</v>
      </c>
      <c r="G7726" s="83" t="e">
        <f t="shared" si="724"/>
        <v>#N/A</v>
      </c>
      <c r="H7726" s="83" t="str">
        <f t="shared" si="725"/>
        <v>#NV</v>
      </c>
    </row>
    <row r="7727" spans="1:8">
      <c r="A7727" s="85" t="e">
        <f t="shared" si="722"/>
        <v>#N/A</v>
      </c>
      <c r="B7727" s="91" t="str">
        <f>IF(ISNUMBER('pO2 control'!B7722),'pO2 control'!B7722,"")</f>
        <v/>
      </c>
      <c r="C7727" s="13" t="str">
        <f t="shared" si="726"/>
        <v>INVALID</v>
      </c>
      <c r="D7727" s="87" t="e">
        <f>IF('pO2 control'!A7722="",NA(),'pO2 control'!A7722)</f>
        <v>#N/A</v>
      </c>
      <c r="E7727" s="91" t="e">
        <f t="shared" si="723"/>
        <v>#N/A</v>
      </c>
      <c r="F7727" s="85" t="e">
        <f t="shared" si="727"/>
        <v>#N/A</v>
      </c>
      <c r="G7727" s="83" t="e">
        <f t="shared" si="724"/>
        <v>#N/A</v>
      </c>
      <c r="H7727" s="83" t="str">
        <f t="shared" si="725"/>
        <v>#NV</v>
      </c>
    </row>
    <row r="7728" spans="1:8">
      <c r="A7728" s="85" t="e">
        <f t="shared" si="722"/>
        <v>#N/A</v>
      </c>
      <c r="B7728" s="91" t="str">
        <f>IF(ISNUMBER('pO2 control'!B7723),'pO2 control'!B7723,"")</f>
        <v/>
      </c>
      <c r="C7728" s="13" t="str">
        <f t="shared" si="726"/>
        <v>INVALID</v>
      </c>
      <c r="D7728" s="87" t="e">
        <f>IF('pO2 control'!A7723="",NA(),'pO2 control'!A7723)</f>
        <v>#N/A</v>
      </c>
      <c r="E7728" s="91" t="e">
        <f t="shared" si="723"/>
        <v>#N/A</v>
      </c>
      <c r="F7728" s="85" t="e">
        <f t="shared" si="727"/>
        <v>#N/A</v>
      </c>
      <c r="G7728" s="83" t="e">
        <f t="shared" si="724"/>
        <v>#N/A</v>
      </c>
      <c r="H7728" s="83" t="str">
        <f t="shared" si="725"/>
        <v>#NV</v>
      </c>
    </row>
    <row r="7729" spans="1:8">
      <c r="A7729" s="85" t="e">
        <f t="shared" si="722"/>
        <v>#N/A</v>
      </c>
      <c r="B7729" s="91" t="str">
        <f>IF(ISNUMBER('pO2 control'!B7724),'pO2 control'!B7724,"")</f>
        <v/>
      </c>
      <c r="C7729" s="13" t="str">
        <f t="shared" si="726"/>
        <v>INVALID</v>
      </c>
      <c r="D7729" s="87" t="e">
        <f>IF('pO2 control'!A7724="",NA(),'pO2 control'!A7724)</f>
        <v>#N/A</v>
      </c>
      <c r="E7729" s="91" t="e">
        <f t="shared" si="723"/>
        <v>#N/A</v>
      </c>
      <c r="F7729" s="85" t="e">
        <f t="shared" si="727"/>
        <v>#N/A</v>
      </c>
      <c r="G7729" s="83" t="e">
        <f t="shared" si="724"/>
        <v>#N/A</v>
      </c>
      <c r="H7729" s="83" t="str">
        <f t="shared" si="725"/>
        <v>#NV</v>
      </c>
    </row>
    <row r="7730" spans="1:8">
      <c r="A7730" s="85" t="e">
        <f t="shared" si="722"/>
        <v>#N/A</v>
      </c>
      <c r="B7730" s="91" t="str">
        <f>IF(ISNUMBER('pO2 control'!B7725),'pO2 control'!B7725,"")</f>
        <v/>
      </c>
      <c r="C7730" s="13" t="str">
        <f t="shared" si="726"/>
        <v>INVALID</v>
      </c>
      <c r="D7730" s="87" t="e">
        <f>IF('pO2 control'!A7725="",NA(),'pO2 control'!A7725)</f>
        <v>#N/A</v>
      </c>
      <c r="E7730" s="91" t="e">
        <f t="shared" si="723"/>
        <v>#N/A</v>
      </c>
      <c r="F7730" s="85" t="e">
        <f t="shared" si="727"/>
        <v>#N/A</v>
      </c>
      <c r="G7730" s="83" t="e">
        <f t="shared" si="724"/>
        <v>#N/A</v>
      </c>
      <c r="H7730" s="83" t="str">
        <f t="shared" si="725"/>
        <v>#NV</v>
      </c>
    </row>
    <row r="7731" spans="1:8">
      <c r="A7731" s="85" t="e">
        <f t="shared" si="722"/>
        <v>#N/A</v>
      </c>
      <c r="B7731" s="91" t="str">
        <f>IF(ISNUMBER('pO2 control'!B7726),'pO2 control'!B7726,"")</f>
        <v/>
      </c>
      <c r="C7731" s="13" t="str">
        <f t="shared" si="726"/>
        <v>INVALID</v>
      </c>
      <c r="D7731" s="87" t="e">
        <f>IF('pO2 control'!A7726="",NA(),'pO2 control'!A7726)</f>
        <v>#N/A</v>
      </c>
      <c r="E7731" s="91" t="e">
        <f t="shared" si="723"/>
        <v>#N/A</v>
      </c>
      <c r="F7731" s="85" t="e">
        <f t="shared" si="727"/>
        <v>#N/A</v>
      </c>
      <c r="G7731" s="83" t="e">
        <f t="shared" si="724"/>
        <v>#N/A</v>
      </c>
      <c r="H7731" s="83" t="str">
        <f t="shared" si="725"/>
        <v>#NV</v>
      </c>
    </row>
    <row r="7732" spans="1:8">
      <c r="A7732" s="85" t="e">
        <f t="shared" si="722"/>
        <v>#N/A</v>
      </c>
      <c r="B7732" s="91" t="str">
        <f>IF(ISNUMBER('pO2 control'!B7727),'pO2 control'!B7727,"")</f>
        <v/>
      </c>
      <c r="C7732" s="13" t="str">
        <f t="shared" si="726"/>
        <v>INVALID</v>
      </c>
      <c r="D7732" s="87" t="e">
        <f>IF('pO2 control'!A7727="",NA(),'pO2 control'!A7727)</f>
        <v>#N/A</v>
      </c>
      <c r="E7732" s="91" t="e">
        <f t="shared" si="723"/>
        <v>#N/A</v>
      </c>
      <c r="F7732" s="85" t="e">
        <f t="shared" si="727"/>
        <v>#N/A</v>
      </c>
      <c r="G7732" s="83" t="e">
        <f t="shared" si="724"/>
        <v>#N/A</v>
      </c>
      <c r="H7732" s="83" t="str">
        <f t="shared" si="725"/>
        <v>#NV</v>
      </c>
    </row>
    <row r="7733" spans="1:8">
      <c r="A7733" s="85" t="e">
        <f t="shared" si="722"/>
        <v>#N/A</v>
      </c>
      <c r="B7733" s="91" t="str">
        <f>IF(ISNUMBER('pO2 control'!B7728),'pO2 control'!B7728,"")</f>
        <v/>
      </c>
      <c r="C7733" s="13" t="str">
        <f t="shared" si="726"/>
        <v>INVALID</v>
      </c>
      <c r="D7733" s="87" t="e">
        <f>IF('pO2 control'!A7728="",NA(),'pO2 control'!A7728)</f>
        <v>#N/A</v>
      </c>
      <c r="E7733" s="91" t="e">
        <f t="shared" si="723"/>
        <v>#N/A</v>
      </c>
      <c r="F7733" s="85" t="e">
        <f t="shared" si="727"/>
        <v>#N/A</v>
      </c>
      <c r="G7733" s="83" t="e">
        <f t="shared" si="724"/>
        <v>#N/A</v>
      </c>
      <c r="H7733" s="83" t="str">
        <f t="shared" si="725"/>
        <v>#NV</v>
      </c>
    </row>
    <row r="7734" spans="1:8">
      <c r="A7734" s="85" t="e">
        <f t="shared" si="722"/>
        <v>#N/A</v>
      </c>
      <c r="B7734" s="91" t="str">
        <f>IF(ISNUMBER('pO2 control'!B7729),'pO2 control'!B7729,"")</f>
        <v/>
      </c>
      <c r="C7734" s="13" t="str">
        <f t="shared" si="726"/>
        <v>INVALID</v>
      </c>
      <c r="D7734" s="87" t="e">
        <f>IF('pO2 control'!A7729="",NA(),'pO2 control'!A7729)</f>
        <v>#N/A</v>
      </c>
      <c r="E7734" s="91" t="e">
        <f t="shared" si="723"/>
        <v>#N/A</v>
      </c>
      <c r="F7734" s="85" t="e">
        <f t="shared" si="727"/>
        <v>#N/A</v>
      </c>
      <c r="G7734" s="83" t="e">
        <f t="shared" si="724"/>
        <v>#N/A</v>
      </c>
      <c r="H7734" s="83" t="str">
        <f t="shared" si="725"/>
        <v>#NV</v>
      </c>
    </row>
    <row r="7735" spans="1:8">
      <c r="A7735" s="85" t="e">
        <f t="shared" si="722"/>
        <v>#N/A</v>
      </c>
      <c r="B7735" s="91" t="str">
        <f>IF(ISNUMBER('pO2 control'!B7730),'pO2 control'!B7730,"")</f>
        <v/>
      </c>
      <c r="C7735" s="13" t="str">
        <f t="shared" si="726"/>
        <v>INVALID</v>
      </c>
      <c r="D7735" s="87" t="e">
        <f>IF('pO2 control'!A7730="",NA(),'pO2 control'!A7730)</f>
        <v>#N/A</v>
      </c>
      <c r="E7735" s="91" t="e">
        <f t="shared" si="723"/>
        <v>#N/A</v>
      </c>
      <c r="F7735" s="85" t="e">
        <f t="shared" si="727"/>
        <v>#N/A</v>
      </c>
      <c r="G7735" s="83" t="e">
        <f t="shared" si="724"/>
        <v>#N/A</v>
      </c>
      <c r="H7735" s="83" t="str">
        <f t="shared" si="725"/>
        <v>#NV</v>
      </c>
    </row>
    <row r="7736" spans="1:8">
      <c r="A7736" s="85" t="e">
        <f t="shared" si="722"/>
        <v>#N/A</v>
      </c>
      <c r="B7736" s="91" t="str">
        <f>IF(ISNUMBER('pO2 control'!B7731),'pO2 control'!B7731,"")</f>
        <v/>
      </c>
      <c r="C7736" s="13" t="str">
        <f t="shared" si="726"/>
        <v>INVALID</v>
      </c>
      <c r="D7736" s="87" t="e">
        <f>IF('pO2 control'!A7731="",NA(),'pO2 control'!A7731)</f>
        <v>#N/A</v>
      </c>
      <c r="E7736" s="91" t="e">
        <f t="shared" si="723"/>
        <v>#N/A</v>
      </c>
      <c r="F7736" s="85" t="e">
        <f t="shared" si="727"/>
        <v>#N/A</v>
      </c>
      <c r="G7736" s="83" t="e">
        <f t="shared" si="724"/>
        <v>#N/A</v>
      </c>
      <c r="H7736" s="83" t="str">
        <f t="shared" si="725"/>
        <v>#NV</v>
      </c>
    </row>
    <row r="7737" spans="1:8">
      <c r="A7737" s="85" t="e">
        <f t="shared" si="722"/>
        <v>#N/A</v>
      </c>
      <c r="B7737" s="91" t="str">
        <f>IF(ISNUMBER('pO2 control'!B7732),'pO2 control'!B7732,"")</f>
        <v/>
      </c>
      <c r="C7737" s="13" t="str">
        <f t="shared" si="726"/>
        <v>INVALID</v>
      </c>
      <c r="D7737" s="87" t="e">
        <f>IF('pO2 control'!A7732="",NA(),'pO2 control'!A7732)</f>
        <v>#N/A</v>
      </c>
      <c r="E7737" s="91" t="e">
        <f t="shared" si="723"/>
        <v>#N/A</v>
      </c>
      <c r="F7737" s="85" t="e">
        <f t="shared" si="727"/>
        <v>#N/A</v>
      </c>
      <c r="G7737" s="83" t="e">
        <f t="shared" si="724"/>
        <v>#N/A</v>
      </c>
      <c r="H7737" s="83" t="str">
        <f t="shared" si="725"/>
        <v>#NV</v>
      </c>
    </row>
    <row r="7738" spans="1:8">
      <c r="A7738" s="85" t="e">
        <f t="shared" si="722"/>
        <v>#N/A</v>
      </c>
      <c r="B7738" s="91" t="str">
        <f>IF(ISNUMBER('pO2 control'!B7733),'pO2 control'!B7733,"")</f>
        <v/>
      </c>
      <c r="C7738" s="13" t="str">
        <f t="shared" si="726"/>
        <v>INVALID</v>
      </c>
      <c r="D7738" s="87" t="e">
        <f>IF('pO2 control'!A7733="",NA(),'pO2 control'!A7733)</f>
        <v>#N/A</v>
      </c>
      <c r="E7738" s="91" t="e">
        <f t="shared" si="723"/>
        <v>#N/A</v>
      </c>
      <c r="F7738" s="85" t="e">
        <f t="shared" si="727"/>
        <v>#N/A</v>
      </c>
      <c r="G7738" s="83" t="e">
        <f t="shared" si="724"/>
        <v>#N/A</v>
      </c>
      <c r="H7738" s="83" t="str">
        <f t="shared" si="725"/>
        <v>#NV</v>
      </c>
    </row>
    <row r="7739" spans="1:8">
      <c r="A7739" s="85" t="e">
        <f t="shared" si="722"/>
        <v>#N/A</v>
      </c>
      <c r="B7739" s="91" t="str">
        <f>IF(ISNUMBER('pO2 control'!B7734),'pO2 control'!B7734,"")</f>
        <v/>
      </c>
      <c r="C7739" s="13" t="str">
        <f t="shared" si="726"/>
        <v>INVALID</v>
      </c>
      <c r="D7739" s="87" t="e">
        <f>IF('pO2 control'!A7734="",NA(),'pO2 control'!A7734)</f>
        <v>#N/A</v>
      </c>
      <c r="E7739" s="91" t="e">
        <f t="shared" si="723"/>
        <v>#N/A</v>
      </c>
      <c r="F7739" s="85" t="e">
        <f t="shared" si="727"/>
        <v>#N/A</v>
      </c>
      <c r="G7739" s="83" t="e">
        <f t="shared" si="724"/>
        <v>#N/A</v>
      </c>
      <c r="H7739" s="83" t="str">
        <f t="shared" si="725"/>
        <v>#NV</v>
      </c>
    </row>
    <row r="7740" spans="1:8">
      <c r="A7740" s="85" t="e">
        <f t="shared" si="722"/>
        <v>#N/A</v>
      </c>
      <c r="B7740" s="91" t="str">
        <f>IF(ISNUMBER('pO2 control'!B7735),'pO2 control'!B7735,"")</f>
        <v/>
      </c>
      <c r="C7740" s="13" t="str">
        <f t="shared" si="726"/>
        <v>INVALID</v>
      </c>
      <c r="D7740" s="87" t="e">
        <f>IF('pO2 control'!A7735="",NA(),'pO2 control'!A7735)</f>
        <v>#N/A</v>
      </c>
      <c r="E7740" s="91" t="e">
        <f t="shared" si="723"/>
        <v>#N/A</v>
      </c>
      <c r="F7740" s="85" t="e">
        <f t="shared" si="727"/>
        <v>#N/A</v>
      </c>
      <c r="G7740" s="83" t="e">
        <f t="shared" si="724"/>
        <v>#N/A</v>
      </c>
      <c r="H7740" s="83" t="str">
        <f t="shared" si="725"/>
        <v>#NV</v>
      </c>
    </row>
    <row r="7741" spans="1:8">
      <c r="A7741" s="85" t="e">
        <f t="shared" si="722"/>
        <v>#N/A</v>
      </c>
      <c r="B7741" s="91" t="str">
        <f>IF(ISNUMBER('pO2 control'!B7736),'pO2 control'!B7736,"")</f>
        <v/>
      </c>
      <c r="C7741" s="13" t="str">
        <f t="shared" si="726"/>
        <v>INVALID</v>
      </c>
      <c r="D7741" s="87" t="e">
        <f>IF('pO2 control'!A7736="",NA(),'pO2 control'!A7736)</f>
        <v>#N/A</v>
      </c>
      <c r="E7741" s="91" t="e">
        <f t="shared" si="723"/>
        <v>#N/A</v>
      </c>
      <c r="F7741" s="85" t="e">
        <f t="shared" si="727"/>
        <v>#N/A</v>
      </c>
      <c r="G7741" s="83" t="e">
        <f t="shared" si="724"/>
        <v>#N/A</v>
      </c>
      <c r="H7741" s="83" t="str">
        <f t="shared" si="725"/>
        <v>#NV</v>
      </c>
    </row>
    <row r="7742" spans="1:8">
      <c r="A7742" s="85" t="e">
        <f t="shared" si="722"/>
        <v>#N/A</v>
      </c>
      <c r="B7742" s="91" t="str">
        <f>IF(ISNUMBER('pO2 control'!B7737),'pO2 control'!B7737,"")</f>
        <v/>
      </c>
      <c r="C7742" s="13" t="str">
        <f t="shared" si="726"/>
        <v>INVALID</v>
      </c>
      <c r="D7742" s="87" t="e">
        <f>IF('pO2 control'!A7737="",NA(),'pO2 control'!A7737)</f>
        <v>#N/A</v>
      </c>
      <c r="E7742" s="91" t="e">
        <f t="shared" si="723"/>
        <v>#N/A</v>
      </c>
      <c r="F7742" s="85" t="e">
        <f t="shared" si="727"/>
        <v>#N/A</v>
      </c>
      <c r="G7742" s="83" t="e">
        <f t="shared" si="724"/>
        <v>#N/A</v>
      </c>
      <c r="H7742" s="83" t="str">
        <f t="shared" si="725"/>
        <v>#NV</v>
      </c>
    </row>
    <row r="7743" spans="1:8">
      <c r="A7743" s="85" t="e">
        <f t="shared" si="722"/>
        <v>#N/A</v>
      </c>
      <c r="B7743" s="91" t="str">
        <f>IF(ISNUMBER('pO2 control'!B7738),'pO2 control'!B7738,"")</f>
        <v/>
      </c>
      <c r="C7743" s="13" t="str">
        <f t="shared" si="726"/>
        <v>INVALID</v>
      </c>
      <c r="D7743" s="87" t="e">
        <f>IF('pO2 control'!A7738="",NA(),'pO2 control'!A7738)</f>
        <v>#N/A</v>
      </c>
      <c r="E7743" s="91" t="e">
        <f t="shared" si="723"/>
        <v>#N/A</v>
      </c>
      <c r="F7743" s="85" t="e">
        <f t="shared" si="727"/>
        <v>#N/A</v>
      </c>
      <c r="G7743" s="83" t="e">
        <f t="shared" si="724"/>
        <v>#N/A</v>
      </c>
      <c r="H7743" s="83" t="str">
        <f t="shared" si="725"/>
        <v>#NV</v>
      </c>
    </row>
    <row r="7744" spans="1:8">
      <c r="A7744" s="85" t="e">
        <f t="shared" si="722"/>
        <v>#N/A</v>
      </c>
      <c r="B7744" s="91" t="str">
        <f>IF(ISNUMBER('pO2 control'!B7739),'pO2 control'!B7739,"")</f>
        <v/>
      </c>
      <c r="C7744" s="13" t="str">
        <f t="shared" si="726"/>
        <v>INVALID</v>
      </c>
      <c r="D7744" s="87" t="e">
        <f>IF('pO2 control'!A7739="",NA(),'pO2 control'!A7739)</f>
        <v>#N/A</v>
      </c>
      <c r="E7744" s="91" t="e">
        <f t="shared" si="723"/>
        <v>#N/A</v>
      </c>
      <c r="F7744" s="85" t="e">
        <f t="shared" si="727"/>
        <v>#N/A</v>
      </c>
      <c r="G7744" s="83" t="e">
        <f t="shared" si="724"/>
        <v>#N/A</v>
      </c>
      <c r="H7744" s="83" t="str">
        <f t="shared" si="725"/>
        <v>#NV</v>
      </c>
    </row>
    <row r="7745" spans="1:8">
      <c r="A7745" s="85" t="e">
        <f t="shared" si="722"/>
        <v>#N/A</v>
      </c>
      <c r="B7745" s="91" t="str">
        <f>IF(ISNUMBER('pO2 control'!B7740),'pO2 control'!B7740,"")</f>
        <v/>
      </c>
      <c r="C7745" s="13" t="str">
        <f t="shared" si="726"/>
        <v>INVALID</v>
      </c>
      <c r="D7745" s="87" t="e">
        <f>IF('pO2 control'!A7740="",NA(),'pO2 control'!A7740)</f>
        <v>#N/A</v>
      </c>
      <c r="E7745" s="91" t="e">
        <f t="shared" si="723"/>
        <v>#N/A</v>
      </c>
      <c r="F7745" s="85" t="e">
        <f t="shared" si="727"/>
        <v>#N/A</v>
      </c>
      <c r="G7745" s="83" t="e">
        <f t="shared" si="724"/>
        <v>#N/A</v>
      </c>
      <c r="H7745" s="83" t="str">
        <f t="shared" si="725"/>
        <v>#NV</v>
      </c>
    </row>
    <row r="7746" spans="1:8">
      <c r="A7746" s="85" t="e">
        <f t="shared" si="722"/>
        <v>#N/A</v>
      </c>
      <c r="B7746" s="91" t="str">
        <f>IF(ISNUMBER('pO2 control'!B7741),'pO2 control'!B7741,"")</f>
        <v/>
      </c>
      <c r="C7746" s="13" t="str">
        <f t="shared" si="726"/>
        <v>INVALID</v>
      </c>
      <c r="D7746" s="87" t="e">
        <f>IF('pO2 control'!A7741="",NA(),'pO2 control'!A7741)</f>
        <v>#N/A</v>
      </c>
      <c r="E7746" s="91" t="e">
        <f t="shared" si="723"/>
        <v>#N/A</v>
      </c>
      <c r="F7746" s="85" t="e">
        <f t="shared" si="727"/>
        <v>#N/A</v>
      </c>
      <c r="G7746" s="83" t="e">
        <f t="shared" si="724"/>
        <v>#N/A</v>
      </c>
      <c r="H7746" s="83" t="str">
        <f t="shared" si="725"/>
        <v>#NV</v>
      </c>
    </row>
    <row r="7747" spans="1:8">
      <c r="A7747" s="85" t="e">
        <f t="shared" ref="A7747:A7810" si="728">IF(C7747="INVALID",NA(),E7747*$C$2/100)</f>
        <v>#N/A</v>
      </c>
      <c r="B7747" s="91" t="str">
        <f>IF(ISNUMBER('pO2 control'!B7742),'pO2 control'!B7742,"")</f>
        <v/>
      </c>
      <c r="C7747" s="13" t="str">
        <f t="shared" si="726"/>
        <v>INVALID</v>
      </c>
      <c r="D7747" s="87" t="e">
        <f>IF('pO2 control'!A7742="",NA(),'pO2 control'!A7742)</f>
        <v>#N/A</v>
      </c>
      <c r="E7747" s="91" t="e">
        <f t="shared" ref="E7747:E7810" si="729">IF(C7747="INVALID",NA(),B7747*C7747)</f>
        <v>#N/A</v>
      </c>
      <c r="F7747" s="85" t="e">
        <f t="shared" si="727"/>
        <v>#N/A</v>
      </c>
      <c r="G7747" s="83" t="e">
        <f t="shared" ref="G7747:G7810" si="730">IF(D7747="",NA(),$P$2*EXP($P$3*D7747))</f>
        <v>#N/A</v>
      </c>
      <c r="H7747" s="83" t="str">
        <f t="shared" si="725"/>
        <v>#NV</v>
      </c>
    </row>
    <row r="7748" spans="1:8">
      <c r="A7748" s="85" t="e">
        <f t="shared" si="728"/>
        <v>#N/A</v>
      </c>
      <c r="B7748" s="91" t="str">
        <f>IF(ISNUMBER('pO2 control'!B7743),'pO2 control'!B7743,"")</f>
        <v/>
      </c>
      <c r="C7748" s="13" t="str">
        <f t="shared" si="726"/>
        <v>INVALID</v>
      </c>
      <c r="D7748" s="87" t="e">
        <f>IF('pO2 control'!A7743="",NA(),'pO2 control'!A7743)</f>
        <v>#N/A</v>
      </c>
      <c r="E7748" s="91" t="e">
        <f t="shared" si="729"/>
        <v>#N/A</v>
      </c>
      <c r="F7748" s="85" t="e">
        <f t="shared" si="727"/>
        <v>#N/A</v>
      </c>
      <c r="G7748" s="83" t="e">
        <f t="shared" si="730"/>
        <v>#N/A</v>
      </c>
      <c r="H7748" s="83" t="str">
        <f t="shared" si="725"/>
        <v>#NV</v>
      </c>
    </row>
    <row r="7749" spans="1:8">
      <c r="A7749" s="85" t="e">
        <f t="shared" si="728"/>
        <v>#N/A</v>
      </c>
      <c r="B7749" s="91" t="str">
        <f>IF(ISNUMBER('pO2 control'!B7744),'pO2 control'!B7744,"")</f>
        <v/>
      </c>
      <c r="C7749" s="13" t="str">
        <f t="shared" si="726"/>
        <v>INVALID</v>
      </c>
      <c r="D7749" s="87" t="e">
        <f>IF('pO2 control'!A7744="",NA(),'pO2 control'!A7744)</f>
        <v>#N/A</v>
      </c>
      <c r="E7749" s="91" t="e">
        <f t="shared" si="729"/>
        <v>#N/A</v>
      </c>
      <c r="F7749" s="85" t="e">
        <f t="shared" si="727"/>
        <v>#N/A</v>
      </c>
      <c r="G7749" s="83" t="e">
        <f t="shared" si="730"/>
        <v>#N/A</v>
      </c>
      <c r="H7749" s="83" t="str">
        <f t="shared" si="725"/>
        <v>#NV</v>
      </c>
    </row>
    <row r="7750" spans="1:8">
      <c r="A7750" s="85" t="e">
        <f t="shared" si="728"/>
        <v>#N/A</v>
      </c>
      <c r="B7750" s="91" t="str">
        <f>IF(ISNUMBER('pO2 control'!B7745),'pO2 control'!B7745,"")</f>
        <v/>
      </c>
      <c r="C7750" s="13" t="str">
        <f t="shared" si="726"/>
        <v>INVALID</v>
      </c>
      <c r="D7750" s="87" t="e">
        <f>IF('pO2 control'!A7745="",NA(),'pO2 control'!A7745)</f>
        <v>#N/A</v>
      </c>
      <c r="E7750" s="91" t="e">
        <f t="shared" si="729"/>
        <v>#N/A</v>
      </c>
      <c r="F7750" s="85" t="e">
        <f t="shared" si="727"/>
        <v>#N/A</v>
      </c>
      <c r="G7750" s="83" t="e">
        <f t="shared" si="730"/>
        <v>#N/A</v>
      </c>
      <c r="H7750" s="83" t="str">
        <f t="shared" si="725"/>
        <v>#NV</v>
      </c>
    </row>
    <row r="7751" spans="1:8">
      <c r="A7751" s="85" t="e">
        <f t="shared" si="728"/>
        <v>#N/A</v>
      </c>
      <c r="B7751" s="91" t="str">
        <f>IF(ISNUMBER('pO2 control'!B7746),'pO2 control'!B7746,"")</f>
        <v/>
      </c>
      <c r="C7751" s="13" t="str">
        <f t="shared" si="726"/>
        <v>INVALID</v>
      </c>
      <c r="D7751" s="87" t="e">
        <f>IF('pO2 control'!A7746="",NA(),'pO2 control'!A7746)</f>
        <v>#N/A</v>
      </c>
      <c r="E7751" s="91" t="e">
        <f t="shared" si="729"/>
        <v>#N/A</v>
      </c>
      <c r="F7751" s="85" t="e">
        <f t="shared" si="727"/>
        <v>#N/A</v>
      </c>
      <c r="G7751" s="83" t="e">
        <f t="shared" si="730"/>
        <v>#N/A</v>
      </c>
      <c r="H7751" s="83" t="str">
        <f t="shared" si="725"/>
        <v>#NV</v>
      </c>
    </row>
    <row r="7752" spans="1:8">
      <c r="A7752" s="85" t="e">
        <f t="shared" si="728"/>
        <v>#N/A</v>
      </c>
      <c r="B7752" s="91" t="str">
        <f>IF(ISNUMBER('pO2 control'!B7747),'pO2 control'!B7747,"")</f>
        <v/>
      </c>
      <c r="C7752" s="13" t="str">
        <f t="shared" si="726"/>
        <v>INVALID</v>
      </c>
      <c r="D7752" s="87" t="e">
        <f>IF('pO2 control'!A7747="",NA(),'pO2 control'!A7747)</f>
        <v>#N/A</v>
      </c>
      <c r="E7752" s="91" t="e">
        <f t="shared" si="729"/>
        <v>#N/A</v>
      </c>
      <c r="F7752" s="85" t="e">
        <f t="shared" si="727"/>
        <v>#N/A</v>
      </c>
      <c r="G7752" s="83" t="e">
        <f t="shared" si="730"/>
        <v>#N/A</v>
      </c>
      <c r="H7752" s="83" t="str">
        <f t="shared" ref="H7752:H7815" si="731">IF(C7752="INVALID","#NV",(((A7752-A7751)/(D7752-D7751))+F7752*$D$2)/($C$2-A7752))</f>
        <v>#NV</v>
      </c>
    </row>
    <row r="7753" spans="1:8">
      <c r="A7753" s="85" t="e">
        <f t="shared" si="728"/>
        <v>#N/A</v>
      </c>
      <c r="B7753" s="91" t="str">
        <f>IF(ISNUMBER('pO2 control'!B7748),'pO2 control'!B7748,"")</f>
        <v/>
      </c>
      <c r="C7753" s="13" t="str">
        <f t="shared" ref="C7753:C7816" si="732">IF(AND(B7753&lt;90,B7753&gt;10),"1","INVALID")</f>
        <v>INVALID</v>
      </c>
      <c r="D7753" s="87" t="e">
        <f>IF('pO2 control'!A7748="",NA(),'pO2 control'!A7748)</f>
        <v>#N/A</v>
      </c>
      <c r="E7753" s="91" t="e">
        <f t="shared" si="729"/>
        <v>#N/A</v>
      </c>
      <c r="F7753" s="85" t="e">
        <f t="shared" ref="F7753:F7816" si="733">IF(G7753="",NA(),0.333*G7753)</f>
        <v>#N/A</v>
      </c>
      <c r="G7753" s="83" t="e">
        <f t="shared" si="730"/>
        <v>#N/A</v>
      </c>
      <c r="H7753" s="83" t="str">
        <f t="shared" si="731"/>
        <v>#NV</v>
      </c>
    </row>
    <row r="7754" spans="1:8">
      <c r="A7754" s="85" t="e">
        <f t="shared" si="728"/>
        <v>#N/A</v>
      </c>
      <c r="B7754" s="91" t="str">
        <f>IF(ISNUMBER('pO2 control'!B7749),'pO2 control'!B7749,"")</f>
        <v/>
      </c>
      <c r="C7754" s="13" t="str">
        <f t="shared" si="732"/>
        <v>INVALID</v>
      </c>
      <c r="D7754" s="87" t="e">
        <f>IF('pO2 control'!A7749="",NA(),'pO2 control'!A7749)</f>
        <v>#N/A</v>
      </c>
      <c r="E7754" s="91" t="e">
        <f t="shared" si="729"/>
        <v>#N/A</v>
      </c>
      <c r="F7754" s="85" t="e">
        <f t="shared" si="733"/>
        <v>#N/A</v>
      </c>
      <c r="G7754" s="83" t="e">
        <f t="shared" si="730"/>
        <v>#N/A</v>
      </c>
      <c r="H7754" s="83" t="str">
        <f t="shared" si="731"/>
        <v>#NV</v>
      </c>
    </row>
    <row r="7755" spans="1:8">
      <c r="A7755" s="85" t="e">
        <f t="shared" si="728"/>
        <v>#N/A</v>
      </c>
      <c r="B7755" s="91" t="str">
        <f>IF(ISNUMBER('pO2 control'!B7750),'pO2 control'!B7750,"")</f>
        <v/>
      </c>
      <c r="C7755" s="13" t="str">
        <f t="shared" si="732"/>
        <v>INVALID</v>
      </c>
      <c r="D7755" s="87" t="e">
        <f>IF('pO2 control'!A7750="",NA(),'pO2 control'!A7750)</f>
        <v>#N/A</v>
      </c>
      <c r="E7755" s="91" t="e">
        <f t="shared" si="729"/>
        <v>#N/A</v>
      </c>
      <c r="F7755" s="85" t="e">
        <f t="shared" si="733"/>
        <v>#N/A</v>
      </c>
      <c r="G7755" s="83" t="e">
        <f t="shared" si="730"/>
        <v>#N/A</v>
      </c>
      <c r="H7755" s="83" t="str">
        <f t="shared" si="731"/>
        <v>#NV</v>
      </c>
    </row>
    <row r="7756" spans="1:8">
      <c r="A7756" s="85" t="e">
        <f t="shared" si="728"/>
        <v>#N/A</v>
      </c>
      <c r="B7756" s="91" t="str">
        <f>IF(ISNUMBER('pO2 control'!B7751),'pO2 control'!B7751,"")</f>
        <v/>
      </c>
      <c r="C7756" s="13" t="str">
        <f t="shared" si="732"/>
        <v>INVALID</v>
      </c>
      <c r="D7756" s="87" t="e">
        <f>IF('pO2 control'!A7751="",NA(),'pO2 control'!A7751)</f>
        <v>#N/A</v>
      </c>
      <c r="E7756" s="91" t="e">
        <f t="shared" si="729"/>
        <v>#N/A</v>
      </c>
      <c r="F7756" s="85" t="e">
        <f t="shared" si="733"/>
        <v>#N/A</v>
      </c>
      <c r="G7756" s="83" t="e">
        <f t="shared" si="730"/>
        <v>#N/A</v>
      </c>
      <c r="H7756" s="83" t="str">
        <f t="shared" si="731"/>
        <v>#NV</v>
      </c>
    </row>
    <row r="7757" spans="1:8">
      <c r="A7757" s="85" t="e">
        <f t="shared" si="728"/>
        <v>#N/A</v>
      </c>
      <c r="B7757" s="91" t="str">
        <f>IF(ISNUMBER('pO2 control'!B7752),'pO2 control'!B7752,"")</f>
        <v/>
      </c>
      <c r="C7757" s="13" t="str">
        <f t="shared" si="732"/>
        <v>INVALID</v>
      </c>
      <c r="D7757" s="87" t="e">
        <f>IF('pO2 control'!A7752="",NA(),'pO2 control'!A7752)</f>
        <v>#N/A</v>
      </c>
      <c r="E7757" s="91" t="e">
        <f t="shared" si="729"/>
        <v>#N/A</v>
      </c>
      <c r="F7757" s="85" t="e">
        <f t="shared" si="733"/>
        <v>#N/A</v>
      </c>
      <c r="G7757" s="83" t="e">
        <f t="shared" si="730"/>
        <v>#N/A</v>
      </c>
      <c r="H7757" s="83" t="str">
        <f t="shared" si="731"/>
        <v>#NV</v>
      </c>
    </row>
    <row r="7758" spans="1:8">
      <c r="A7758" s="85" t="e">
        <f t="shared" si="728"/>
        <v>#N/A</v>
      </c>
      <c r="B7758" s="91" t="str">
        <f>IF(ISNUMBER('pO2 control'!B7753),'pO2 control'!B7753,"")</f>
        <v/>
      </c>
      <c r="C7758" s="13" t="str">
        <f t="shared" si="732"/>
        <v>INVALID</v>
      </c>
      <c r="D7758" s="87" t="e">
        <f>IF('pO2 control'!A7753="",NA(),'pO2 control'!A7753)</f>
        <v>#N/A</v>
      </c>
      <c r="E7758" s="91" t="e">
        <f t="shared" si="729"/>
        <v>#N/A</v>
      </c>
      <c r="F7758" s="85" t="e">
        <f t="shared" si="733"/>
        <v>#N/A</v>
      </c>
      <c r="G7758" s="83" t="e">
        <f t="shared" si="730"/>
        <v>#N/A</v>
      </c>
      <c r="H7758" s="83" t="str">
        <f t="shared" si="731"/>
        <v>#NV</v>
      </c>
    </row>
    <row r="7759" spans="1:8">
      <c r="A7759" s="85" t="e">
        <f t="shared" si="728"/>
        <v>#N/A</v>
      </c>
      <c r="B7759" s="91" t="str">
        <f>IF(ISNUMBER('pO2 control'!B7754),'pO2 control'!B7754,"")</f>
        <v/>
      </c>
      <c r="C7759" s="13" t="str">
        <f t="shared" si="732"/>
        <v>INVALID</v>
      </c>
      <c r="D7759" s="87" t="e">
        <f>IF('pO2 control'!A7754="",NA(),'pO2 control'!A7754)</f>
        <v>#N/A</v>
      </c>
      <c r="E7759" s="91" t="e">
        <f t="shared" si="729"/>
        <v>#N/A</v>
      </c>
      <c r="F7759" s="85" t="e">
        <f t="shared" si="733"/>
        <v>#N/A</v>
      </c>
      <c r="G7759" s="83" t="e">
        <f t="shared" si="730"/>
        <v>#N/A</v>
      </c>
      <c r="H7759" s="83" t="str">
        <f t="shared" si="731"/>
        <v>#NV</v>
      </c>
    </row>
    <row r="7760" spans="1:8">
      <c r="A7760" s="85" t="e">
        <f t="shared" si="728"/>
        <v>#N/A</v>
      </c>
      <c r="B7760" s="91" t="str">
        <f>IF(ISNUMBER('pO2 control'!B7755),'pO2 control'!B7755,"")</f>
        <v/>
      </c>
      <c r="C7760" s="13" t="str">
        <f t="shared" si="732"/>
        <v>INVALID</v>
      </c>
      <c r="D7760" s="87" t="e">
        <f>IF('pO2 control'!A7755="",NA(),'pO2 control'!A7755)</f>
        <v>#N/A</v>
      </c>
      <c r="E7760" s="91" t="e">
        <f t="shared" si="729"/>
        <v>#N/A</v>
      </c>
      <c r="F7760" s="85" t="e">
        <f t="shared" si="733"/>
        <v>#N/A</v>
      </c>
      <c r="G7760" s="83" t="e">
        <f t="shared" si="730"/>
        <v>#N/A</v>
      </c>
      <c r="H7760" s="83" t="str">
        <f t="shared" si="731"/>
        <v>#NV</v>
      </c>
    </row>
    <row r="7761" spans="1:8">
      <c r="A7761" s="85" t="e">
        <f t="shared" si="728"/>
        <v>#N/A</v>
      </c>
      <c r="B7761" s="91" t="str">
        <f>IF(ISNUMBER('pO2 control'!B7756),'pO2 control'!B7756,"")</f>
        <v/>
      </c>
      <c r="C7761" s="13" t="str">
        <f t="shared" si="732"/>
        <v>INVALID</v>
      </c>
      <c r="D7761" s="87" t="e">
        <f>IF('pO2 control'!A7756="",NA(),'pO2 control'!A7756)</f>
        <v>#N/A</v>
      </c>
      <c r="E7761" s="91" t="e">
        <f t="shared" si="729"/>
        <v>#N/A</v>
      </c>
      <c r="F7761" s="85" t="e">
        <f t="shared" si="733"/>
        <v>#N/A</v>
      </c>
      <c r="G7761" s="83" t="e">
        <f t="shared" si="730"/>
        <v>#N/A</v>
      </c>
      <c r="H7761" s="83" t="str">
        <f t="shared" si="731"/>
        <v>#NV</v>
      </c>
    </row>
    <row r="7762" spans="1:8">
      <c r="A7762" s="85" t="e">
        <f t="shared" si="728"/>
        <v>#N/A</v>
      </c>
      <c r="B7762" s="91" t="str">
        <f>IF(ISNUMBER('pO2 control'!B7757),'pO2 control'!B7757,"")</f>
        <v/>
      </c>
      <c r="C7762" s="13" t="str">
        <f t="shared" si="732"/>
        <v>INVALID</v>
      </c>
      <c r="D7762" s="87" t="e">
        <f>IF('pO2 control'!A7757="",NA(),'pO2 control'!A7757)</f>
        <v>#N/A</v>
      </c>
      <c r="E7762" s="91" t="e">
        <f t="shared" si="729"/>
        <v>#N/A</v>
      </c>
      <c r="F7762" s="85" t="e">
        <f t="shared" si="733"/>
        <v>#N/A</v>
      </c>
      <c r="G7762" s="83" t="e">
        <f t="shared" si="730"/>
        <v>#N/A</v>
      </c>
      <c r="H7762" s="83" t="str">
        <f t="shared" si="731"/>
        <v>#NV</v>
      </c>
    </row>
    <row r="7763" spans="1:8">
      <c r="A7763" s="85" t="e">
        <f t="shared" si="728"/>
        <v>#N/A</v>
      </c>
      <c r="B7763" s="91" t="str">
        <f>IF(ISNUMBER('pO2 control'!B7758),'pO2 control'!B7758,"")</f>
        <v/>
      </c>
      <c r="C7763" s="13" t="str">
        <f t="shared" si="732"/>
        <v>INVALID</v>
      </c>
      <c r="D7763" s="87" t="e">
        <f>IF('pO2 control'!A7758="",NA(),'pO2 control'!A7758)</f>
        <v>#N/A</v>
      </c>
      <c r="E7763" s="91" t="e">
        <f t="shared" si="729"/>
        <v>#N/A</v>
      </c>
      <c r="F7763" s="85" t="e">
        <f t="shared" si="733"/>
        <v>#N/A</v>
      </c>
      <c r="G7763" s="83" t="e">
        <f t="shared" si="730"/>
        <v>#N/A</v>
      </c>
      <c r="H7763" s="83" t="str">
        <f t="shared" si="731"/>
        <v>#NV</v>
      </c>
    </row>
    <row r="7764" spans="1:8">
      <c r="A7764" s="85" t="e">
        <f t="shared" si="728"/>
        <v>#N/A</v>
      </c>
      <c r="B7764" s="91" t="str">
        <f>IF(ISNUMBER('pO2 control'!B7759),'pO2 control'!B7759,"")</f>
        <v/>
      </c>
      <c r="C7764" s="13" t="str">
        <f t="shared" si="732"/>
        <v>INVALID</v>
      </c>
      <c r="D7764" s="87" t="e">
        <f>IF('pO2 control'!A7759="",NA(),'pO2 control'!A7759)</f>
        <v>#N/A</v>
      </c>
      <c r="E7764" s="91" t="e">
        <f t="shared" si="729"/>
        <v>#N/A</v>
      </c>
      <c r="F7764" s="85" t="e">
        <f t="shared" si="733"/>
        <v>#N/A</v>
      </c>
      <c r="G7764" s="83" t="e">
        <f t="shared" si="730"/>
        <v>#N/A</v>
      </c>
      <c r="H7764" s="83" t="str">
        <f t="shared" si="731"/>
        <v>#NV</v>
      </c>
    </row>
    <row r="7765" spans="1:8">
      <c r="A7765" s="85" t="e">
        <f t="shared" si="728"/>
        <v>#N/A</v>
      </c>
      <c r="B7765" s="91" t="str">
        <f>IF(ISNUMBER('pO2 control'!B7760),'pO2 control'!B7760,"")</f>
        <v/>
      </c>
      <c r="C7765" s="13" t="str">
        <f t="shared" si="732"/>
        <v>INVALID</v>
      </c>
      <c r="D7765" s="87" t="e">
        <f>IF('pO2 control'!A7760="",NA(),'pO2 control'!A7760)</f>
        <v>#N/A</v>
      </c>
      <c r="E7765" s="91" t="e">
        <f t="shared" si="729"/>
        <v>#N/A</v>
      </c>
      <c r="F7765" s="85" t="e">
        <f t="shared" si="733"/>
        <v>#N/A</v>
      </c>
      <c r="G7765" s="83" t="e">
        <f t="shared" si="730"/>
        <v>#N/A</v>
      </c>
      <c r="H7765" s="83" t="str">
        <f t="shared" si="731"/>
        <v>#NV</v>
      </c>
    </row>
    <row r="7766" spans="1:8">
      <c r="A7766" s="85" t="e">
        <f t="shared" si="728"/>
        <v>#N/A</v>
      </c>
      <c r="B7766" s="91" t="str">
        <f>IF(ISNUMBER('pO2 control'!B7761),'pO2 control'!B7761,"")</f>
        <v/>
      </c>
      <c r="C7766" s="13" t="str">
        <f t="shared" si="732"/>
        <v>INVALID</v>
      </c>
      <c r="D7766" s="87" t="e">
        <f>IF('pO2 control'!A7761="",NA(),'pO2 control'!A7761)</f>
        <v>#N/A</v>
      </c>
      <c r="E7766" s="91" t="e">
        <f t="shared" si="729"/>
        <v>#N/A</v>
      </c>
      <c r="F7766" s="85" t="e">
        <f t="shared" si="733"/>
        <v>#N/A</v>
      </c>
      <c r="G7766" s="83" t="e">
        <f t="shared" si="730"/>
        <v>#N/A</v>
      </c>
      <c r="H7766" s="83" t="str">
        <f t="shared" si="731"/>
        <v>#NV</v>
      </c>
    </row>
    <row r="7767" spans="1:8">
      <c r="A7767" s="85" t="e">
        <f t="shared" si="728"/>
        <v>#N/A</v>
      </c>
      <c r="B7767" s="91" t="str">
        <f>IF(ISNUMBER('pO2 control'!B7762),'pO2 control'!B7762,"")</f>
        <v/>
      </c>
      <c r="C7767" s="13" t="str">
        <f t="shared" si="732"/>
        <v>INVALID</v>
      </c>
      <c r="D7767" s="87" t="e">
        <f>IF('pO2 control'!A7762="",NA(),'pO2 control'!A7762)</f>
        <v>#N/A</v>
      </c>
      <c r="E7767" s="91" t="e">
        <f t="shared" si="729"/>
        <v>#N/A</v>
      </c>
      <c r="F7767" s="85" t="e">
        <f t="shared" si="733"/>
        <v>#N/A</v>
      </c>
      <c r="G7767" s="83" t="e">
        <f t="shared" si="730"/>
        <v>#N/A</v>
      </c>
      <c r="H7767" s="83" t="str">
        <f t="shared" si="731"/>
        <v>#NV</v>
      </c>
    </row>
    <row r="7768" spans="1:8">
      <c r="A7768" s="85" t="e">
        <f t="shared" si="728"/>
        <v>#N/A</v>
      </c>
      <c r="B7768" s="91" t="str">
        <f>IF(ISNUMBER('pO2 control'!B7763),'pO2 control'!B7763,"")</f>
        <v/>
      </c>
      <c r="C7768" s="13" t="str">
        <f t="shared" si="732"/>
        <v>INVALID</v>
      </c>
      <c r="D7768" s="87" t="e">
        <f>IF('pO2 control'!A7763="",NA(),'pO2 control'!A7763)</f>
        <v>#N/A</v>
      </c>
      <c r="E7768" s="91" t="e">
        <f t="shared" si="729"/>
        <v>#N/A</v>
      </c>
      <c r="F7768" s="85" t="e">
        <f t="shared" si="733"/>
        <v>#N/A</v>
      </c>
      <c r="G7768" s="83" t="e">
        <f t="shared" si="730"/>
        <v>#N/A</v>
      </c>
      <c r="H7768" s="83" t="str">
        <f t="shared" si="731"/>
        <v>#NV</v>
      </c>
    </row>
    <row r="7769" spans="1:8">
      <c r="A7769" s="85" t="e">
        <f t="shared" si="728"/>
        <v>#N/A</v>
      </c>
      <c r="B7769" s="91" t="str">
        <f>IF(ISNUMBER('pO2 control'!B7764),'pO2 control'!B7764,"")</f>
        <v/>
      </c>
      <c r="C7769" s="13" t="str">
        <f t="shared" si="732"/>
        <v>INVALID</v>
      </c>
      <c r="D7769" s="87" t="e">
        <f>IF('pO2 control'!A7764="",NA(),'pO2 control'!A7764)</f>
        <v>#N/A</v>
      </c>
      <c r="E7769" s="91" t="e">
        <f t="shared" si="729"/>
        <v>#N/A</v>
      </c>
      <c r="F7769" s="85" t="e">
        <f t="shared" si="733"/>
        <v>#N/A</v>
      </c>
      <c r="G7769" s="83" t="e">
        <f t="shared" si="730"/>
        <v>#N/A</v>
      </c>
      <c r="H7769" s="83" t="str">
        <f t="shared" si="731"/>
        <v>#NV</v>
      </c>
    </row>
    <row r="7770" spans="1:8">
      <c r="A7770" s="85" t="e">
        <f t="shared" si="728"/>
        <v>#N/A</v>
      </c>
      <c r="B7770" s="91" t="str">
        <f>IF(ISNUMBER('pO2 control'!B7765),'pO2 control'!B7765,"")</f>
        <v/>
      </c>
      <c r="C7770" s="13" t="str">
        <f t="shared" si="732"/>
        <v>INVALID</v>
      </c>
      <c r="D7770" s="87" t="e">
        <f>IF('pO2 control'!A7765="",NA(),'pO2 control'!A7765)</f>
        <v>#N/A</v>
      </c>
      <c r="E7770" s="91" t="e">
        <f t="shared" si="729"/>
        <v>#N/A</v>
      </c>
      <c r="F7770" s="85" t="e">
        <f t="shared" si="733"/>
        <v>#N/A</v>
      </c>
      <c r="G7770" s="83" t="e">
        <f t="shared" si="730"/>
        <v>#N/A</v>
      </c>
      <c r="H7770" s="83" t="str">
        <f t="shared" si="731"/>
        <v>#NV</v>
      </c>
    </row>
    <row r="7771" spans="1:8">
      <c r="A7771" s="85" t="e">
        <f t="shared" si="728"/>
        <v>#N/A</v>
      </c>
      <c r="B7771" s="91" t="str">
        <f>IF(ISNUMBER('pO2 control'!B7766),'pO2 control'!B7766,"")</f>
        <v/>
      </c>
      <c r="C7771" s="13" t="str">
        <f t="shared" si="732"/>
        <v>INVALID</v>
      </c>
      <c r="D7771" s="87" t="e">
        <f>IF('pO2 control'!A7766="",NA(),'pO2 control'!A7766)</f>
        <v>#N/A</v>
      </c>
      <c r="E7771" s="91" t="e">
        <f t="shared" si="729"/>
        <v>#N/A</v>
      </c>
      <c r="F7771" s="85" t="e">
        <f t="shared" si="733"/>
        <v>#N/A</v>
      </c>
      <c r="G7771" s="83" t="e">
        <f t="shared" si="730"/>
        <v>#N/A</v>
      </c>
      <c r="H7771" s="83" t="str">
        <f t="shared" si="731"/>
        <v>#NV</v>
      </c>
    </row>
    <row r="7772" spans="1:8">
      <c r="A7772" s="85" t="e">
        <f t="shared" si="728"/>
        <v>#N/A</v>
      </c>
      <c r="B7772" s="91" t="str">
        <f>IF(ISNUMBER('pO2 control'!B7767),'pO2 control'!B7767,"")</f>
        <v/>
      </c>
      <c r="C7772" s="13" t="str">
        <f t="shared" si="732"/>
        <v>INVALID</v>
      </c>
      <c r="D7772" s="87" t="e">
        <f>IF('pO2 control'!A7767="",NA(),'pO2 control'!A7767)</f>
        <v>#N/A</v>
      </c>
      <c r="E7772" s="91" t="e">
        <f t="shared" si="729"/>
        <v>#N/A</v>
      </c>
      <c r="F7772" s="85" t="e">
        <f t="shared" si="733"/>
        <v>#N/A</v>
      </c>
      <c r="G7772" s="83" t="e">
        <f t="shared" si="730"/>
        <v>#N/A</v>
      </c>
      <c r="H7772" s="83" t="str">
        <f t="shared" si="731"/>
        <v>#NV</v>
      </c>
    </row>
    <row r="7773" spans="1:8">
      <c r="A7773" s="85" t="e">
        <f t="shared" si="728"/>
        <v>#N/A</v>
      </c>
      <c r="B7773" s="91" t="str">
        <f>IF(ISNUMBER('pO2 control'!B7768),'pO2 control'!B7768,"")</f>
        <v/>
      </c>
      <c r="C7773" s="13" t="str">
        <f t="shared" si="732"/>
        <v>INVALID</v>
      </c>
      <c r="D7773" s="87" t="e">
        <f>IF('pO2 control'!A7768="",NA(),'pO2 control'!A7768)</f>
        <v>#N/A</v>
      </c>
      <c r="E7773" s="91" t="e">
        <f t="shared" si="729"/>
        <v>#N/A</v>
      </c>
      <c r="F7773" s="85" t="e">
        <f t="shared" si="733"/>
        <v>#N/A</v>
      </c>
      <c r="G7773" s="83" t="e">
        <f t="shared" si="730"/>
        <v>#N/A</v>
      </c>
      <c r="H7773" s="83" t="str">
        <f t="shared" si="731"/>
        <v>#NV</v>
      </c>
    </row>
    <row r="7774" spans="1:8">
      <c r="A7774" s="85" t="e">
        <f t="shared" si="728"/>
        <v>#N/A</v>
      </c>
      <c r="B7774" s="91" t="str">
        <f>IF(ISNUMBER('pO2 control'!B7769),'pO2 control'!B7769,"")</f>
        <v/>
      </c>
      <c r="C7774" s="13" t="str">
        <f t="shared" si="732"/>
        <v>INVALID</v>
      </c>
      <c r="D7774" s="87" t="e">
        <f>IF('pO2 control'!A7769="",NA(),'pO2 control'!A7769)</f>
        <v>#N/A</v>
      </c>
      <c r="E7774" s="91" t="e">
        <f t="shared" si="729"/>
        <v>#N/A</v>
      </c>
      <c r="F7774" s="85" t="e">
        <f t="shared" si="733"/>
        <v>#N/A</v>
      </c>
      <c r="G7774" s="83" t="e">
        <f t="shared" si="730"/>
        <v>#N/A</v>
      </c>
      <c r="H7774" s="83" t="str">
        <f t="shared" si="731"/>
        <v>#NV</v>
      </c>
    </row>
    <row r="7775" spans="1:8">
      <c r="A7775" s="85" t="e">
        <f t="shared" si="728"/>
        <v>#N/A</v>
      </c>
      <c r="B7775" s="91" t="str">
        <f>IF(ISNUMBER('pO2 control'!B7770),'pO2 control'!B7770,"")</f>
        <v/>
      </c>
      <c r="C7775" s="13" t="str">
        <f t="shared" si="732"/>
        <v>INVALID</v>
      </c>
      <c r="D7775" s="87" t="e">
        <f>IF('pO2 control'!A7770="",NA(),'pO2 control'!A7770)</f>
        <v>#N/A</v>
      </c>
      <c r="E7775" s="91" t="e">
        <f t="shared" si="729"/>
        <v>#N/A</v>
      </c>
      <c r="F7775" s="85" t="e">
        <f t="shared" si="733"/>
        <v>#N/A</v>
      </c>
      <c r="G7775" s="83" t="e">
        <f t="shared" si="730"/>
        <v>#N/A</v>
      </c>
      <c r="H7775" s="83" t="str">
        <f t="shared" si="731"/>
        <v>#NV</v>
      </c>
    </row>
    <row r="7776" spans="1:8">
      <c r="A7776" s="85" t="e">
        <f t="shared" si="728"/>
        <v>#N/A</v>
      </c>
      <c r="B7776" s="91" t="str">
        <f>IF(ISNUMBER('pO2 control'!B7771),'pO2 control'!B7771,"")</f>
        <v/>
      </c>
      <c r="C7776" s="13" t="str">
        <f t="shared" si="732"/>
        <v>INVALID</v>
      </c>
      <c r="D7776" s="87" t="e">
        <f>IF('pO2 control'!A7771="",NA(),'pO2 control'!A7771)</f>
        <v>#N/A</v>
      </c>
      <c r="E7776" s="91" t="e">
        <f t="shared" si="729"/>
        <v>#N/A</v>
      </c>
      <c r="F7776" s="85" t="e">
        <f t="shared" si="733"/>
        <v>#N/A</v>
      </c>
      <c r="G7776" s="83" t="e">
        <f t="shared" si="730"/>
        <v>#N/A</v>
      </c>
      <c r="H7776" s="83" t="str">
        <f t="shared" si="731"/>
        <v>#NV</v>
      </c>
    </row>
    <row r="7777" spans="1:8">
      <c r="A7777" s="85" t="e">
        <f t="shared" si="728"/>
        <v>#N/A</v>
      </c>
      <c r="B7777" s="91" t="str">
        <f>IF(ISNUMBER('pO2 control'!B7772),'pO2 control'!B7772,"")</f>
        <v/>
      </c>
      <c r="C7777" s="13" t="str">
        <f t="shared" si="732"/>
        <v>INVALID</v>
      </c>
      <c r="D7777" s="87" t="e">
        <f>IF('pO2 control'!A7772="",NA(),'pO2 control'!A7772)</f>
        <v>#N/A</v>
      </c>
      <c r="E7777" s="91" t="e">
        <f t="shared" si="729"/>
        <v>#N/A</v>
      </c>
      <c r="F7777" s="85" t="e">
        <f t="shared" si="733"/>
        <v>#N/A</v>
      </c>
      <c r="G7777" s="83" t="e">
        <f t="shared" si="730"/>
        <v>#N/A</v>
      </c>
      <c r="H7777" s="83" t="str">
        <f t="shared" si="731"/>
        <v>#NV</v>
      </c>
    </row>
    <row r="7778" spans="1:8">
      <c r="A7778" s="85" t="e">
        <f t="shared" si="728"/>
        <v>#N/A</v>
      </c>
      <c r="B7778" s="91" t="str">
        <f>IF(ISNUMBER('pO2 control'!B7773),'pO2 control'!B7773,"")</f>
        <v/>
      </c>
      <c r="C7778" s="13" t="str">
        <f t="shared" si="732"/>
        <v>INVALID</v>
      </c>
      <c r="D7778" s="87" t="e">
        <f>IF('pO2 control'!A7773="",NA(),'pO2 control'!A7773)</f>
        <v>#N/A</v>
      </c>
      <c r="E7778" s="91" t="e">
        <f t="shared" si="729"/>
        <v>#N/A</v>
      </c>
      <c r="F7778" s="85" t="e">
        <f t="shared" si="733"/>
        <v>#N/A</v>
      </c>
      <c r="G7778" s="83" t="e">
        <f t="shared" si="730"/>
        <v>#N/A</v>
      </c>
      <c r="H7778" s="83" t="str">
        <f t="shared" si="731"/>
        <v>#NV</v>
      </c>
    </row>
    <row r="7779" spans="1:8">
      <c r="A7779" s="85" t="e">
        <f t="shared" si="728"/>
        <v>#N/A</v>
      </c>
      <c r="B7779" s="91" t="str">
        <f>IF(ISNUMBER('pO2 control'!B7774),'pO2 control'!B7774,"")</f>
        <v/>
      </c>
      <c r="C7779" s="13" t="str">
        <f t="shared" si="732"/>
        <v>INVALID</v>
      </c>
      <c r="D7779" s="87" t="e">
        <f>IF('pO2 control'!A7774="",NA(),'pO2 control'!A7774)</f>
        <v>#N/A</v>
      </c>
      <c r="E7779" s="91" t="e">
        <f t="shared" si="729"/>
        <v>#N/A</v>
      </c>
      <c r="F7779" s="85" t="e">
        <f t="shared" si="733"/>
        <v>#N/A</v>
      </c>
      <c r="G7779" s="83" t="e">
        <f t="shared" si="730"/>
        <v>#N/A</v>
      </c>
      <c r="H7779" s="83" t="str">
        <f t="shared" si="731"/>
        <v>#NV</v>
      </c>
    </row>
    <row r="7780" spans="1:8">
      <c r="A7780" s="85" t="e">
        <f t="shared" si="728"/>
        <v>#N/A</v>
      </c>
      <c r="B7780" s="91" t="str">
        <f>IF(ISNUMBER('pO2 control'!B7775),'pO2 control'!B7775,"")</f>
        <v/>
      </c>
      <c r="C7780" s="13" t="str">
        <f t="shared" si="732"/>
        <v>INVALID</v>
      </c>
      <c r="D7780" s="87" t="e">
        <f>IF('pO2 control'!A7775="",NA(),'pO2 control'!A7775)</f>
        <v>#N/A</v>
      </c>
      <c r="E7780" s="91" t="e">
        <f t="shared" si="729"/>
        <v>#N/A</v>
      </c>
      <c r="F7780" s="85" t="e">
        <f t="shared" si="733"/>
        <v>#N/A</v>
      </c>
      <c r="G7780" s="83" t="e">
        <f t="shared" si="730"/>
        <v>#N/A</v>
      </c>
      <c r="H7780" s="83" t="str">
        <f t="shared" si="731"/>
        <v>#NV</v>
      </c>
    </row>
    <row r="7781" spans="1:8">
      <c r="A7781" s="85" t="e">
        <f t="shared" si="728"/>
        <v>#N/A</v>
      </c>
      <c r="B7781" s="91" t="str">
        <f>IF(ISNUMBER('pO2 control'!B7776),'pO2 control'!B7776,"")</f>
        <v/>
      </c>
      <c r="C7781" s="13" t="str">
        <f t="shared" si="732"/>
        <v>INVALID</v>
      </c>
      <c r="D7781" s="87" t="e">
        <f>IF('pO2 control'!A7776="",NA(),'pO2 control'!A7776)</f>
        <v>#N/A</v>
      </c>
      <c r="E7781" s="91" t="e">
        <f t="shared" si="729"/>
        <v>#N/A</v>
      </c>
      <c r="F7781" s="85" t="e">
        <f t="shared" si="733"/>
        <v>#N/A</v>
      </c>
      <c r="G7781" s="83" t="e">
        <f t="shared" si="730"/>
        <v>#N/A</v>
      </c>
      <c r="H7781" s="83" t="str">
        <f t="shared" si="731"/>
        <v>#NV</v>
      </c>
    </row>
    <row r="7782" spans="1:8">
      <c r="A7782" s="85" t="e">
        <f t="shared" si="728"/>
        <v>#N/A</v>
      </c>
      <c r="B7782" s="91" t="str">
        <f>IF(ISNUMBER('pO2 control'!B7777),'pO2 control'!B7777,"")</f>
        <v/>
      </c>
      <c r="C7782" s="13" t="str">
        <f t="shared" si="732"/>
        <v>INVALID</v>
      </c>
      <c r="D7782" s="87" t="e">
        <f>IF('pO2 control'!A7777="",NA(),'pO2 control'!A7777)</f>
        <v>#N/A</v>
      </c>
      <c r="E7782" s="91" t="e">
        <f t="shared" si="729"/>
        <v>#N/A</v>
      </c>
      <c r="F7782" s="85" t="e">
        <f t="shared" si="733"/>
        <v>#N/A</v>
      </c>
      <c r="G7782" s="83" t="e">
        <f t="shared" si="730"/>
        <v>#N/A</v>
      </c>
      <c r="H7782" s="83" t="str">
        <f t="shared" si="731"/>
        <v>#NV</v>
      </c>
    </row>
    <row r="7783" spans="1:8">
      <c r="A7783" s="85" t="e">
        <f t="shared" si="728"/>
        <v>#N/A</v>
      </c>
      <c r="B7783" s="91" t="str">
        <f>IF(ISNUMBER('pO2 control'!B7778),'pO2 control'!B7778,"")</f>
        <v/>
      </c>
      <c r="C7783" s="13" t="str">
        <f t="shared" si="732"/>
        <v>INVALID</v>
      </c>
      <c r="D7783" s="87" t="e">
        <f>IF('pO2 control'!A7778="",NA(),'pO2 control'!A7778)</f>
        <v>#N/A</v>
      </c>
      <c r="E7783" s="91" t="e">
        <f t="shared" si="729"/>
        <v>#N/A</v>
      </c>
      <c r="F7783" s="85" t="e">
        <f t="shared" si="733"/>
        <v>#N/A</v>
      </c>
      <c r="G7783" s="83" t="e">
        <f t="shared" si="730"/>
        <v>#N/A</v>
      </c>
      <c r="H7783" s="83" t="str">
        <f t="shared" si="731"/>
        <v>#NV</v>
      </c>
    </row>
    <row r="7784" spans="1:8">
      <c r="A7784" s="85" t="e">
        <f t="shared" si="728"/>
        <v>#N/A</v>
      </c>
      <c r="B7784" s="91" t="str">
        <f>IF(ISNUMBER('pO2 control'!B7779),'pO2 control'!B7779,"")</f>
        <v/>
      </c>
      <c r="C7784" s="13" t="str">
        <f t="shared" si="732"/>
        <v>INVALID</v>
      </c>
      <c r="D7784" s="87" t="e">
        <f>IF('pO2 control'!A7779="",NA(),'pO2 control'!A7779)</f>
        <v>#N/A</v>
      </c>
      <c r="E7784" s="91" t="e">
        <f t="shared" si="729"/>
        <v>#N/A</v>
      </c>
      <c r="F7784" s="85" t="e">
        <f t="shared" si="733"/>
        <v>#N/A</v>
      </c>
      <c r="G7784" s="83" t="e">
        <f t="shared" si="730"/>
        <v>#N/A</v>
      </c>
      <c r="H7784" s="83" t="str">
        <f t="shared" si="731"/>
        <v>#NV</v>
      </c>
    </row>
    <row r="7785" spans="1:8">
      <c r="A7785" s="85" t="e">
        <f t="shared" si="728"/>
        <v>#N/A</v>
      </c>
      <c r="B7785" s="91" t="str">
        <f>IF(ISNUMBER('pO2 control'!B7780),'pO2 control'!B7780,"")</f>
        <v/>
      </c>
      <c r="C7785" s="13" t="str">
        <f t="shared" si="732"/>
        <v>INVALID</v>
      </c>
      <c r="D7785" s="87" t="e">
        <f>IF('pO2 control'!A7780="",NA(),'pO2 control'!A7780)</f>
        <v>#N/A</v>
      </c>
      <c r="E7785" s="91" t="e">
        <f t="shared" si="729"/>
        <v>#N/A</v>
      </c>
      <c r="F7785" s="85" t="e">
        <f t="shared" si="733"/>
        <v>#N/A</v>
      </c>
      <c r="G7785" s="83" t="e">
        <f t="shared" si="730"/>
        <v>#N/A</v>
      </c>
      <c r="H7785" s="83" t="str">
        <f t="shared" si="731"/>
        <v>#NV</v>
      </c>
    </row>
    <row r="7786" spans="1:8">
      <c r="A7786" s="85" t="e">
        <f t="shared" si="728"/>
        <v>#N/A</v>
      </c>
      <c r="B7786" s="91" t="str">
        <f>IF(ISNUMBER('pO2 control'!B7781),'pO2 control'!B7781,"")</f>
        <v/>
      </c>
      <c r="C7786" s="13" t="str">
        <f t="shared" si="732"/>
        <v>INVALID</v>
      </c>
      <c r="D7786" s="87" t="e">
        <f>IF('pO2 control'!A7781="",NA(),'pO2 control'!A7781)</f>
        <v>#N/A</v>
      </c>
      <c r="E7786" s="91" t="e">
        <f t="shared" si="729"/>
        <v>#N/A</v>
      </c>
      <c r="F7786" s="85" t="e">
        <f t="shared" si="733"/>
        <v>#N/A</v>
      </c>
      <c r="G7786" s="83" t="e">
        <f t="shared" si="730"/>
        <v>#N/A</v>
      </c>
      <c r="H7786" s="83" t="str">
        <f t="shared" si="731"/>
        <v>#NV</v>
      </c>
    </row>
    <row r="7787" spans="1:8">
      <c r="A7787" s="85" t="e">
        <f t="shared" si="728"/>
        <v>#N/A</v>
      </c>
      <c r="B7787" s="91" t="str">
        <f>IF(ISNUMBER('pO2 control'!B7782),'pO2 control'!B7782,"")</f>
        <v/>
      </c>
      <c r="C7787" s="13" t="str">
        <f t="shared" si="732"/>
        <v>INVALID</v>
      </c>
      <c r="D7787" s="87" t="e">
        <f>IF('pO2 control'!A7782="",NA(),'pO2 control'!A7782)</f>
        <v>#N/A</v>
      </c>
      <c r="E7787" s="91" t="e">
        <f t="shared" si="729"/>
        <v>#N/A</v>
      </c>
      <c r="F7787" s="85" t="e">
        <f t="shared" si="733"/>
        <v>#N/A</v>
      </c>
      <c r="G7787" s="83" t="e">
        <f t="shared" si="730"/>
        <v>#N/A</v>
      </c>
      <c r="H7787" s="83" t="str">
        <f t="shared" si="731"/>
        <v>#NV</v>
      </c>
    </row>
    <row r="7788" spans="1:8">
      <c r="A7788" s="85" t="e">
        <f t="shared" si="728"/>
        <v>#N/A</v>
      </c>
      <c r="B7788" s="91" t="str">
        <f>IF(ISNUMBER('pO2 control'!B7783),'pO2 control'!B7783,"")</f>
        <v/>
      </c>
      <c r="C7788" s="13" t="str">
        <f t="shared" si="732"/>
        <v>INVALID</v>
      </c>
      <c r="D7788" s="87" t="e">
        <f>IF('pO2 control'!A7783="",NA(),'pO2 control'!A7783)</f>
        <v>#N/A</v>
      </c>
      <c r="E7788" s="91" t="e">
        <f t="shared" si="729"/>
        <v>#N/A</v>
      </c>
      <c r="F7788" s="85" t="e">
        <f t="shared" si="733"/>
        <v>#N/A</v>
      </c>
      <c r="G7788" s="83" t="e">
        <f t="shared" si="730"/>
        <v>#N/A</v>
      </c>
      <c r="H7788" s="83" t="str">
        <f t="shared" si="731"/>
        <v>#NV</v>
      </c>
    </row>
    <row r="7789" spans="1:8">
      <c r="A7789" s="85" t="e">
        <f t="shared" si="728"/>
        <v>#N/A</v>
      </c>
      <c r="B7789" s="91" t="str">
        <f>IF(ISNUMBER('pO2 control'!B7784),'pO2 control'!B7784,"")</f>
        <v/>
      </c>
      <c r="C7789" s="13" t="str">
        <f t="shared" si="732"/>
        <v>INVALID</v>
      </c>
      <c r="D7789" s="87" t="e">
        <f>IF('pO2 control'!A7784="",NA(),'pO2 control'!A7784)</f>
        <v>#N/A</v>
      </c>
      <c r="E7789" s="91" t="e">
        <f t="shared" si="729"/>
        <v>#N/A</v>
      </c>
      <c r="F7789" s="85" t="e">
        <f t="shared" si="733"/>
        <v>#N/A</v>
      </c>
      <c r="G7789" s="83" t="e">
        <f t="shared" si="730"/>
        <v>#N/A</v>
      </c>
      <c r="H7789" s="83" t="str">
        <f t="shared" si="731"/>
        <v>#NV</v>
      </c>
    </row>
    <row r="7790" spans="1:8">
      <c r="A7790" s="85" t="e">
        <f t="shared" si="728"/>
        <v>#N/A</v>
      </c>
      <c r="B7790" s="91" t="str">
        <f>IF(ISNUMBER('pO2 control'!B7785),'pO2 control'!B7785,"")</f>
        <v/>
      </c>
      <c r="C7790" s="13" t="str">
        <f t="shared" si="732"/>
        <v>INVALID</v>
      </c>
      <c r="D7790" s="87" t="e">
        <f>IF('pO2 control'!A7785="",NA(),'pO2 control'!A7785)</f>
        <v>#N/A</v>
      </c>
      <c r="E7790" s="91" t="e">
        <f t="shared" si="729"/>
        <v>#N/A</v>
      </c>
      <c r="F7790" s="85" t="e">
        <f t="shared" si="733"/>
        <v>#N/A</v>
      </c>
      <c r="G7790" s="83" t="e">
        <f t="shared" si="730"/>
        <v>#N/A</v>
      </c>
      <c r="H7790" s="83" t="str">
        <f t="shared" si="731"/>
        <v>#NV</v>
      </c>
    </row>
    <row r="7791" spans="1:8">
      <c r="A7791" s="85" t="e">
        <f t="shared" si="728"/>
        <v>#N/A</v>
      </c>
      <c r="B7791" s="91" t="str">
        <f>IF(ISNUMBER('pO2 control'!B7786),'pO2 control'!B7786,"")</f>
        <v/>
      </c>
      <c r="C7791" s="13" t="str">
        <f t="shared" si="732"/>
        <v>INVALID</v>
      </c>
      <c r="D7791" s="87" t="e">
        <f>IF('pO2 control'!A7786="",NA(),'pO2 control'!A7786)</f>
        <v>#N/A</v>
      </c>
      <c r="E7791" s="91" t="e">
        <f t="shared" si="729"/>
        <v>#N/A</v>
      </c>
      <c r="F7791" s="85" t="e">
        <f t="shared" si="733"/>
        <v>#N/A</v>
      </c>
      <c r="G7791" s="83" t="e">
        <f t="shared" si="730"/>
        <v>#N/A</v>
      </c>
      <c r="H7791" s="83" t="str">
        <f t="shared" si="731"/>
        <v>#NV</v>
      </c>
    </row>
    <row r="7792" spans="1:8">
      <c r="A7792" s="85" t="e">
        <f t="shared" si="728"/>
        <v>#N/A</v>
      </c>
      <c r="B7792" s="91" t="str">
        <f>IF(ISNUMBER('pO2 control'!B7787),'pO2 control'!B7787,"")</f>
        <v/>
      </c>
      <c r="C7792" s="13" t="str">
        <f t="shared" si="732"/>
        <v>INVALID</v>
      </c>
      <c r="D7792" s="87" t="e">
        <f>IF('pO2 control'!A7787="",NA(),'pO2 control'!A7787)</f>
        <v>#N/A</v>
      </c>
      <c r="E7792" s="91" t="e">
        <f t="shared" si="729"/>
        <v>#N/A</v>
      </c>
      <c r="F7792" s="85" t="e">
        <f t="shared" si="733"/>
        <v>#N/A</v>
      </c>
      <c r="G7792" s="83" t="e">
        <f t="shared" si="730"/>
        <v>#N/A</v>
      </c>
      <c r="H7792" s="83" t="str">
        <f t="shared" si="731"/>
        <v>#NV</v>
      </c>
    </row>
    <row r="7793" spans="1:8">
      <c r="A7793" s="85" t="e">
        <f t="shared" si="728"/>
        <v>#N/A</v>
      </c>
      <c r="B7793" s="91" t="str">
        <f>IF(ISNUMBER('pO2 control'!B7788),'pO2 control'!B7788,"")</f>
        <v/>
      </c>
      <c r="C7793" s="13" t="str">
        <f t="shared" si="732"/>
        <v>INVALID</v>
      </c>
      <c r="D7793" s="87" t="e">
        <f>IF('pO2 control'!A7788="",NA(),'pO2 control'!A7788)</f>
        <v>#N/A</v>
      </c>
      <c r="E7793" s="91" t="e">
        <f t="shared" si="729"/>
        <v>#N/A</v>
      </c>
      <c r="F7793" s="85" t="e">
        <f t="shared" si="733"/>
        <v>#N/A</v>
      </c>
      <c r="G7793" s="83" t="e">
        <f t="shared" si="730"/>
        <v>#N/A</v>
      </c>
      <c r="H7793" s="83" t="str">
        <f t="shared" si="731"/>
        <v>#NV</v>
      </c>
    </row>
    <row r="7794" spans="1:8">
      <c r="A7794" s="85" t="e">
        <f t="shared" si="728"/>
        <v>#N/A</v>
      </c>
      <c r="B7794" s="91" t="str">
        <f>IF(ISNUMBER('pO2 control'!B7789),'pO2 control'!B7789,"")</f>
        <v/>
      </c>
      <c r="C7794" s="13" t="str">
        <f t="shared" si="732"/>
        <v>INVALID</v>
      </c>
      <c r="D7794" s="87" t="e">
        <f>IF('pO2 control'!A7789="",NA(),'pO2 control'!A7789)</f>
        <v>#N/A</v>
      </c>
      <c r="E7794" s="91" t="e">
        <f t="shared" si="729"/>
        <v>#N/A</v>
      </c>
      <c r="F7794" s="85" t="e">
        <f t="shared" si="733"/>
        <v>#N/A</v>
      </c>
      <c r="G7794" s="83" t="e">
        <f t="shared" si="730"/>
        <v>#N/A</v>
      </c>
      <c r="H7794" s="83" t="str">
        <f t="shared" si="731"/>
        <v>#NV</v>
      </c>
    </row>
    <row r="7795" spans="1:8">
      <c r="A7795" s="85" t="e">
        <f t="shared" si="728"/>
        <v>#N/A</v>
      </c>
      <c r="B7795" s="91" t="str">
        <f>IF(ISNUMBER('pO2 control'!B7790),'pO2 control'!B7790,"")</f>
        <v/>
      </c>
      <c r="C7795" s="13" t="str">
        <f t="shared" si="732"/>
        <v>INVALID</v>
      </c>
      <c r="D7795" s="87" t="e">
        <f>IF('pO2 control'!A7790="",NA(),'pO2 control'!A7790)</f>
        <v>#N/A</v>
      </c>
      <c r="E7795" s="91" t="e">
        <f t="shared" si="729"/>
        <v>#N/A</v>
      </c>
      <c r="F7795" s="85" t="e">
        <f t="shared" si="733"/>
        <v>#N/A</v>
      </c>
      <c r="G7795" s="83" t="e">
        <f t="shared" si="730"/>
        <v>#N/A</v>
      </c>
      <c r="H7795" s="83" t="str">
        <f t="shared" si="731"/>
        <v>#NV</v>
      </c>
    </row>
    <row r="7796" spans="1:8">
      <c r="A7796" s="85" t="e">
        <f t="shared" si="728"/>
        <v>#N/A</v>
      </c>
      <c r="B7796" s="91" t="str">
        <f>IF(ISNUMBER('pO2 control'!B7791),'pO2 control'!B7791,"")</f>
        <v/>
      </c>
      <c r="C7796" s="13" t="str">
        <f t="shared" si="732"/>
        <v>INVALID</v>
      </c>
      <c r="D7796" s="87" t="e">
        <f>IF('pO2 control'!A7791="",NA(),'pO2 control'!A7791)</f>
        <v>#N/A</v>
      </c>
      <c r="E7796" s="91" t="e">
        <f t="shared" si="729"/>
        <v>#N/A</v>
      </c>
      <c r="F7796" s="85" t="e">
        <f t="shared" si="733"/>
        <v>#N/A</v>
      </c>
      <c r="G7796" s="83" t="e">
        <f t="shared" si="730"/>
        <v>#N/A</v>
      </c>
      <c r="H7796" s="83" t="str">
        <f t="shared" si="731"/>
        <v>#NV</v>
      </c>
    </row>
    <row r="7797" spans="1:8">
      <c r="A7797" s="85" t="e">
        <f t="shared" si="728"/>
        <v>#N/A</v>
      </c>
      <c r="B7797" s="91" t="str">
        <f>IF(ISNUMBER('pO2 control'!B7792),'pO2 control'!B7792,"")</f>
        <v/>
      </c>
      <c r="C7797" s="13" t="str">
        <f t="shared" si="732"/>
        <v>INVALID</v>
      </c>
      <c r="D7797" s="87" t="e">
        <f>IF('pO2 control'!A7792="",NA(),'pO2 control'!A7792)</f>
        <v>#N/A</v>
      </c>
      <c r="E7797" s="91" t="e">
        <f t="shared" si="729"/>
        <v>#N/A</v>
      </c>
      <c r="F7797" s="85" t="e">
        <f t="shared" si="733"/>
        <v>#N/A</v>
      </c>
      <c r="G7797" s="83" t="e">
        <f t="shared" si="730"/>
        <v>#N/A</v>
      </c>
      <c r="H7797" s="83" t="str">
        <f t="shared" si="731"/>
        <v>#NV</v>
      </c>
    </row>
    <row r="7798" spans="1:8">
      <c r="A7798" s="85" t="e">
        <f t="shared" si="728"/>
        <v>#N/A</v>
      </c>
      <c r="B7798" s="91" t="str">
        <f>IF(ISNUMBER('pO2 control'!B7793),'pO2 control'!B7793,"")</f>
        <v/>
      </c>
      <c r="C7798" s="13" t="str">
        <f t="shared" si="732"/>
        <v>INVALID</v>
      </c>
      <c r="D7798" s="87" t="e">
        <f>IF('pO2 control'!A7793="",NA(),'pO2 control'!A7793)</f>
        <v>#N/A</v>
      </c>
      <c r="E7798" s="91" t="e">
        <f t="shared" si="729"/>
        <v>#N/A</v>
      </c>
      <c r="F7798" s="85" t="e">
        <f t="shared" si="733"/>
        <v>#N/A</v>
      </c>
      <c r="G7798" s="83" t="e">
        <f t="shared" si="730"/>
        <v>#N/A</v>
      </c>
      <c r="H7798" s="83" t="str">
        <f t="shared" si="731"/>
        <v>#NV</v>
      </c>
    </row>
    <row r="7799" spans="1:8">
      <c r="A7799" s="85" t="e">
        <f t="shared" si="728"/>
        <v>#N/A</v>
      </c>
      <c r="B7799" s="91" t="str">
        <f>IF(ISNUMBER('pO2 control'!B7794),'pO2 control'!B7794,"")</f>
        <v/>
      </c>
      <c r="C7799" s="13" t="str">
        <f t="shared" si="732"/>
        <v>INVALID</v>
      </c>
      <c r="D7799" s="87" t="e">
        <f>IF('pO2 control'!A7794="",NA(),'pO2 control'!A7794)</f>
        <v>#N/A</v>
      </c>
      <c r="E7799" s="91" t="e">
        <f t="shared" si="729"/>
        <v>#N/A</v>
      </c>
      <c r="F7799" s="85" t="e">
        <f t="shared" si="733"/>
        <v>#N/A</v>
      </c>
      <c r="G7799" s="83" t="e">
        <f t="shared" si="730"/>
        <v>#N/A</v>
      </c>
      <c r="H7799" s="83" t="str">
        <f t="shared" si="731"/>
        <v>#NV</v>
      </c>
    </row>
    <row r="7800" spans="1:8">
      <c r="A7800" s="85" t="e">
        <f t="shared" si="728"/>
        <v>#N/A</v>
      </c>
      <c r="B7800" s="91" t="str">
        <f>IF(ISNUMBER('pO2 control'!B7795),'pO2 control'!B7795,"")</f>
        <v/>
      </c>
      <c r="C7800" s="13" t="str">
        <f t="shared" si="732"/>
        <v>INVALID</v>
      </c>
      <c r="D7800" s="87" t="e">
        <f>IF('pO2 control'!A7795="",NA(),'pO2 control'!A7795)</f>
        <v>#N/A</v>
      </c>
      <c r="E7800" s="91" t="e">
        <f t="shared" si="729"/>
        <v>#N/A</v>
      </c>
      <c r="F7800" s="85" t="e">
        <f t="shared" si="733"/>
        <v>#N/A</v>
      </c>
      <c r="G7800" s="83" t="e">
        <f t="shared" si="730"/>
        <v>#N/A</v>
      </c>
      <c r="H7800" s="83" t="str">
        <f t="shared" si="731"/>
        <v>#NV</v>
      </c>
    </row>
    <row r="7801" spans="1:8">
      <c r="A7801" s="85" t="e">
        <f t="shared" si="728"/>
        <v>#N/A</v>
      </c>
      <c r="B7801" s="91" t="str">
        <f>IF(ISNUMBER('pO2 control'!B7796),'pO2 control'!B7796,"")</f>
        <v/>
      </c>
      <c r="C7801" s="13" t="str">
        <f t="shared" si="732"/>
        <v>INVALID</v>
      </c>
      <c r="D7801" s="87" t="e">
        <f>IF('pO2 control'!A7796="",NA(),'pO2 control'!A7796)</f>
        <v>#N/A</v>
      </c>
      <c r="E7801" s="91" t="e">
        <f t="shared" si="729"/>
        <v>#N/A</v>
      </c>
      <c r="F7801" s="85" t="e">
        <f t="shared" si="733"/>
        <v>#N/A</v>
      </c>
      <c r="G7801" s="83" t="e">
        <f t="shared" si="730"/>
        <v>#N/A</v>
      </c>
      <c r="H7801" s="83" t="str">
        <f t="shared" si="731"/>
        <v>#NV</v>
      </c>
    </row>
    <row r="7802" spans="1:8">
      <c r="A7802" s="85" t="e">
        <f t="shared" si="728"/>
        <v>#N/A</v>
      </c>
      <c r="B7802" s="91" t="str">
        <f>IF(ISNUMBER('pO2 control'!B7797),'pO2 control'!B7797,"")</f>
        <v/>
      </c>
      <c r="C7802" s="13" t="str">
        <f t="shared" si="732"/>
        <v>INVALID</v>
      </c>
      <c r="D7802" s="87" t="e">
        <f>IF('pO2 control'!A7797="",NA(),'pO2 control'!A7797)</f>
        <v>#N/A</v>
      </c>
      <c r="E7802" s="91" t="e">
        <f t="shared" si="729"/>
        <v>#N/A</v>
      </c>
      <c r="F7802" s="85" t="e">
        <f t="shared" si="733"/>
        <v>#N/A</v>
      </c>
      <c r="G7802" s="83" t="e">
        <f t="shared" si="730"/>
        <v>#N/A</v>
      </c>
      <c r="H7802" s="83" t="str">
        <f t="shared" si="731"/>
        <v>#NV</v>
      </c>
    </row>
    <row r="7803" spans="1:8">
      <c r="A7803" s="85" t="e">
        <f t="shared" si="728"/>
        <v>#N/A</v>
      </c>
      <c r="B7803" s="91" t="str">
        <f>IF(ISNUMBER('pO2 control'!B7798),'pO2 control'!B7798,"")</f>
        <v/>
      </c>
      <c r="C7803" s="13" t="str">
        <f t="shared" si="732"/>
        <v>INVALID</v>
      </c>
      <c r="D7803" s="87" t="e">
        <f>IF('pO2 control'!A7798="",NA(),'pO2 control'!A7798)</f>
        <v>#N/A</v>
      </c>
      <c r="E7803" s="91" t="e">
        <f t="shared" si="729"/>
        <v>#N/A</v>
      </c>
      <c r="F7803" s="85" t="e">
        <f t="shared" si="733"/>
        <v>#N/A</v>
      </c>
      <c r="G7803" s="83" t="e">
        <f t="shared" si="730"/>
        <v>#N/A</v>
      </c>
      <c r="H7803" s="83" t="str">
        <f t="shared" si="731"/>
        <v>#NV</v>
      </c>
    </row>
    <row r="7804" spans="1:8">
      <c r="A7804" s="85" t="e">
        <f t="shared" si="728"/>
        <v>#N/A</v>
      </c>
      <c r="B7804" s="91" t="str">
        <f>IF(ISNUMBER('pO2 control'!B7799),'pO2 control'!B7799,"")</f>
        <v/>
      </c>
      <c r="C7804" s="13" t="str">
        <f t="shared" si="732"/>
        <v>INVALID</v>
      </c>
      <c r="D7804" s="87" t="e">
        <f>IF('pO2 control'!A7799="",NA(),'pO2 control'!A7799)</f>
        <v>#N/A</v>
      </c>
      <c r="E7804" s="91" t="e">
        <f t="shared" si="729"/>
        <v>#N/A</v>
      </c>
      <c r="F7804" s="85" t="e">
        <f t="shared" si="733"/>
        <v>#N/A</v>
      </c>
      <c r="G7804" s="83" t="e">
        <f t="shared" si="730"/>
        <v>#N/A</v>
      </c>
      <c r="H7804" s="83" t="str">
        <f t="shared" si="731"/>
        <v>#NV</v>
      </c>
    </row>
    <row r="7805" spans="1:8">
      <c r="A7805" s="85" t="e">
        <f t="shared" si="728"/>
        <v>#N/A</v>
      </c>
      <c r="B7805" s="91" t="str">
        <f>IF(ISNUMBER('pO2 control'!B7800),'pO2 control'!B7800,"")</f>
        <v/>
      </c>
      <c r="C7805" s="13" t="str">
        <f t="shared" si="732"/>
        <v>INVALID</v>
      </c>
      <c r="D7805" s="87" t="e">
        <f>IF('pO2 control'!A7800="",NA(),'pO2 control'!A7800)</f>
        <v>#N/A</v>
      </c>
      <c r="E7805" s="91" t="e">
        <f t="shared" si="729"/>
        <v>#N/A</v>
      </c>
      <c r="F7805" s="85" t="e">
        <f t="shared" si="733"/>
        <v>#N/A</v>
      </c>
      <c r="G7805" s="83" t="e">
        <f t="shared" si="730"/>
        <v>#N/A</v>
      </c>
      <c r="H7805" s="83" t="str">
        <f t="shared" si="731"/>
        <v>#NV</v>
      </c>
    </row>
    <row r="7806" spans="1:8">
      <c r="A7806" s="85" t="e">
        <f t="shared" si="728"/>
        <v>#N/A</v>
      </c>
      <c r="B7806" s="91" t="str">
        <f>IF(ISNUMBER('pO2 control'!B7801),'pO2 control'!B7801,"")</f>
        <v/>
      </c>
      <c r="C7806" s="13" t="str">
        <f t="shared" si="732"/>
        <v>INVALID</v>
      </c>
      <c r="D7806" s="87" t="e">
        <f>IF('pO2 control'!A7801="",NA(),'pO2 control'!A7801)</f>
        <v>#N/A</v>
      </c>
      <c r="E7806" s="91" t="e">
        <f t="shared" si="729"/>
        <v>#N/A</v>
      </c>
      <c r="F7806" s="85" t="e">
        <f t="shared" si="733"/>
        <v>#N/A</v>
      </c>
      <c r="G7806" s="83" t="e">
        <f t="shared" si="730"/>
        <v>#N/A</v>
      </c>
      <c r="H7806" s="83" t="str">
        <f t="shared" si="731"/>
        <v>#NV</v>
      </c>
    </row>
    <row r="7807" spans="1:8">
      <c r="A7807" s="85" t="e">
        <f t="shared" si="728"/>
        <v>#N/A</v>
      </c>
      <c r="B7807" s="91" t="str">
        <f>IF(ISNUMBER('pO2 control'!B7802),'pO2 control'!B7802,"")</f>
        <v/>
      </c>
      <c r="C7807" s="13" t="str">
        <f t="shared" si="732"/>
        <v>INVALID</v>
      </c>
      <c r="D7807" s="87" t="e">
        <f>IF('pO2 control'!A7802="",NA(),'pO2 control'!A7802)</f>
        <v>#N/A</v>
      </c>
      <c r="E7807" s="91" t="e">
        <f t="shared" si="729"/>
        <v>#N/A</v>
      </c>
      <c r="F7807" s="85" t="e">
        <f t="shared" si="733"/>
        <v>#N/A</v>
      </c>
      <c r="G7807" s="83" t="e">
        <f t="shared" si="730"/>
        <v>#N/A</v>
      </c>
      <c r="H7807" s="83" t="str">
        <f t="shared" si="731"/>
        <v>#NV</v>
      </c>
    </row>
    <row r="7808" spans="1:8">
      <c r="A7808" s="85" t="e">
        <f t="shared" si="728"/>
        <v>#N/A</v>
      </c>
      <c r="B7808" s="91" t="str">
        <f>IF(ISNUMBER('pO2 control'!B7803),'pO2 control'!B7803,"")</f>
        <v/>
      </c>
      <c r="C7808" s="13" t="str">
        <f t="shared" si="732"/>
        <v>INVALID</v>
      </c>
      <c r="D7808" s="87" t="e">
        <f>IF('pO2 control'!A7803="",NA(),'pO2 control'!A7803)</f>
        <v>#N/A</v>
      </c>
      <c r="E7808" s="91" t="e">
        <f t="shared" si="729"/>
        <v>#N/A</v>
      </c>
      <c r="F7808" s="85" t="e">
        <f t="shared" si="733"/>
        <v>#N/A</v>
      </c>
      <c r="G7808" s="83" t="e">
        <f t="shared" si="730"/>
        <v>#N/A</v>
      </c>
      <c r="H7808" s="83" t="str">
        <f t="shared" si="731"/>
        <v>#NV</v>
      </c>
    </row>
    <row r="7809" spans="1:8">
      <c r="A7809" s="85" t="e">
        <f t="shared" si="728"/>
        <v>#N/A</v>
      </c>
      <c r="B7809" s="91" t="str">
        <f>IF(ISNUMBER('pO2 control'!B7804),'pO2 control'!B7804,"")</f>
        <v/>
      </c>
      <c r="C7809" s="13" t="str">
        <f t="shared" si="732"/>
        <v>INVALID</v>
      </c>
      <c r="D7809" s="87" t="e">
        <f>IF('pO2 control'!A7804="",NA(),'pO2 control'!A7804)</f>
        <v>#N/A</v>
      </c>
      <c r="E7809" s="91" t="e">
        <f t="shared" si="729"/>
        <v>#N/A</v>
      </c>
      <c r="F7809" s="85" t="e">
        <f t="shared" si="733"/>
        <v>#N/A</v>
      </c>
      <c r="G7809" s="83" t="e">
        <f t="shared" si="730"/>
        <v>#N/A</v>
      </c>
      <c r="H7809" s="83" t="str">
        <f t="shared" si="731"/>
        <v>#NV</v>
      </c>
    </row>
    <row r="7810" spans="1:8">
      <c r="A7810" s="85" t="e">
        <f t="shared" si="728"/>
        <v>#N/A</v>
      </c>
      <c r="B7810" s="91" t="str">
        <f>IF(ISNUMBER('pO2 control'!B7805),'pO2 control'!B7805,"")</f>
        <v/>
      </c>
      <c r="C7810" s="13" t="str">
        <f t="shared" si="732"/>
        <v>INVALID</v>
      </c>
      <c r="D7810" s="87" t="e">
        <f>IF('pO2 control'!A7805="",NA(),'pO2 control'!A7805)</f>
        <v>#N/A</v>
      </c>
      <c r="E7810" s="91" t="e">
        <f t="shared" si="729"/>
        <v>#N/A</v>
      </c>
      <c r="F7810" s="85" t="e">
        <f t="shared" si="733"/>
        <v>#N/A</v>
      </c>
      <c r="G7810" s="83" t="e">
        <f t="shared" si="730"/>
        <v>#N/A</v>
      </c>
      <c r="H7810" s="83" t="str">
        <f t="shared" si="731"/>
        <v>#NV</v>
      </c>
    </row>
    <row r="7811" spans="1:8">
      <c r="A7811" s="85" t="e">
        <f t="shared" ref="A7811:A7874" si="734">IF(C7811="INVALID",NA(),E7811*$C$2/100)</f>
        <v>#N/A</v>
      </c>
      <c r="B7811" s="91" t="str">
        <f>IF(ISNUMBER('pO2 control'!B7806),'pO2 control'!B7806,"")</f>
        <v/>
      </c>
      <c r="C7811" s="13" t="str">
        <f t="shared" si="732"/>
        <v>INVALID</v>
      </c>
      <c r="D7811" s="87" t="e">
        <f>IF('pO2 control'!A7806="",NA(),'pO2 control'!A7806)</f>
        <v>#N/A</v>
      </c>
      <c r="E7811" s="91" t="e">
        <f t="shared" ref="E7811:E7874" si="735">IF(C7811="INVALID",NA(),B7811*C7811)</f>
        <v>#N/A</v>
      </c>
      <c r="F7811" s="85" t="e">
        <f t="shared" si="733"/>
        <v>#N/A</v>
      </c>
      <c r="G7811" s="83" t="e">
        <f t="shared" ref="G7811:G7874" si="736">IF(D7811="",NA(),$P$2*EXP($P$3*D7811))</f>
        <v>#N/A</v>
      </c>
      <c r="H7811" s="83" t="str">
        <f t="shared" si="731"/>
        <v>#NV</v>
      </c>
    </row>
    <row r="7812" spans="1:8">
      <c r="A7812" s="85" t="e">
        <f t="shared" si="734"/>
        <v>#N/A</v>
      </c>
      <c r="B7812" s="91" t="str">
        <f>IF(ISNUMBER('pO2 control'!B7807),'pO2 control'!B7807,"")</f>
        <v/>
      </c>
      <c r="C7812" s="13" t="str">
        <f t="shared" si="732"/>
        <v>INVALID</v>
      </c>
      <c r="D7812" s="87" t="e">
        <f>IF('pO2 control'!A7807="",NA(),'pO2 control'!A7807)</f>
        <v>#N/A</v>
      </c>
      <c r="E7812" s="91" t="e">
        <f t="shared" si="735"/>
        <v>#N/A</v>
      </c>
      <c r="F7812" s="85" t="e">
        <f t="shared" si="733"/>
        <v>#N/A</v>
      </c>
      <c r="G7812" s="83" t="e">
        <f t="shared" si="736"/>
        <v>#N/A</v>
      </c>
      <c r="H7812" s="83" t="str">
        <f t="shared" si="731"/>
        <v>#NV</v>
      </c>
    </row>
    <row r="7813" spans="1:8">
      <c r="A7813" s="85" t="e">
        <f t="shared" si="734"/>
        <v>#N/A</v>
      </c>
      <c r="B7813" s="91" t="str">
        <f>IF(ISNUMBER('pO2 control'!B7808),'pO2 control'!B7808,"")</f>
        <v/>
      </c>
      <c r="C7813" s="13" t="str">
        <f t="shared" si="732"/>
        <v>INVALID</v>
      </c>
      <c r="D7813" s="87" t="e">
        <f>IF('pO2 control'!A7808="",NA(),'pO2 control'!A7808)</f>
        <v>#N/A</v>
      </c>
      <c r="E7813" s="91" t="e">
        <f t="shared" si="735"/>
        <v>#N/A</v>
      </c>
      <c r="F7813" s="85" t="e">
        <f t="shared" si="733"/>
        <v>#N/A</v>
      </c>
      <c r="G7813" s="83" t="e">
        <f t="shared" si="736"/>
        <v>#N/A</v>
      </c>
      <c r="H7813" s="83" t="str">
        <f t="shared" si="731"/>
        <v>#NV</v>
      </c>
    </row>
    <row r="7814" spans="1:8">
      <c r="A7814" s="85" t="e">
        <f t="shared" si="734"/>
        <v>#N/A</v>
      </c>
      <c r="B7814" s="91" t="str">
        <f>IF(ISNUMBER('pO2 control'!B7809),'pO2 control'!B7809,"")</f>
        <v/>
      </c>
      <c r="C7814" s="13" t="str">
        <f t="shared" si="732"/>
        <v>INVALID</v>
      </c>
      <c r="D7814" s="87" t="e">
        <f>IF('pO2 control'!A7809="",NA(),'pO2 control'!A7809)</f>
        <v>#N/A</v>
      </c>
      <c r="E7814" s="91" t="e">
        <f t="shared" si="735"/>
        <v>#N/A</v>
      </c>
      <c r="F7814" s="85" t="e">
        <f t="shared" si="733"/>
        <v>#N/A</v>
      </c>
      <c r="G7814" s="83" t="e">
        <f t="shared" si="736"/>
        <v>#N/A</v>
      </c>
      <c r="H7814" s="83" t="str">
        <f t="shared" si="731"/>
        <v>#NV</v>
      </c>
    </row>
    <row r="7815" spans="1:8">
      <c r="A7815" s="85" t="e">
        <f t="shared" si="734"/>
        <v>#N/A</v>
      </c>
      <c r="B7815" s="91" t="str">
        <f>IF(ISNUMBER('pO2 control'!B7810),'pO2 control'!B7810,"")</f>
        <v/>
      </c>
      <c r="C7815" s="13" t="str">
        <f t="shared" si="732"/>
        <v>INVALID</v>
      </c>
      <c r="D7815" s="87" t="e">
        <f>IF('pO2 control'!A7810="",NA(),'pO2 control'!A7810)</f>
        <v>#N/A</v>
      </c>
      <c r="E7815" s="91" t="e">
        <f t="shared" si="735"/>
        <v>#N/A</v>
      </c>
      <c r="F7815" s="85" t="e">
        <f t="shared" si="733"/>
        <v>#N/A</v>
      </c>
      <c r="G7815" s="83" t="e">
        <f t="shared" si="736"/>
        <v>#N/A</v>
      </c>
      <c r="H7815" s="83" t="str">
        <f t="shared" si="731"/>
        <v>#NV</v>
      </c>
    </row>
    <row r="7816" spans="1:8">
      <c r="A7816" s="85" t="e">
        <f t="shared" si="734"/>
        <v>#N/A</v>
      </c>
      <c r="B7816" s="91" t="str">
        <f>IF(ISNUMBER('pO2 control'!B7811),'pO2 control'!B7811,"")</f>
        <v/>
      </c>
      <c r="C7816" s="13" t="str">
        <f t="shared" si="732"/>
        <v>INVALID</v>
      </c>
      <c r="D7816" s="87" t="e">
        <f>IF('pO2 control'!A7811="",NA(),'pO2 control'!A7811)</f>
        <v>#N/A</v>
      </c>
      <c r="E7816" s="91" t="e">
        <f t="shared" si="735"/>
        <v>#N/A</v>
      </c>
      <c r="F7816" s="85" t="e">
        <f t="shared" si="733"/>
        <v>#N/A</v>
      </c>
      <c r="G7816" s="83" t="e">
        <f t="shared" si="736"/>
        <v>#N/A</v>
      </c>
      <c r="H7816" s="83" t="str">
        <f t="shared" ref="H7816:H7879" si="737">IF(C7816="INVALID","#NV",(((A7816-A7815)/(D7816-D7815))+F7816*$D$2)/($C$2-A7816))</f>
        <v>#NV</v>
      </c>
    </row>
    <row r="7817" spans="1:8">
      <c r="A7817" s="85" t="e">
        <f t="shared" si="734"/>
        <v>#N/A</v>
      </c>
      <c r="B7817" s="91" t="str">
        <f>IF(ISNUMBER('pO2 control'!B7812),'pO2 control'!B7812,"")</f>
        <v/>
      </c>
      <c r="C7817" s="13" t="str">
        <f t="shared" ref="C7817:C7880" si="738">IF(AND(B7817&lt;90,B7817&gt;10),"1","INVALID")</f>
        <v>INVALID</v>
      </c>
      <c r="D7817" s="87" t="e">
        <f>IF('pO2 control'!A7812="",NA(),'pO2 control'!A7812)</f>
        <v>#N/A</v>
      </c>
      <c r="E7817" s="91" t="e">
        <f t="shared" si="735"/>
        <v>#N/A</v>
      </c>
      <c r="F7817" s="85" t="e">
        <f t="shared" ref="F7817:F7880" si="739">IF(G7817="",NA(),0.333*G7817)</f>
        <v>#N/A</v>
      </c>
      <c r="G7817" s="83" t="e">
        <f t="shared" si="736"/>
        <v>#N/A</v>
      </c>
      <c r="H7817" s="83" t="str">
        <f t="shared" si="737"/>
        <v>#NV</v>
      </c>
    </row>
    <row r="7818" spans="1:8">
      <c r="A7818" s="85" t="e">
        <f t="shared" si="734"/>
        <v>#N/A</v>
      </c>
      <c r="B7818" s="91" t="str">
        <f>IF(ISNUMBER('pO2 control'!B7813),'pO2 control'!B7813,"")</f>
        <v/>
      </c>
      <c r="C7818" s="13" t="str">
        <f t="shared" si="738"/>
        <v>INVALID</v>
      </c>
      <c r="D7818" s="87" t="e">
        <f>IF('pO2 control'!A7813="",NA(),'pO2 control'!A7813)</f>
        <v>#N/A</v>
      </c>
      <c r="E7818" s="91" t="e">
        <f t="shared" si="735"/>
        <v>#N/A</v>
      </c>
      <c r="F7818" s="85" t="e">
        <f t="shared" si="739"/>
        <v>#N/A</v>
      </c>
      <c r="G7818" s="83" t="e">
        <f t="shared" si="736"/>
        <v>#N/A</v>
      </c>
      <c r="H7818" s="83" t="str">
        <f t="shared" si="737"/>
        <v>#NV</v>
      </c>
    </row>
    <row r="7819" spans="1:8">
      <c r="A7819" s="85" t="e">
        <f t="shared" si="734"/>
        <v>#N/A</v>
      </c>
      <c r="B7819" s="91" t="str">
        <f>IF(ISNUMBER('pO2 control'!B7814),'pO2 control'!B7814,"")</f>
        <v/>
      </c>
      <c r="C7819" s="13" t="str">
        <f t="shared" si="738"/>
        <v>INVALID</v>
      </c>
      <c r="D7819" s="87" t="e">
        <f>IF('pO2 control'!A7814="",NA(),'pO2 control'!A7814)</f>
        <v>#N/A</v>
      </c>
      <c r="E7819" s="91" t="e">
        <f t="shared" si="735"/>
        <v>#N/A</v>
      </c>
      <c r="F7819" s="85" t="e">
        <f t="shared" si="739"/>
        <v>#N/A</v>
      </c>
      <c r="G7819" s="83" t="e">
        <f t="shared" si="736"/>
        <v>#N/A</v>
      </c>
      <c r="H7819" s="83" t="str">
        <f t="shared" si="737"/>
        <v>#NV</v>
      </c>
    </row>
    <row r="7820" spans="1:8">
      <c r="A7820" s="85" t="e">
        <f t="shared" si="734"/>
        <v>#N/A</v>
      </c>
      <c r="B7820" s="91" t="str">
        <f>IF(ISNUMBER('pO2 control'!B7815),'pO2 control'!B7815,"")</f>
        <v/>
      </c>
      <c r="C7820" s="13" t="str">
        <f t="shared" si="738"/>
        <v>INVALID</v>
      </c>
      <c r="D7820" s="87" t="e">
        <f>IF('pO2 control'!A7815="",NA(),'pO2 control'!A7815)</f>
        <v>#N/A</v>
      </c>
      <c r="E7820" s="91" t="e">
        <f t="shared" si="735"/>
        <v>#N/A</v>
      </c>
      <c r="F7820" s="85" t="e">
        <f t="shared" si="739"/>
        <v>#N/A</v>
      </c>
      <c r="G7820" s="83" t="e">
        <f t="shared" si="736"/>
        <v>#N/A</v>
      </c>
      <c r="H7820" s="83" t="str">
        <f t="shared" si="737"/>
        <v>#NV</v>
      </c>
    </row>
    <row r="7821" spans="1:8">
      <c r="A7821" s="85" t="e">
        <f t="shared" si="734"/>
        <v>#N/A</v>
      </c>
      <c r="B7821" s="91" t="str">
        <f>IF(ISNUMBER('pO2 control'!B7816),'pO2 control'!B7816,"")</f>
        <v/>
      </c>
      <c r="C7821" s="13" t="str">
        <f t="shared" si="738"/>
        <v>INVALID</v>
      </c>
      <c r="D7821" s="87" t="e">
        <f>IF('pO2 control'!A7816="",NA(),'pO2 control'!A7816)</f>
        <v>#N/A</v>
      </c>
      <c r="E7821" s="91" t="e">
        <f t="shared" si="735"/>
        <v>#N/A</v>
      </c>
      <c r="F7821" s="85" t="e">
        <f t="shared" si="739"/>
        <v>#N/A</v>
      </c>
      <c r="G7821" s="83" t="e">
        <f t="shared" si="736"/>
        <v>#N/A</v>
      </c>
      <c r="H7821" s="83" t="str">
        <f t="shared" si="737"/>
        <v>#NV</v>
      </c>
    </row>
    <row r="7822" spans="1:8">
      <c r="A7822" s="85" t="e">
        <f t="shared" si="734"/>
        <v>#N/A</v>
      </c>
      <c r="B7822" s="91" t="str">
        <f>IF(ISNUMBER('pO2 control'!B7817),'pO2 control'!B7817,"")</f>
        <v/>
      </c>
      <c r="C7822" s="13" t="str">
        <f t="shared" si="738"/>
        <v>INVALID</v>
      </c>
      <c r="D7822" s="87" t="e">
        <f>IF('pO2 control'!A7817="",NA(),'pO2 control'!A7817)</f>
        <v>#N/A</v>
      </c>
      <c r="E7822" s="91" t="e">
        <f t="shared" si="735"/>
        <v>#N/A</v>
      </c>
      <c r="F7822" s="85" t="e">
        <f t="shared" si="739"/>
        <v>#N/A</v>
      </c>
      <c r="G7822" s="83" t="e">
        <f t="shared" si="736"/>
        <v>#N/A</v>
      </c>
      <c r="H7822" s="83" t="str">
        <f t="shared" si="737"/>
        <v>#NV</v>
      </c>
    </row>
    <row r="7823" spans="1:8">
      <c r="A7823" s="85" t="e">
        <f t="shared" si="734"/>
        <v>#N/A</v>
      </c>
      <c r="B7823" s="91" t="str">
        <f>IF(ISNUMBER('pO2 control'!B7818),'pO2 control'!B7818,"")</f>
        <v/>
      </c>
      <c r="C7823" s="13" t="str">
        <f t="shared" si="738"/>
        <v>INVALID</v>
      </c>
      <c r="D7823" s="87" t="e">
        <f>IF('pO2 control'!A7818="",NA(),'pO2 control'!A7818)</f>
        <v>#N/A</v>
      </c>
      <c r="E7823" s="91" t="e">
        <f t="shared" si="735"/>
        <v>#N/A</v>
      </c>
      <c r="F7823" s="85" t="e">
        <f t="shared" si="739"/>
        <v>#N/A</v>
      </c>
      <c r="G7823" s="83" t="e">
        <f t="shared" si="736"/>
        <v>#N/A</v>
      </c>
      <c r="H7823" s="83" t="str">
        <f t="shared" si="737"/>
        <v>#NV</v>
      </c>
    </row>
    <row r="7824" spans="1:8">
      <c r="A7824" s="85" t="e">
        <f t="shared" si="734"/>
        <v>#N/A</v>
      </c>
      <c r="B7824" s="91" t="str">
        <f>IF(ISNUMBER('pO2 control'!B7819),'pO2 control'!B7819,"")</f>
        <v/>
      </c>
      <c r="C7824" s="13" t="str">
        <f t="shared" si="738"/>
        <v>INVALID</v>
      </c>
      <c r="D7824" s="87" t="e">
        <f>IF('pO2 control'!A7819="",NA(),'pO2 control'!A7819)</f>
        <v>#N/A</v>
      </c>
      <c r="E7824" s="91" t="e">
        <f t="shared" si="735"/>
        <v>#N/A</v>
      </c>
      <c r="F7824" s="85" t="e">
        <f t="shared" si="739"/>
        <v>#N/A</v>
      </c>
      <c r="G7824" s="83" t="e">
        <f t="shared" si="736"/>
        <v>#N/A</v>
      </c>
      <c r="H7824" s="83" t="str">
        <f t="shared" si="737"/>
        <v>#NV</v>
      </c>
    </row>
    <row r="7825" spans="1:8">
      <c r="A7825" s="85" t="e">
        <f t="shared" si="734"/>
        <v>#N/A</v>
      </c>
      <c r="B7825" s="91" t="str">
        <f>IF(ISNUMBER('pO2 control'!B7820),'pO2 control'!B7820,"")</f>
        <v/>
      </c>
      <c r="C7825" s="13" t="str">
        <f t="shared" si="738"/>
        <v>INVALID</v>
      </c>
      <c r="D7825" s="87" t="e">
        <f>IF('pO2 control'!A7820="",NA(),'pO2 control'!A7820)</f>
        <v>#N/A</v>
      </c>
      <c r="E7825" s="91" t="e">
        <f t="shared" si="735"/>
        <v>#N/A</v>
      </c>
      <c r="F7825" s="85" t="e">
        <f t="shared" si="739"/>
        <v>#N/A</v>
      </c>
      <c r="G7825" s="83" t="e">
        <f t="shared" si="736"/>
        <v>#N/A</v>
      </c>
      <c r="H7825" s="83" t="str">
        <f t="shared" si="737"/>
        <v>#NV</v>
      </c>
    </row>
    <row r="7826" spans="1:8">
      <c r="A7826" s="85" t="e">
        <f t="shared" si="734"/>
        <v>#N/A</v>
      </c>
      <c r="B7826" s="91" t="str">
        <f>IF(ISNUMBER('pO2 control'!B7821),'pO2 control'!B7821,"")</f>
        <v/>
      </c>
      <c r="C7826" s="13" t="str">
        <f t="shared" si="738"/>
        <v>INVALID</v>
      </c>
      <c r="D7826" s="87" t="e">
        <f>IF('pO2 control'!A7821="",NA(),'pO2 control'!A7821)</f>
        <v>#N/A</v>
      </c>
      <c r="E7826" s="91" t="e">
        <f t="shared" si="735"/>
        <v>#N/A</v>
      </c>
      <c r="F7826" s="85" t="e">
        <f t="shared" si="739"/>
        <v>#N/A</v>
      </c>
      <c r="G7826" s="83" t="e">
        <f t="shared" si="736"/>
        <v>#N/A</v>
      </c>
      <c r="H7826" s="83" t="str">
        <f t="shared" si="737"/>
        <v>#NV</v>
      </c>
    </row>
    <row r="7827" spans="1:8">
      <c r="A7827" s="85" t="e">
        <f t="shared" si="734"/>
        <v>#N/A</v>
      </c>
      <c r="B7827" s="91" t="str">
        <f>IF(ISNUMBER('pO2 control'!B7822),'pO2 control'!B7822,"")</f>
        <v/>
      </c>
      <c r="C7827" s="13" t="str">
        <f t="shared" si="738"/>
        <v>INVALID</v>
      </c>
      <c r="D7827" s="87" t="e">
        <f>IF('pO2 control'!A7822="",NA(),'pO2 control'!A7822)</f>
        <v>#N/A</v>
      </c>
      <c r="E7827" s="91" t="e">
        <f t="shared" si="735"/>
        <v>#N/A</v>
      </c>
      <c r="F7827" s="85" t="e">
        <f t="shared" si="739"/>
        <v>#N/A</v>
      </c>
      <c r="G7827" s="83" t="e">
        <f t="shared" si="736"/>
        <v>#N/A</v>
      </c>
      <c r="H7827" s="83" t="str">
        <f t="shared" si="737"/>
        <v>#NV</v>
      </c>
    </row>
    <row r="7828" spans="1:8">
      <c r="A7828" s="85" t="e">
        <f t="shared" si="734"/>
        <v>#N/A</v>
      </c>
      <c r="B7828" s="91" t="str">
        <f>IF(ISNUMBER('pO2 control'!B7823),'pO2 control'!B7823,"")</f>
        <v/>
      </c>
      <c r="C7828" s="13" t="str">
        <f t="shared" si="738"/>
        <v>INVALID</v>
      </c>
      <c r="D7828" s="87" t="e">
        <f>IF('pO2 control'!A7823="",NA(),'pO2 control'!A7823)</f>
        <v>#N/A</v>
      </c>
      <c r="E7828" s="91" t="e">
        <f t="shared" si="735"/>
        <v>#N/A</v>
      </c>
      <c r="F7828" s="85" t="e">
        <f t="shared" si="739"/>
        <v>#N/A</v>
      </c>
      <c r="G7828" s="83" t="e">
        <f t="shared" si="736"/>
        <v>#N/A</v>
      </c>
      <c r="H7828" s="83" t="str">
        <f t="shared" si="737"/>
        <v>#NV</v>
      </c>
    </row>
    <row r="7829" spans="1:8">
      <c r="A7829" s="85" t="e">
        <f t="shared" si="734"/>
        <v>#N/A</v>
      </c>
      <c r="B7829" s="91" t="str">
        <f>IF(ISNUMBER('pO2 control'!B7824),'pO2 control'!B7824,"")</f>
        <v/>
      </c>
      <c r="C7829" s="13" t="str">
        <f t="shared" si="738"/>
        <v>INVALID</v>
      </c>
      <c r="D7829" s="87" t="e">
        <f>IF('pO2 control'!A7824="",NA(),'pO2 control'!A7824)</f>
        <v>#N/A</v>
      </c>
      <c r="E7829" s="91" t="e">
        <f t="shared" si="735"/>
        <v>#N/A</v>
      </c>
      <c r="F7829" s="85" t="e">
        <f t="shared" si="739"/>
        <v>#N/A</v>
      </c>
      <c r="G7829" s="83" t="e">
        <f t="shared" si="736"/>
        <v>#N/A</v>
      </c>
      <c r="H7829" s="83" t="str">
        <f t="shared" si="737"/>
        <v>#NV</v>
      </c>
    </row>
    <row r="7830" spans="1:8">
      <c r="A7830" s="85" t="e">
        <f t="shared" si="734"/>
        <v>#N/A</v>
      </c>
      <c r="B7830" s="91" t="str">
        <f>IF(ISNUMBER('pO2 control'!B7825),'pO2 control'!B7825,"")</f>
        <v/>
      </c>
      <c r="C7830" s="13" t="str">
        <f t="shared" si="738"/>
        <v>INVALID</v>
      </c>
      <c r="D7830" s="87" t="e">
        <f>IF('pO2 control'!A7825="",NA(),'pO2 control'!A7825)</f>
        <v>#N/A</v>
      </c>
      <c r="E7830" s="91" t="e">
        <f t="shared" si="735"/>
        <v>#N/A</v>
      </c>
      <c r="F7830" s="85" t="e">
        <f t="shared" si="739"/>
        <v>#N/A</v>
      </c>
      <c r="G7830" s="83" t="e">
        <f t="shared" si="736"/>
        <v>#N/A</v>
      </c>
      <c r="H7830" s="83" t="str">
        <f t="shared" si="737"/>
        <v>#NV</v>
      </c>
    </row>
    <row r="7831" spans="1:8">
      <c r="A7831" s="85" t="e">
        <f t="shared" si="734"/>
        <v>#N/A</v>
      </c>
      <c r="B7831" s="91" t="str">
        <f>IF(ISNUMBER('pO2 control'!B7826),'pO2 control'!B7826,"")</f>
        <v/>
      </c>
      <c r="C7831" s="13" t="str">
        <f t="shared" si="738"/>
        <v>INVALID</v>
      </c>
      <c r="D7831" s="87" t="e">
        <f>IF('pO2 control'!A7826="",NA(),'pO2 control'!A7826)</f>
        <v>#N/A</v>
      </c>
      <c r="E7831" s="91" t="e">
        <f t="shared" si="735"/>
        <v>#N/A</v>
      </c>
      <c r="F7831" s="85" t="e">
        <f t="shared" si="739"/>
        <v>#N/A</v>
      </c>
      <c r="G7831" s="83" t="e">
        <f t="shared" si="736"/>
        <v>#N/A</v>
      </c>
      <c r="H7831" s="83" t="str">
        <f t="shared" si="737"/>
        <v>#NV</v>
      </c>
    </row>
    <row r="7832" spans="1:8">
      <c r="A7832" s="85" t="e">
        <f t="shared" si="734"/>
        <v>#N/A</v>
      </c>
      <c r="B7832" s="91" t="str">
        <f>IF(ISNUMBER('pO2 control'!B7827),'pO2 control'!B7827,"")</f>
        <v/>
      </c>
      <c r="C7832" s="13" t="str">
        <f t="shared" si="738"/>
        <v>INVALID</v>
      </c>
      <c r="D7832" s="87" t="e">
        <f>IF('pO2 control'!A7827="",NA(),'pO2 control'!A7827)</f>
        <v>#N/A</v>
      </c>
      <c r="E7832" s="91" t="e">
        <f t="shared" si="735"/>
        <v>#N/A</v>
      </c>
      <c r="F7832" s="85" t="e">
        <f t="shared" si="739"/>
        <v>#N/A</v>
      </c>
      <c r="G7832" s="83" t="e">
        <f t="shared" si="736"/>
        <v>#N/A</v>
      </c>
      <c r="H7832" s="83" t="str">
        <f t="shared" si="737"/>
        <v>#NV</v>
      </c>
    </row>
    <row r="7833" spans="1:8">
      <c r="A7833" s="85" t="e">
        <f t="shared" si="734"/>
        <v>#N/A</v>
      </c>
      <c r="B7833" s="91" t="str">
        <f>IF(ISNUMBER('pO2 control'!B7828),'pO2 control'!B7828,"")</f>
        <v/>
      </c>
      <c r="C7833" s="13" t="str">
        <f t="shared" si="738"/>
        <v>INVALID</v>
      </c>
      <c r="D7833" s="87" t="e">
        <f>IF('pO2 control'!A7828="",NA(),'pO2 control'!A7828)</f>
        <v>#N/A</v>
      </c>
      <c r="E7833" s="91" t="e">
        <f t="shared" si="735"/>
        <v>#N/A</v>
      </c>
      <c r="F7833" s="85" t="e">
        <f t="shared" si="739"/>
        <v>#N/A</v>
      </c>
      <c r="G7833" s="83" t="e">
        <f t="shared" si="736"/>
        <v>#N/A</v>
      </c>
      <c r="H7833" s="83" t="str">
        <f t="shared" si="737"/>
        <v>#NV</v>
      </c>
    </row>
    <row r="7834" spans="1:8">
      <c r="A7834" s="85" t="e">
        <f t="shared" si="734"/>
        <v>#N/A</v>
      </c>
      <c r="B7834" s="91" t="str">
        <f>IF(ISNUMBER('pO2 control'!B7829),'pO2 control'!B7829,"")</f>
        <v/>
      </c>
      <c r="C7834" s="13" t="str">
        <f t="shared" si="738"/>
        <v>INVALID</v>
      </c>
      <c r="D7834" s="87" t="e">
        <f>IF('pO2 control'!A7829="",NA(),'pO2 control'!A7829)</f>
        <v>#N/A</v>
      </c>
      <c r="E7834" s="91" t="e">
        <f t="shared" si="735"/>
        <v>#N/A</v>
      </c>
      <c r="F7834" s="85" t="e">
        <f t="shared" si="739"/>
        <v>#N/A</v>
      </c>
      <c r="G7834" s="83" t="e">
        <f t="shared" si="736"/>
        <v>#N/A</v>
      </c>
      <c r="H7834" s="83" t="str">
        <f t="shared" si="737"/>
        <v>#NV</v>
      </c>
    </row>
    <row r="7835" spans="1:8">
      <c r="A7835" s="85" t="e">
        <f t="shared" si="734"/>
        <v>#N/A</v>
      </c>
      <c r="B7835" s="91" t="str">
        <f>IF(ISNUMBER('pO2 control'!B7830),'pO2 control'!B7830,"")</f>
        <v/>
      </c>
      <c r="C7835" s="13" t="str">
        <f t="shared" si="738"/>
        <v>INVALID</v>
      </c>
      <c r="D7835" s="87" t="e">
        <f>IF('pO2 control'!A7830="",NA(),'pO2 control'!A7830)</f>
        <v>#N/A</v>
      </c>
      <c r="E7835" s="91" t="e">
        <f t="shared" si="735"/>
        <v>#N/A</v>
      </c>
      <c r="F7835" s="85" t="e">
        <f t="shared" si="739"/>
        <v>#N/A</v>
      </c>
      <c r="G7835" s="83" t="e">
        <f t="shared" si="736"/>
        <v>#N/A</v>
      </c>
      <c r="H7835" s="83" t="str">
        <f t="shared" si="737"/>
        <v>#NV</v>
      </c>
    </row>
    <row r="7836" spans="1:8">
      <c r="A7836" s="85" t="e">
        <f t="shared" si="734"/>
        <v>#N/A</v>
      </c>
      <c r="B7836" s="91" t="str">
        <f>IF(ISNUMBER('pO2 control'!B7831),'pO2 control'!B7831,"")</f>
        <v/>
      </c>
      <c r="C7836" s="13" t="str">
        <f t="shared" si="738"/>
        <v>INVALID</v>
      </c>
      <c r="D7836" s="87" t="e">
        <f>IF('pO2 control'!A7831="",NA(),'pO2 control'!A7831)</f>
        <v>#N/A</v>
      </c>
      <c r="E7836" s="91" t="e">
        <f t="shared" si="735"/>
        <v>#N/A</v>
      </c>
      <c r="F7836" s="85" t="e">
        <f t="shared" si="739"/>
        <v>#N/A</v>
      </c>
      <c r="G7836" s="83" t="e">
        <f t="shared" si="736"/>
        <v>#N/A</v>
      </c>
      <c r="H7836" s="83" t="str">
        <f t="shared" si="737"/>
        <v>#NV</v>
      </c>
    </row>
    <row r="7837" spans="1:8">
      <c r="A7837" s="85" t="e">
        <f t="shared" si="734"/>
        <v>#N/A</v>
      </c>
      <c r="B7837" s="91" t="str">
        <f>IF(ISNUMBER('pO2 control'!B7832),'pO2 control'!B7832,"")</f>
        <v/>
      </c>
      <c r="C7837" s="13" t="str">
        <f t="shared" si="738"/>
        <v>INVALID</v>
      </c>
      <c r="D7837" s="87" t="e">
        <f>IF('pO2 control'!A7832="",NA(),'pO2 control'!A7832)</f>
        <v>#N/A</v>
      </c>
      <c r="E7837" s="91" t="e">
        <f t="shared" si="735"/>
        <v>#N/A</v>
      </c>
      <c r="F7837" s="85" t="e">
        <f t="shared" si="739"/>
        <v>#N/A</v>
      </c>
      <c r="G7837" s="83" t="e">
        <f t="shared" si="736"/>
        <v>#N/A</v>
      </c>
      <c r="H7837" s="83" t="str">
        <f t="shared" si="737"/>
        <v>#NV</v>
      </c>
    </row>
    <row r="7838" spans="1:8">
      <c r="A7838" s="85" t="e">
        <f t="shared" si="734"/>
        <v>#N/A</v>
      </c>
      <c r="B7838" s="91" t="str">
        <f>IF(ISNUMBER('pO2 control'!B7833),'pO2 control'!B7833,"")</f>
        <v/>
      </c>
      <c r="C7838" s="13" t="str">
        <f t="shared" si="738"/>
        <v>INVALID</v>
      </c>
      <c r="D7838" s="87" t="e">
        <f>IF('pO2 control'!A7833="",NA(),'pO2 control'!A7833)</f>
        <v>#N/A</v>
      </c>
      <c r="E7838" s="91" t="e">
        <f t="shared" si="735"/>
        <v>#N/A</v>
      </c>
      <c r="F7838" s="85" t="e">
        <f t="shared" si="739"/>
        <v>#N/A</v>
      </c>
      <c r="G7838" s="83" t="e">
        <f t="shared" si="736"/>
        <v>#N/A</v>
      </c>
      <c r="H7838" s="83" t="str">
        <f t="shared" si="737"/>
        <v>#NV</v>
      </c>
    </row>
    <row r="7839" spans="1:8">
      <c r="A7839" s="85" t="e">
        <f t="shared" si="734"/>
        <v>#N/A</v>
      </c>
      <c r="B7839" s="91" t="str">
        <f>IF(ISNUMBER('pO2 control'!B7834),'pO2 control'!B7834,"")</f>
        <v/>
      </c>
      <c r="C7839" s="13" t="str">
        <f t="shared" si="738"/>
        <v>INVALID</v>
      </c>
      <c r="D7839" s="87" t="e">
        <f>IF('pO2 control'!A7834="",NA(),'pO2 control'!A7834)</f>
        <v>#N/A</v>
      </c>
      <c r="E7839" s="91" t="e">
        <f t="shared" si="735"/>
        <v>#N/A</v>
      </c>
      <c r="F7839" s="85" t="e">
        <f t="shared" si="739"/>
        <v>#N/A</v>
      </c>
      <c r="G7839" s="83" t="e">
        <f t="shared" si="736"/>
        <v>#N/A</v>
      </c>
      <c r="H7839" s="83" t="str">
        <f t="shared" si="737"/>
        <v>#NV</v>
      </c>
    </row>
    <row r="7840" spans="1:8">
      <c r="A7840" s="85" t="e">
        <f t="shared" si="734"/>
        <v>#N/A</v>
      </c>
      <c r="B7840" s="91" t="str">
        <f>IF(ISNUMBER('pO2 control'!B7835),'pO2 control'!B7835,"")</f>
        <v/>
      </c>
      <c r="C7840" s="13" t="str">
        <f t="shared" si="738"/>
        <v>INVALID</v>
      </c>
      <c r="D7840" s="87" t="e">
        <f>IF('pO2 control'!A7835="",NA(),'pO2 control'!A7835)</f>
        <v>#N/A</v>
      </c>
      <c r="E7840" s="91" t="e">
        <f t="shared" si="735"/>
        <v>#N/A</v>
      </c>
      <c r="F7840" s="85" t="e">
        <f t="shared" si="739"/>
        <v>#N/A</v>
      </c>
      <c r="G7840" s="83" t="e">
        <f t="shared" si="736"/>
        <v>#N/A</v>
      </c>
      <c r="H7840" s="83" t="str">
        <f t="shared" si="737"/>
        <v>#NV</v>
      </c>
    </row>
    <row r="7841" spans="1:8">
      <c r="A7841" s="85" t="e">
        <f t="shared" si="734"/>
        <v>#N/A</v>
      </c>
      <c r="B7841" s="91" t="str">
        <f>IF(ISNUMBER('pO2 control'!B7836),'pO2 control'!B7836,"")</f>
        <v/>
      </c>
      <c r="C7841" s="13" t="str">
        <f t="shared" si="738"/>
        <v>INVALID</v>
      </c>
      <c r="D7841" s="87" t="e">
        <f>IF('pO2 control'!A7836="",NA(),'pO2 control'!A7836)</f>
        <v>#N/A</v>
      </c>
      <c r="E7841" s="91" t="e">
        <f t="shared" si="735"/>
        <v>#N/A</v>
      </c>
      <c r="F7841" s="85" t="e">
        <f t="shared" si="739"/>
        <v>#N/A</v>
      </c>
      <c r="G7841" s="83" t="e">
        <f t="shared" si="736"/>
        <v>#N/A</v>
      </c>
      <c r="H7841" s="83" t="str">
        <f t="shared" si="737"/>
        <v>#NV</v>
      </c>
    </row>
    <row r="7842" spans="1:8">
      <c r="A7842" s="85" t="e">
        <f t="shared" si="734"/>
        <v>#N/A</v>
      </c>
      <c r="B7842" s="91" t="str">
        <f>IF(ISNUMBER('pO2 control'!B7837),'pO2 control'!B7837,"")</f>
        <v/>
      </c>
      <c r="C7842" s="13" t="str">
        <f t="shared" si="738"/>
        <v>INVALID</v>
      </c>
      <c r="D7842" s="87" t="e">
        <f>IF('pO2 control'!A7837="",NA(),'pO2 control'!A7837)</f>
        <v>#N/A</v>
      </c>
      <c r="E7842" s="91" t="e">
        <f t="shared" si="735"/>
        <v>#N/A</v>
      </c>
      <c r="F7842" s="85" t="e">
        <f t="shared" si="739"/>
        <v>#N/A</v>
      </c>
      <c r="G7842" s="83" t="e">
        <f t="shared" si="736"/>
        <v>#N/A</v>
      </c>
      <c r="H7842" s="83" t="str">
        <f t="shared" si="737"/>
        <v>#NV</v>
      </c>
    </row>
    <row r="7843" spans="1:8">
      <c r="A7843" s="85" t="e">
        <f t="shared" si="734"/>
        <v>#N/A</v>
      </c>
      <c r="B7843" s="91" t="str">
        <f>IF(ISNUMBER('pO2 control'!B7838),'pO2 control'!B7838,"")</f>
        <v/>
      </c>
      <c r="C7843" s="13" t="str">
        <f t="shared" si="738"/>
        <v>INVALID</v>
      </c>
      <c r="D7843" s="87" t="e">
        <f>IF('pO2 control'!A7838="",NA(),'pO2 control'!A7838)</f>
        <v>#N/A</v>
      </c>
      <c r="E7843" s="91" t="e">
        <f t="shared" si="735"/>
        <v>#N/A</v>
      </c>
      <c r="F7843" s="85" t="e">
        <f t="shared" si="739"/>
        <v>#N/A</v>
      </c>
      <c r="G7843" s="83" t="e">
        <f t="shared" si="736"/>
        <v>#N/A</v>
      </c>
      <c r="H7843" s="83" t="str">
        <f t="shared" si="737"/>
        <v>#NV</v>
      </c>
    </row>
    <row r="7844" spans="1:8">
      <c r="A7844" s="85" t="e">
        <f t="shared" si="734"/>
        <v>#N/A</v>
      </c>
      <c r="B7844" s="91" t="str">
        <f>IF(ISNUMBER('pO2 control'!B7839),'pO2 control'!B7839,"")</f>
        <v/>
      </c>
      <c r="C7844" s="13" t="str">
        <f t="shared" si="738"/>
        <v>INVALID</v>
      </c>
      <c r="D7844" s="87" t="e">
        <f>IF('pO2 control'!A7839="",NA(),'pO2 control'!A7839)</f>
        <v>#N/A</v>
      </c>
      <c r="E7844" s="91" t="e">
        <f t="shared" si="735"/>
        <v>#N/A</v>
      </c>
      <c r="F7844" s="85" t="e">
        <f t="shared" si="739"/>
        <v>#N/A</v>
      </c>
      <c r="G7844" s="83" t="e">
        <f t="shared" si="736"/>
        <v>#N/A</v>
      </c>
      <c r="H7844" s="83" t="str">
        <f t="shared" si="737"/>
        <v>#NV</v>
      </c>
    </row>
    <row r="7845" spans="1:8">
      <c r="A7845" s="85" t="e">
        <f t="shared" si="734"/>
        <v>#N/A</v>
      </c>
      <c r="B7845" s="91" t="str">
        <f>IF(ISNUMBER('pO2 control'!B7840),'pO2 control'!B7840,"")</f>
        <v/>
      </c>
      <c r="C7845" s="13" t="str">
        <f t="shared" si="738"/>
        <v>INVALID</v>
      </c>
      <c r="D7845" s="87" t="e">
        <f>IF('pO2 control'!A7840="",NA(),'pO2 control'!A7840)</f>
        <v>#N/A</v>
      </c>
      <c r="E7845" s="91" t="e">
        <f t="shared" si="735"/>
        <v>#N/A</v>
      </c>
      <c r="F7845" s="85" t="e">
        <f t="shared" si="739"/>
        <v>#N/A</v>
      </c>
      <c r="G7845" s="83" t="e">
        <f t="shared" si="736"/>
        <v>#N/A</v>
      </c>
      <c r="H7845" s="83" t="str">
        <f t="shared" si="737"/>
        <v>#NV</v>
      </c>
    </row>
    <row r="7846" spans="1:8">
      <c r="A7846" s="85" t="e">
        <f t="shared" si="734"/>
        <v>#N/A</v>
      </c>
      <c r="B7846" s="91" t="str">
        <f>IF(ISNUMBER('pO2 control'!B7841),'pO2 control'!B7841,"")</f>
        <v/>
      </c>
      <c r="C7846" s="13" t="str">
        <f t="shared" si="738"/>
        <v>INVALID</v>
      </c>
      <c r="D7846" s="87" t="e">
        <f>IF('pO2 control'!A7841="",NA(),'pO2 control'!A7841)</f>
        <v>#N/A</v>
      </c>
      <c r="E7846" s="91" t="e">
        <f t="shared" si="735"/>
        <v>#N/A</v>
      </c>
      <c r="F7846" s="85" t="e">
        <f t="shared" si="739"/>
        <v>#N/A</v>
      </c>
      <c r="G7846" s="83" t="e">
        <f t="shared" si="736"/>
        <v>#N/A</v>
      </c>
      <c r="H7846" s="83" t="str">
        <f t="shared" si="737"/>
        <v>#NV</v>
      </c>
    </row>
    <row r="7847" spans="1:8">
      <c r="A7847" s="85" t="e">
        <f t="shared" si="734"/>
        <v>#N/A</v>
      </c>
      <c r="B7847" s="91" t="str">
        <f>IF(ISNUMBER('pO2 control'!B7842),'pO2 control'!B7842,"")</f>
        <v/>
      </c>
      <c r="C7847" s="13" t="str">
        <f t="shared" si="738"/>
        <v>INVALID</v>
      </c>
      <c r="D7847" s="87" t="e">
        <f>IF('pO2 control'!A7842="",NA(),'pO2 control'!A7842)</f>
        <v>#N/A</v>
      </c>
      <c r="E7847" s="91" t="e">
        <f t="shared" si="735"/>
        <v>#N/A</v>
      </c>
      <c r="F7847" s="85" t="e">
        <f t="shared" si="739"/>
        <v>#N/A</v>
      </c>
      <c r="G7847" s="83" t="e">
        <f t="shared" si="736"/>
        <v>#N/A</v>
      </c>
      <c r="H7847" s="83" t="str">
        <f t="shared" si="737"/>
        <v>#NV</v>
      </c>
    </row>
    <row r="7848" spans="1:8">
      <c r="A7848" s="85" t="e">
        <f t="shared" si="734"/>
        <v>#N/A</v>
      </c>
      <c r="B7848" s="91" t="str">
        <f>IF(ISNUMBER('pO2 control'!B7843),'pO2 control'!B7843,"")</f>
        <v/>
      </c>
      <c r="C7848" s="13" t="str">
        <f t="shared" si="738"/>
        <v>INVALID</v>
      </c>
      <c r="D7848" s="87" t="e">
        <f>IF('pO2 control'!A7843="",NA(),'pO2 control'!A7843)</f>
        <v>#N/A</v>
      </c>
      <c r="E7848" s="91" t="e">
        <f t="shared" si="735"/>
        <v>#N/A</v>
      </c>
      <c r="F7848" s="85" t="e">
        <f t="shared" si="739"/>
        <v>#N/A</v>
      </c>
      <c r="G7848" s="83" t="e">
        <f t="shared" si="736"/>
        <v>#N/A</v>
      </c>
      <c r="H7848" s="83" t="str">
        <f t="shared" si="737"/>
        <v>#NV</v>
      </c>
    </row>
    <row r="7849" spans="1:8">
      <c r="A7849" s="85" t="e">
        <f t="shared" si="734"/>
        <v>#N/A</v>
      </c>
      <c r="B7849" s="91" t="str">
        <f>IF(ISNUMBER('pO2 control'!B7844),'pO2 control'!B7844,"")</f>
        <v/>
      </c>
      <c r="C7849" s="13" t="str">
        <f t="shared" si="738"/>
        <v>INVALID</v>
      </c>
      <c r="D7849" s="87" t="e">
        <f>IF('pO2 control'!A7844="",NA(),'pO2 control'!A7844)</f>
        <v>#N/A</v>
      </c>
      <c r="E7849" s="91" t="e">
        <f t="shared" si="735"/>
        <v>#N/A</v>
      </c>
      <c r="F7849" s="85" t="e">
        <f t="shared" si="739"/>
        <v>#N/A</v>
      </c>
      <c r="G7849" s="83" t="e">
        <f t="shared" si="736"/>
        <v>#N/A</v>
      </c>
      <c r="H7849" s="83" t="str">
        <f t="shared" si="737"/>
        <v>#NV</v>
      </c>
    </row>
    <row r="7850" spans="1:8">
      <c r="A7850" s="85" t="e">
        <f t="shared" si="734"/>
        <v>#N/A</v>
      </c>
      <c r="B7850" s="91" t="str">
        <f>IF(ISNUMBER('pO2 control'!B7845),'pO2 control'!B7845,"")</f>
        <v/>
      </c>
      <c r="C7850" s="13" t="str">
        <f t="shared" si="738"/>
        <v>INVALID</v>
      </c>
      <c r="D7850" s="87" t="e">
        <f>IF('pO2 control'!A7845="",NA(),'pO2 control'!A7845)</f>
        <v>#N/A</v>
      </c>
      <c r="E7850" s="91" t="e">
        <f t="shared" si="735"/>
        <v>#N/A</v>
      </c>
      <c r="F7850" s="85" t="e">
        <f t="shared" si="739"/>
        <v>#N/A</v>
      </c>
      <c r="G7850" s="83" t="e">
        <f t="shared" si="736"/>
        <v>#N/A</v>
      </c>
      <c r="H7850" s="83" t="str">
        <f t="shared" si="737"/>
        <v>#NV</v>
      </c>
    </row>
    <row r="7851" spans="1:8">
      <c r="A7851" s="85" t="e">
        <f t="shared" si="734"/>
        <v>#N/A</v>
      </c>
      <c r="B7851" s="91" t="str">
        <f>IF(ISNUMBER('pO2 control'!B7846),'pO2 control'!B7846,"")</f>
        <v/>
      </c>
      <c r="C7851" s="13" t="str">
        <f t="shared" si="738"/>
        <v>INVALID</v>
      </c>
      <c r="D7851" s="87" t="e">
        <f>IF('pO2 control'!A7846="",NA(),'pO2 control'!A7846)</f>
        <v>#N/A</v>
      </c>
      <c r="E7851" s="91" t="e">
        <f t="shared" si="735"/>
        <v>#N/A</v>
      </c>
      <c r="F7851" s="85" t="e">
        <f t="shared" si="739"/>
        <v>#N/A</v>
      </c>
      <c r="G7851" s="83" t="e">
        <f t="shared" si="736"/>
        <v>#N/A</v>
      </c>
      <c r="H7851" s="83" t="str">
        <f t="shared" si="737"/>
        <v>#NV</v>
      </c>
    </row>
    <row r="7852" spans="1:8">
      <c r="A7852" s="85" t="e">
        <f t="shared" si="734"/>
        <v>#N/A</v>
      </c>
      <c r="B7852" s="91" t="str">
        <f>IF(ISNUMBER('pO2 control'!B7847),'pO2 control'!B7847,"")</f>
        <v/>
      </c>
      <c r="C7852" s="13" t="str">
        <f t="shared" si="738"/>
        <v>INVALID</v>
      </c>
      <c r="D7852" s="87" t="e">
        <f>IF('pO2 control'!A7847="",NA(),'pO2 control'!A7847)</f>
        <v>#N/A</v>
      </c>
      <c r="E7852" s="91" t="e">
        <f t="shared" si="735"/>
        <v>#N/A</v>
      </c>
      <c r="F7852" s="85" t="e">
        <f t="shared" si="739"/>
        <v>#N/A</v>
      </c>
      <c r="G7852" s="83" t="e">
        <f t="shared" si="736"/>
        <v>#N/A</v>
      </c>
      <c r="H7852" s="83" t="str">
        <f t="shared" si="737"/>
        <v>#NV</v>
      </c>
    </row>
    <row r="7853" spans="1:8">
      <c r="A7853" s="85" t="e">
        <f t="shared" si="734"/>
        <v>#N/A</v>
      </c>
      <c r="B7853" s="91" t="str">
        <f>IF(ISNUMBER('pO2 control'!B7848),'pO2 control'!B7848,"")</f>
        <v/>
      </c>
      <c r="C7853" s="13" t="str">
        <f t="shared" si="738"/>
        <v>INVALID</v>
      </c>
      <c r="D7853" s="87" t="e">
        <f>IF('pO2 control'!A7848="",NA(),'pO2 control'!A7848)</f>
        <v>#N/A</v>
      </c>
      <c r="E7853" s="91" t="e">
        <f t="shared" si="735"/>
        <v>#N/A</v>
      </c>
      <c r="F7853" s="85" t="e">
        <f t="shared" si="739"/>
        <v>#N/A</v>
      </c>
      <c r="G7853" s="83" t="e">
        <f t="shared" si="736"/>
        <v>#N/A</v>
      </c>
      <c r="H7853" s="83" t="str">
        <f t="shared" si="737"/>
        <v>#NV</v>
      </c>
    </row>
    <row r="7854" spans="1:8">
      <c r="A7854" s="85" t="e">
        <f t="shared" si="734"/>
        <v>#N/A</v>
      </c>
      <c r="B7854" s="91" t="str">
        <f>IF(ISNUMBER('pO2 control'!B7849),'pO2 control'!B7849,"")</f>
        <v/>
      </c>
      <c r="C7854" s="13" t="str">
        <f t="shared" si="738"/>
        <v>INVALID</v>
      </c>
      <c r="D7854" s="87" t="e">
        <f>IF('pO2 control'!A7849="",NA(),'pO2 control'!A7849)</f>
        <v>#N/A</v>
      </c>
      <c r="E7854" s="91" t="e">
        <f t="shared" si="735"/>
        <v>#N/A</v>
      </c>
      <c r="F7854" s="85" t="e">
        <f t="shared" si="739"/>
        <v>#N/A</v>
      </c>
      <c r="G7854" s="83" t="e">
        <f t="shared" si="736"/>
        <v>#N/A</v>
      </c>
      <c r="H7854" s="83" t="str">
        <f t="shared" si="737"/>
        <v>#NV</v>
      </c>
    </row>
    <row r="7855" spans="1:8">
      <c r="A7855" s="85" t="e">
        <f t="shared" si="734"/>
        <v>#N/A</v>
      </c>
      <c r="B7855" s="91" t="str">
        <f>IF(ISNUMBER('pO2 control'!B7850),'pO2 control'!B7850,"")</f>
        <v/>
      </c>
      <c r="C7855" s="13" t="str">
        <f t="shared" si="738"/>
        <v>INVALID</v>
      </c>
      <c r="D7855" s="87" t="e">
        <f>IF('pO2 control'!A7850="",NA(),'pO2 control'!A7850)</f>
        <v>#N/A</v>
      </c>
      <c r="E7855" s="91" t="e">
        <f t="shared" si="735"/>
        <v>#N/A</v>
      </c>
      <c r="F7855" s="85" t="e">
        <f t="shared" si="739"/>
        <v>#N/A</v>
      </c>
      <c r="G7855" s="83" t="e">
        <f t="shared" si="736"/>
        <v>#N/A</v>
      </c>
      <c r="H7855" s="83" t="str">
        <f t="shared" si="737"/>
        <v>#NV</v>
      </c>
    </row>
    <row r="7856" spans="1:8">
      <c r="A7856" s="85" t="e">
        <f t="shared" si="734"/>
        <v>#N/A</v>
      </c>
      <c r="B7856" s="91" t="str">
        <f>IF(ISNUMBER('pO2 control'!B7851),'pO2 control'!B7851,"")</f>
        <v/>
      </c>
      <c r="C7856" s="13" t="str">
        <f t="shared" si="738"/>
        <v>INVALID</v>
      </c>
      <c r="D7856" s="87" t="e">
        <f>IF('pO2 control'!A7851="",NA(),'pO2 control'!A7851)</f>
        <v>#N/A</v>
      </c>
      <c r="E7856" s="91" t="e">
        <f t="shared" si="735"/>
        <v>#N/A</v>
      </c>
      <c r="F7856" s="85" t="e">
        <f t="shared" si="739"/>
        <v>#N/A</v>
      </c>
      <c r="G7856" s="83" t="e">
        <f t="shared" si="736"/>
        <v>#N/A</v>
      </c>
      <c r="H7856" s="83" t="str">
        <f t="shared" si="737"/>
        <v>#NV</v>
      </c>
    </row>
    <row r="7857" spans="1:8">
      <c r="A7857" s="85" t="e">
        <f t="shared" si="734"/>
        <v>#N/A</v>
      </c>
      <c r="B7857" s="91" t="str">
        <f>IF(ISNUMBER('pO2 control'!B7852),'pO2 control'!B7852,"")</f>
        <v/>
      </c>
      <c r="C7857" s="13" t="str">
        <f t="shared" si="738"/>
        <v>INVALID</v>
      </c>
      <c r="D7857" s="87" t="e">
        <f>IF('pO2 control'!A7852="",NA(),'pO2 control'!A7852)</f>
        <v>#N/A</v>
      </c>
      <c r="E7857" s="91" t="e">
        <f t="shared" si="735"/>
        <v>#N/A</v>
      </c>
      <c r="F7857" s="85" t="e">
        <f t="shared" si="739"/>
        <v>#N/A</v>
      </c>
      <c r="G7857" s="83" t="e">
        <f t="shared" si="736"/>
        <v>#N/A</v>
      </c>
      <c r="H7857" s="83" t="str">
        <f t="shared" si="737"/>
        <v>#NV</v>
      </c>
    </row>
    <row r="7858" spans="1:8">
      <c r="A7858" s="85" t="e">
        <f t="shared" si="734"/>
        <v>#N/A</v>
      </c>
      <c r="B7858" s="91" t="str">
        <f>IF(ISNUMBER('pO2 control'!B7853),'pO2 control'!B7853,"")</f>
        <v/>
      </c>
      <c r="C7858" s="13" t="str">
        <f t="shared" si="738"/>
        <v>INVALID</v>
      </c>
      <c r="D7858" s="87" t="e">
        <f>IF('pO2 control'!A7853="",NA(),'pO2 control'!A7853)</f>
        <v>#N/A</v>
      </c>
      <c r="E7858" s="91" t="e">
        <f t="shared" si="735"/>
        <v>#N/A</v>
      </c>
      <c r="F7858" s="85" t="e">
        <f t="shared" si="739"/>
        <v>#N/A</v>
      </c>
      <c r="G7858" s="83" t="e">
        <f t="shared" si="736"/>
        <v>#N/A</v>
      </c>
      <c r="H7858" s="83" t="str">
        <f t="shared" si="737"/>
        <v>#NV</v>
      </c>
    </row>
    <row r="7859" spans="1:8">
      <c r="A7859" s="85" t="e">
        <f t="shared" si="734"/>
        <v>#N/A</v>
      </c>
      <c r="B7859" s="91" t="str">
        <f>IF(ISNUMBER('pO2 control'!B7854),'pO2 control'!B7854,"")</f>
        <v/>
      </c>
      <c r="C7859" s="13" t="str">
        <f t="shared" si="738"/>
        <v>INVALID</v>
      </c>
      <c r="D7859" s="87" t="e">
        <f>IF('pO2 control'!A7854="",NA(),'pO2 control'!A7854)</f>
        <v>#N/A</v>
      </c>
      <c r="E7859" s="91" t="e">
        <f t="shared" si="735"/>
        <v>#N/A</v>
      </c>
      <c r="F7859" s="85" t="e">
        <f t="shared" si="739"/>
        <v>#N/A</v>
      </c>
      <c r="G7859" s="83" t="e">
        <f t="shared" si="736"/>
        <v>#N/A</v>
      </c>
      <c r="H7859" s="83" t="str">
        <f t="shared" si="737"/>
        <v>#NV</v>
      </c>
    </row>
    <row r="7860" spans="1:8">
      <c r="A7860" s="85" t="e">
        <f t="shared" si="734"/>
        <v>#N/A</v>
      </c>
      <c r="B7860" s="91" t="str">
        <f>IF(ISNUMBER('pO2 control'!B7855),'pO2 control'!B7855,"")</f>
        <v/>
      </c>
      <c r="C7860" s="13" t="str">
        <f t="shared" si="738"/>
        <v>INVALID</v>
      </c>
      <c r="D7860" s="87" t="e">
        <f>IF('pO2 control'!A7855="",NA(),'pO2 control'!A7855)</f>
        <v>#N/A</v>
      </c>
      <c r="E7860" s="91" t="e">
        <f t="shared" si="735"/>
        <v>#N/A</v>
      </c>
      <c r="F7860" s="85" t="e">
        <f t="shared" si="739"/>
        <v>#N/A</v>
      </c>
      <c r="G7860" s="83" t="e">
        <f t="shared" si="736"/>
        <v>#N/A</v>
      </c>
      <c r="H7860" s="83" t="str">
        <f t="shared" si="737"/>
        <v>#NV</v>
      </c>
    </row>
    <row r="7861" spans="1:8">
      <c r="A7861" s="85" t="e">
        <f t="shared" si="734"/>
        <v>#N/A</v>
      </c>
      <c r="B7861" s="91" t="str">
        <f>IF(ISNUMBER('pO2 control'!B7856),'pO2 control'!B7856,"")</f>
        <v/>
      </c>
      <c r="C7861" s="13" t="str">
        <f t="shared" si="738"/>
        <v>INVALID</v>
      </c>
      <c r="D7861" s="87" t="e">
        <f>IF('pO2 control'!A7856="",NA(),'pO2 control'!A7856)</f>
        <v>#N/A</v>
      </c>
      <c r="E7861" s="91" t="e">
        <f t="shared" si="735"/>
        <v>#N/A</v>
      </c>
      <c r="F7861" s="85" t="e">
        <f t="shared" si="739"/>
        <v>#N/A</v>
      </c>
      <c r="G7861" s="83" t="e">
        <f t="shared" si="736"/>
        <v>#N/A</v>
      </c>
      <c r="H7861" s="83" t="str">
        <f t="shared" si="737"/>
        <v>#NV</v>
      </c>
    </row>
    <row r="7862" spans="1:8">
      <c r="A7862" s="85" t="e">
        <f t="shared" si="734"/>
        <v>#N/A</v>
      </c>
      <c r="B7862" s="91" t="str">
        <f>IF(ISNUMBER('pO2 control'!B7857),'pO2 control'!B7857,"")</f>
        <v/>
      </c>
      <c r="C7862" s="13" t="str">
        <f t="shared" si="738"/>
        <v>INVALID</v>
      </c>
      <c r="D7862" s="87" t="e">
        <f>IF('pO2 control'!A7857="",NA(),'pO2 control'!A7857)</f>
        <v>#N/A</v>
      </c>
      <c r="E7862" s="91" t="e">
        <f t="shared" si="735"/>
        <v>#N/A</v>
      </c>
      <c r="F7862" s="85" t="e">
        <f t="shared" si="739"/>
        <v>#N/A</v>
      </c>
      <c r="G7862" s="83" t="e">
        <f t="shared" si="736"/>
        <v>#N/A</v>
      </c>
      <c r="H7862" s="83" t="str">
        <f t="shared" si="737"/>
        <v>#NV</v>
      </c>
    </row>
    <row r="7863" spans="1:8">
      <c r="A7863" s="85" t="e">
        <f t="shared" si="734"/>
        <v>#N/A</v>
      </c>
      <c r="B7863" s="91" t="str">
        <f>IF(ISNUMBER('pO2 control'!B7858),'pO2 control'!B7858,"")</f>
        <v/>
      </c>
      <c r="C7863" s="13" t="str">
        <f t="shared" si="738"/>
        <v>INVALID</v>
      </c>
      <c r="D7863" s="87" t="e">
        <f>IF('pO2 control'!A7858="",NA(),'pO2 control'!A7858)</f>
        <v>#N/A</v>
      </c>
      <c r="E7863" s="91" t="e">
        <f t="shared" si="735"/>
        <v>#N/A</v>
      </c>
      <c r="F7863" s="85" t="e">
        <f t="shared" si="739"/>
        <v>#N/A</v>
      </c>
      <c r="G7863" s="83" t="e">
        <f t="shared" si="736"/>
        <v>#N/A</v>
      </c>
      <c r="H7863" s="83" t="str">
        <f t="shared" si="737"/>
        <v>#NV</v>
      </c>
    </row>
    <row r="7864" spans="1:8">
      <c r="A7864" s="85" t="e">
        <f t="shared" si="734"/>
        <v>#N/A</v>
      </c>
      <c r="B7864" s="91" t="str">
        <f>IF(ISNUMBER('pO2 control'!B7859),'pO2 control'!B7859,"")</f>
        <v/>
      </c>
      <c r="C7864" s="13" t="str">
        <f t="shared" si="738"/>
        <v>INVALID</v>
      </c>
      <c r="D7864" s="87" t="e">
        <f>IF('pO2 control'!A7859="",NA(),'pO2 control'!A7859)</f>
        <v>#N/A</v>
      </c>
      <c r="E7864" s="91" t="e">
        <f t="shared" si="735"/>
        <v>#N/A</v>
      </c>
      <c r="F7864" s="85" t="e">
        <f t="shared" si="739"/>
        <v>#N/A</v>
      </c>
      <c r="G7864" s="83" t="e">
        <f t="shared" si="736"/>
        <v>#N/A</v>
      </c>
      <c r="H7864" s="83" t="str">
        <f t="shared" si="737"/>
        <v>#NV</v>
      </c>
    </row>
    <row r="7865" spans="1:8">
      <c r="A7865" s="85" t="e">
        <f t="shared" si="734"/>
        <v>#N/A</v>
      </c>
      <c r="B7865" s="91" t="str">
        <f>IF(ISNUMBER('pO2 control'!B7860),'pO2 control'!B7860,"")</f>
        <v/>
      </c>
      <c r="C7865" s="13" t="str">
        <f t="shared" si="738"/>
        <v>INVALID</v>
      </c>
      <c r="D7865" s="87" t="e">
        <f>IF('pO2 control'!A7860="",NA(),'pO2 control'!A7860)</f>
        <v>#N/A</v>
      </c>
      <c r="E7865" s="91" t="e">
        <f t="shared" si="735"/>
        <v>#N/A</v>
      </c>
      <c r="F7865" s="85" t="e">
        <f t="shared" si="739"/>
        <v>#N/A</v>
      </c>
      <c r="G7865" s="83" t="e">
        <f t="shared" si="736"/>
        <v>#N/A</v>
      </c>
      <c r="H7865" s="83" t="str">
        <f t="shared" si="737"/>
        <v>#NV</v>
      </c>
    </row>
    <row r="7866" spans="1:8">
      <c r="A7866" s="85" t="e">
        <f t="shared" si="734"/>
        <v>#N/A</v>
      </c>
      <c r="B7866" s="91" t="str">
        <f>IF(ISNUMBER('pO2 control'!B7861),'pO2 control'!B7861,"")</f>
        <v/>
      </c>
      <c r="C7866" s="13" t="str">
        <f t="shared" si="738"/>
        <v>INVALID</v>
      </c>
      <c r="D7866" s="87" t="e">
        <f>IF('pO2 control'!A7861="",NA(),'pO2 control'!A7861)</f>
        <v>#N/A</v>
      </c>
      <c r="E7866" s="91" t="e">
        <f t="shared" si="735"/>
        <v>#N/A</v>
      </c>
      <c r="F7866" s="85" t="e">
        <f t="shared" si="739"/>
        <v>#N/A</v>
      </c>
      <c r="G7866" s="83" t="e">
        <f t="shared" si="736"/>
        <v>#N/A</v>
      </c>
      <c r="H7866" s="83" t="str">
        <f t="shared" si="737"/>
        <v>#NV</v>
      </c>
    </row>
    <row r="7867" spans="1:8">
      <c r="A7867" s="85" t="e">
        <f t="shared" si="734"/>
        <v>#N/A</v>
      </c>
      <c r="B7867" s="91" t="str">
        <f>IF(ISNUMBER('pO2 control'!B7862),'pO2 control'!B7862,"")</f>
        <v/>
      </c>
      <c r="C7867" s="13" t="str">
        <f t="shared" si="738"/>
        <v>INVALID</v>
      </c>
      <c r="D7867" s="87" t="e">
        <f>IF('pO2 control'!A7862="",NA(),'pO2 control'!A7862)</f>
        <v>#N/A</v>
      </c>
      <c r="E7867" s="91" t="e">
        <f t="shared" si="735"/>
        <v>#N/A</v>
      </c>
      <c r="F7867" s="85" t="e">
        <f t="shared" si="739"/>
        <v>#N/A</v>
      </c>
      <c r="G7867" s="83" t="e">
        <f t="shared" si="736"/>
        <v>#N/A</v>
      </c>
      <c r="H7867" s="83" t="str">
        <f t="shared" si="737"/>
        <v>#NV</v>
      </c>
    </row>
    <row r="7868" spans="1:8">
      <c r="A7868" s="85" t="e">
        <f t="shared" si="734"/>
        <v>#N/A</v>
      </c>
      <c r="B7868" s="91" t="str">
        <f>IF(ISNUMBER('pO2 control'!B7863),'pO2 control'!B7863,"")</f>
        <v/>
      </c>
      <c r="C7868" s="13" t="str">
        <f t="shared" si="738"/>
        <v>INVALID</v>
      </c>
      <c r="D7868" s="87" t="e">
        <f>IF('pO2 control'!A7863="",NA(),'pO2 control'!A7863)</f>
        <v>#N/A</v>
      </c>
      <c r="E7868" s="91" t="e">
        <f t="shared" si="735"/>
        <v>#N/A</v>
      </c>
      <c r="F7868" s="85" t="e">
        <f t="shared" si="739"/>
        <v>#N/A</v>
      </c>
      <c r="G7868" s="83" t="e">
        <f t="shared" si="736"/>
        <v>#N/A</v>
      </c>
      <c r="H7868" s="83" t="str">
        <f t="shared" si="737"/>
        <v>#NV</v>
      </c>
    </row>
    <row r="7869" spans="1:8">
      <c r="A7869" s="85" t="e">
        <f t="shared" si="734"/>
        <v>#N/A</v>
      </c>
      <c r="B7869" s="91" t="str">
        <f>IF(ISNUMBER('pO2 control'!B7864),'pO2 control'!B7864,"")</f>
        <v/>
      </c>
      <c r="C7869" s="13" t="str">
        <f t="shared" si="738"/>
        <v>INVALID</v>
      </c>
      <c r="D7869" s="87" t="e">
        <f>IF('pO2 control'!A7864="",NA(),'pO2 control'!A7864)</f>
        <v>#N/A</v>
      </c>
      <c r="E7869" s="91" t="e">
        <f t="shared" si="735"/>
        <v>#N/A</v>
      </c>
      <c r="F7869" s="85" t="e">
        <f t="shared" si="739"/>
        <v>#N/A</v>
      </c>
      <c r="G7869" s="83" t="e">
        <f t="shared" si="736"/>
        <v>#N/A</v>
      </c>
      <c r="H7869" s="83" t="str">
        <f t="shared" si="737"/>
        <v>#NV</v>
      </c>
    </row>
    <row r="7870" spans="1:8">
      <c r="A7870" s="85" t="e">
        <f t="shared" si="734"/>
        <v>#N/A</v>
      </c>
      <c r="B7870" s="91" t="str">
        <f>IF(ISNUMBER('pO2 control'!B7865),'pO2 control'!B7865,"")</f>
        <v/>
      </c>
      <c r="C7870" s="13" t="str">
        <f t="shared" si="738"/>
        <v>INVALID</v>
      </c>
      <c r="D7870" s="87" t="e">
        <f>IF('pO2 control'!A7865="",NA(),'pO2 control'!A7865)</f>
        <v>#N/A</v>
      </c>
      <c r="E7870" s="91" t="e">
        <f t="shared" si="735"/>
        <v>#N/A</v>
      </c>
      <c r="F7870" s="85" t="e">
        <f t="shared" si="739"/>
        <v>#N/A</v>
      </c>
      <c r="G7870" s="83" t="e">
        <f t="shared" si="736"/>
        <v>#N/A</v>
      </c>
      <c r="H7870" s="83" t="str">
        <f t="shared" si="737"/>
        <v>#NV</v>
      </c>
    </row>
    <row r="7871" spans="1:8">
      <c r="A7871" s="85" t="e">
        <f t="shared" si="734"/>
        <v>#N/A</v>
      </c>
      <c r="B7871" s="91" t="str">
        <f>IF(ISNUMBER('pO2 control'!B7866),'pO2 control'!B7866,"")</f>
        <v/>
      </c>
      <c r="C7871" s="13" t="str">
        <f t="shared" si="738"/>
        <v>INVALID</v>
      </c>
      <c r="D7871" s="87" t="e">
        <f>IF('pO2 control'!A7866="",NA(),'pO2 control'!A7866)</f>
        <v>#N/A</v>
      </c>
      <c r="E7871" s="91" t="e">
        <f t="shared" si="735"/>
        <v>#N/A</v>
      </c>
      <c r="F7871" s="85" t="e">
        <f t="shared" si="739"/>
        <v>#N/A</v>
      </c>
      <c r="G7871" s="83" t="e">
        <f t="shared" si="736"/>
        <v>#N/A</v>
      </c>
      <c r="H7871" s="83" t="str">
        <f t="shared" si="737"/>
        <v>#NV</v>
      </c>
    </row>
    <row r="7872" spans="1:8">
      <c r="A7872" s="85" t="e">
        <f t="shared" si="734"/>
        <v>#N/A</v>
      </c>
      <c r="B7872" s="91" t="str">
        <f>IF(ISNUMBER('pO2 control'!B7867),'pO2 control'!B7867,"")</f>
        <v/>
      </c>
      <c r="C7872" s="13" t="str">
        <f t="shared" si="738"/>
        <v>INVALID</v>
      </c>
      <c r="D7872" s="87" t="e">
        <f>IF('pO2 control'!A7867="",NA(),'pO2 control'!A7867)</f>
        <v>#N/A</v>
      </c>
      <c r="E7872" s="91" t="e">
        <f t="shared" si="735"/>
        <v>#N/A</v>
      </c>
      <c r="F7872" s="85" t="e">
        <f t="shared" si="739"/>
        <v>#N/A</v>
      </c>
      <c r="G7872" s="83" t="e">
        <f t="shared" si="736"/>
        <v>#N/A</v>
      </c>
      <c r="H7872" s="83" t="str">
        <f t="shared" si="737"/>
        <v>#NV</v>
      </c>
    </row>
    <row r="7873" spans="1:8">
      <c r="A7873" s="85" t="e">
        <f t="shared" si="734"/>
        <v>#N/A</v>
      </c>
      <c r="B7873" s="91" t="str">
        <f>IF(ISNUMBER('pO2 control'!B7868),'pO2 control'!B7868,"")</f>
        <v/>
      </c>
      <c r="C7873" s="13" t="str">
        <f t="shared" si="738"/>
        <v>INVALID</v>
      </c>
      <c r="D7873" s="87" t="e">
        <f>IF('pO2 control'!A7868="",NA(),'pO2 control'!A7868)</f>
        <v>#N/A</v>
      </c>
      <c r="E7873" s="91" t="e">
        <f t="shared" si="735"/>
        <v>#N/A</v>
      </c>
      <c r="F7873" s="85" t="e">
        <f t="shared" si="739"/>
        <v>#N/A</v>
      </c>
      <c r="G7873" s="83" t="e">
        <f t="shared" si="736"/>
        <v>#N/A</v>
      </c>
      <c r="H7873" s="83" t="str">
        <f t="shared" si="737"/>
        <v>#NV</v>
      </c>
    </row>
    <row r="7874" spans="1:8">
      <c r="A7874" s="85" t="e">
        <f t="shared" si="734"/>
        <v>#N/A</v>
      </c>
      <c r="B7874" s="91" t="str">
        <f>IF(ISNUMBER('pO2 control'!B7869),'pO2 control'!B7869,"")</f>
        <v/>
      </c>
      <c r="C7874" s="13" t="str">
        <f t="shared" si="738"/>
        <v>INVALID</v>
      </c>
      <c r="D7874" s="87" t="e">
        <f>IF('pO2 control'!A7869="",NA(),'pO2 control'!A7869)</f>
        <v>#N/A</v>
      </c>
      <c r="E7874" s="91" t="e">
        <f t="shared" si="735"/>
        <v>#N/A</v>
      </c>
      <c r="F7874" s="85" t="e">
        <f t="shared" si="739"/>
        <v>#N/A</v>
      </c>
      <c r="G7874" s="83" t="e">
        <f t="shared" si="736"/>
        <v>#N/A</v>
      </c>
      <c r="H7874" s="83" t="str">
        <f t="shared" si="737"/>
        <v>#NV</v>
      </c>
    </row>
    <row r="7875" spans="1:8">
      <c r="A7875" s="85" t="e">
        <f t="shared" ref="A7875:A7938" si="740">IF(C7875="INVALID",NA(),E7875*$C$2/100)</f>
        <v>#N/A</v>
      </c>
      <c r="B7875" s="91" t="str">
        <f>IF(ISNUMBER('pO2 control'!B7870),'pO2 control'!B7870,"")</f>
        <v/>
      </c>
      <c r="C7875" s="13" t="str">
        <f t="shared" si="738"/>
        <v>INVALID</v>
      </c>
      <c r="D7875" s="87" t="e">
        <f>IF('pO2 control'!A7870="",NA(),'pO2 control'!A7870)</f>
        <v>#N/A</v>
      </c>
      <c r="E7875" s="91" t="e">
        <f t="shared" ref="E7875:E7938" si="741">IF(C7875="INVALID",NA(),B7875*C7875)</f>
        <v>#N/A</v>
      </c>
      <c r="F7875" s="85" t="e">
        <f t="shared" si="739"/>
        <v>#N/A</v>
      </c>
      <c r="G7875" s="83" t="e">
        <f t="shared" ref="G7875:G7938" si="742">IF(D7875="",NA(),$P$2*EXP($P$3*D7875))</f>
        <v>#N/A</v>
      </c>
      <c r="H7875" s="83" t="str">
        <f t="shared" si="737"/>
        <v>#NV</v>
      </c>
    </row>
    <row r="7876" spans="1:8">
      <c r="A7876" s="85" t="e">
        <f t="shared" si="740"/>
        <v>#N/A</v>
      </c>
      <c r="B7876" s="91" t="str">
        <f>IF(ISNUMBER('pO2 control'!B7871),'pO2 control'!B7871,"")</f>
        <v/>
      </c>
      <c r="C7876" s="13" t="str">
        <f t="shared" si="738"/>
        <v>INVALID</v>
      </c>
      <c r="D7876" s="87" t="e">
        <f>IF('pO2 control'!A7871="",NA(),'pO2 control'!A7871)</f>
        <v>#N/A</v>
      </c>
      <c r="E7876" s="91" t="e">
        <f t="shared" si="741"/>
        <v>#N/A</v>
      </c>
      <c r="F7876" s="85" t="e">
        <f t="shared" si="739"/>
        <v>#N/A</v>
      </c>
      <c r="G7876" s="83" t="e">
        <f t="shared" si="742"/>
        <v>#N/A</v>
      </c>
      <c r="H7876" s="83" t="str">
        <f t="shared" si="737"/>
        <v>#NV</v>
      </c>
    </row>
    <row r="7877" spans="1:8">
      <c r="A7877" s="85" t="e">
        <f t="shared" si="740"/>
        <v>#N/A</v>
      </c>
      <c r="B7877" s="91" t="str">
        <f>IF(ISNUMBER('pO2 control'!B7872),'pO2 control'!B7872,"")</f>
        <v/>
      </c>
      <c r="C7877" s="13" t="str">
        <f t="shared" si="738"/>
        <v>INVALID</v>
      </c>
      <c r="D7877" s="87" t="e">
        <f>IF('pO2 control'!A7872="",NA(),'pO2 control'!A7872)</f>
        <v>#N/A</v>
      </c>
      <c r="E7877" s="91" t="e">
        <f t="shared" si="741"/>
        <v>#N/A</v>
      </c>
      <c r="F7877" s="85" t="e">
        <f t="shared" si="739"/>
        <v>#N/A</v>
      </c>
      <c r="G7877" s="83" t="e">
        <f t="shared" si="742"/>
        <v>#N/A</v>
      </c>
      <c r="H7877" s="83" t="str">
        <f t="shared" si="737"/>
        <v>#NV</v>
      </c>
    </row>
    <row r="7878" spans="1:8">
      <c r="A7878" s="85" t="e">
        <f t="shared" si="740"/>
        <v>#N/A</v>
      </c>
      <c r="B7878" s="91" t="str">
        <f>IF(ISNUMBER('pO2 control'!B7873),'pO2 control'!B7873,"")</f>
        <v/>
      </c>
      <c r="C7878" s="13" t="str">
        <f t="shared" si="738"/>
        <v>INVALID</v>
      </c>
      <c r="D7878" s="87" t="e">
        <f>IF('pO2 control'!A7873="",NA(),'pO2 control'!A7873)</f>
        <v>#N/A</v>
      </c>
      <c r="E7878" s="91" t="e">
        <f t="shared" si="741"/>
        <v>#N/A</v>
      </c>
      <c r="F7878" s="85" t="e">
        <f t="shared" si="739"/>
        <v>#N/A</v>
      </c>
      <c r="G7878" s="83" t="e">
        <f t="shared" si="742"/>
        <v>#N/A</v>
      </c>
      <c r="H7878" s="83" t="str">
        <f t="shared" si="737"/>
        <v>#NV</v>
      </c>
    </row>
    <row r="7879" spans="1:8">
      <c r="A7879" s="85" t="e">
        <f t="shared" si="740"/>
        <v>#N/A</v>
      </c>
      <c r="B7879" s="91" t="str">
        <f>IF(ISNUMBER('pO2 control'!B7874),'pO2 control'!B7874,"")</f>
        <v/>
      </c>
      <c r="C7879" s="13" t="str">
        <f t="shared" si="738"/>
        <v>INVALID</v>
      </c>
      <c r="D7879" s="87" t="e">
        <f>IF('pO2 control'!A7874="",NA(),'pO2 control'!A7874)</f>
        <v>#N/A</v>
      </c>
      <c r="E7879" s="91" t="e">
        <f t="shared" si="741"/>
        <v>#N/A</v>
      </c>
      <c r="F7879" s="85" t="e">
        <f t="shared" si="739"/>
        <v>#N/A</v>
      </c>
      <c r="G7879" s="83" t="e">
        <f t="shared" si="742"/>
        <v>#N/A</v>
      </c>
      <c r="H7879" s="83" t="str">
        <f t="shared" si="737"/>
        <v>#NV</v>
      </c>
    </row>
    <row r="7880" spans="1:8">
      <c r="A7880" s="85" t="e">
        <f t="shared" si="740"/>
        <v>#N/A</v>
      </c>
      <c r="B7880" s="91" t="str">
        <f>IF(ISNUMBER('pO2 control'!B7875),'pO2 control'!B7875,"")</f>
        <v/>
      </c>
      <c r="C7880" s="13" t="str">
        <f t="shared" si="738"/>
        <v>INVALID</v>
      </c>
      <c r="D7880" s="87" t="e">
        <f>IF('pO2 control'!A7875="",NA(),'pO2 control'!A7875)</f>
        <v>#N/A</v>
      </c>
      <c r="E7880" s="91" t="e">
        <f t="shared" si="741"/>
        <v>#N/A</v>
      </c>
      <c r="F7880" s="85" t="e">
        <f t="shared" si="739"/>
        <v>#N/A</v>
      </c>
      <c r="G7880" s="83" t="e">
        <f t="shared" si="742"/>
        <v>#N/A</v>
      </c>
      <c r="H7880" s="83" t="str">
        <f t="shared" ref="H7880:H7943" si="743">IF(C7880="INVALID","#NV",(((A7880-A7879)/(D7880-D7879))+F7880*$D$2)/($C$2-A7880))</f>
        <v>#NV</v>
      </c>
    </row>
    <row r="7881" spans="1:8">
      <c r="A7881" s="85" t="e">
        <f t="shared" si="740"/>
        <v>#N/A</v>
      </c>
      <c r="B7881" s="91" t="str">
        <f>IF(ISNUMBER('pO2 control'!B7876),'pO2 control'!B7876,"")</f>
        <v/>
      </c>
      <c r="C7881" s="13" t="str">
        <f t="shared" ref="C7881:C7944" si="744">IF(AND(B7881&lt;90,B7881&gt;10),"1","INVALID")</f>
        <v>INVALID</v>
      </c>
      <c r="D7881" s="87" t="e">
        <f>IF('pO2 control'!A7876="",NA(),'pO2 control'!A7876)</f>
        <v>#N/A</v>
      </c>
      <c r="E7881" s="91" t="e">
        <f t="shared" si="741"/>
        <v>#N/A</v>
      </c>
      <c r="F7881" s="85" t="e">
        <f t="shared" ref="F7881:F7944" si="745">IF(G7881="",NA(),0.333*G7881)</f>
        <v>#N/A</v>
      </c>
      <c r="G7881" s="83" t="e">
        <f t="shared" si="742"/>
        <v>#N/A</v>
      </c>
      <c r="H7881" s="83" t="str">
        <f t="shared" si="743"/>
        <v>#NV</v>
      </c>
    </row>
    <row r="7882" spans="1:8">
      <c r="A7882" s="85" t="e">
        <f t="shared" si="740"/>
        <v>#N/A</v>
      </c>
      <c r="B7882" s="91" t="str">
        <f>IF(ISNUMBER('pO2 control'!B7877),'pO2 control'!B7877,"")</f>
        <v/>
      </c>
      <c r="C7882" s="13" t="str">
        <f t="shared" si="744"/>
        <v>INVALID</v>
      </c>
      <c r="D7882" s="87" t="e">
        <f>IF('pO2 control'!A7877="",NA(),'pO2 control'!A7877)</f>
        <v>#N/A</v>
      </c>
      <c r="E7882" s="91" t="e">
        <f t="shared" si="741"/>
        <v>#N/A</v>
      </c>
      <c r="F7882" s="85" t="e">
        <f t="shared" si="745"/>
        <v>#N/A</v>
      </c>
      <c r="G7882" s="83" t="e">
        <f t="shared" si="742"/>
        <v>#N/A</v>
      </c>
      <c r="H7882" s="83" t="str">
        <f t="shared" si="743"/>
        <v>#NV</v>
      </c>
    </row>
    <row r="7883" spans="1:8">
      <c r="A7883" s="85" t="e">
        <f t="shared" si="740"/>
        <v>#N/A</v>
      </c>
      <c r="B7883" s="91" t="str">
        <f>IF(ISNUMBER('pO2 control'!B7878),'pO2 control'!B7878,"")</f>
        <v/>
      </c>
      <c r="C7883" s="13" t="str">
        <f t="shared" si="744"/>
        <v>INVALID</v>
      </c>
      <c r="D7883" s="87" t="e">
        <f>IF('pO2 control'!A7878="",NA(),'pO2 control'!A7878)</f>
        <v>#N/A</v>
      </c>
      <c r="E7883" s="91" t="e">
        <f t="shared" si="741"/>
        <v>#N/A</v>
      </c>
      <c r="F7883" s="85" t="e">
        <f t="shared" si="745"/>
        <v>#N/A</v>
      </c>
      <c r="G7883" s="83" t="e">
        <f t="shared" si="742"/>
        <v>#N/A</v>
      </c>
      <c r="H7883" s="83" t="str">
        <f t="shared" si="743"/>
        <v>#NV</v>
      </c>
    </row>
    <row r="7884" spans="1:8">
      <c r="A7884" s="85" t="e">
        <f t="shared" si="740"/>
        <v>#N/A</v>
      </c>
      <c r="B7884" s="91" t="str">
        <f>IF(ISNUMBER('pO2 control'!B7879),'pO2 control'!B7879,"")</f>
        <v/>
      </c>
      <c r="C7884" s="13" t="str">
        <f t="shared" si="744"/>
        <v>INVALID</v>
      </c>
      <c r="D7884" s="87" t="e">
        <f>IF('pO2 control'!A7879="",NA(),'pO2 control'!A7879)</f>
        <v>#N/A</v>
      </c>
      <c r="E7884" s="91" t="e">
        <f t="shared" si="741"/>
        <v>#N/A</v>
      </c>
      <c r="F7884" s="85" t="e">
        <f t="shared" si="745"/>
        <v>#N/A</v>
      </c>
      <c r="G7884" s="83" t="e">
        <f t="shared" si="742"/>
        <v>#N/A</v>
      </c>
      <c r="H7884" s="83" t="str">
        <f t="shared" si="743"/>
        <v>#NV</v>
      </c>
    </row>
    <row r="7885" spans="1:8">
      <c r="A7885" s="85" t="e">
        <f t="shared" si="740"/>
        <v>#N/A</v>
      </c>
      <c r="B7885" s="91" t="str">
        <f>IF(ISNUMBER('pO2 control'!B7880),'pO2 control'!B7880,"")</f>
        <v/>
      </c>
      <c r="C7885" s="13" t="str">
        <f t="shared" si="744"/>
        <v>INVALID</v>
      </c>
      <c r="D7885" s="87" t="e">
        <f>IF('pO2 control'!A7880="",NA(),'pO2 control'!A7880)</f>
        <v>#N/A</v>
      </c>
      <c r="E7885" s="91" t="e">
        <f t="shared" si="741"/>
        <v>#N/A</v>
      </c>
      <c r="F7885" s="85" t="e">
        <f t="shared" si="745"/>
        <v>#N/A</v>
      </c>
      <c r="G7885" s="83" t="e">
        <f t="shared" si="742"/>
        <v>#N/A</v>
      </c>
      <c r="H7885" s="83" t="str">
        <f t="shared" si="743"/>
        <v>#NV</v>
      </c>
    </row>
    <row r="7886" spans="1:8">
      <c r="A7886" s="85" t="e">
        <f t="shared" si="740"/>
        <v>#N/A</v>
      </c>
      <c r="B7886" s="91" t="str">
        <f>IF(ISNUMBER('pO2 control'!B7881),'pO2 control'!B7881,"")</f>
        <v/>
      </c>
      <c r="C7886" s="13" t="str">
        <f t="shared" si="744"/>
        <v>INVALID</v>
      </c>
      <c r="D7886" s="87" t="e">
        <f>IF('pO2 control'!A7881="",NA(),'pO2 control'!A7881)</f>
        <v>#N/A</v>
      </c>
      <c r="E7886" s="91" t="e">
        <f t="shared" si="741"/>
        <v>#N/A</v>
      </c>
      <c r="F7886" s="85" t="e">
        <f t="shared" si="745"/>
        <v>#N/A</v>
      </c>
      <c r="G7886" s="83" t="e">
        <f t="shared" si="742"/>
        <v>#N/A</v>
      </c>
      <c r="H7886" s="83" t="str">
        <f t="shared" si="743"/>
        <v>#NV</v>
      </c>
    </row>
    <row r="7887" spans="1:8">
      <c r="A7887" s="85" t="e">
        <f t="shared" si="740"/>
        <v>#N/A</v>
      </c>
      <c r="B7887" s="91" t="str">
        <f>IF(ISNUMBER('pO2 control'!B7882),'pO2 control'!B7882,"")</f>
        <v/>
      </c>
      <c r="C7887" s="13" t="str">
        <f t="shared" si="744"/>
        <v>INVALID</v>
      </c>
      <c r="D7887" s="87" t="e">
        <f>IF('pO2 control'!A7882="",NA(),'pO2 control'!A7882)</f>
        <v>#N/A</v>
      </c>
      <c r="E7887" s="91" t="e">
        <f t="shared" si="741"/>
        <v>#N/A</v>
      </c>
      <c r="F7887" s="85" t="e">
        <f t="shared" si="745"/>
        <v>#N/A</v>
      </c>
      <c r="G7887" s="83" t="e">
        <f t="shared" si="742"/>
        <v>#N/A</v>
      </c>
      <c r="H7887" s="83" t="str">
        <f t="shared" si="743"/>
        <v>#NV</v>
      </c>
    </row>
    <row r="7888" spans="1:8">
      <c r="A7888" s="85" t="e">
        <f t="shared" si="740"/>
        <v>#N/A</v>
      </c>
      <c r="B7888" s="91" t="str">
        <f>IF(ISNUMBER('pO2 control'!B7883),'pO2 control'!B7883,"")</f>
        <v/>
      </c>
      <c r="C7888" s="13" t="str">
        <f t="shared" si="744"/>
        <v>INVALID</v>
      </c>
      <c r="D7888" s="87" t="e">
        <f>IF('pO2 control'!A7883="",NA(),'pO2 control'!A7883)</f>
        <v>#N/A</v>
      </c>
      <c r="E7888" s="91" t="e">
        <f t="shared" si="741"/>
        <v>#N/A</v>
      </c>
      <c r="F7888" s="85" t="e">
        <f t="shared" si="745"/>
        <v>#N/A</v>
      </c>
      <c r="G7888" s="83" t="e">
        <f t="shared" si="742"/>
        <v>#N/A</v>
      </c>
      <c r="H7888" s="83" t="str">
        <f t="shared" si="743"/>
        <v>#NV</v>
      </c>
    </row>
    <row r="7889" spans="1:8">
      <c r="A7889" s="85" t="e">
        <f t="shared" si="740"/>
        <v>#N/A</v>
      </c>
      <c r="B7889" s="91" t="str">
        <f>IF(ISNUMBER('pO2 control'!B7884),'pO2 control'!B7884,"")</f>
        <v/>
      </c>
      <c r="C7889" s="13" t="str">
        <f t="shared" si="744"/>
        <v>INVALID</v>
      </c>
      <c r="D7889" s="87" t="e">
        <f>IF('pO2 control'!A7884="",NA(),'pO2 control'!A7884)</f>
        <v>#N/A</v>
      </c>
      <c r="E7889" s="91" t="e">
        <f t="shared" si="741"/>
        <v>#N/A</v>
      </c>
      <c r="F7889" s="85" t="e">
        <f t="shared" si="745"/>
        <v>#N/A</v>
      </c>
      <c r="G7889" s="83" t="e">
        <f t="shared" si="742"/>
        <v>#N/A</v>
      </c>
      <c r="H7889" s="83" t="str">
        <f t="shared" si="743"/>
        <v>#NV</v>
      </c>
    </row>
    <row r="7890" spans="1:8">
      <c r="A7890" s="85" t="e">
        <f t="shared" si="740"/>
        <v>#N/A</v>
      </c>
      <c r="B7890" s="91" t="str">
        <f>IF(ISNUMBER('pO2 control'!B7885),'pO2 control'!B7885,"")</f>
        <v/>
      </c>
      <c r="C7890" s="13" t="str">
        <f t="shared" si="744"/>
        <v>INVALID</v>
      </c>
      <c r="D7890" s="87" t="e">
        <f>IF('pO2 control'!A7885="",NA(),'pO2 control'!A7885)</f>
        <v>#N/A</v>
      </c>
      <c r="E7890" s="91" t="e">
        <f t="shared" si="741"/>
        <v>#N/A</v>
      </c>
      <c r="F7890" s="85" t="e">
        <f t="shared" si="745"/>
        <v>#N/A</v>
      </c>
      <c r="G7890" s="83" t="e">
        <f t="shared" si="742"/>
        <v>#N/A</v>
      </c>
      <c r="H7890" s="83" t="str">
        <f t="shared" si="743"/>
        <v>#NV</v>
      </c>
    </row>
    <row r="7891" spans="1:8">
      <c r="A7891" s="85" t="e">
        <f t="shared" si="740"/>
        <v>#N/A</v>
      </c>
      <c r="B7891" s="91" t="str">
        <f>IF(ISNUMBER('pO2 control'!B7886),'pO2 control'!B7886,"")</f>
        <v/>
      </c>
      <c r="C7891" s="13" t="str">
        <f t="shared" si="744"/>
        <v>INVALID</v>
      </c>
      <c r="D7891" s="87" t="e">
        <f>IF('pO2 control'!A7886="",NA(),'pO2 control'!A7886)</f>
        <v>#N/A</v>
      </c>
      <c r="E7891" s="91" t="e">
        <f t="shared" si="741"/>
        <v>#N/A</v>
      </c>
      <c r="F7891" s="85" t="e">
        <f t="shared" si="745"/>
        <v>#N/A</v>
      </c>
      <c r="G7891" s="83" t="e">
        <f t="shared" si="742"/>
        <v>#N/A</v>
      </c>
      <c r="H7891" s="83" t="str">
        <f t="shared" si="743"/>
        <v>#NV</v>
      </c>
    </row>
    <row r="7892" spans="1:8">
      <c r="A7892" s="85" t="e">
        <f t="shared" si="740"/>
        <v>#N/A</v>
      </c>
      <c r="B7892" s="91" t="str">
        <f>IF(ISNUMBER('pO2 control'!B7887),'pO2 control'!B7887,"")</f>
        <v/>
      </c>
      <c r="C7892" s="13" t="str">
        <f t="shared" si="744"/>
        <v>INVALID</v>
      </c>
      <c r="D7892" s="87" t="e">
        <f>IF('pO2 control'!A7887="",NA(),'pO2 control'!A7887)</f>
        <v>#N/A</v>
      </c>
      <c r="E7892" s="91" t="e">
        <f t="shared" si="741"/>
        <v>#N/A</v>
      </c>
      <c r="F7892" s="85" t="e">
        <f t="shared" si="745"/>
        <v>#N/A</v>
      </c>
      <c r="G7892" s="83" t="e">
        <f t="shared" si="742"/>
        <v>#N/A</v>
      </c>
      <c r="H7892" s="83" t="str">
        <f t="shared" si="743"/>
        <v>#NV</v>
      </c>
    </row>
    <row r="7893" spans="1:8">
      <c r="A7893" s="85" t="e">
        <f t="shared" si="740"/>
        <v>#N/A</v>
      </c>
      <c r="B7893" s="91" t="str">
        <f>IF(ISNUMBER('pO2 control'!B7888),'pO2 control'!B7888,"")</f>
        <v/>
      </c>
      <c r="C7893" s="13" t="str">
        <f t="shared" si="744"/>
        <v>INVALID</v>
      </c>
      <c r="D7893" s="87" t="e">
        <f>IF('pO2 control'!A7888="",NA(),'pO2 control'!A7888)</f>
        <v>#N/A</v>
      </c>
      <c r="E7893" s="91" t="e">
        <f t="shared" si="741"/>
        <v>#N/A</v>
      </c>
      <c r="F7893" s="85" t="e">
        <f t="shared" si="745"/>
        <v>#N/A</v>
      </c>
      <c r="G7893" s="83" t="e">
        <f t="shared" si="742"/>
        <v>#N/A</v>
      </c>
      <c r="H7893" s="83" t="str">
        <f t="shared" si="743"/>
        <v>#NV</v>
      </c>
    </row>
    <row r="7894" spans="1:8">
      <c r="A7894" s="85" t="e">
        <f t="shared" si="740"/>
        <v>#N/A</v>
      </c>
      <c r="B7894" s="91" t="str">
        <f>IF(ISNUMBER('pO2 control'!B7889),'pO2 control'!B7889,"")</f>
        <v/>
      </c>
      <c r="C7894" s="13" t="str">
        <f t="shared" si="744"/>
        <v>INVALID</v>
      </c>
      <c r="D7894" s="87" t="e">
        <f>IF('pO2 control'!A7889="",NA(),'pO2 control'!A7889)</f>
        <v>#N/A</v>
      </c>
      <c r="E7894" s="91" t="e">
        <f t="shared" si="741"/>
        <v>#N/A</v>
      </c>
      <c r="F7894" s="85" t="e">
        <f t="shared" si="745"/>
        <v>#N/A</v>
      </c>
      <c r="G7894" s="83" t="e">
        <f t="shared" si="742"/>
        <v>#N/A</v>
      </c>
      <c r="H7894" s="83" t="str">
        <f t="shared" si="743"/>
        <v>#NV</v>
      </c>
    </row>
    <row r="7895" spans="1:8">
      <c r="A7895" s="85" t="e">
        <f t="shared" si="740"/>
        <v>#N/A</v>
      </c>
      <c r="B7895" s="91" t="str">
        <f>IF(ISNUMBER('pO2 control'!B7890),'pO2 control'!B7890,"")</f>
        <v/>
      </c>
      <c r="C7895" s="13" t="str">
        <f t="shared" si="744"/>
        <v>INVALID</v>
      </c>
      <c r="D7895" s="87" t="e">
        <f>IF('pO2 control'!A7890="",NA(),'pO2 control'!A7890)</f>
        <v>#N/A</v>
      </c>
      <c r="E7895" s="91" t="e">
        <f t="shared" si="741"/>
        <v>#N/A</v>
      </c>
      <c r="F7895" s="85" t="e">
        <f t="shared" si="745"/>
        <v>#N/A</v>
      </c>
      <c r="G7895" s="83" t="e">
        <f t="shared" si="742"/>
        <v>#N/A</v>
      </c>
      <c r="H7895" s="83" t="str">
        <f t="shared" si="743"/>
        <v>#NV</v>
      </c>
    </row>
    <row r="7896" spans="1:8">
      <c r="A7896" s="85" t="e">
        <f t="shared" si="740"/>
        <v>#N/A</v>
      </c>
      <c r="B7896" s="91" t="str">
        <f>IF(ISNUMBER('pO2 control'!B7891),'pO2 control'!B7891,"")</f>
        <v/>
      </c>
      <c r="C7896" s="13" t="str">
        <f t="shared" si="744"/>
        <v>INVALID</v>
      </c>
      <c r="D7896" s="87" t="e">
        <f>IF('pO2 control'!A7891="",NA(),'pO2 control'!A7891)</f>
        <v>#N/A</v>
      </c>
      <c r="E7896" s="91" t="e">
        <f t="shared" si="741"/>
        <v>#N/A</v>
      </c>
      <c r="F7896" s="85" t="e">
        <f t="shared" si="745"/>
        <v>#N/A</v>
      </c>
      <c r="G7896" s="83" t="e">
        <f t="shared" si="742"/>
        <v>#N/A</v>
      </c>
      <c r="H7896" s="83" t="str">
        <f t="shared" si="743"/>
        <v>#NV</v>
      </c>
    </row>
    <row r="7897" spans="1:8">
      <c r="A7897" s="85" t="e">
        <f t="shared" si="740"/>
        <v>#N/A</v>
      </c>
      <c r="B7897" s="91" t="str">
        <f>IF(ISNUMBER('pO2 control'!B7892),'pO2 control'!B7892,"")</f>
        <v/>
      </c>
      <c r="C7897" s="13" t="str">
        <f t="shared" si="744"/>
        <v>INVALID</v>
      </c>
      <c r="D7897" s="87" t="e">
        <f>IF('pO2 control'!A7892="",NA(),'pO2 control'!A7892)</f>
        <v>#N/A</v>
      </c>
      <c r="E7897" s="91" t="e">
        <f t="shared" si="741"/>
        <v>#N/A</v>
      </c>
      <c r="F7897" s="85" t="e">
        <f t="shared" si="745"/>
        <v>#N/A</v>
      </c>
      <c r="G7897" s="83" t="e">
        <f t="shared" si="742"/>
        <v>#N/A</v>
      </c>
      <c r="H7897" s="83" t="str">
        <f t="shared" si="743"/>
        <v>#NV</v>
      </c>
    </row>
    <row r="7898" spans="1:8">
      <c r="A7898" s="85" t="e">
        <f t="shared" si="740"/>
        <v>#N/A</v>
      </c>
      <c r="B7898" s="91" t="str">
        <f>IF(ISNUMBER('pO2 control'!B7893),'pO2 control'!B7893,"")</f>
        <v/>
      </c>
      <c r="C7898" s="13" t="str">
        <f t="shared" si="744"/>
        <v>INVALID</v>
      </c>
      <c r="D7898" s="87" t="e">
        <f>IF('pO2 control'!A7893="",NA(),'pO2 control'!A7893)</f>
        <v>#N/A</v>
      </c>
      <c r="E7898" s="91" t="e">
        <f t="shared" si="741"/>
        <v>#N/A</v>
      </c>
      <c r="F7898" s="85" t="e">
        <f t="shared" si="745"/>
        <v>#N/A</v>
      </c>
      <c r="G7898" s="83" t="e">
        <f t="shared" si="742"/>
        <v>#N/A</v>
      </c>
      <c r="H7898" s="83" t="str">
        <f t="shared" si="743"/>
        <v>#NV</v>
      </c>
    </row>
    <row r="7899" spans="1:8">
      <c r="A7899" s="85" t="e">
        <f t="shared" si="740"/>
        <v>#N/A</v>
      </c>
      <c r="B7899" s="91" t="str">
        <f>IF(ISNUMBER('pO2 control'!B7894),'pO2 control'!B7894,"")</f>
        <v/>
      </c>
      <c r="C7899" s="13" t="str">
        <f t="shared" si="744"/>
        <v>INVALID</v>
      </c>
      <c r="D7899" s="87" t="e">
        <f>IF('pO2 control'!A7894="",NA(),'pO2 control'!A7894)</f>
        <v>#N/A</v>
      </c>
      <c r="E7899" s="91" t="e">
        <f t="shared" si="741"/>
        <v>#N/A</v>
      </c>
      <c r="F7899" s="85" t="e">
        <f t="shared" si="745"/>
        <v>#N/A</v>
      </c>
      <c r="G7899" s="83" t="e">
        <f t="shared" si="742"/>
        <v>#N/A</v>
      </c>
      <c r="H7899" s="83" t="str">
        <f t="shared" si="743"/>
        <v>#NV</v>
      </c>
    </row>
    <row r="7900" spans="1:8">
      <c r="A7900" s="85" t="e">
        <f t="shared" si="740"/>
        <v>#N/A</v>
      </c>
      <c r="B7900" s="91" t="str">
        <f>IF(ISNUMBER('pO2 control'!B7895),'pO2 control'!B7895,"")</f>
        <v/>
      </c>
      <c r="C7900" s="13" t="str">
        <f t="shared" si="744"/>
        <v>INVALID</v>
      </c>
      <c r="D7900" s="87" t="e">
        <f>IF('pO2 control'!A7895="",NA(),'pO2 control'!A7895)</f>
        <v>#N/A</v>
      </c>
      <c r="E7900" s="91" t="e">
        <f t="shared" si="741"/>
        <v>#N/A</v>
      </c>
      <c r="F7900" s="85" t="e">
        <f t="shared" si="745"/>
        <v>#N/A</v>
      </c>
      <c r="G7900" s="83" t="e">
        <f t="shared" si="742"/>
        <v>#N/A</v>
      </c>
      <c r="H7900" s="83" t="str">
        <f t="shared" si="743"/>
        <v>#NV</v>
      </c>
    </row>
    <row r="7901" spans="1:8">
      <c r="A7901" s="85" t="e">
        <f t="shared" si="740"/>
        <v>#N/A</v>
      </c>
      <c r="B7901" s="91" t="str">
        <f>IF(ISNUMBER('pO2 control'!B7896),'pO2 control'!B7896,"")</f>
        <v/>
      </c>
      <c r="C7901" s="13" t="str">
        <f t="shared" si="744"/>
        <v>INVALID</v>
      </c>
      <c r="D7901" s="87" t="e">
        <f>IF('pO2 control'!A7896="",NA(),'pO2 control'!A7896)</f>
        <v>#N/A</v>
      </c>
      <c r="E7901" s="91" t="e">
        <f t="shared" si="741"/>
        <v>#N/A</v>
      </c>
      <c r="F7901" s="85" t="e">
        <f t="shared" si="745"/>
        <v>#N/A</v>
      </c>
      <c r="G7901" s="83" t="e">
        <f t="shared" si="742"/>
        <v>#N/A</v>
      </c>
      <c r="H7901" s="83" t="str">
        <f t="shared" si="743"/>
        <v>#NV</v>
      </c>
    </row>
    <row r="7902" spans="1:8">
      <c r="A7902" s="85" t="e">
        <f t="shared" si="740"/>
        <v>#N/A</v>
      </c>
      <c r="B7902" s="91" t="str">
        <f>IF(ISNUMBER('pO2 control'!B7897),'pO2 control'!B7897,"")</f>
        <v/>
      </c>
      <c r="C7902" s="13" t="str">
        <f t="shared" si="744"/>
        <v>INVALID</v>
      </c>
      <c r="D7902" s="87" t="e">
        <f>IF('pO2 control'!A7897="",NA(),'pO2 control'!A7897)</f>
        <v>#N/A</v>
      </c>
      <c r="E7902" s="91" t="e">
        <f t="shared" si="741"/>
        <v>#N/A</v>
      </c>
      <c r="F7902" s="85" t="e">
        <f t="shared" si="745"/>
        <v>#N/A</v>
      </c>
      <c r="G7902" s="83" t="e">
        <f t="shared" si="742"/>
        <v>#N/A</v>
      </c>
      <c r="H7902" s="83" t="str">
        <f t="shared" si="743"/>
        <v>#NV</v>
      </c>
    </row>
    <row r="7903" spans="1:8">
      <c r="A7903" s="85" t="e">
        <f t="shared" si="740"/>
        <v>#N/A</v>
      </c>
      <c r="B7903" s="91" t="str">
        <f>IF(ISNUMBER('pO2 control'!B7898),'pO2 control'!B7898,"")</f>
        <v/>
      </c>
      <c r="C7903" s="13" t="str">
        <f t="shared" si="744"/>
        <v>INVALID</v>
      </c>
      <c r="D7903" s="87" t="e">
        <f>IF('pO2 control'!A7898="",NA(),'pO2 control'!A7898)</f>
        <v>#N/A</v>
      </c>
      <c r="E7903" s="91" t="e">
        <f t="shared" si="741"/>
        <v>#N/A</v>
      </c>
      <c r="F7903" s="85" t="e">
        <f t="shared" si="745"/>
        <v>#N/A</v>
      </c>
      <c r="G7903" s="83" t="e">
        <f t="shared" si="742"/>
        <v>#N/A</v>
      </c>
      <c r="H7903" s="83" t="str">
        <f t="shared" si="743"/>
        <v>#NV</v>
      </c>
    </row>
    <row r="7904" spans="1:8">
      <c r="A7904" s="85" t="e">
        <f t="shared" si="740"/>
        <v>#N/A</v>
      </c>
      <c r="B7904" s="91" t="str">
        <f>IF(ISNUMBER('pO2 control'!B7899),'pO2 control'!B7899,"")</f>
        <v/>
      </c>
      <c r="C7904" s="13" t="str">
        <f t="shared" si="744"/>
        <v>INVALID</v>
      </c>
      <c r="D7904" s="87" t="e">
        <f>IF('pO2 control'!A7899="",NA(),'pO2 control'!A7899)</f>
        <v>#N/A</v>
      </c>
      <c r="E7904" s="91" t="e">
        <f t="shared" si="741"/>
        <v>#N/A</v>
      </c>
      <c r="F7904" s="85" t="e">
        <f t="shared" si="745"/>
        <v>#N/A</v>
      </c>
      <c r="G7904" s="83" t="e">
        <f t="shared" si="742"/>
        <v>#N/A</v>
      </c>
      <c r="H7904" s="83" t="str">
        <f t="shared" si="743"/>
        <v>#NV</v>
      </c>
    </row>
    <row r="7905" spans="1:8">
      <c r="A7905" s="85" t="e">
        <f t="shared" si="740"/>
        <v>#N/A</v>
      </c>
      <c r="B7905" s="91" t="str">
        <f>IF(ISNUMBER('pO2 control'!B7900),'pO2 control'!B7900,"")</f>
        <v/>
      </c>
      <c r="C7905" s="13" t="str">
        <f t="shared" si="744"/>
        <v>INVALID</v>
      </c>
      <c r="D7905" s="87" t="e">
        <f>IF('pO2 control'!A7900="",NA(),'pO2 control'!A7900)</f>
        <v>#N/A</v>
      </c>
      <c r="E7905" s="91" t="e">
        <f t="shared" si="741"/>
        <v>#N/A</v>
      </c>
      <c r="F7905" s="85" t="e">
        <f t="shared" si="745"/>
        <v>#N/A</v>
      </c>
      <c r="G7905" s="83" t="e">
        <f t="shared" si="742"/>
        <v>#N/A</v>
      </c>
      <c r="H7905" s="83" t="str">
        <f t="shared" si="743"/>
        <v>#NV</v>
      </c>
    </row>
    <row r="7906" spans="1:8">
      <c r="A7906" s="85" t="e">
        <f t="shared" si="740"/>
        <v>#N/A</v>
      </c>
      <c r="B7906" s="91" t="str">
        <f>IF(ISNUMBER('pO2 control'!B7901),'pO2 control'!B7901,"")</f>
        <v/>
      </c>
      <c r="C7906" s="13" t="str">
        <f t="shared" si="744"/>
        <v>INVALID</v>
      </c>
      <c r="D7906" s="87" t="e">
        <f>IF('pO2 control'!A7901="",NA(),'pO2 control'!A7901)</f>
        <v>#N/A</v>
      </c>
      <c r="E7906" s="91" t="e">
        <f t="shared" si="741"/>
        <v>#N/A</v>
      </c>
      <c r="F7906" s="85" t="e">
        <f t="shared" si="745"/>
        <v>#N/A</v>
      </c>
      <c r="G7906" s="83" t="e">
        <f t="shared" si="742"/>
        <v>#N/A</v>
      </c>
      <c r="H7906" s="83" t="str">
        <f t="shared" si="743"/>
        <v>#NV</v>
      </c>
    </row>
    <row r="7907" spans="1:8">
      <c r="A7907" s="85" t="e">
        <f t="shared" si="740"/>
        <v>#N/A</v>
      </c>
      <c r="B7907" s="91" t="str">
        <f>IF(ISNUMBER('pO2 control'!B7902),'pO2 control'!B7902,"")</f>
        <v/>
      </c>
      <c r="C7907" s="13" t="str">
        <f t="shared" si="744"/>
        <v>INVALID</v>
      </c>
      <c r="D7907" s="87" t="e">
        <f>IF('pO2 control'!A7902="",NA(),'pO2 control'!A7902)</f>
        <v>#N/A</v>
      </c>
      <c r="E7907" s="91" t="e">
        <f t="shared" si="741"/>
        <v>#N/A</v>
      </c>
      <c r="F7907" s="85" t="e">
        <f t="shared" si="745"/>
        <v>#N/A</v>
      </c>
      <c r="G7907" s="83" t="e">
        <f t="shared" si="742"/>
        <v>#N/A</v>
      </c>
      <c r="H7907" s="83" t="str">
        <f t="shared" si="743"/>
        <v>#NV</v>
      </c>
    </row>
    <row r="7908" spans="1:8">
      <c r="A7908" s="85" t="e">
        <f t="shared" si="740"/>
        <v>#N/A</v>
      </c>
      <c r="B7908" s="91" t="str">
        <f>IF(ISNUMBER('pO2 control'!B7903),'pO2 control'!B7903,"")</f>
        <v/>
      </c>
      <c r="C7908" s="13" t="str">
        <f t="shared" si="744"/>
        <v>INVALID</v>
      </c>
      <c r="D7908" s="87" t="e">
        <f>IF('pO2 control'!A7903="",NA(),'pO2 control'!A7903)</f>
        <v>#N/A</v>
      </c>
      <c r="E7908" s="91" t="e">
        <f t="shared" si="741"/>
        <v>#N/A</v>
      </c>
      <c r="F7908" s="85" t="e">
        <f t="shared" si="745"/>
        <v>#N/A</v>
      </c>
      <c r="G7908" s="83" t="e">
        <f t="shared" si="742"/>
        <v>#N/A</v>
      </c>
      <c r="H7908" s="83" t="str">
        <f t="shared" si="743"/>
        <v>#NV</v>
      </c>
    </row>
    <row r="7909" spans="1:8">
      <c r="A7909" s="85" t="e">
        <f t="shared" si="740"/>
        <v>#N/A</v>
      </c>
      <c r="B7909" s="91" t="str">
        <f>IF(ISNUMBER('pO2 control'!B7904),'pO2 control'!B7904,"")</f>
        <v/>
      </c>
      <c r="C7909" s="13" t="str">
        <f t="shared" si="744"/>
        <v>INVALID</v>
      </c>
      <c r="D7909" s="87" t="e">
        <f>IF('pO2 control'!A7904="",NA(),'pO2 control'!A7904)</f>
        <v>#N/A</v>
      </c>
      <c r="E7909" s="91" t="e">
        <f t="shared" si="741"/>
        <v>#N/A</v>
      </c>
      <c r="F7909" s="85" t="e">
        <f t="shared" si="745"/>
        <v>#N/A</v>
      </c>
      <c r="G7909" s="83" t="e">
        <f t="shared" si="742"/>
        <v>#N/A</v>
      </c>
      <c r="H7909" s="83" t="str">
        <f t="shared" si="743"/>
        <v>#NV</v>
      </c>
    </row>
    <row r="7910" spans="1:8">
      <c r="A7910" s="85" t="e">
        <f t="shared" si="740"/>
        <v>#N/A</v>
      </c>
      <c r="B7910" s="91" t="str">
        <f>IF(ISNUMBER('pO2 control'!B7905),'pO2 control'!B7905,"")</f>
        <v/>
      </c>
      <c r="C7910" s="13" t="str">
        <f t="shared" si="744"/>
        <v>INVALID</v>
      </c>
      <c r="D7910" s="87" t="e">
        <f>IF('pO2 control'!A7905="",NA(),'pO2 control'!A7905)</f>
        <v>#N/A</v>
      </c>
      <c r="E7910" s="91" t="e">
        <f t="shared" si="741"/>
        <v>#N/A</v>
      </c>
      <c r="F7910" s="85" t="e">
        <f t="shared" si="745"/>
        <v>#N/A</v>
      </c>
      <c r="G7910" s="83" t="e">
        <f t="shared" si="742"/>
        <v>#N/A</v>
      </c>
      <c r="H7910" s="83" t="str">
        <f t="shared" si="743"/>
        <v>#NV</v>
      </c>
    </row>
    <row r="7911" spans="1:8">
      <c r="A7911" s="85" t="e">
        <f t="shared" si="740"/>
        <v>#N/A</v>
      </c>
      <c r="B7911" s="91" t="str">
        <f>IF(ISNUMBER('pO2 control'!B7906),'pO2 control'!B7906,"")</f>
        <v/>
      </c>
      <c r="C7911" s="13" t="str">
        <f t="shared" si="744"/>
        <v>INVALID</v>
      </c>
      <c r="D7911" s="87" t="e">
        <f>IF('pO2 control'!A7906="",NA(),'pO2 control'!A7906)</f>
        <v>#N/A</v>
      </c>
      <c r="E7911" s="91" t="e">
        <f t="shared" si="741"/>
        <v>#N/A</v>
      </c>
      <c r="F7911" s="85" t="e">
        <f t="shared" si="745"/>
        <v>#N/A</v>
      </c>
      <c r="G7911" s="83" t="e">
        <f t="shared" si="742"/>
        <v>#N/A</v>
      </c>
      <c r="H7911" s="83" t="str">
        <f t="shared" si="743"/>
        <v>#NV</v>
      </c>
    </row>
    <row r="7912" spans="1:8">
      <c r="A7912" s="85" t="e">
        <f t="shared" si="740"/>
        <v>#N/A</v>
      </c>
      <c r="B7912" s="91" t="str">
        <f>IF(ISNUMBER('pO2 control'!B7907),'pO2 control'!B7907,"")</f>
        <v/>
      </c>
      <c r="C7912" s="13" t="str">
        <f t="shared" si="744"/>
        <v>INVALID</v>
      </c>
      <c r="D7912" s="87" t="e">
        <f>IF('pO2 control'!A7907="",NA(),'pO2 control'!A7907)</f>
        <v>#N/A</v>
      </c>
      <c r="E7912" s="91" t="e">
        <f t="shared" si="741"/>
        <v>#N/A</v>
      </c>
      <c r="F7912" s="85" t="e">
        <f t="shared" si="745"/>
        <v>#N/A</v>
      </c>
      <c r="G7912" s="83" t="e">
        <f t="shared" si="742"/>
        <v>#N/A</v>
      </c>
      <c r="H7912" s="83" t="str">
        <f t="shared" si="743"/>
        <v>#NV</v>
      </c>
    </row>
    <row r="7913" spans="1:8">
      <c r="A7913" s="85" t="e">
        <f t="shared" si="740"/>
        <v>#N/A</v>
      </c>
      <c r="B7913" s="91" t="str">
        <f>IF(ISNUMBER('pO2 control'!B7908),'pO2 control'!B7908,"")</f>
        <v/>
      </c>
      <c r="C7913" s="13" t="str">
        <f t="shared" si="744"/>
        <v>INVALID</v>
      </c>
      <c r="D7913" s="87" t="e">
        <f>IF('pO2 control'!A7908="",NA(),'pO2 control'!A7908)</f>
        <v>#N/A</v>
      </c>
      <c r="E7913" s="91" t="e">
        <f t="shared" si="741"/>
        <v>#N/A</v>
      </c>
      <c r="F7913" s="85" t="e">
        <f t="shared" si="745"/>
        <v>#N/A</v>
      </c>
      <c r="G7913" s="83" t="e">
        <f t="shared" si="742"/>
        <v>#N/A</v>
      </c>
      <c r="H7913" s="83" t="str">
        <f t="shared" si="743"/>
        <v>#NV</v>
      </c>
    </row>
    <row r="7914" spans="1:8">
      <c r="A7914" s="85" t="e">
        <f t="shared" si="740"/>
        <v>#N/A</v>
      </c>
      <c r="B7914" s="91" t="str">
        <f>IF(ISNUMBER('pO2 control'!B7909),'pO2 control'!B7909,"")</f>
        <v/>
      </c>
      <c r="C7914" s="13" t="str">
        <f t="shared" si="744"/>
        <v>INVALID</v>
      </c>
      <c r="D7914" s="87" t="e">
        <f>IF('pO2 control'!A7909="",NA(),'pO2 control'!A7909)</f>
        <v>#N/A</v>
      </c>
      <c r="E7914" s="91" t="e">
        <f t="shared" si="741"/>
        <v>#N/A</v>
      </c>
      <c r="F7914" s="85" t="e">
        <f t="shared" si="745"/>
        <v>#N/A</v>
      </c>
      <c r="G7914" s="83" t="e">
        <f t="shared" si="742"/>
        <v>#N/A</v>
      </c>
      <c r="H7914" s="83" t="str">
        <f t="shared" si="743"/>
        <v>#NV</v>
      </c>
    </row>
    <row r="7915" spans="1:8">
      <c r="A7915" s="85" t="e">
        <f t="shared" si="740"/>
        <v>#N/A</v>
      </c>
      <c r="B7915" s="91" t="str">
        <f>IF(ISNUMBER('pO2 control'!B7910),'pO2 control'!B7910,"")</f>
        <v/>
      </c>
      <c r="C7915" s="13" t="str">
        <f t="shared" si="744"/>
        <v>INVALID</v>
      </c>
      <c r="D7915" s="87" t="e">
        <f>IF('pO2 control'!A7910="",NA(),'pO2 control'!A7910)</f>
        <v>#N/A</v>
      </c>
      <c r="E7915" s="91" t="e">
        <f t="shared" si="741"/>
        <v>#N/A</v>
      </c>
      <c r="F7915" s="85" t="e">
        <f t="shared" si="745"/>
        <v>#N/A</v>
      </c>
      <c r="G7915" s="83" t="e">
        <f t="shared" si="742"/>
        <v>#N/A</v>
      </c>
      <c r="H7915" s="83" t="str">
        <f t="shared" si="743"/>
        <v>#NV</v>
      </c>
    </row>
    <row r="7916" spans="1:8">
      <c r="A7916" s="85" t="e">
        <f t="shared" si="740"/>
        <v>#N/A</v>
      </c>
      <c r="B7916" s="91" t="str">
        <f>IF(ISNUMBER('pO2 control'!B7911),'pO2 control'!B7911,"")</f>
        <v/>
      </c>
      <c r="C7916" s="13" t="str">
        <f t="shared" si="744"/>
        <v>INVALID</v>
      </c>
      <c r="D7916" s="87" t="e">
        <f>IF('pO2 control'!A7911="",NA(),'pO2 control'!A7911)</f>
        <v>#N/A</v>
      </c>
      <c r="E7916" s="91" t="e">
        <f t="shared" si="741"/>
        <v>#N/A</v>
      </c>
      <c r="F7916" s="85" t="e">
        <f t="shared" si="745"/>
        <v>#N/A</v>
      </c>
      <c r="G7916" s="83" t="e">
        <f t="shared" si="742"/>
        <v>#N/A</v>
      </c>
      <c r="H7916" s="83" t="str">
        <f t="shared" si="743"/>
        <v>#NV</v>
      </c>
    </row>
    <row r="7917" spans="1:8">
      <c r="A7917" s="85" t="e">
        <f t="shared" si="740"/>
        <v>#N/A</v>
      </c>
      <c r="B7917" s="91" t="str">
        <f>IF(ISNUMBER('pO2 control'!B7912),'pO2 control'!B7912,"")</f>
        <v/>
      </c>
      <c r="C7917" s="13" t="str">
        <f t="shared" si="744"/>
        <v>INVALID</v>
      </c>
      <c r="D7917" s="87" t="e">
        <f>IF('pO2 control'!A7912="",NA(),'pO2 control'!A7912)</f>
        <v>#N/A</v>
      </c>
      <c r="E7917" s="91" t="e">
        <f t="shared" si="741"/>
        <v>#N/A</v>
      </c>
      <c r="F7917" s="85" t="e">
        <f t="shared" si="745"/>
        <v>#N/A</v>
      </c>
      <c r="G7917" s="83" t="e">
        <f t="shared" si="742"/>
        <v>#N/A</v>
      </c>
      <c r="H7917" s="83" t="str">
        <f t="shared" si="743"/>
        <v>#NV</v>
      </c>
    </row>
    <row r="7918" spans="1:8">
      <c r="A7918" s="85" t="e">
        <f t="shared" si="740"/>
        <v>#N/A</v>
      </c>
      <c r="B7918" s="91" t="str">
        <f>IF(ISNUMBER('pO2 control'!B7913),'pO2 control'!B7913,"")</f>
        <v/>
      </c>
      <c r="C7918" s="13" t="str">
        <f t="shared" si="744"/>
        <v>INVALID</v>
      </c>
      <c r="D7918" s="87" t="e">
        <f>IF('pO2 control'!A7913="",NA(),'pO2 control'!A7913)</f>
        <v>#N/A</v>
      </c>
      <c r="E7918" s="91" t="e">
        <f t="shared" si="741"/>
        <v>#N/A</v>
      </c>
      <c r="F7918" s="85" t="e">
        <f t="shared" si="745"/>
        <v>#N/A</v>
      </c>
      <c r="G7918" s="83" t="e">
        <f t="shared" si="742"/>
        <v>#N/A</v>
      </c>
      <c r="H7918" s="83" t="str">
        <f t="shared" si="743"/>
        <v>#NV</v>
      </c>
    </row>
    <row r="7919" spans="1:8">
      <c r="A7919" s="85" t="e">
        <f t="shared" si="740"/>
        <v>#N/A</v>
      </c>
      <c r="B7919" s="91" t="str">
        <f>IF(ISNUMBER('pO2 control'!B7914),'pO2 control'!B7914,"")</f>
        <v/>
      </c>
      <c r="C7919" s="13" t="str">
        <f t="shared" si="744"/>
        <v>INVALID</v>
      </c>
      <c r="D7919" s="87" t="e">
        <f>IF('pO2 control'!A7914="",NA(),'pO2 control'!A7914)</f>
        <v>#N/A</v>
      </c>
      <c r="E7919" s="91" t="e">
        <f t="shared" si="741"/>
        <v>#N/A</v>
      </c>
      <c r="F7919" s="85" t="e">
        <f t="shared" si="745"/>
        <v>#N/A</v>
      </c>
      <c r="G7919" s="83" t="e">
        <f t="shared" si="742"/>
        <v>#N/A</v>
      </c>
      <c r="H7919" s="83" t="str">
        <f t="shared" si="743"/>
        <v>#NV</v>
      </c>
    </row>
    <row r="7920" spans="1:8">
      <c r="A7920" s="85" t="e">
        <f t="shared" si="740"/>
        <v>#N/A</v>
      </c>
      <c r="B7920" s="91" t="str">
        <f>IF(ISNUMBER('pO2 control'!B7915),'pO2 control'!B7915,"")</f>
        <v/>
      </c>
      <c r="C7920" s="13" t="str">
        <f t="shared" si="744"/>
        <v>INVALID</v>
      </c>
      <c r="D7920" s="87" t="e">
        <f>IF('pO2 control'!A7915="",NA(),'pO2 control'!A7915)</f>
        <v>#N/A</v>
      </c>
      <c r="E7920" s="91" t="e">
        <f t="shared" si="741"/>
        <v>#N/A</v>
      </c>
      <c r="F7920" s="85" t="e">
        <f t="shared" si="745"/>
        <v>#N/A</v>
      </c>
      <c r="G7920" s="83" t="e">
        <f t="shared" si="742"/>
        <v>#N/A</v>
      </c>
      <c r="H7920" s="83" t="str">
        <f t="shared" si="743"/>
        <v>#NV</v>
      </c>
    </row>
    <row r="7921" spans="1:8">
      <c r="A7921" s="85" t="e">
        <f t="shared" si="740"/>
        <v>#N/A</v>
      </c>
      <c r="B7921" s="91" t="str">
        <f>IF(ISNUMBER('pO2 control'!B7916),'pO2 control'!B7916,"")</f>
        <v/>
      </c>
      <c r="C7921" s="13" t="str">
        <f t="shared" si="744"/>
        <v>INVALID</v>
      </c>
      <c r="D7921" s="87" t="e">
        <f>IF('pO2 control'!A7916="",NA(),'pO2 control'!A7916)</f>
        <v>#N/A</v>
      </c>
      <c r="E7921" s="91" t="e">
        <f t="shared" si="741"/>
        <v>#N/A</v>
      </c>
      <c r="F7921" s="85" t="e">
        <f t="shared" si="745"/>
        <v>#N/A</v>
      </c>
      <c r="G7921" s="83" t="e">
        <f t="shared" si="742"/>
        <v>#N/A</v>
      </c>
      <c r="H7921" s="83" t="str">
        <f t="shared" si="743"/>
        <v>#NV</v>
      </c>
    </row>
    <row r="7922" spans="1:8">
      <c r="A7922" s="85" t="e">
        <f t="shared" si="740"/>
        <v>#N/A</v>
      </c>
      <c r="B7922" s="91" t="str">
        <f>IF(ISNUMBER('pO2 control'!B7917),'pO2 control'!B7917,"")</f>
        <v/>
      </c>
      <c r="C7922" s="13" t="str">
        <f t="shared" si="744"/>
        <v>INVALID</v>
      </c>
      <c r="D7922" s="87" t="e">
        <f>IF('pO2 control'!A7917="",NA(),'pO2 control'!A7917)</f>
        <v>#N/A</v>
      </c>
      <c r="E7922" s="91" t="e">
        <f t="shared" si="741"/>
        <v>#N/A</v>
      </c>
      <c r="F7922" s="85" t="e">
        <f t="shared" si="745"/>
        <v>#N/A</v>
      </c>
      <c r="G7922" s="83" t="e">
        <f t="shared" si="742"/>
        <v>#N/A</v>
      </c>
      <c r="H7922" s="83" t="str">
        <f t="shared" si="743"/>
        <v>#NV</v>
      </c>
    </row>
    <row r="7923" spans="1:8">
      <c r="A7923" s="85" t="e">
        <f t="shared" si="740"/>
        <v>#N/A</v>
      </c>
      <c r="B7923" s="91" t="str">
        <f>IF(ISNUMBER('pO2 control'!B7918),'pO2 control'!B7918,"")</f>
        <v/>
      </c>
      <c r="C7923" s="13" t="str">
        <f t="shared" si="744"/>
        <v>INVALID</v>
      </c>
      <c r="D7923" s="87" t="e">
        <f>IF('pO2 control'!A7918="",NA(),'pO2 control'!A7918)</f>
        <v>#N/A</v>
      </c>
      <c r="E7923" s="91" t="e">
        <f t="shared" si="741"/>
        <v>#N/A</v>
      </c>
      <c r="F7923" s="85" t="e">
        <f t="shared" si="745"/>
        <v>#N/A</v>
      </c>
      <c r="G7923" s="83" t="e">
        <f t="shared" si="742"/>
        <v>#N/A</v>
      </c>
      <c r="H7923" s="83" t="str">
        <f t="shared" si="743"/>
        <v>#NV</v>
      </c>
    </row>
    <row r="7924" spans="1:8">
      <c r="A7924" s="85" t="e">
        <f t="shared" si="740"/>
        <v>#N/A</v>
      </c>
      <c r="B7924" s="91" t="str">
        <f>IF(ISNUMBER('pO2 control'!B7919),'pO2 control'!B7919,"")</f>
        <v/>
      </c>
      <c r="C7924" s="13" t="str">
        <f t="shared" si="744"/>
        <v>INVALID</v>
      </c>
      <c r="D7924" s="87" t="e">
        <f>IF('pO2 control'!A7919="",NA(),'pO2 control'!A7919)</f>
        <v>#N/A</v>
      </c>
      <c r="E7924" s="91" t="e">
        <f t="shared" si="741"/>
        <v>#N/A</v>
      </c>
      <c r="F7924" s="85" t="e">
        <f t="shared" si="745"/>
        <v>#N/A</v>
      </c>
      <c r="G7924" s="83" t="e">
        <f t="shared" si="742"/>
        <v>#N/A</v>
      </c>
      <c r="H7924" s="83" t="str">
        <f t="shared" si="743"/>
        <v>#NV</v>
      </c>
    </row>
    <row r="7925" spans="1:8">
      <c r="A7925" s="85" t="e">
        <f t="shared" si="740"/>
        <v>#N/A</v>
      </c>
      <c r="B7925" s="91" t="str">
        <f>IF(ISNUMBER('pO2 control'!B7920),'pO2 control'!B7920,"")</f>
        <v/>
      </c>
      <c r="C7925" s="13" t="str">
        <f t="shared" si="744"/>
        <v>INVALID</v>
      </c>
      <c r="D7925" s="87" t="e">
        <f>IF('pO2 control'!A7920="",NA(),'pO2 control'!A7920)</f>
        <v>#N/A</v>
      </c>
      <c r="E7925" s="91" t="e">
        <f t="shared" si="741"/>
        <v>#N/A</v>
      </c>
      <c r="F7925" s="85" t="e">
        <f t="shared" si="745"/>
        <v>#N/A</v>
      </c>
      <c r="G7925" s="83" t="e">
        <f t="shared" si="742"/>
        <v>#N/A</v>
      </c>
      <c r="H7925" s="83" t="str">
        <f t="shared" si="743"/>
        <v>#NV</v>
      </c>
    </row>
    <row r="7926" spans="1:8">
      <c r="A7926" s="85" t="e">
        <f t="shared" si="740"/>
        <v>#N/A</v>
      </c>
      <c r="B7926" s="91" t="str">
        <f>IF(ISNUMBER('pO2 control'!B7921),'pO2 control'!B7921,"")</f>
        <v/>
      </c>
      <c r="C7926" s="13" t="str">
        <f t="shared" si="744"/>
        <v>INVALID</v>
      </c>
      <c r="D7926" s="87" t="e">
        <f>IF('pO2 control'!A7921="",NA(),'pO2 control'!A7921)</f>
        <v>#N/A</v>
      </c>
      <c r="E7926" s="91" t="e">
        <f t="shared" si="741"/>
        <v>#N/A</v>
      </c>
      <c r="F7926" s="85" t="e">
        <f t="shared" si="745"/>
        <v>#N/A</v>
      </c>
      <c r="G7926" s="83" t="e">
        <f t="shared" si="742"/>
        <v>#N/A</v>
      </c>
      <c r="H7926" s="83" t="str">
        <f t="shared" si="743"/>
        <v>#NV</v>
      </c>
    </row>
    <row r="7927" spans="1:8">
      <c r="A7927" s="85" t="e">
        <f t="shared" si="740"/>
        <v>#N/A</v>
      </c>
      <c r="B7927" s="91" t="str">
        <f>IF(ISNUMBER('pO2 control'!B7922),'pO2 control'!B7922,"")</f>
        <v/>
      </c>
      <c r="C7927" s="13" t="str">
        <f t="shared" si="744"/>
        <v>INVALID</v>
      </c>
      <c r="D7927" s="87" t="e">
        <f>IF('pO2 control'!A7922="",NA(),'pO2 control'!A7922)</f>
        <v>#N/A</v>
      </c>
      <c r="E7927" s="91" t="e">
        <f t="shared" si="741"/>
        <v>#N/A</v>
      </c>
      <c r="F7927" s="85" t="e">
        <f t="shared" si="745"/>
        <v>#N/A</v>
      </c>
      <c r="G7927" s="83" t="e">
        <f t="shared" si="742"/>
        <v>#N/A</v>
      </c>
      <c r="H7927" s="83" t="str">
        <f t="shared" si="743"/>
        <v>#NV</v>
      </c>
    </row>
    <row r="7928" spans="1:8">
      <c r="A7928" s="85" t="e">
        <f t="shared" si="740"/>
        <v>#N/A</v>
      </c>
      <c r="B7928" s="91" t="str">
        <f>IF(ISNUMBER('pO2 control'!B7923),'pO2 control'!B7923,"")</f>
        <v/>
      </c>
      <c r="C7928" s="13" t="str">
        <f t="shared" si="744"/>
        <v>INVALID</v>
      </c>
      <c r="D7928" s="87" t="e">
        <f>IF('pO2 control'!A7923="",NA(),'pO2 control'!A7923)</f>
        <v>#N/A</v>
      </c>
      <c r="E7928" s="91" t="e">
        <f t="shared" si="741"/>
        <v>#N/A</v>
      </c>
      <c r="F7928" s="85" t="e">
        <f t="shared" si="745"/>
        <v>#N/A</v>
      </c>
      <c r="G7928" s="83" t="e">
        <f t="shared" si="742"/>
        <v>#N/A</v>
      </c>
      <c r="H7928" s="83" t="str">
        <f t="shared" si="743"/>
        <v>#NV</v>
      </c>
    </row>
    <row r="7929" spans="1:8">
      <c r="A7929" s="85" t="e">
        <f t="shared" si="740"/>
        <v>#N/A</v>
      </c>
      <c r="B7929" s="91" t="str">
        <f>IF(ISNUMBER('pO2 control'!B7924),'pO2 control'!B7924,"")</f>
        <v/>
      </c>
      <c r="C7929" s="13" t="str">
        <f t="shared" si="744"/>
        <v>INVALID</v>
      </c>
      <c r="D7929" s="87" t="e">
        <f>IF('pO2 control'!A7924="",NA(),'pO2 control'!A7924)</f>
        <v>#N/A</v>
      </c>
      <c r="E7929" s="91" t="e">
        <f t="shared" si="741"/>
        <v>#N/A</v>
      </c>
      <c r="F7929" s="85" t="e">
        <f t="shared" si="745"/>
        <v>#N/A</v>
      </c>
      <c r="G7929" s="83" t="e">
        <f t="shared" si="742"/>
        <v>#N/A</v>
      </c>
      <c r="H7929" s="83" t="str">
        <f t="shared" si="743"/>
        <v>#NV</v>
      </c>
    </row>
    <row r="7930" spans="1:8">
      <c r="A7930" s="85" t="e">
        <f t="shared" si="740"/>
        <v>#N/A</v>
      </c>
      <c r="B7930" s="91" t="str">
        <f>IF(ISNUMBER('pO2 control'!B7925),'pO2 control'!B7925,"")</f>
        <v/>
      </c>
      <c r="C7930" s="13" t="str">
        <f t="shared" si="744"/>
        <v>INVALID</v>
      </c>
      <c r="D7930" s="87" t="e">
        <f>IF('pO2 control'!A7925="",NA(),'pO2 control'!A7925)</f>
        <v>#N/A</v>
      </c>
      <c r="E7930" s="91" t="e">
        <f t="shared" si="741"/>
        <v>#N/A</v>
      </c>
      <c r="F7930" s="85" t="e">
        <f t="shared" si="745"/>
        <v>#N/A</v>
      </c>
      <c r="G7930" s="83" t="e">
        <f t="shared" si="742"/>
        <v>#N/A</v>
      </c>
      <c r="H7930" s="83" t="str">
        <f t="shared" si="743"/>
        <v>#NV</v>
      </c>
    </row>
    <row r="7931" spans="1:8">
      <c r="A7931" s="85" t="e">
        <f t="shared" si="740"/>
        <v>#N/A</v>
      </c>
      <c r="B7931" s="91" t="str">
        <f>IF(ISNUMBER('pO2 control'!B7926),'pO2 control'!B7926,"")</f>
        <v/>
      </c>
      <c r="C7931" s="13" t="str">
        <f t="shared" si="744"/>
        <v>INVALID</v>
      </c>
      <c r="D7931" s="87" t="e">
        <f>IF('pO2 control'!A7926="",NA(),'pO2 control'!A7926)</f>
        <v>#N/A</v>
      </c>
      <c r="E7931" s="91" t="e">
        <f t="shared" si="741"/>
        <v>#N/A</v>
      </c>
      <c r="F7931" s="85" t="e">
        <f t="shared" si="745"/>
        <v>#N/A</v>
      </c>
      <c r="G7931" s="83" t="e">
        <f t="shared" si="742"/>
        <v>#N/A</v>
      </c>
      <c r="H7931" s="83" t="str">
        <f t="shared" si="743"/>
        <v>#NV</v>
      </c>
    </row>
    <row r="7932" spans="1:8">
      <c r="A7932" s="85" t="e">
        <f t="shared" si="740"/>
        <v>#N/A</v>
      </c>
      <c r="B7932" s="91" t="str">
        <f>IF(ISNUMBER('pO2 control'!B7927),'pO2 control'!B7927,"")</f>
        <v/>
      </c>
      <c r="C7932" s="13" t="str">
        <f t="shared" si="744"/>
        <v>INVALID</v>
      </c>
      <c r="D7932" s="87" t="e">
        <f>IF('pO2 control'!A7927="",NA(),'pO2 control'!A7927)</f>
        <v>#N/A</v>
      </c>
      <c r="E7932" s="91" t="e">
        <f t="shared" si="741"/>
        <v>#N/A</v>
      </c>
      <c r="F7932" s="85" t="e">
        <f t="shared" si="745"/>
        <v>#N/A</v>
      </c>
      <c r="G7932" s="83" t="e">
        <f t="shared" si="742"/>
        <v>#N/A</v>
      </c>
      <c r="H7932" s="83" t="str">
        <f t="shared" si="743"/>
        <v>#NV</v>
      </c>
    </row>
    <row r="7933" spans="1:8">
      <c r="A7933" s="85" t="e">
        <f t="shared" si="740"/>
        <v>#N/A</v>
      </c>
      <c r="B7933" s="91" t="str">
        <f>IF(ISNUMBER('pO2 control'!B7928),'pO2 control'!B7928,"")</f>
        <v/>
      </c>
      <c r="C7933" s="13" t="str">
        <f t="shared" si="744"/>
        <v>INVALID</v>
      </c>
      <c r="D7933" s="87" t="e">
        <f>IF('pO2 control'!A7928="",NA(),'pO2 control'!A7928)</f>
        <v>#N/A</v>
      </c>
      <c r="E7933" s="91" t="e">
        <f t="shared" si="741"/>
        <v>#N/A</v>
      </c>
      <c r="F7933" s="85" t="e">
        <f t="shared" si="745"/>
        <v>#N/A</v>
      </c>
      <c r="G7933" s="83" t="e">
        <f t="shared" si="742"/>
        <v>#N/A</v>
      </c>
      <c r="H7933" s="83" t="str">
        <f t="shared" si="743"/>
        <v>#NV</v>
      </c>
    </row>
    <row r="7934" spans="1:8">
      <c r="A7934" s="85" t="e">
        <f t="shared" si="740"/>
        <v>#N/A</v>
      </c>
      <c r="B7934" s="91" t="str">
        <f>IF(ISNUMBER('pO2 control'!B7929),'pO2 control'!B7929,"")</f>
        <v/>
      </c>
      <c r="C7934" s="13" t="str">
        <f t="shared" si="744"/>
        <v>INVALID</v>
      </c>
      <c r="D7934" s="87" t="e">
        <f>IF('pO2 control'!A7929="",NA(),'pO2 control'!A7929)</f>
        <v>#N/A</v>
      </c>
      <c r="E7934" s="91" t="e">
        <f t="shared" si="741"/>
        <v>#N/A</v>
      </c>
      <c r="F7934" s="85" t="e">
        <f t="shared" si="745"/>
        <v>#N/A</v>
      </c>
      <c r="G7934" s="83" t="e">
        <f t="shared" si="742"/>
        <v>#N/A</v>
      </c>
      <c r="H7934" s="83" t="str">
        <f t="shared" si="743"/>
        <v>#NV</v>
      </c>
    </row>
    <row r="7935" spans="1:8">
      <c r="A7935" s="85" t="e">
        <f t="shared" si="740"/>
        <v>#N/A</v>
      </c>
      <c r="B7935" s="91" t="str">
        <f>IF(ISNUMBER('pO2 control'!B7930),'pO2 control'!B7930,"")</f>
        <v/>
      </c>
      <c r="C7935" s="13" t="str">
        <f t="shared" si="744"/>
        <v>INVALID</v>
      </c>
      <c r="D7935" s="87" t="e">
        <f>IF('pO2 control'!A7930="",NA(),'pO2 control'!A7930)</f>
        <v>#N/A</v>
      </c>
      <c r="E7935" s="91" t="e">
        <f t="shared" si="741"/>
        <v>#N/A</v>
      </c>
      <c r="F7935" s="85" t="e">
        <f t="shared" si="745"/>
        <v>#N/A</v>
      </c>
      <c r="G7935" s="83" t="e">
        <f t="shared" si="742"/>
        <v>#N/A</v>
      </c>
      <c r="H7935" s="83" t="str">
        <f t="shared" si="743"/>
        <v>#NV</v>
      </c>
    </row>
    <row r="7936" spans="1:8">
      <c r="A7936" s="85" t="e">
        <f t="shared" si="740"/>
        <v>#N/A</v>
      </c>
      <c r="B7936" s="91" t="str">
        <f>IF(ISNUMBER('pO2 control'!B7931),'pO2 control'!B7931,"")</f>
        <v/>
      </c>
      <c r="C7936" s="13" t="str">
        <f t="shared" si="744"/>
        <v>INVALID</v>
      </c>
      <c r="D7936" s="87" t="e">
        <f>IF('pO2 control'!A7931="",NA(),'pO2 control'!A7931)</f>
        <v>#N/A</v>
      </c>
      <c r="E7936" s="91" t="e">
        <f t="shared" si="741"/>
        <v>#N/A</v>
      </c>
      <c r="F7936" s="85" t="e">
        <f t="shared" si="745"/>
        <v>#N/A</v>
      </c>
      <c r="G7936" s="83" t="e">
        <f t="shared" si="742"/>
        <v>#N/A</v>
      </c>
      <c r="H7936" s="83" t="str">
        <f t="shared" si="743"/>
        <v>#NV</v>
      </c>
    </row>
    <row r="7937" spans="1:8">
      <c r="A7937" s="85" t="e">
        <f t="shared" si="740"/>
        <v>#N/A</v>
      </c>
      <c r="B7937" s="91" t="str">
        <f>IF(ISNUMBER('pO2 control'!B7932),'pO2 control'!B7932,"")</f>
        <v/>
      </c>
      <c r="C7937" s="13" t="str">
        <f t="shared" si="744"/>
        <v>INVALID</v>
      </c>
      <c r="D7937" s="87" t="e">
        <f>IF('pO2 control'!A7932="",NA(),'pO2 control'!A7932)</f>
        <v>#N/A</v>
      </c>
      <c r="E7937" s="91" t="e">
        <f t="shared" si="741"/>
        <v>#N/A</v>
      </c>
      <c r="F7937" s="85" t="e">
        <f t="shared" si="745"/>
        <v>#N/A</v>
      </c>
      <c r="G7937" s="83" t="e">
        <f t="shared" si="742"/>
        <v>#N/A</v>
      </c>
      <c r="H7937" s="83" t="str">
        <f t="shared" si="743"/>
        <v>#NV</v>
      </c>
    </row>
    <row r="7938" spans="1:8">
      <c r="A7938" s="85" t="e">
        <f t="shared" si="740"/>
        <v>#N/A</v>
      </c>
      <c r="B7938" s="91" t="str">
        <f>IF(ISNUMBER('pO2 control'!B7933),'pO2 control'!B7933,"")</f>
        <v/>
      </c>
      <c r="C7938" s="13" t="str">
        <f t="shared" si="744"/>
        <v>INVALID</v>
      </c>
      <c r="D7938" s="87" t="e">
        <f>IF('pO2 control'!A7933="",NA(),'pO2 control'!A7933)</f>
        <v>#N/A</v>
      </c>
      <c r="E7938" s="91" t="e">
        <f t="shared" si="741"/>
        <v>#N/A</v>
      </c>
      <c r="F7938" s="85" t="e">
        <f t="shared" si="745"/>
        <v>#N/A</v>
      </c>
      <c r="G7938" s="83" t="e">
        <f t="shared" si="742"/>
        <v>#N/A</v>
      </c>
      <c r="H7938" s="83" t="str">
        <f t="shared" si="743"/>
        <v>#NV</v>
      </c>
    </row>
    <row r="7939" spans="1:8">
      <c r="A7939" s="85" t="e">
        <f t="shared" ref="A7939:A8002" si="746">IF(C7939="INVALID",NA(),E7939*$C$2/100)</f>
        <v>#N/A</v>
      </c>
      <c r="B7939" s="91" t="str">
        <f>IF(ISNUMBER('pO2 control'!B7934),'pO2 control'!B7934,"")</f>
        <v/>
      </c>
      <c r="C7939" s="13" t="str">
        <f t="shared" si="744"/>
        <v>INVALID</v>
      </c>
      <c r="D7939" s="87" t="e">
        <f>IF('pO2 control'!A7934="",NA(),'pO2 control'!A7934)</f>
        <v>#N/A</v>
      </c>
      <c r="E7939" s="91" t="e">
        <f t="shared" ref="E7939:E8002" si="747">IF(C7939="INVALID",NA(),B7939*C7939)</f>
        <v>#N/A</v>
      </c>
      <c r="F7939" s="85" t="e">
        <f t="shared" si="745"/>
        <v>#N/A</v>
      </c>
      <c r="G7939" s="83" t="e">
        <f t="shared" ref="G7939:G8002" si="748">IF(D7939="",NA(),$P$2*EXP($P$3*D7939))</f>
        <v>#N/A</v>
      </c>
      <c r="H7939" s="83" t="str">
        <f t="shared" si="743"/>
        <v>#NV</v>
      </c>
    </row>
    <row r="7940" spans="1:8">
      <c r="A7940" s="85" t="e">
        <f t="shared" si="746"/>
        <v>#N/A</v>
      </c>
      <c r="B7940" s="91" t="str">
        <f>IF(ISNUMBER('pO2 control'!B7935),'pO2 control'!B7935,"")</f>
        <v/>
      </c>
      <c r="C7940" s="13" t="str">
        <f t="shared" si="744"/>
        <v>INVALID</v>
      </c>
      <c r="D7940" s="87" t="e">
        <f>IF('pO2 control'!A7935="",NA(),'pO2 control'!A7935)</f>
        <v>#N/A</v>
      </c>
      <c r="E7940" s="91" t="e">
        <f t="shared" si="747"/>
        <v>#N/A</v>
      </c>
      <c r="F7940" s="85" t="e">
        <f t="shared" si="745"/>
        <v>#N/A</v>
      </c>
      <c r="G7940" s="83" t="e">
        <f t="shared" si="748"/>
        <v>#N/A</v>
      </c>
      <c r="H7940" s="83" t="str">
        <f t="shared" si="743"/>
        <v>#NV</v>
      </c>
    </row>
    <row r="7941" spans="1:8">
      <c r="A7941" s="85" t="e">
        <f t="shared" si="746"/>
        <v>#N/A</v>
      </c>
      <c r="B7941" s="91" t="str">
        <f>IF(ISNUMBER('pO2 control'!B7936),'pO2 control'!B7936,"")</f>
        <v/>
      </c>
      <c r="C7941" s="13" t="str">
        <f t="shared" si="744"/>
        <v>INVALID</v>
      </c>
      <c r="D7941" s="87" t="e">
        <f>IF('pO2 control'!A7936="",NA(),'pO2 control'!A7936)</f>
        <v>#N/A</v>
      </c>
      <c r="E7941" s="91" t="e">
        <f t="shared" si="747"/>
        <v>#N/A</v>
      </c>
      <c r="F7941" s="85" t="e">
        <f t="shared" si="745"/>
        <v>#N/A</v>
      </c>
      <c r="G7941" s="83" t="e">
        <f t="shared" si="748"/>
        <v>#N/A</v>
      </c>
      <c r="H7941" s="83" t="str">
        <f t="shared" si="743"/>
        <v>#NV</v>
      </c>
    </row>
    <row r="7942" spans="1:8">
      <c r="A7942" s="85" t="e">
        <f t="shared" si="746"/>
        <v>#N/A</v>
      </c>
      <c r="B7942" s="91" t="str">
        <f>IF(ISNUMBER('pO2 control'!B7937),'pO2 control'!B7937,"")</f>
        <v/>
      </c>
      <c r="C7942" s="13" t="str">
        <f t="shared" si="744"/>
        <v>INVALID</v>
      </c>
      <c r="D7942" s="87" t="e">
        <f>IF('pO2 control'!A7937="",NA(),'pO2 control'!A7937)</f>
        <v>#N/A</v>
      </c>
      <c r="E7942" s="91" t="e">
        <f t="shared" si="747"/>
        <v>#N/A</v>
      </c>
      <c r="F7942" s="85" t="e">
        <f t="shared" si="745"/>
        <v>#N/A</v>
      </c>
      <c r="G7942" s="83" t="e">
        <f t="shared" si="748"/>
        <v>#N/A</v>
      </c>
      <c r="H7942" s="83" t="str">
        <f t="shared" si="743"/>
        <v>#NV</v>
      </c>
    </row>
    <row r="7943" spans="1:8">
      <c r="A7943" s="85" t="e">
        <f t="shared" si="746"/>
        <v>#N/A</v>
      </c>
      <c r="B7943" s="91" t="str">
        <f>IF(ISNUMBER('pO2 control'!B7938),'pO2 control'!B7938,"")</f>
        <v/>
      </c>
      <c r="C7943" s="13" t="str">
        <f t="shared" si="744"/>
        <v>INVALID</v>
      </c>
      <c r="D7943" s="87" t="e">
        <f>IF('pO2 control'!A7938="",NA(),'pO2 control'!A7938)</f>
        <v>#N/A</v>
      </c>
      <c r="E7943" s="91" t="e">
        <f t="shared" si="747"/>
        <v>#N/A</v>
      </c>
      <c r="F7943" s="85" t="e">
        <f t="shared" si="745"/>
        <v>#N/A</v>
      </c>
      <c r="G7943" s="83" t="e">
        <f t="shared" si="748"/>
        <v>#N/A</v>
      </c>
      <c r="H7943" s="83" t="str">
        <f t="shared" si="743"/>
        <v>#NV</v>
      </c>
    </row>
    <row r="7944" spans="1:8">
      <c r="A7944" s="85" t="e">
        <f t="shared" si="746"/>
        <v>#N/A</v>
      </c>
      <c r="B7944" s="91" t="str">
        <f>IF(ISNUMBER('pO2 control'!B7939),'pO2 control'!B7939,"")</f>
        <v/>
      </c>
      <c r="C7944" s="13" t="str">
        <f t="shared" si="744"/>
        <v>INVALID</v>
      </c>
      <c r="D7944" s="87" t="e">
        <f>IF('pO2 control'!A7939="",NA(),'pO2 control'!A7939)</f>
        <v>#N/A</v>
      </c>
      <c r="E7944" s="91" t="e">
        <f t="shared" si="747"/>
        <v>#N/A</v>
      </c>
      <c r="F7944" s="85" t="e">
        <f t="shared" si="745"/>
        <v>#N/A</v>
      </c>
      <c r="G7944" s="83" t="e">
        <f t="shared" si="748"/>
        <v>#N/A</v>
      </c>
      <c r="H7944" s="83" t="str">
        <f t="shared" ref="H7944:H8007" si="749">IF(C7944="INVALID","#NV",(((A7944-A7943)/(D7944-D7943))+F7944*$D$2)/($C$2-A7944))</f>
        <v>#NV</v>
      </c>
    </row>
    <row r="7945" spans="1:8">
      <c r="A7945" s="85" t="e">
        <f t="shared" si="746"/>
        <v>#N/A</v>
      </c>
      <c r="B7945" s="91" t="str">
        <f>IF(ISNUMBER('pO2 control'!B7940),'pO2 control'!B7940,"")</f>
        <v/>
      </c>
      <c r="C7945" s="13" t="str">
        <f t="shared" ref="C7945:C8008" si="750">IF(AND(B7945&lt;90,B7945&gt;10),"1","INVALID")</f>
        <v>INVALID</v>
      </c>
      <c r="D7945" s="87" t="e">
        <f>IF('pO2 control'!A7940="",NA(),'pO2 control'!A7940)</f>
        <v>#N/A</v>
      </c>
      <c r="E7945" s="91" t="e">
        <f t="shared" si="747"/>
        <v>#N/A</v>
      </c>
      <c r="F7945" s="85" t="e">
        <f t="shared" ref="F7945:F8008" si="751">IF(G7945="",NA(),0.333*G7945)</f>
        <v>#N/A</v>
      </c>
      <c r="G7945" s="83" t="e">
        <f t="shared" si="748"/>
        <v>#N/A</v>
      </c>
      <c r="H7945" s="83" t="str">
        <f t="shared" si="749"/>
        <v>#NV</v>
      </c>
    </row>
    <row r="7946" spans="1:8">
      <c r="A7946" s="85" t="e">
        <f t="shared" si="746"/>
        <v>#N/A</v>
      </c>
      <c r="B7946" s="91" t="str">
        <f>IF(ISNUMBER('pO2 control'!B7941),'pO2 control'!B7941,"")</f>
        <v/>
      </c>
      <c r="C7946" s="13" t="str">
        <f t="shared" si="750"/>
        <v>INVALID</v>
      </c>
      <c r="D7946" s="87" t="e">
        <f>IF('pO2 control'!A7941="",NA(),'pO2 control'!A7941)</f>
        <v>#N/A</v>
      </c>
      <c r="E7946" s="91" t="e">
        <f t="shared" si="747"/>
        <v>#N/A</v>
      </c>
      <c r="F7946" s="85" t="e">
        <f t="shared" si="751"/>
        <v>#N/A</v>
      </c>
      <c r="G7946" s="83" t="e">
        <f t="shared" si="748"/>
        <v>#N/A</v>
      </c>
      <c r="H7946" s="83" t="str">
        <f t="shared" si="749"/>
        <v>#NV</v>
      </c>
    </row>
    <row r="7947" spans="1:8">
      <c r="A7947" s="85" t="e">
        <f t="shared" si="746"/>
        <v>#N/A</v>
      </c>
      <c r="B7947" s="91" t="str">
        <f>IF(ISNUMBER('pO2 control'!B7942),'pO2 control'!B7942,"")</f>
        <v/>
      </c>
      <c r="C7947" s="13" t="str">
        <f t="shared" si="750"/>
        <v>INVALID</v>
      </c>
      <c r="D7947" s="87" t="e">
        <f>IF('pO2 control'!A7942="",NA(),'pO2 control'!A7942)</f>
        <v>#N/A</v>
      </c>
      <c r="E7947" s="91" t="e">
        <f t="shared" si="747"/>
        <v>#N/A</v>
      </c>
      <c r="F7947" s="85" t="e">
        <f t="shared" si="751"/>
        <v>#N/A</v>
      </c>
      <c r="G7947" s="83" t="e">
        <f t="shared" si="748"/>
        <v>#N/A</v>
      </c>
      <c r="H7947" s="83" t="str">
        <f t="shared" si="749"/>
        <v>#NV</v>
      </c>
    </row>
    <row r="7948" spans="1:8">
      <c r="A7948" s="85" t="e">
        <f t="shared" si="746"/>
        <v>#N/A</v>
      </c>
      <c r="B7948" s="91" t="str">
        <f>IF(ISNUMBER('pO2 control'!B7943),'pO2 control'!B7943,"")</f>
        <v/>
      </c>
      <c r="C7948" s="13" t="str">
        <f t="shared" si="750"/>
        <v>INVALID</v>
      </c>
      <c r="D7948" s="87" t="e">
        <f>IF('pO2 control'!A7943="",NA(),'pO2 control'!A7943)</f>
        <v>#N/A</v>
      </c>
      <c r="E7948" s="91" t="e">
        <f t="shared" si="747"/>
        <v>#N/A</v>
      </c>
      <c r="F7948" s="85" t="e">
        <f t="shared" si="751"/>
        <v>#N/A</v>
      </c>
      <c r="G7948" s="83" t="e">
        <f t="shared" si="748"/>
        <v>#N/A</v>
      </c>
      <c r="H7948" s="83" t="str">
        <f t="shared" si="749"/>
        <v>#NV</v>
      </c>
    </row>
    <row r="7949" spans="1:8">
      <c r="A7949" s="85" t="e">
        <f t="shared" si="746"/>
        <v>#N/A</v>
      </c>
      <c r="B7949" s="91" t="str">
        <f>IF(ISNUMBER('pO2 control'!B7944),'pO2 control'!B7944,"")</f>
        <v/>
      </c>
      <c r="C7949" s="13" t="str">
        <f t="shared" si="750"/>
        <v>INVALID</v>
      </c>
      <c r="D7949" s="87" t="e">
        <f>IF('pO2 control'!A7944="",NA(),'pO2 control'!A7944)</f>
        <v>#N/A</v>
      </c>
      <c r="E7949" s="91" t="e">
        <f t="shared" si="747"/>
        <v>#N/A</v>
      </c>
      <c r="F7949" s="85" t="e">
        <f t="shared" si="751"/>
        <v>#N/A</v>
      </c>
      <c r="G7949" s="83" t="e">
        <f t="shared" si="748"/>
        <v>#N/A</v>
      </c>
      <c r="H7949" s="83" t="str">
        <f t="shared" si="749"/>
        <v>#NV</v>
      </c>
    </row>
    <row r="7950" spans="1:8">
      <c r="A7950" s="85" t="e">
        <f t="shared" si="746"/>
        <v>#N/A</v>
      </c>
      <c r="B7950" s="91" t="str">
        <f>IF(ISNUMBER('pO2 control'!B7945),'pO2 control'!B7945,"")</f>
        <v/>
      </c>
      <c r="C7950" s="13" t="str">
        <f t="shared" si="750"/>
        <v>INVALID</v>
      </c>
      <c r="D7950" s="87" t="e">
        <f>IF('pO2 control'!A7945="",NA(),'pO2 control'!A7945)</f>
        <v>#N/A</v>
      </c>
      <c r="E7950" s="91" t="e">
        <f t="shared" si="747"/>
        <v>#N/A</v>
      </c>
      <c r="F7950" s="85" t="e">
        <f t="shared" si="751"/>
        <v>#N/A</v>
      </c>
      <c r="G7950" s="83" t="e">
        <f t="shared" si="748"/>
        <v>#N/A</v>
      </c>
      <c r="H7950" s="83" t="str">
        <f t="shared" si="749"/>
        <v>#NV</v>
      </c>
    </row>
    <row r="7951" spans="1:8">
      <c r="A7951" s="85" t="e">
        <f t="shared" si="746"/>
        <v>#N/A</v>
      </c>
      <c r="B7951" s="91" t="str">
        <f>IF(ISNUMBER('pO2 control'!B7946),'pO2 control'!B7946,"")</f>
        <v/>
      </c>
      <c r="C7951" s="13" t="str">
        <f t="shared" si="750"/>
        <v>INVALID</v>
      </c>
      <c r="D7951" s="87" t="e">
        <f>IF('pO2 control'!A7946="",NA(),'pO2 control'!A7946)</f>
        <v>#N/A</v>
      </c>
      <c r="E7951" s="91" t="e">
        <f t="shared" si="747"/>
        <v>#N/A</v>
      </c>
      <c r="F7951" s="85" t="e">
        <f t="shared" si="751"/>
        <v>#N/A</v>
      </c>
      <c r="G7951" s="83" t="e">
        <f t="shared" si="748"/>
        <v>#N/A</v>
      </c>
      <c r="H7951" s="83" t="str">
        <f t="shared" si="749"/>
        <v>#NV</v>
      </c>
    </row>
    <row r="7952" spans="1:8">
      <c r="A7952" s="85" t="e">
        <f t="shared" si="746"/>
        <v>#N/A</v>
      </c>
      <c r="B7952" s="91" t="str">
        <f>IF(ISNUMBER('pO2 control'!B7947),'pO2 control'!B7947,"")</f>
        <v/>
      </c>
      <c r="C7952" s="13" t="str">
        <f t="shared" si="750"/>
        <v>INVALID</v>
      </c>
      <c r="D7952" s="87" t="e">
        <f>IF('pO2 control'!A7947="",NA(),'pO2 control'!A7947)</f>
        <v>#N/A</v>
      </c>
      <c r="E7952" s="91" t="e">
        <f t="shared" si="747"/>
        <v>#N/A</v>
      </c>
      <c r="F7952" s="85" t="e">
        <f t="shared" si="751"/>
        <v>#N/A</v>
      </c>
      <c r="G7952" s="83" t="e">
        <f t="shared" si="748"/>
        <v>#N/A</v>
      </c>
      <c r="H7952" s="83" t="str">
        <f t="shared" si="749"/>
        <v>#NV</v>
      </c>
    </row>
    <row r="7953" spans="1:8">
      <c r="A7953" s="85" t="e">
        <f t="shared" si="746"/>
        <v>#N/A</v>
      </c>
      <c r="B7953" s="91" t="str">
        <f>IF(ISNUMBER('pO2 control'!B7948),'pO2 control'!B7948,"")</f>
        <v/>
      </c>
      <c r="C7953" s="13" t="str">
        <f t="shared" si="750"/>
        <v>INVALID</v>
      </c>
      <c r="D7953" s="87" t="e">
        <f>IF('pO2 control'!A7948="",NA(),'pO2 control'!A7948)</f>
        <v>#N/A</v>
      </c>
      <c r="E7953" s="91" t="e">
        <f t="shared" si="747"/>
        <v>#N/A</v>
      </c>
      <c r="F7953" s="85" t="e">
        <f t="shared" si="751"/>
        <v>#N/A</v>
      </c>
      <c r="G7953" s="83" t="e">
        <f t="shared" si="748"/>
        <v>#N/A</v>
      </c>
      <c r="H7953" s="83" t="str">
        <f t="shared" si="749"/>
        <v>#NV</v>
      </c>
    </row>
    <row r="7954" spans="1:8">
      <c r="A7954" s="85" t="e">
        <f t="shared" si="746"/>
        <v>#N/A</v>
      </c>
      <c r="B7954" s="91" t="str">
        <f>IF(ISNUMBER('pO2 control'!B7949),'pO2 control'!B7949,"")</f>
        <v/>
      </c>
      <c r="C7954" s="13" t="str">
        <f t="shared" si="750"/>
        <v>INVALID</v>
      </c>
      <c r="D7954" s="87" t="e">
        <f>IF('pO2 control'!A7949="",NA(),'pO2 control'!A7949)</f>
        <v>#N/A</v>
      </c>
      <c r="E7954" s="91" t="e">
        <f t="shared" si="747"/>
        <v>#N/A</v>
      </c>
      <c r="F7954" s="85" t="e">
        <f t="shared" si="751"/>
        <v>#N/A</v>
      </c>
      <c r="G7954" s="83" t="e">
        <f t="shared" si="748"/>
        <v>#N/A</v>
      </c>
      <c r="H7954" s="83" t="str">
        <f t="shared" si="749"/>
        <v>#NV</v>
      </c>
    </row>
    <row r="7955" spans="1:8">
      <c r="A7955" s="85" t="e">
        <f t="shared" si="746"/>
        <v>#N/A</v>
      </c>
      <c r="B7955" s="91" t="str">
        <f>IF(ISNUMBER('pO2 control'!B7950),'pO2 control'!B7950,"")</f>
        <v/>
      </c>
      <c r="C7955" s="13" t="str">
        <f t="shared" si="750"/>
        <v>INVALID</v>
      </c>
      <c r="D7955" s="87" t="e">
        <f>IF('pO2 control'!A7950="",NA(),'pO2 control'!A7950)</f>
        <v>#N/A</v>
      </c>
      <c r="E7955" s="91" t="e">
        <f t="shared" si="747"/>
        <v>#N/A</v>
      </c>
      <c r="F7955" s="85" t="e">
        <f t="shared" si="751"/>
        <v>#N/A</v>
      </c>
      <c r="G7955" s="83" t="e">
        <f t="shared" si="748"/>
        <v>#N/A</v>
      </c>
      <c r="H7955" s="83" t="str">
        <f t="shared" si="749"/>
        <v>#NV</v>
      </c>
    </row>
    <row r="7956" spans="1:8">
      <c r="A7956" s="85" t="e">
        <f t="shared" si="746"/>
        <v>#N/A</v>
      </c>
      <c r="B7956" s="91" t="str">
        <f>IF(ISNUMBER('pO2 control'!B7951),'pO2 control'!B7951,"")</f>
        <v/>
      </c>
      <c r="C7956" s="13" t="str">
        <f t="shared" si="750"/>
        <v>INVALID</v>
      </c>
      <c r="D7956" s="87" t="e">
        <f>IF('pO2 control'!A7951="",NA(),'pO2 control'!A7951)</f>
        <v>#N/A</v>
      </c>
      <c r="E7956" s="91" t="e">
        <f t="shared" si="747"/>
        <v>#N/A</v>
      </c>
      <c r="F7956" s="85" t="e">
        <f t="shared" si="751"/>
        <v>#N/A</v>
      </c>
      <c r="G7956" s="83" t="e">
        <f t="shared" si="748"/>
        <v>#N/A</v>
      </c>
      <c r="H7956" s="83" t="str">
        <f t="shared" si="749"/>
        <v>#NV</v>
      </c>
    </row>
    <row r="7957" spans="1:8">
      <c r="A7957" s="85" t="e">
        <f t="shared" si="746"/>
        <v>#N/A</v>
      </c>
      <c r="B7957" s="91" t="str">
        <f>IF(ISNUMBER('pO2 control'!B7952),'pO2 control'!B7952,"")</f>
        <v/>
      </c>
      <c r="C7957" s="13" t="str">
        <f t="shared" si="750"/>
        <v>INVALID</v>
      </c>
      <c r="D7957" s="87" t="e">
        <f>IF('pO2 control'!A7952="",NA(),'pO2 control'!A7952)</f>
        <v>#N/A</v>
      </c>
      <c r="E7957" s="91" t="e">
        <f t="shared" si="747"/>
        <v>#N/A</v>
      </c>
      <c r="F7957" s="85" t="e">
        <f t="shared" si="751"/>
        <v>#N/A</v>
      </c>
      <c r="G7957" s="83" t="e">
        <f t="shared" si="748"/>
        <v>#N/A</v>
      </c>
      <c r="H7957" s="83" t="str">
        <f t="shared" si="749"/>
        <v>#NV</v>
      </c>
    </row>
    <row r="7958" spans="1:8">
      <c r="A7958" s="85" t="e">
        <f t="shared" si="746"/>
        <v>#N/A</v>
      </c>
      <c r="B7958" s="91" t="str">
        <f>IF(ISNUMBER('pO2 control'!B7953),'pO2 control'!B7953,"")</f>
        <v/>
      </c>
      <c r="C7958" s="13" t="str">
        <f t="shared" si="750"/>
        <v>INVALID</v>
      </c>
      <c r="D7958" s="87" t="e">
        <f>IF('pO2 control'!A7953="",NA(),'pO2 control'!A7953)</f>
        <v>#N/A</v>
      </c>
      <c r="E7958" s="91" t="e">
        <f t="shared" si="747"/>
        <v>#N/A</v>
      </c>
      <c r="F7958" s="85" t="e">
        <f t="shared" si="751"/>
        <v>#N/A</v>
      </c>
      <c r="G7958" s="83" t="e">
        <f t="shared" si="748"/>
        <v>#N/A</v>
      </c>
      <c r="H7958" s="83" t="str">
        <f t="shared" si="749"/>
        <v>#NV</v>
      </c>
    </row>
    <row r="7959" spans="1:8">
      <c r="A7959" s="85" t="e">
        <f t="shared" si="746"/>
        <v>#N/A</v>
      </c>
      <c r="B7959" s="91" t="str">
        <f>IF(ISNUMBER('pO2 control'!B7954),'pO2 control'!B7954,"")</f>
        <v/>
      </c>
      <c r="C7959" s="13" t="str">
        <f t="shared" si="750"/>
        <v>INVALID</v>
      </c>
      <c r="D7959" s="87" t="e">
        <f>IF('pO2 control'!A7954="",NA(),'pO2 control'!A7954)</f>
        <v>#N/A</v>
      </c>
      <c r="E7959" s="91" t="e">
        <f t="shared" si="747"/>
        <v>#N/A</v>
      </c>
      <c r="F7959" s="85" t="e">
        <f t="shared" si="751"/>
        <v>#N/A</v>
      </c>
      <c r="G7959" s="83" t="e">
        <f t="shared" si="748"/>
        <v>#N/A</v>
      </c>
      <c r="H7959" s="83" t="str">
        <f t="shared" si="749"/>
        <v>#NV</v>
      </c>
    </row>
    <row r="7960" spans="1:8">
      <c r="A7960" s="85" t="e">
        <f t="shared" si="746"/>
        <v>#N/A</v>
      </c>
      <c r="B7960" s="91" t="str">
        <f>IF(ISNUMBER('pO2 control'!B7955),'pO2 control'!B7955,"")</f>
        <v/>
      </c>
      <c r="C7960" s="13" t="str">
        <f t="shared" si="750"/>
        <v>INVALID</v>
      </c>
      <c r="D7960" s="87" t="e">
        <f>IF('pO2 control'!A7955="",NA(),'pO2 control'!A7955)</f>
        <v>#N/A</v>
      </c>
      <c r="E7960" s="91" t="e">
        <f t="shared" si="747"/>
        <v>#N/A</v>
      </c>
      <c r="F7960" s="85" t="e">
        <f t="shared" si="751"/>
        <v>#N/A</v>
      </c>
      <c r="G7960" s="83" t="e">
        <f t="shared" si="748"/>
        <v>#N/A</v>
      </c>
      <c r="H7960" s="83" t="str">
        <f t="shared" si="749"/>
        <v>#NV</v>
      </c>
    </row>
    <row r="7961" spans="1:8">
      <c r="A7961" s="85" t="e">
        <f t="shared" si="746"/>
        <v>#N/A</v>
      </c>
      <c r="B7961" s="91" t="str">
        <f>IF(ISNUMBER('pO2 control'!B7956),'pO2 control'!B7956,"")</f>
        <v/>
      </c>
      <c r="C7961" s="13" t="str">
        <f t="shared" si="750"/>
        <v>INVALID</v>
      </c>
      <c r="D7961" s="87" t="e">
        <f>IF('pO2 control'!A7956="",NA(),'pO2 control'!A7956)</f>
        <v>#N/A</v>
      </c>
      <c r="E7961" s="91" t="e">
        <f t="shared" si="747"/>
        <v>#N/A</v>
      </c>
      <c r="F7961" s="85" t="e">
        <f t="shared" si="751"/>
        <v>#N/A</v>
      </c>
      <c r="G7961" s="83" t="e">
        <f t="shared" si="748"/>
        <v>#N/A</v>
      </c>
      <c r="H7961" s="83" t="str">
        <f t="shared" si="749"/>
        <v>#NV</v>
      </c>
    </row>
    <row r="7962" spans="1:8">
      <c r="A7962" s="85" t="e">
        <f t="shared" si="746"/>
        <v>#N/A</v>
      </c>
      <c r="B7962" s="91" t="str">
        <f>IF(ISNUMBER('pO2 control'!B7957),'pO2 control'!B7957,"")</f>
        <v/>
      </c>
      <c r="C7962" s="13" t="str">
        <f t="shared" si="750"/>
        <v>INVALID</v>
      </c>
      <c r="D7962" s="87" t="e">
        <f>IF('pO2 control'!A7957="",NA(),'pO2 control'!A7957)</f>
        <v>#N/A</v>
      </c>
      <c r="E7962" s="91" t="e">
        <f t="shared" si="747"/>
        <v>#N/A</v>
      </c>
      <c r="F7962" s="85" t="e">
        <f t="shared" si="751"/>
        <v>#N/A</v>
      </c>
      <c r="G7962" s="83" t="e">
        <f t="shared" si="748"/>
        <v>#N/A</v>
      </c>
      <c r="H7962" s="83" t="str">
        <f t="shared" si="749"/>
        <v>#NV</v>
      </c>
    </row>
    <row r="7963" spans="1:8">
      <c r="A7963" s="85" t="e">
        <f t="shared" si="746"/>
        <v>#N/A</v>
      </c>
      <c r="B7963" s="91" t="str">
        <f>IF(ISNUMBER('pO2 control'!B7958),'pO2 control'!B7958,"")</f>
        <v/>
      </c>
      <c r="C7963" s="13" t="str">
        <f t="shared" si="750"/>
        <v>INVALID</v>
      </c>
      <c r="D7963" s="87" t="e">
        <f>IF('pO2 control'!A7958="",NA(),'pO2 control'!A7958)</f>
        <v>#N/A</v>
      </c>
      <c r="E7963" s="91" t="e">
        <f t="shared" si="747"/>
        <v>#N/A</v>
      </c>
      <c r="F7963" s="85" t="e">
        <f t="shared" si="751"/>
        <v>#N/A</v>
      </c>
      <c r="G7963" s="83" t="e">
        <f t="shared" si="748"/>
        <v>#N/A</v>
      </c>
      <c r="H7963" s="83" t="str">
        <f t="shared" si="749"/>
        <v>#NV</v>
      </c>
    </row>
    <row r="7964" spans="1:8">
      <c r="A7964" s="85" t="e">
        <f t="shared" si="746"/>
        <v>#N/A</v>
      </c>
      <c r="B7964" s="91" t="str">
        <f>IF(ISNUMBER('pO2 control'!B7959),'pO2 control'!B7959,"")</f>
        <v/>
      </c>
      <c r="C7964" s="13" t="str">
        <f t="shared" si="750"/>
        <v>INVALID</v>
      </c>
      <c r="D7964" s="87" t="e">
        <f>IF('pO2 control'!A7959="",NA(),'pO2 control'!A7959)</f>
        <v>#N/A</v>
      </c>
      <c r="E7964" s="91" t="e">
        <f t="shared" si="747"/>
        <v>#N/A</v>
      </c>
      <c r="F7964" s="85" t="e">
        <f t="shared" si="751"/>
        <v>#N/A</v>
      </c>
      <c r="G7964" s="83" t="e">
        <f t="shared" si="748"/>
        <v>#N/A</v>
      </c>
      <c r="H7964" s="83" t="str">
        <f t="shared" si="749"/>
        <v>#NV</v>
      </c>
    </row>
    <row r="7965" spans="1:8">
      <c r="A7965" s="85" t="e">
        <f t="shared" si="746"/>
        <v>#N/A</v>
      </c>
      <c r="B7965" s="91" t="str">
        <f>IF(ISNUMBER('pO2 control'!B7960),'pO2 control'!B7960,"")</f>
        <v/>
      </c>
      <c r="C7965" s="13" t="str">
        <f t="shared" si="750"/>
        <v>INVALID</v>
      </c>
      <c r="D7965" s="87" t="e">
        <f>IF('pO2 control'!A7960="",NA(),'pO2 control'!A7960)</f>
        <v>#N/A</v>
      </c>
      <c r="E7965" s="91" t="e">
        <f t="shared" si="747"/>
        <v>#N/A</v>
      </c>
      <c r="F7965" s="85" t="e">
        <f t="shared" si="751"/>
        <v>#N/A</v>
      </c>
      <c r="G7965" s="83" t="e">
        <f t="shared" si="748"/>
        <v>#N/A</v>
      </c>
      <c r="H7965" s="83" t="str">
        <f t="shared" si="749"/>
        <v>#NV</v>
      </c>
    </row>
    <row r="7966" spans="1:8">
      <c r="A7966" s="85" t="e">
        <f t="shared" si="746"/>
        <v>#N/A</v>
      </c>
      <c r="B7966" s="91" t="str">
        <f>IF(ISNUMBER('pO2 control'!B7961),'pO2 control'!B7961,"")</f>
        <v/>
      </c>
      <c r="C7966" s="13" t="str">
        <f t="shared" si="750"/>
        <v>INVALID</v>
      </c>
      <c r="D7966" s="87" t="e">
        <f>IF('pO2 control'!A7961="",NA(),'pO2 control'!A7961)</f>
        <v>#N/A</v>
      </c>
      <c r="E7966" s="91" t="e">
        <f t="shared" si="747"/>
        <v>#N/A</v>
      </c>
      <c r="F7966" s="85" t="e">
        <f t="shared" si="751"/>
        <v>#N/A</v>
      </c>
      <c r="G7966" s="83" t="e">
        <f t="shared" si="748"/>
        <v>#N/A</v>
      </c>
      <c r="H7966" s="83" t="str">
        <f t="shared" si="749"/>
        <v>#NV</v>
      </c>
    </row>
    <row r="7967" spans="1:8">
      <c r="A7967" s="85" t="e">
        <f t="shared" si="746"/>
        <v>#N/A</v>
      </c>
      <c r="B7967" s="91" t="str">
        <f>IF(ISNUMBER('pO2 control'!B7962),'pO2 control'!B7962,"")</f>
        <v/>
      </c>
      <c r="C7967" s="13" t="str">
        <f t="shared" si="750"/>
        <v>INVALID</v>
      </c>
      <c r="D7967" s="87" t="e">
        <f>IF('pO2 control'!A7962="",NA(),'pO2 control'!A7962)</f>
        <v>#N/A</v>
      </c>
      <c r="E7967" s="91" t="e">
        <f t="shared" si="747"/>
        <v>#N/A</v>
      </c>
      <c r="F7967" s="85" t="e">
        <f t="shared" si="751"/>
        <v>#N/A</v>
      </c>
      <c r="G7967" s="83" t="e">
        <f t="shared" si="748"/>
        <v>#N/A</v>
      </c>
      <c r="H7967" s="83" t="str">
        <f t="shared" si="749"/>
        <v>#NV</v>
      </c>
    </row>
    <row r="7968" spans="1:8">
      <c r="A7968" s="85" t="e">
        <f t="shared" si="746"/>
        <v>#N/A</v>
      </c>
      <c r="B7968" s="91" t="str">
        <f>IF(ISNUMBER('pO2 control'!B7963),'pO2 control'!B7963,"")</f>
        <v/>
      </c>
      <c r="C7968" s="13" t="str">
        <f t="shared" si="750"/>
        <v>INVALID</v>
      </c>
      <c r="D7968" s="87" t="e">
        <f>IF('pO2 control'!A7963="",NA(),'pO2 control'!A7963)</f>
        <v>#N/A</v>
      </c>
      <c r="E7968" s="91" t="e">
        <f t="shared" si="747"/>
        <v>#N/A</v>
      </c>
      <c r="F7968" s="85" t="e">
        <f t="shared" si="751"/>
        <v>#N/A</v>
      </c>
      <c r="G7968" s="83" t="e">
        <f t="shared" si="748"/>
        <v>#N/A</v>
      </c>
      <c r="H7968" s="83" t="str">
        <f t="shared" si="749"/>
        <v>#NV</v>
      </c>
    </row>
    <row r="7969" spans="1:8">
      <c r="A7969" s="85" t="e">
        <f t="shared" si="746"/>
        <v>#N/A</v>
      </c>
      <c r="B7969" s="91" t="str">
        <f>IF(ISNUMBER('pO2 control'!B7964),'pO2 control'!B7964,"")</f>
        <v/>
      </c>
      <c r="C7969" s="13" t="str">
        <f t="shared" si="750"/>
        <v>INVALID</v>
      </c>
      <c r="D7969" s="87" t="e">
        <f>IF('pO2 control'!A7964="",NA(),'pO2 control'!A7964)</f>
        <v>#N/A</v>
      </c>
      <c r="E7969" s="91" t="e">
        <f t="shared" si="747"/>
        <v>#N/A</v>
      </c>
      <c r="F7969" s="85" t="e">
        <f t="shared" si="751"/>
        <v>#N/A</v>
      </c>
      <c r="G7969" s="83" t="e">
        <f t="shared" si="748"/>
        <v>#N/A</v>
      </c>
      <c r="H7969" s="83" t="str">
        <f t="shared" si="749"/>
        <v>#NV</v>
      </c>
    </row>
    <row r="7970" spans="1:8">
      <c r="A7970" s="85" t="e">
        <f t="shared" si="746"/>
        <v>#N/A</v>
      </c>
      <c r="B7970" s="91" t="str">
        <f>IF(ISNUMBER('pO2 control'!B7965),'pO2 control'!B7965,"")</f>
        <v/>
      </c>
      <c r="C7970" s="13" t="str">
        <f t="shared" si="750"/>
        <v>INVALID</v>
      </c>
      <c r="D7970" s="87" t="e">
        <f>IF('pO2 control'!A7965="",NA(),'pO2 control'!A7965)</f>
        <v>#N/A</v>
      </c>
      <c r="E7970" s="91" t="e">
        <f t="shared" si="747"/>
        <v>#N/A</v>
      </c>
      <c r="F7970" s="85" t="e">
        <f t="shared" si="751"/>
        <v>#N/A</v>
      </c>
      <c r="G7970" s="83" t="e">
        <f t="shared" si="748"/>
        <v>#N/A</v>
      </c>
      <c r="H7970" s="83" t="str">
        <f t="shared" si="749"/>
        <v>#NV</v>
      </c>
    </row>
    <row r="7971" spans="1:8">
      <c r="A7971" s="85" t="e">
        <f t="shared" si="746"/>
        <v>#N/A</v>
      </c>
      <c r="B7971" s="91" t="str">
        <f>IF(ISNUMBER('pO2 control'!B7966),'pO2 control'!B7966,"")</f>
        <v/>
      </c>
      <c r="C7971" s="13" t="str">
        <f t="shared" si="750"/>
        <v>INVALID</v>
      </c>
      <c r="D7971" s="87" t="e">
        <f>IF('pO2 control'!A7966="",NA(),'pO2 control'!A7966)</f>
        <v>#N/A</v>
      </c>
      <c r="E7971" s="91" t="e">
        <f t="shared" si="747"/>
        <v>#N/A</v>
      </c>
      <c r="F7971" s="85" t="e">
        <f t="shared" si="751"/>
        <v>#N/A</v>
      </c>
      <c r="G7971" s="83" t="e">
        <f t="shared" si="748"/>
        <v>#N/A</v>
      </c>
      <c r="H7971" s="83" t="str">
        <f t="shared" si="749"/>
        <v>#NV</v>
      </c>
    </row>
    <row r="7972" spans="1:8">
      <c r="A7972" s="85" t="e">
        <f t="shared" si="746"/>
        <v>#N/A</v>
      </c>
      <c r="B7972" s="91" t="str">
        <f>IF(ISNUMBER('pO2 control'!B7967),'pO2 control'!B7967,"")</f>
        <v/>
      </c>
      <c r="C7972" s="13" t="str">
        <f t="shared" si="750"/>
        <v>INVALID</v>
      </c>
      <c r="D7972" s="87" t="e">
        <f>IF('pO2 control'!A7967="",NA(),'pO2 control'!A7967)</f>
        <v>#N/A</v>
      </c>
      <c r="E7972" s="91" t="e">
        <f t="shared" si="747"/>
        <v>#N/A</v>
      </c>
      <c r="F7972" s="85" t="e">
        <f t="shared" si="751"/>
        <v>#N/A</v>
      </c>
      <c r="G7972" s="83" t="e">
        <f t="shared" si="748"/>
        <v>#N/A</v>
      </c>
      <c r="H7972" s="83" t="str">
        <f t="shared" si="749"/>
        <v>#NV</v>
      </c>
    </row>
    <row r="7973" spans="1:8">
      <c r="A7973" s="85" t="e">
        <f t="shared" si="746"/>
        <v>#N/A</v>
      </c>
      <c r="B7973" s="91" t="str">
        <f>IF(ISNUMBER('pO2 control'!B7968),'pO2 control'!B7968,"")</f>
        <v/>
      </c>
      <c r="C7973" s="13" t="str">
        <f t="shared" si="750"/>
        <v>INVALID</v>
      </c>
      <c r="D7973" s="87" t="e">
        <f>IF('pO2 control'!A7968="",NA(),'pO2 control'!A7968)</f>
        <v>#N/A</v>
      </c>
      <c r="E7973" s="91" t="e">
        <f t="shared" si="747"/>
        <v>#N/A</v>
      </c>
      <c r="F7973" s="85" t="e">
        <f t="shared" si="751"/>
        <v>#N/A</v>
      </c>
      <c r="G7973" s="83" t="e">
        <f t="shared" si="748"/>
        <v>#N/A</v>
      </c>
      <c r="H7973" s="83" t="str">
        <f t="shared" si="749"/>
        <v>#NV</v>
      </c>
    </row>
    <row r="7974" spans="1:8">
      <c r="A7974" s="85" t="e">
        <f t="shared" si="746"/>
        <v>#N/A</v>
      </c>
      <c r="B7974" s="91" t="str">
        <f>IF(ISNUMBER('pO2 control'!B7969),'pO2 control'!B7969,"")</f>
        <v/>
      </c>
      <c r="C7974" s="13" t="str">
        <f t="shared" si="750"/>
        <v>INVALID</v>
      </c>
      <c r="D7974" s="87" t="e">
        <f>IF('pO2 control'!A7969="",NA(),'pO2 control'!A7969)</f>
        <v>#N/A</v>
      </c>
      <c r="E7974" s="91" t="e">
        <f t="shared" si="747"/>
        <v>#N/A</v>
      </c>
      <c r="F7974" s="85" t="e">
        <f t="shared" si="751"/>
        <v>#N/A</v>
      </c>
      <c r="G7974" s="83" t="e">
        <f t="shared" si="748"/>
        <v>#N/A</v>
      </c>
      <c r="H7974" s="83" t="str">
        <f t="shared" si="749"/>
        <v>#NV</v>
      </c>
    </row>
    <row r="7975" spans="1:8">
      <c r="A7975" s="85" t="e">
        <f t="shared" si="746"/>
        <v>#N/A</v>
      </c>
      <c r="B7975" s="91" t="str">
        <f>IF(ISNUMBER('pO2 control'!B7970),'pO2 control'!B7970,"")</f>
        <v/>
      </c>
      <c r="C7975" s="13" t="str">
        <f t="shared" si="750"/>
        <v>INVALID</v>
      </c>
      <c r="D7975" s="87" t="e">
        <f>IF('pO2 control'!A7970="",NA(),'pO2 control'!A7970)</f>
        <v>#N/A</v>
      </c>
      <c r="E7975" s="91" t="e">
        <f t="shared" si="747"/>
        <v>#N/A</v>
      </c>
      <c r="F7975" s="85" t="e">
        <f t="shared" si="751"/>
        <v>#N/A</v>
      </c>
      <c r="G7975" s="83" t="e">
        <f t="shared" si="748"/>
        <v>#N/A</v>
      </c>
      <c r="H7975" s="83" t="str">
        <f t="shared" si="749"/>
        <v>#NV</v>
      </c>
    </row>
    <row r="7976" spans="1:8">
      <c r="A7976" s="85" t="e">
        <f t="shared" si="746"/>
        <v>#N/A</v>
      </c>
      <c r="B7976" s="91" t="str">
        <f>IF(ISNUMBER('pO2 control'!B7971),'pO2 control'!B7971,"")</f>
        <v/>
      </c>
      <c r="C7976" s="13" t="str">
        <f t="shared" si="750"/>
        <v>INVALID</v>
      </c>
      <c r="D7976" s="87" t="e">
        <f>IF('pO2 control'!A7971="",NA(),'pO2 control'!A7971)</f>
        <v>#N/A</v>
      </c>
      <c r="E7976" s="91" t="e">
        <f t="shared" si="747"/>
        <v>#N/A</v>
      </c>
      <c r="F7976" s="85" t="e">
        <f t="shared" si="751"/>
        <v>#N/A</v>
      </c>
      <c r="G7976" s="83" t="e">
        <f t="shared" si="748"/>
        <v>#N/A</v>
      </c>
      <c r="H7976" s="83" t="str">
        <f t="shared" si="749"/>
        <v>#NV</v>
      </c>
    </row>
    <row r="7977" spans="1:8">
      <c r="A7977" s="85" t="e">
        <f t="shared" si="746"/>
        <v>#N/A</v>
      </c>
      <c r="B7977" s="91" t="str">
        <f>IF(ISNUMBER('pO2 control'!B7972),'pO2 control'!B7972,"")</f>
        <v/>
      </c>
      <c r="C7977" s="13" t="str">
        <f t="shared" si="750"/>
        <v>INVALID</v>
      </c>
      <c r="D7977" s="87" t="e">
        <f>IF('pO2 control'!A7972="",NA(),'pO2 control'!A7972)</f>
        <v>#N/A</v>
      </c>
      <c r="E7977" s="91" t="e">
        <f t="shared" si="747"/>
        <v>#N/A</v>
      </c>
      <c r="F7977" s="85" t="e">
        <f t="shared" si="751"/>
        <v>#N/A</v>
      </c>
      <c r="G7977" s="83" t="e">
        <f t="shared" si="748"/>
        <v>#N/A</v>
      </c>
      <c r="H7977" s="83" t="str">
        <f t="shared" si="749"/>
        <v>#NV</v>
      </c>
    </row>
    <row r="7978" spans="1:8">
      <c r="A7978" s="85" t="e">
        <f t="shared" si="746"/>
        <v>#N/A</v>
      </c>
      <c r="B7978" s="91" t="str">
        <f>IF(ISNUMBER('pO2 control'!B7973),'pO2 control'!B7973,"")</f>
        <v/>
      </c>
      <c r="C7978" s="13" t="str">
        <f t="shared" si="750"/>
        <v>INVALID</v>
      </c>
      <c r="D7978" s="87" t="e">
        <f>IF('pO2 control'!A7973="",NA(),'pO2 control'!A7973)</f>
        <v>#N/A</v>
      </c>
      <c r="E7978" s="91" t="e">
        <f t="shared" si="747"/>
        <v>#N/A</v>
      </c>
      <c r="F7978" s="85" t="e">
        <f t="shared" si="751"/>
        <v>#N/A</v>
      </c>
      <c r="G7978" s="83" t="e">
        <f t="shared" si="748"/>
        <v>#N/A</v>
      </c>
      <c r="H7978" s="83" t="str">
        <f t="shared" si="749"/>
        <v>#NV</v>
      </c>
    </row>
    <row r="7979" spans="1:8">
      <c r="A7979" s="85" t="e">
        <f t="shared" si="746"/>
        <v>#N/A</v>
      </c>
      <c r="B7979" s="91" t="str">
        <f>IF(ISNUMBER('pO2 control'!B7974),'pO2 control'!B7974,"")</f>
        <v/>
      </c>
      <c r="C7979" s="13" t="str">
        <f t="shared" si="750"/>
        <v>INVALID</v>
      </c>
      <c r="D7979" s="87" t="e">
        <f>IF('pO2 control'!A7974="",NA(),'pO2 control'!A7974)</f>
        <v>#N/A</v>
      </c>
      <c r="E7979" s="91" t="e">
        <f t="shared" si="747"/>
        <v>#N/A</v>
      </c>
      <c r="F7979" s="85" t="e">
        <f t="shared" si="751"/>
        <v>#N/A</v>
      </c>
      <c r="G7979" s="83" t="e">
        <f t="shared" si="748"/>
        <v>#N/A</v>
      </c>
      <c r="H7979" s="83" t="str">
        <f t="shared" si="749"/>
        <v>#NV</v>
      </c>
    </row>
    <row r="7980" spans="1:8">
      <c r="A7980" s="85" t="e">
        <f t="shared" si="746"/>
        <v>#N/A</v>
      </c>
      <c r="B7980" s="91" t="str">
        <f>IF(ISNUMBER('pO2 control'!B7975),'pO2 control'!B7975,"")</f>
        <v/>
      </c>
      <c r="C7980" s="13" t="str">
        <f t="shared" si="750"/>
        <v>INVALID</v>
      </c>
      <c r="D7980" s="87" t="e">
        <f>IF('pO2 control'!A7975="",NA(),'pO2 control'!A7975)</f>
        <v>#N/A</v>
      </c>
      <c r="E7980" s="91" t="e">
        <f t="shared" si="747"/>
        <v>#N/A</v>
      </c>
      <c r="F7980" s="85" t="e">
        <f t="shared" si="751"/>
        <v>#N/A</v>
      </c>
      <c r="G7980" s="83" t="e">
        <f t="shared" si="748"/>
        <v>#N/A</v>
      </c>
      <c r="H7980" s="83" t="str">
        <f t="shared" si="749"/>
        <v>#NV</v>
      </c>
    </row>
    <row r="7981" spans="1:8">
      <c r="A7981" s="85" t="e">
        <f t="shared" si="746"/>
        <v>#N/A</v>
      </c>
      <c r="B7981" s="91" t="str">
        <f>IF(ISNUMBER('pO2 control'!B7976),'pO2 control'!B7976,"")</f>
        <v/>
      </c>
      <c r="C7981" s="13" t="str">
        <f t="shared" si="750"/>
        <v>INVALID</v>
      </c>
      <c r="D7981" s="87" t="e">
        <f>IF('pO2 control'!A7976="",NA(),'pO2 control'!A7976)</f>
        <v>#N/A</v>
      </c>
      <c r="E7981" s="91" t="e">
        <f t="shared" si="747"/>
        <v>#N/A</v>
      </c>
      <c r="F7981" s="85" t="e">
        <f t="shared" si="751"/>
        <v>#N/A</v>
      </c>
      <c r="G7981" s="83" t="e">
        <f t="shared" si="748"/>
        <v>#N/A</v>
      </c>
      <c r="H7981" s="83" t="str">
        <f t="shared" si="749"/>
        <v>#NV</v>
      </c>
    </row>
    <row r="7982" spans="1:8">
      <c r="A7982" s="85" t="e">
        <f t="shared" si="746"/>
        <v>#N/A</v>
      </c>
      <c r="B7982" s="91" t="str">
        <f>IF(ISNUMBER('pO2 control'!B7977),'pO2 control'!B7977,"")</f>
        <v/>
      </c>
      <c r="C7982" s="13" t="str">
        <f t="shared" si="750"/>
        <v>INVALID</v>
      </c>
      <c r="D7982" s="87" t="e">
        <f>IF('pO2 control'!A7977="",NA(),'pO2 control'!A7977)</f>
        <v>#N/A</v>
      </c>
      <c r="E7982" s="91" t="e">
        <f t="shared" si="747"/>
        <v>#N/A</v>
      </c>
      <c r="F7982" s="85" t="e">
        <f t="shared" si="751"/>
        <v>#N/A</v>
      </c>
      <c r="G7982" s="83" t="e">
        <f t="shared" si="748"/>
        <v>#N/A</v>
      </c>
      <c r="H7982" s="83" t="str">
        <f t="shared" si="749"/>
        <v>#NV</v>
      </c>
    </row>
    <row r="7983" spans="1:8">
      <c r="A7983" s="85" t="e">
        <f t="shared" si="746"/>
        <v>#N/A</v>
      </c>
      <c r="B7983" s="91" t="str">
        <f>IF(ISNUMBER('pO2 control'!B7978),'pO2 control'!B7978,"")</f>
        <v/>
      </c>
      <c r="C7983" s="13" t="str">
        <f t="shared" si="750"/>
        <v>INVALID</v>
      </c>
      <c r="D7983" s="87" t="e">
        <f>IF('pO2 control'!A7978="",NA(),'pO2 control'!A7978)</f>
        <v>#N/A</v>
      </c>
      <c r="E7983" s="91" t="e">
        <f t="shared" si="747"/>
        <v>#N/A</v>
      </c>
      <c r="F7983" s="85" t="e">
        <f t="shared" si="751"/>
        <v>#N/A</v>
      </c>
      <c r="G7983" s="83" t="e">
        <f t="shared" si="748"/>
        <v>#N/A</v>
      </c>
      <c r="H7983" s="83" t="str">
        <f t="shared" si="749"/>
        <v>#NV</v>
      </c>
    </row>
    <row r="7984" spans="1:8">
      <c r="A7984" s="85" t="e">
        <f t="shared" si="746"/>
        <v>#N/A</v>
      </c>
      <c r="B7984" s="91" t="str">
        <f>IF(ISNUMBER('pO2 control'!B7979),'pO2 control'!B7979,"")</f>
        <v/>
      </c>
      <c r="C7984" s="13" t="str">
        <f t="shared" si="750"/>
        <v>INVALID</v>
      </c>
      <c r="D7984" s="87" t="e">
        <f>IF('pO2 control'!A7979="",NA(),'pO2 control'!A7979)</f>
        <v>#N/A</v>
      </c>
      <c r="E7984" s="91" t="e">
        <f t="shared" si="747"/>
        <v>#N/A</v>
      </c>
      <c r="F7984" s="85" t="e">
        <f t="shared" si="751"/>
        <v>#N/A</v>
      </c>
      <c r="G7984" s="83" t="e">
        <f t="shared" si="748"/>
        <v>#N/A</v>
      </c>
      <c r="H7984" s="83" t="str">
        <f t="shared" si="749"/>
        <v>#NV</v>
      </c>
    </row>
    <row r="7985" spans="1:8">
      <c r="A7985" s="85" t="e">
        <f t="shared" si="746"/>
        <v>#N/A</v>
      </c>
      <c r="B7985" s="91" t="str">
        <f>IF(ISNUMBER('pO2 control'!B7980),'pO2 control'!B7980,"")</f>
        <v/>
      </c>
      <c r="C7985" s="13" t="str">
        <f t="shared" si="750"/>
        <v>INVALID</v>
      </c>
      <c r="D7985" s="87" t="e">
        <f>IF('pO2 control'!A7980="",NA(),'pO2 control'!A7980)</f>
        <v>#N/A</v>
      </c>
      <c r="E7985" s="91" t="e">
        <f t="shared" si="747"/>
        <v>#N/A</v>
      </c>
      <c r="F7985" s="85" t="e">
        <f t="shared" si="751"/>
        <v>#N/A</v>
      </c>
      <c r="G7985" s="83" t="e">
        <f t="shared" si="748"/>
        <v>#N/A</v>
      </c>
      <c r="H7985" s="83" t="str">
        <f t="shared" si="749"/>
        <v>#NV</v>
      </c>
    </row>
    <row r="7986" spans="1:8">
      <c r="A7986" s="85" t="e">
        <f t="shared" si="746"/>
        <v>#N/A</v>
      </c>
      <c r="B7986" s="91" t="str">
        <f>IF(ISNUMBER('pO2 control'!B7981),'pO2 control'!B7981,"")</f>
        <v/>
      </c>
      <c r="C7986" s="13" t="str">
        <f t="shared" si="750"/>
        <v>INVALID</v>
      </c>
      <c r="D7986" s="87" t="e">
        <f>IF('pO2 control'!A7981="",NA(),'pO2 control'!A7981)</f>
        <v>#N/A</v>
      </c>
      <c r="E7986" s="91" t="e">
        <f t="shared" si="747"/>
        <v>#N/A</v>
      </c>
      <c r="F7986" s="85" t="e">
        <f t="shared" si="751"/>
        <v>#N/A</v>
      </c>
      <c r="G7986" s="83" t="e">
        <f t="shared" si="748"/>
        <v>#N/A</v>
      </c>
      <c r="H7986" s="83" t="str">
        <f t="shared" si="749"/>
        <v>#NV</v>
      </c>
    </row>
    <row r="7987" spans="1:8">
      <c r="A7987" s="85" t="e">
        <f t="shared" si="746"/>
        <v>#N/A</v>
      </c>
      <c r="B7987" s="91" t="str">
        <f>IF(ISNUMBER('pO2 control'!B7982),'pO2 control'!B7982,"")</f>
        <v/>
      </c>
      <c r="C7987" s="13" t="str">
        <f t="shared" si="750"/>
        <v>INVALID</v>
      </c>
      <c r="D7987" s="87" t="e">
        <f>IF('pO2 control'!A7982="",NA(),'pO2 control'!A7982)</f>
        <v>#N/A</v>
      </c>
      <c r="E7987" s="91" t="e">
        <f t="shared" si="747"/>
        <v>#N/A</v>
      </c>
      <c r="F7987" s="85" t="e">
        <f t="shared" si="751"/>
        <v>#N/A</v>
      </c>
      <c r="G7987" s="83" t="e">
        <f t="shared" si="748"/>
        <v>#N/A</v>
      </c>
      <c r="H7987" s="83" t="str">
        <f t="shared" si="749"/>
        <v>#NV</v>
      </c>
    </row>
    <row r="7988" spans="1:8">
      <c r="A7988" s="85" t="e">
        <f t="shared" si="746"/>
        <v>#N/A</v>
      </c>
      <c r="B7988" s="91" t="str">
        <f>IF(ISNUMBER('pO2 control'!B7983),'pO2 control'!B7983,"")</f>
        <v/>
      </c>
      <c r="C7988" s="13" t="str">
        <f t="shared" si="750"/>
        <v>INVALID</v>
      </c>
      <c r="D7988" s="87" t="e">
        <f>IF('pO2 control'!A7983="",NA(),'pO2 control'!A7983)</f>
        <v>#N/A</v>
      </c>
      <c r="E7988" s="91" t="e">
        <f t="shared" si="747"/>
        <v>#N/A</v>
      </c>
      <c r="F7988" s="85" t="e">
        <f t="shared" si="751"/>
        <v>#N/A</v>
      </c>
      <c r="G7988" s="83" t="e">
        <f t="shared" si="748"/>
        <v>#N/A</v>
      </c>
      <c r="H7988" s="83" t="str">
        <f t="shared" si="749"/>
        <v>#NV</v>
      </c>
    </row>
    <row r="7989" spans="1:8">
      <c r="A7989" s="85" t="e">
        <f t="shared" si="746"/>
        <v>#N/A</v>
      </c>
      <c r="B7989" s="91" t="str">
        <f>IF(ISNUMBER('pO2 control'!B7984),'pO2 control'!B7984,"")</f>
        <v/>
      </c>
      <c r="C7989" s="13" t="str">
        <f t="shared" si="750"/>
        <v>INVALID</v>
      </c>
      <c r="D7989" s="87" t="e">
        <f>IF('pO2 control'!A7984="",NA(),'pO2 control'!A7984)</f>
        <v>#N/A</v>
      </c>
      <c r="E7989" s="91" t="e">
        <f t="shared" si="747"/>
        <v>#N/A</v>
      </c>
      <c r="F7989" s="85" t="e">
        <f t="shared" si="751"/>
        <v>#N/A</v>
      </c>
      <c r="G7989" s="83" t="e">
        <f t="shared" si="748"/>
        <v>#N/A</v>
      </c>
      <c r="H7989" s="83" t="str">
        <f t="shared" si="749"/>
        <v>#NV</v>
      </c>
    </row>
    <row r="7990" spans="1:8">
      <c r="A7990" s="85" t="e">
        <f t="shared" si="746"/>
        <v>#N/A</v>
      </c>
      <c r="B7990" s="91" t="str">
        <f>IF(ISNUMBER('pO2 control'!B7985),'pO2 control'!B7985,"")</f>
        <v/>
      </c>
      <c r="C7990" s="13" t="str">
        <f t="shared" si="750"/>
        <v>INVALID</v>
      </c>
      <c r="D7990" s="87" t="e">
        <f>IF('pO2 control'!A7985="",NA(),'pO2 control'!A7985)</f>
        <v>#N/A</v>
      </c>
      <c r="E7990" s="91" t="e">
        <f t="shared" si="747"/>
        <v>#N/A</v>
      </c>
      <c r="F7990" s="85" t="e">
        <f t="shared" si="751"/>
        <v>#N/A</v>
      </c>
      <c r="G7990" s="83" t="e">
        <f t="shared" si="748"/>
        <v>#N/A</v>
      </c>
      <c r="H7990" s="83" t="str">
        <f t="shared" si="749"/>
        <v>#NV</v>
      </c>
    </row>
    <row r="7991" spans="1:8">
      <c r="A7991" s="85" t="e">
        <f t="shared" si="746"/>
        <v>#N/A</v>
      </c>
      <c r="B7991" s="91" t="str">
        <f>IF(ISNUMBER('pO2 control'!B7986),'pO2 control'!B7986,"")</f>
        <v/>
      </c>
      <c r="C7991" s="13" t="str">
        <f t="shared" si="750"/>
        <v>INVALID</v>
      </c>
      <c r="D7991" s="87" t="e">
        <f>IF('pO2 control'!A7986="",NA(),'pO2 control'!A7986)</f>
        <v>#N/A</v>
      </c>
      <c r="E7991" s="91" t="e">
        <f t="shared" si="747"/>
        <v>#N/A</v>
      </c>
      <c r="F7991" s="85" t="e">
        <f t="shared" si="751"/>
        <v>#N/A</v>
      </c>
      <c r="G7991" s="83" t="e">
        <f t="shared" si="748"/>
        <v>#N/A</v>
      </c>
      <c r="H7991" s="83" t="str">
        <f t="shared" si="749"/>
        <v>#NV</v>
      </c>
    </row>
    <row r="7992" spans="1:8">
      <c r="A7992" s="85" t="e">
        <f t="shared" si="746"/>
        <v>#N/A</v>
      </c>
      <c r="B7992" s="91" t="str">
        <f>IF(ISNUMBER('pO2 control'!B7987),'pO2 control'!B7987,"")</f>
        <v/>
      </c>
      <c r="C7992" s="13" t="str">
        <f t="shared" si="750"/>
        <v>INVALID</v>
      </c>
      <c r="D7992" s="87" t="e">
        <f>IF('pO2 control'!A7987="",NA(),'pO2 control'!A7987)</f>
        <v>#N/A</v>
      </c>
      <c r="E7992" s="91" t="e">
        <f t="shared" si="747"/>
        <v>#N/A</v>
      </c>
      <c r="F7992" s="85" t="e">
        <f t="shared" si="751"/>
        <v>#N/A</v>
      </c>
      <c r="G7992" s="83" t="e">
        <f t="shared" si="748"/>
        <v>#N/A</v>
      </c>
      <c r="H7992" s="83" t="str">
        <f t="shared" si="749"/>
        <v>#NV</v>
      </c>
    </row>
    <row r="7993" spans="1:8">
      <c r="A7993" s="85" t="e">
        <f t="shared" si="746"/>
        <v>#N/A</v>
      </c>
      <c r="B7993" s="91" t="str">
        <f>IF(ISNUMBER('pO2 control'!B7988),'pO2 control'!B7988,"")</f>
        <v/>
      </c>
      <c r="C7993" s="13" t="str">
        <f t="shared" si="750"/>
        <v>INVALID</v>
      </c>
      <c r="D7993" s="87" t="e">
        <f>IF('pO2 control'!A7988="",NA(),'pO2 control'!A7988)</f>
        <v>#N/A</v>
      </c>
      <c r="E7993" s="91" t="e">
        <f t="shared" si="747"/>
        <v>#N/A</v>
      </c>
      <c r="F7993" s="85" t="e">
        <f t="shared" si="751"/>
        <v>#N/A</v>
      </c>
      <c r="G7993" s="83" t="e">
        <f t="shared" si="748"/>
        <v>#N/A</v>
      </c>
      <c r="H7993" s="83" t="str">
        <f t="shared" si="749"/>
        <v>#NV</v>
      </c>
    </row>
    <row r="7994" spans="1:8">
      <c r="A7994" s="85" t="e">
        <f t="shared" si="746"/>
        <v>#N/A</v>
      </c>
      <c r="B7994" s="91" t="str">
        <f>IF(ISNUMBER('pO2 control'!B7989),'pO2 control'!B7989,"")</f>
        <v/>
      </c>
      <c r="C7994" s="13" t="str">
        <f t="shared" si="750"/>
        <v>INVALID</v>
      </c>
      <c r="D7994" s="87" t="e">
        <f>IF('pO2 control'!A7989="",NA(),'pO2 control'!A7989)</f>
        <v>#N/A</v>
      </c>
      <c r="E7994" s="91" t="e">
        <f t="shared" si="747"/>
        <v>#N/A</v>
      </c>
      <c r="F7994" s="85" t="e">
        <f t="shared" si="751"/>
        <v>#N/A</v>
      </c>
      <c r="G7994" s="83" t="e">
        <f t="shared" si="748"/>
        <v>#N/A</v>
      </c>
      <c r="H7994" s="83" t="str">
        <f t="shared" si="749"/>
        <v>#NV</v>
      </c>
    </row>
    <row r="7995" spans="1:8">
      <c r="A7995" s="85" t="e">
        <f t="shared" si="746"/>
        <v>#N/A</v>
      </c>
      <c r="B7995" s="91" t="str">
        <f>IF(ISNUMBER('pO2 control'!B7990),'pO2 control'!B7990,"")</f>
        <v/>
      </c>
      <c r="C7995" s="13" t="str">
        <f t="shared" si="750"/>
        <v>INVALID</v>
      </c>
      <c r="D7995" s="87" t="e">
        <f>IF('pO2 control'!A7990="",NA(),'pO2 control'!A7990)</f>
        <v>#N/A</v>
      </c>
      <c r="E7995" s="91" t="e">
        <f t="shared" si="747"/>
        <v>#N/A</v>
      </c>
      <c r="F7995" s="85" t="e">
        <f t="shared" si="751"/>
        <v>#N/A</v>
      </c>
      <c r="G7995" s="83" t="e">
        <f t="shared" si="748"/>
        <v>#N/A</v>
      </c>
      <c r="H7995" s="83" t="str">
        <f t="shared" si="749"/>
        <v>#NV</v>
      </c>
    </row>
    <row r="7996" spans="1:8">
      <c r="A7996" s="85" t="e">
        <f t="shared" si="746"/>
        <v>#N/A</v>
      </c>
      <c r="B7996" s="91" t="str">
        <f>IF(ISNUMBER('pO2 control'!B7991),'pO2 control'!B7991,"")</f>
        <v/>
      </c>
      <c r="C7996" s="13" t="str">
        <f t="shared" si="750"/>
        <v>INVALID</v>
      </c>
      <c r="D7996" s="87" t="e">
        <f>IF('pO2 control'!A7991="",NA(),'pO2 control'!A7991)</f>
        <v>#N/A</v>
      </c>
      <c r="E7996" s="91" t="e">
        <f t="shared" si="747"/>
        <v>#N/A</v>
      </c>
      <c r="F7996" s="85" t="e">
        <f t="shared" si="751"/>
        <v>#N/A</v>
      </c>
      <c r="G7996" s="83" t="e">
        <f t="shared" si="748"/>
        <v>#N/A</v>
      </c>
      <c r="H7996" s="83" t="str">
        <f t="shared" si="749"/>
        <v>#NV</v>
      </c>
    </row>
    <row r="7997" spans="1:8">
      <c r="A7997" s="85" t="e">
        <f t="shared" si="746"/>
        <v>#N/A</v>
      </c>
      <c r="B7997" s="91" t="str">
        <f>IF(ISNUMBER('pO2 control'!B7992),'pO2 control'!B7992,"")</f>
        <v/>
      </c>
      <c r="C7997" s="13" t="str">
        <f t="shared" si="750"/>
        <v>INVALID</v>
      </c>
      <c r="D7997" s="87" t="e">
        <f>IF('pO2 control'!A7992="",NA(),'pO2 control'!A7992)</f>
        <v>#N/A</v>
      </c>
      <c r="E7997" s="91" t="e">
        <f t="shared" si="747"/>
        <v>#N/A</v>
      </c>
      <c r="F7997" s="85" t="e">
        <f t="shared" si="751"/>
        <v>#N/A</v>
      </c>
      <c r="G7997" s="83" t="e">
        <f t="shared" si="748"/>
        <v>#N/A</v>
      </c>
      <c r="H7997" s="83" t="str">
        <f t="shared" si="749"/>
        <v>#NV</v>
      </c>
    </row>
    <row r="7998" spans="1:8">
      <c r="A7998" s="85" t="e">
        <f t="shared" si="746"/>
        <v>#N/A</v>
      </c>
      <c r="B7998" s="91" t="str">
        <f>IF(ISNUMBER('pO2 control'!B7993),'pO2 control'!B7993,"")</f>
        <v/>
      </c>
      <c r="C7998" s="13" t="str">
        <f t="shared" si="750"/>
        <v>INVALID</v>
      </c>
      <c r="D7998" s="87" t="e">
        <f>IF('pO2 control'!A7993="",NA(),'pO2 control'!A7993)</f>
        <v>#N/A</v>
      </c>
      <c r="E7998" s="91" t="e">
        <f t="shared" si="747"/>
        <v>#N/A</v>
      </c>
      <c r="F7998" s="85" t="e">
        <f t="shared" si="751"/>
        <v>#N/A</v>
      </c>
      <c r="G7998" s="83" t="e">
        <f t="shared" si="748"/>
        <v>#N/A</v>
      </c>
      <c r="H7998" s="83" t="str">
        <f t="shared" si="749"/>
        <v>#NV</v>
      </c>
    </row>
    <row r="7999" spans="1:8">
      <c r="A7999" s="85" t="e">
        <f t="shared" si="746"/>
        <v>#N/A</v>
      </c>
      <c r="B7999" s="91" t="str">
        <f>IF(ISNUMBER('pO2 control'!B7994),'pO2 control'!B7994,"")</f>
        <v/>
      </c>
      <c r="C7999" s="13" t="str">
        <f t="shared" si="750"/>
        <v>INVALID</v>
      </c>
      <c r="D7999" s="87" t="e">
        <f>IF('pO2 control'!A7994="",NA(),'pO2 control'!A7994)</f>
        <v>#N/A</v>
      </c>
      <c r="E7999" s="91" t="e">
        <f t="shared" si="747"/>
        <v>#N/A</v>
      </c>
      <c r="F7999" s="85" t="e">
        <f t="shared" si="751"/>
        <v>#N/A</v>
      </c>
      <c r="G7999" s="83" t="e">
        <f t="shared" si="748"/>
        <v>#N/A</v>
      </c>
      <c r="H7999" s="83" t="str">
        <f t="shared" si="749"/>
        <v>#NV</v>
      </c>
    </row>
    <row r="8000" spans="1:8">
      <c r="A8000" s="85" t="e">
        <f t="shared" si="746"/>
        <v>#N/A</v>
      </c>
      <c r="B8000" s="91" t="str">
        <f>IF(ISNUMBER('pO2 control'!B7995),'pO2 control'!B7995,"")</f>
        <v/>
      </c>
      <c r="C8000" s="13" t="str">
        <f t="shared" si="750"/>
        <v>INVALID</v>
      </c>
      <c r="D8000" s="87" t="e">
        <f>IF('pO2 control'!A7995="",NA(),'pO2 control'!A7995)</f>
        <v>#N/A</v>
      </c>
      <c r="E8000" s="91" t="e">
        <f t="shared" si="747"/>
        <v>#N/A</v>
      </c>
      <c r="F8000" s="85" t="e">
        <f t="shared" si="751"/>
        <v>#N/A</v>
      </c>
      <c r="G8000" s="83" t="e">
        <f t="shared" si="748"/>
        <v>#N/A</v>
      </c>
      <c r="H8000" s="83" t="str">
        <f t="shared" si="749"/>
        <v>#NV</v>
      </c>
    </row>
    <row r="8001" spans="1:8">
      <c r="A8001" s="85" t="e">
        <f t="shared" si="746"/>
        <v>#N/A</v>
      </c>
      <c r="B8001" s="91" t="str">
        <f>IF(ISNUMBER('pO2 control'!B7996),'pO2 control'!B7996,"")</f>
        <v/>
      </c>
      <c r="C8001" s="13" t="str">
        <f t="shared" si="750"/>
        <v>INVALID</v>
      </c>
      <c r="D8001" s="87" t="e">
        <f>IF('pO2 control'!A7996="",NA(),'pO2 control'!A7996)</f>
        <v>#N/A</v>
      </c>
      <c r="E8001" s="91" t="e">
        <f t="shared" si="747"/>
        <v>#N/A</v>
      </c>
      <c r="F8001" s="85" t="e">
        <f t="shared" si="751"/>
        <v>#N/A</v>
      </c>
      <c r="G8001" s="83" t="e">
        <f t="shared" si="748"/>
        <v>#N/A</v>
      </c>
      <c r="H8001" s="83" t="str">
        <f t="shared" si="749"/>
        <v>#NV</v>
      </c>
    </row>
    <row r="8002" spans="1:8">
      <c r="A8002" s="85" t="e">
        <f t="shared" si="746"/>
        <v>#N/A</v>
      </c>
      <c r="B8002" s="91" t="str">
        <f>IF(ISNUMBER('pO2 control'!B7997),'pO2 control'!B7997,"")</f>
        <v/>
      </c>
      <c r="C8002" s="13" t="str">
        <f t="shared" si="750"/>
        <v>INVALID</v>
      </c>
      <c r="D8002" s="87" t="e">
        <f>IF('pO2 control'!A7997="",NA(),'pO2 control'!A7997)</f>
        <v>#N/A</v>
      </c>
      <c r="E8002" s="91" t="e">
        <f t="shared" si="747"/>
        <v>#N/A</v>
      </c>
      <c r="F8002" s="85" t="e">
        <f t="shared" si="751"/>
        <v>#N/A</v>
      </c>
      <c r="G8002" s="83" t="e">
        <f t="shared" si="748"/>
        <v>#N/A</v>
      </c>
      <c r="H8002" s="83" t="str">
        <f t="shared" si="749"/>
        <v>#NV</v>
      </c>
    </row>
    <row r="8003" spans="1:8">
      <c r="A8003" s="85" t="e">
        <f t="shared" ref="A8003:A8066" si="752">IF(C8003="INVALID",NA(),E8003*$C$2/100)</f>
        <v>#N/A</v>
      </c>
      <c r="B8003" s="91" t="str">
        <f>IF(ISNUMBER('pO2 control'!B7998),'pO2 control'!B7998,"")</f>
        <v/>
      </c>
      <c r="C8003" s="13" t="str">
        <f t="shared" si="750"/>
        <v>INVALID</v>
      </c>
      <c r="D8003" s="87" t="e">
        <f>IF('pO2 control'!A7998="",NA(),'pO2 control'!A7998)</f>
        <v>#N/A</v>
      </c>
      <c r="E8003" s="91" t="e">
        <f t="shared" ref="E8003:E8066" si="753">IF(C8003="INVALID",NA(),B8003*C8003)</f>
        <v>#N/A</v>
      </c>
      <c r="F8003" s="85" t="e">
        <f t="shared" si="751"/>
        <v>#N/A</v>
      </c>
      <c r="G8003" s="83" t="e">
        <f t="shared" ref="G8003:G8066" si="754">IF(D8003="",NA(),$P$2*EXP($P$3*D8003))</f>
        <v>#N/A</v>
      </c>
      <c r="H8003" s="83" t="str">
        <f t="shared" si="749"/>
        <v>#NV</v>
      </c>
    </row>
    <row r="8004" spans="1:8">
      <c r="A8004" s="85" t="e">
        <f t="shared" si="752"/>
        <v>#N/A</v>
      </c>
      <c r="B8004" s="91" t="str">
        <f>IF(ISNUMBER('pO2 control'!B7999),'pO2 control'!B7999,"")</f>
        <v/>
      </c>
      <c r="C8004" s="13" t="str">
        <f t="shared" si="750"/>
        <v>INVALID</v>
      </c>
      <c r="D8004" s="87" t="e">
        <f>IF('pO2 control'!A7999="",NA(),'pO2 control'!A7999)</f>
        <v>#N/A</v>
      </c>
      <c r="E8004" s="91" t="e">
        <f t="shared" si="753"/>
        <v>#N/A</v>
      </c>
      <c r="F8004" s="85" t="e">
        <f t="shared" si="751"/>
        <v>#N/A</v>
      </c>
      <c r="G8004" s="83" t="e">
        <f t="shared" si="754"/>
        <v>#N/A</v>
      </c>
      <c r="H8004" s="83" t="str">
        <f t="shared" si="749"/>
        <v>#NV</v>
      </c>
    </row>
    <row r="8005" spans="1:8">
      <c r="A8005" s="85" t="e">
        <f t="shared" si="752"/>
        <v>#N/A</v>
      </c>
      <c r="B8005" s="91" t="str">
        <f>IF(ISNUMBER('pO2 control'!B8000),'pO2 control'!B8000,"")</f>
        <v/>
      </c>
      <c r="C8005" s="13" t="str">
        <f t="shared" si="750"/>
        <v>INVALID</v>
      </c>
      <c r="D8005" s="87" t="e">
        <f>IF('pO2 control'!A8000="",NA(),'pO2 control'!A8000)</f>
        <v>#N/A</v>
      </c>
      <c r="E8005" s="91" t="e">
        <f t="shared" si="753"/>
        <v>#N/A</v>
      </c>
      <c r="F8005" s="85" t="e">
        <f t="shared" si="751"/>
        <v>#N/A</v>
      </c>
      <c r="G8005" s="83" t="e">
        <f t="shared" si="754"/>
        <v>#N/A</v>
      </c>
      <c r="H8005" s="83" t="str">
        <f t="shared" si="749"/>
        <v>#NV</v>
      </c>
    </row>
    <row r="8006" spans="1:8">
      <c r="A8006" s="85" t="e">
        <f t="shared" si="752"/>
        <v>#N/A</v>
      </c>
      <c r="B8006" s="91" t="str">
        <f>IF(ISNUMBER('pO2 control'!B8001),'pO2 control'!B8001,"")</f>
        <v/>
      </c>
      <c r="C8006" s="13" t="str">
        <f t="shared" si="750"/>
        <v>INVALID</v>
      </c>
      <c r="D8006" s="87" t="e">
        <f>IF('pO2 control'!A8001="",NA(),'pO2 control'!A8001)</f>
        <v>#N/A</v>
      </c>
      <c r="E8006" s="91" t="e">
        <f t="shared" si="753"/>
        <v>#N/A</v>
      </c>
      <c r="F8006" s="85" t="e">
        <f t="shared" si="751"/>
        <v>#N/A</v>
      </c>
      <c r="G8006" s="83" t="e">
        <f t="shared" si="754"/>
        <v>#N/A</v>
      </c>
      <c r="H8006" s="83" t="str">
        <f t="shared" si="749"/>
        <v>#NV</v>
      </c>
    </row>
    <row r="8007" spans="1:8">
      <c r="A8007" s="85" t="e">
        <f t="shared" si="752"/>
        <v>#N/A</v>
      </c>
      <c r="B8007" s="91" t="str">
        <f>IF(ISNUMBER('pO2 control'!B8002),'pO2 control'!B8002,"")</f>
        <v/>
      </c>
      <c r="C8007" s="13" t="str">
        <f t="shared" si="750"/>
        <v>INVALID</v>
      </c>
      <c r="D8007" s="87" t="e">
        <f>IF('pO2 control'!A8002="",NA(),'pO2 control'!A8002)</f>
        <v>#N/A</v>
      </c>
      <c r="E8007" s="91" t="e">
        <f t="shared" si="753"/>
        <v>#N/A</v>
      </c>
      <c r="F8007" s="85" t="e">
        <f t="shared" si="751"/>
        <v>#N/A</v>
      </c>
      <c r="G8007" s="83" t="e">
        <f t="shared" si="754"/>
        <v>#N/A</v>
      </c>
      <c r="H8007" s="83" t="str">
        <f t="shared" si="749"/>
        <v>#NV</v>
      </c>
    </row>
    <row r="8008" spans="1:8">
      <c r="A8008" s="85" t="e">
        <f t="shared" si="752"/>
        <v>#N/A</v>
      </c>
      <c r="B8008" s="91" t="str">
        <f>IF(ISNUMBER('pO2 control'!B8003),'pO2 control'!B8003,"")</f>
        <v/>
      </c>
      <c r="C8008" s="13" t="str">
        <f t="shared" si="750"/>
        <v>INVALID</v>
      </c>
      <c r="D8008" s="87" t="e">
        <f>IF('pO2 control'!A8003="",NA(),'pO2 control'!A8003)</f>
        <v>#N/A</v>
      </c>
      <c r="E8008" s="91" t="e">
        <f t="shared" si="753"/>
        <v>#N/A</v>
      </c>
      <c r="F8008" s="85" t="e">
        <f t="shared" si="751"/>
        <v>#N/A</v>
      </c>
      <c r="G8008" s="83" t="e">
        <f t="shared" si="754"/>
        <v>#N/A</v>
      </c>
      <c r="H8008" s="83" t="str">
        <f t="shared" ref="H8008:H8071" si="755">IF(C8008="INVALID","#NV",(((A8008-A8007)/(D8008-D8007))+F8008*$D$2)/($C$2-A8008))</f>
        <v>#NV</v>
      </c>
    </row>
    <row r="8009" spans="1:8">
      <c r="A8009" s="85" t="e">
        <f t="shared" si="752"/>
        <v>#N/A</v>
      </c>
      <c r="B8009" s="91" t="str">
        <f>IF(ISNUMBER('pO2 control'!B8004),'pO2 control'!B8004,"")</f>
        <v/>
      </c>
      <c r="C8009" s="13" t="str">
        <f t="shared" ref="C8009:C8072" si="756">IF(AND(B8009&lt;90,B8009&gt;10),"1","INVALID")</f>
        <v>INVALID</v>
      </c>
      <c r="D8009" s="87" t="e">
        <f>IF('pO2 control'!A8004="",NA(),'pO2 control'!A8004)</f>
        <v>#N/A</v>
      </c>
      <c r="E8009" s="91" t="e">
        <f t="shared" si="753"/>
        <v>#N/A</v>
      </c>
      <c r="F8009" s="85" t="e">
        <f t="shared" ref="F8009:F8072" si="757">IF(G8009="",NA(),0.333*G8009)</f>
        <v>#N/A</v>
      </c>
      <c r="G8009" s="83" t="e">
        <f t="shared" si="754"/>
        <v>#N/A</v>
      </c>
      <c r="H8009" s="83" t="str">
        <f t="shared" si="755"/>
        <v>#NV</v>
      </c>
    </row>
    <row r="8010" spans="1:8">
      <c r="A8010" s="85" t="e">
        <f t="shared" si="752"/>
        <v>#N/A</v>
      </c>
      <c r="B8010" s="91" t="str">
        <f>IF(ISNUMBER('pO2 control'!B8005),'pO2 control'!B8005,"")</f>
        <v/>
      </c>
      <c r="C8010" s="13" t="str">
        <f t="shared" si="756"/>
        <v>INVALID</v>
      </c>
      <c r="D8010" s="87" t="e">
        <f>IF('pO2 control'!A8005="",NA(),'pO2 control'!A8005)</f>
        <v>#N/A</v>
      </c>
      <c r="E8010" s="91" t="e">
        <f t="shared" si="753"/>
        <v>#N/A</v>
      </c>
      <c r="F8010" s="85" t="e">
        <f t="shared" si="757"/>
        <v>#N/A</v>
      </c>
      <c r="G8010" s="83" t="e">
        <f t="shared" si="754"/>
        <v>#N/A</v>
      </c>
      <c r="H8010" s="83" t="str">
        <f t="shared" si="755"/>
        <v>#NV</v>
      </c>
    </row>
    <row r="8011" spans="1:8">
      <c r="A8011" s="85" t="e">
        <f t="shared" si="752"/>
        <v>#N/A</v>
      </c>
      <c r="B8011" s="91" t="str">
        <f>IF(ISNUMBER('pO2 control'!B8006),'pO2 control'!B8006,"")</f>
        <v/>
      </c>
      <c r="C8011" s="13" t="str">
        <f t="shared" si="756"/>
        <v>INVALID</v>
      </c>
      <c r="D8011" s="87" t="e">
        <f>IF('pO2 control'!A8006="",NA(),'pO2 control'!A8006)</f>
        <v>#N/A</v>
      </c>
      <c r="E8011" s="91" t="e">
        <f t="shared" si="753"/>
        <v>#N/A</v>
      </c>
      <c r="F8011" s="85" t="e">
        <f t="shared" si="757"/>
        <v>#N/A</v>
      </c>
      <c r="G8011" s="83" t="e">
        <f t="shared" si="754"/>
        <v>#N/A</v>
      </c>
      <c r="H8011" s="83" t="str">
        <f t="shared" si="755"/>
        <v>#NV</v>
      </c>
    </row>
    <row r="8012" spans="1:8">
      <c r="A8012" s="85" t="e">
        <f t="shared" si="752"/>
        <v>#N/A</v>
      </c>
      <c r="B8012" s="91" t="str">
        <f>IF(ISNUMBER('pO2 control'!B8007),'pO2 control'!B8007,"")</f>
        <v/>
      </c>
      <c r="C8012" s="13" t="str">
        <f t="shared" si="756"/>
        <v>INVALID</v>
      </c>
      <c r="D8012" s="87" t="e">
        <f>IF('pO2 control'!A8007="",NA(),'pO2 control'!A8007)</f>
        <v>#N/A</v>
      </c>
      <c r="E8012" s="91" t="e">
        <f t="shared" si="753"/>
        <v>#N/A</v>
      </c>
      <c r="F8012" s="85" t="e">
        <f t="shared" si="757"/>
        <v>#N/A</v>
      </c>
      <c r="G8012" s="83" t="e">
        <f t="shared" si="754"/>
        <v>#N/A</v>
      </c>
      <c r="H8012" s="83" t="str">
        <f t="shared" si="755"/>
        <v>#NV</v>
      </c>
    </row>
    <row r="8013" spans="1:8">
      <c r="A8013" s="85" t="e">
        <f t="shared" si="752"/>
        <v>#N/A</v>
      </c>
      <c r="B8013" s="91" t="str">
        <f>IF(ISNUMBER('pO2 control'!B8008),'pO2 control'!B8008,"")</f>
        <v/>
      </c>
      <c r="C8013" s="13" t="str">
        <f t="shared" si="756"/>
        <v>INVALID</v>
      </c>
      <c r="D8013" s="87" t="e">
        <f>IF('pO2 control'!A8008="",NA(),'pO2 control'!A8008)</f>
        <v>#N/A</v>
      </c>
      <c r="E8013" s="91" t="e">
        <f t="shared" si="753"/>
        <v>#N/A</v>
      </c>
      <c r="F8013" s="85" t="e">
        <f t="shared" si="757"/>
        <v>#N/A</v>
      </c>
      <c r="G8013" s="83" t="e">
        <f t="shared" si="754"/>
        <v>#N/A</v>
      </c>
      <c r="H8013" s="83" t="str">
        <f t="shared" si="755"/>
        <v>#NV</v>
      </c>
    </row>
    <row r="8014" spans="1:8">
      <c r="A8014" s="85" t="e">
        <f t="shared" si="752"/>
        <v>#N/A</v>
      </c>
      <c r="B8014" s="91" t="str">
        <f>IF(ISNUMBER('pO2 control'!B8009),'pO2 control'!B8009,"")</f>
        <v/>
      </c>
      <c r="C8014" s="13" t="str">
        <f t="shared" si="756"/>
        <v>INVALID</v>
      </c>
      <c r="D8014" s="87" t="e">
        <f>IF('pO2 control'!A8009="",NA(),'pO2 control'!A8009)</f>
        <v>#N/A</v>
      </c>
      <c r="E8014" s="91" t="e">
        <f t="shared" si="753"/>
        <v>#N/A</v>
      </c>
      <c r="F8014" s="85" t="e">
        <f t="shared" si="757"/>
        <v>#N/A</v>
      </c>
      <c r="G8014" s="83" t="e">
        <f t="shared" si="754"/>
        <v>#N/A</v>
      </c>
      <c r="H8014" s="83" t="str">
        <f t="shared" si="755"/>
        <v>#NV</v>
      </c>
    </row>
    <row r="8015" spans="1:8">
      <c r="A8015" s="85" t="e">
        <f t="shared" si="752"/>
        <v>#N/A</v>
      </c>
      <c r="B8015" s="91" t="str">
        <f>IF(ISNUMBER('pO2 control'!B8010),'pO2 control'!B8010,"")</f>
        <v/>
      </c>
      <c r="C8015" s="13" t="str">
        <f t="shared" si="756"/>
        <v>INVALID</v>
      </c>
      <c r="D8015" s="87" t="e">
        <f>IF('pO2 control'!A8010="",NA(),'pO2 control'!A8010)</f>
        <v>#N/A</v>
      </c>
      <c r="E8015" s="91" t="e">
        <f t="shared" si="753"/>
        <v>#N/A</v>
      </c>
      <c r="F8015" s="85" t="e">
        <f t="shared" si="757"/>
        <v>#N/A</v>
      </c>
      <c r="G8015" s="83" t="e">
        <f t="shared" si="754"/>
        <v>#N/A</v>
      </c>
      <c r="H8015" s="83" t="str">
        <f t="shared" si="755"/>
        <v>#NV</v>
      </c>
    </row>
    <row r="8016" spans="1:8">
      <c r="A8016" s="85" t="e">
        <f t="shared" si="752"/>
        <v>#N/A</v>
      </c>
      <c r="B8016" s="91" t="str">
        <f>IF(ISNUMBER('pO2 control'!B8011),'pO2 control'!B8011,"")</f>
        <v/>
      </c>
      <c r="C8016" s="13" t="str">
        <f t="shared" si="756"/>
        <v>INVALID</v>
      </c>
      <c r="D8016" s="87" t="e">
        <f>IF('pO2 control'!A8011="",NA(),'pO2 control'!A8011)</f>
        <v>#N/A</v>
      </c>
      <c r="E8016" s="91" t="e">
        <f t="shared" si="753"/>
        <v>#N/A</v>
      </c>
      <c r="F8016" s="85" t="e">
        <f t="shared" si="757"/>
        <v>#N/A</v>
      </c>
      <c r="G8016" s="83" t="e">
        <f t="shared" si="754"/>
        <v>#N/A</v>
      </c>
      <c r="H8016" s="83" t="str">
        <f t="shared" si="755"/>
        <v>#NV</v>
      </c>
    </row>
    <row r="8017" spans="1:8">
      <c r="A8017" s="85" t="e">
        <f t="shared" si="752"/>
        <v>#N/A</v>
      </c>
      <c r="B8017" s="91" t="str">
        <f>IF(ISNUMBER('pO2 control'!B8012),'pO2 control'!B8012,"")</f>
        <v/>
      </c>
      <c r="C8017" s="13" t="str">
        <f t="shared" si="756"/>
        <v>INVALID</v>
      </c>
      <c r="D8017" s="87" t="e">
        <f>IF('pO2 control'!A8012="",NA(),'pO2 control'!A8012)</f>
        <v>#N/A</v>
      </c>
      <c r="E8017" s="91" t="e">
        <f t="shared" si="753"/>
        <v>#N/A</v>
      </c>
      <c r="F8017" s="85" t="e">
        <f t="shared" si="757"/>
        <v>#N/A</v>
      </c>
      <c r="G8017" s="83" t="e">
        <f t="shared" si="754"/>
        <v>#N/A</v>
      </c>
      <c r="H8017" s="83" t="str">
        <f t="shared" si="755"/>
        <v>#NV</v>
      </c>
    </row>
    <row r="8018" spans="1:8">
      <c r="A8018" s="85" t="e">
        <f t="shared" si="752"/>
        <v>#N/A</v>
      </c>
      <c r="B8018" s="91" t="str">
        <f>IF(ISNUMBER('pO2 control'!B8013),'pO2 control'!B8013,"")</f>
        <v/>
      </c>
      <c r="C8018" s="13" t="str">
        <f t="shared" si="756"/>
        <v>INVALID</v>
      </c>
      <c r="D8018" s="87" t="e">
        <f>IF('pO2 control'!A8013="",NA(),'pO2 control'!A8013)</f>
        <v>#N/A</v>
      </c>
      <c r="E8018" s="91" t="e">
        <f t="shared" si="753"/>
        <v>#N/A</v>
      </c>
      <c r="F8018" s="85" t="e">
        <f t="shared" si="757"/>
        <v>#N/A</v>
      </c>
      <c r="G8018" s="83" t="e">
        <f t="shared" si="754"/>
        <v>#N/A</v>
      </c>
      <c r="H8018" s="83" t="str">
        <f t="shared" si="755"/>
        <v>#NV</v>
      </c>
    </row>
    <row r="8019" spans="1:8">
      <c r="A8019" s="85" t="e">
        <f t="shared" si="752"/>
        <v>#N/A</v>
      </c>
      <c r="B8019" s="91" t="str">
        <f>IF(ISNUMBER('pO2 control'!B8014),'pO2 control'!B8014,"")</f>
        <v/>
      </c>
      <c r="C8019" s="13" t="str">
        <f t="shared" si="756"/>
        <v>INVALID</v>
      </c>
      <c r="D8019" s="87" t="e">
        <f>IF('pO2 control'!A8014="",NA(),'pO2 control'!A8014)</f>
        <v>#N/A</v>
      </c>
      <c r="E8019" s="91" t="e">
        <f t="shared" si="753"/>
        <v>#N/A</v>
      </c>
      <c r="F8019" s="85" t="e">
        <f t="shared" si="757"/>
        <v>#N/A</v>
      </c>
      <c r="G8019" s="83" t="e">
        <f t="shared" si="754"/>
        <v>#N/A</v>
      </c>
      <c r="H8019" s="83" t="str">
        <f t="shared" si="755"/>
        <v>#NV</v>
      </c>
    </row>
    <row r="8020" spans="1:8">
      <c r="A8020" s="85" t="e">
        <f t="shared" si="752"/>
        <v>#N/A</v>
      </c>
      <c r="B8020" s="91" t="str">
        <f>IF(ISNUMBER('pO2 control'!B8015),'pO2 control'!B8015,"")</f>
        <v/>
      </c>
      <c r="C8020" s="13" t="str">
        <f t="shared" si="756"/>
        <v>INVALID</v>
      </c>
      <c r="D8020" s="87" t="e">
        <f>IF('pO2 control'!A8015="",NA(),'pO2 control'!A8015)</f>
        <v>#N/A</v>
      </c>
      <c r="E8020" s="91" t="e">
        <f t="shared" si="753"/>
        <v>#N/A</v>
      </c>
      <c r="F8020" s="85" t="e">
        <f t="shared" si="757"/>
        <v>#N/A</v>
      </c>
      <c r="G8020" s="83" t="e">
        <f t="shared" si="754"/>
        <v>#N/A</v>
      </c>
      <c r="H8020" s="83" t="str">
        <f t="shared" si="755"/>
        <v>#NV</v>
      </c>
    </row>
    <row r="8021" spans="1:8">
      <c r="A8021" s="85" t="e">
        <f t="shared" si="752"/>
        <v>#N/A</v>
      </c>
      <c r="B8021" s="91" t="str">
        <f>IF(ISNUMBER('pO2 control'!B8016),'pO2 control'!B8016,"")</f>
        <v/>
      </c>
      <c r="C8021" s="13" t="str">
        <f t="shared" si="756"/>
        <v>INVALID</v>
      </c>
      <c r="D8021" s="87" t="e">
        <f>IF('pO2 control'!A8016="",NA(),'pO2 control'!A8016)</f>
        <v>#N/A</v>
      </c>
      <c r="E8021" s="91" t="e">
        <f t="shared" si="753"/>
        <v>#N/A</v>
      </c>
      <c r="F8021" s="85" t="e">
        <f t="shared" si="757"/>
        <v>#N/A</v>
      </c>
      <c r="G8021" s="83" t="e">
        <f t="shared" si="754"/>
        <v>#N/A</v>
      </c>
      <c r="H8021" s="83" t="str">
        <f t="shared" si="755"/>
        <v>#NV</v>
      </c>
    </row>
    <row r="8022" spans="1:8">
      <c r="A8022" s="85" t="e">
        <f t="shared" si="752"/>
        <v>#N/A</v>
      </c>
      <c r="B8022" s="91" t="str">
        <f>IF(ISNUMBER('pO2 control'!B8017),'pO2 control'!B8017,"")</f>
        <v/>
      </c>
      <c r="C8022" s="13" t="str">
        <f t="shared" si="756"/>
        <v>INVALID</v>
      </c>
      <c r="D8022" s="87" t="e">
        <f>IF('pO2 control'!A8017="",NA(),'pO2 control'!A8017)</f>
        <v>#N/A</v>
      </c>
      <c r="E8022" s="91" t="e">
        <f t="shared" si="753"/>
        <v>#N/A</v>
      </c>
      <c r="F8022" s="85" t="e">
        <f t="shared" si="757"/>
        <v>#N/A</v>
      </c>
      <c r="G8022" s="83" t="e">
        <f t="shared" si="754"/>
        <v>#N/A</v>
      </c>
      <c r="H8022" s="83" t="str">
        <f t="shared" si="755"/>
        <v>#NV</v>
      </c>
    </row>
    <row r="8023" spans="1:8">
      <c r="A8023" s="85" t="e">
        <f t="shared" si="752"/>
        <v>#N/A</v>
      </c>
      <c r="B8023" s="91" t="str">
        <f>IF(ISNUMBER('pO2 control'!B8018),'pO2 control'!B8018,"")</f>
        <v/>
      </c>
      <c r="C8023" s="13" t="str">
        <f t="shared" si="756"/>
        <v>INVALID</v>
      </c>
      <c r="D8023" s="87" t="e">
        <f>IF('pO2 control'!A8018="",NA(),'pO2 control'!A8018)</f>
        <v>#N/A</v>
      </c>
      <c r="E8023" s="91" t="e">
        <f t="shared" si="753"/>
        <v>#N/A</v>
      </c>
      <c r="F8023" s="85" t="e">
        <f t="shared" si="757"/>
        <v>#N/A</v>
      </c>
      <c r="G8023" s="83" t="e">
        <f t="shared" si="754"/>
        <v>#N/A</v>
      </c>
      <c r="H8023" s="83" t="str">
        <f t="shared" si="755"/>
        <v>#NV</v>
      </c>
    </row>
    <row r="8024" spans="1:8">
      <c r="A8024" s="85" t="e">
        <f t="shared" si="752"/>
        <v>#N/A</v>
      </c>
      <c r="B8024" s="91" t="str">
        <f>IF(ISNUMBER('pO2 control'!B8019),'pO2 control'!B8019,"")</f>
        <v/>
      </c>
      <c r="C8024" s="13" t="str">
        <f t="shared" si="756"/>
        <v>INVALID</v>
      </c>
      <c r="D8024" s="87" t="e">
        <f>IF('pO2 control'!A8019="",NA(),'pO2 control'!A8019)</f>
        <v>#N/A</v>
      </c>
      <c r="E8024" s="91" t="e">
        <f t="shared" si="753"/>
        <v>#N/A</v>
      </c>
      <c r="F8024" s="85" t="e">
        <f t="shared" si="757"/>
        <v>#N/A</v>
      </c>
      <c r="G8024" s="83" t="e">
        <f t="shared" si="754"/>
        <v>#N/A</v>
      </c>
      <c r="H8024" s="83" t="str">
        <f t="shared" si="755"/>
        <v>#NV</v>
      </c>
    </row>
    <row r="8025" spans="1:8">
      <c r="A8025" s="85" t="e">
        <f t="shared" si="752"/>
        <v>#N/A</v>
      </c>
      <c r="B8025" s="91" t="str">
        <f>IF(ISNUMBER('pO2 control'!B8020),'pO2 control'!B8020,"")</f>
        <v/>
      </c>
      <c r="C8025" s="13" t="str">
        <f t="shared" si="756"/>
        <v>INVALID</v>
      </c>
      <c r="D8025" s="87" t="e">
        <f>IF('pO2 control'!A8020="",NA(),'pO2 control'!A8020)</f>
        <v>#N/A</v>
      </c>
      <c r="E8025" s="91" t="e">
        <f t="shared" si="753"/>
        <v>#N/A</v>
      </c>
      <c r="F8025" s="85" t="e">
        <f t="shared" si="757"/>
        <v>#N/A</v>
      </c>
      <c r="G8025" s="83" t="e">
        <f t="shared" si="754"/>
        <v>#N/A</v>
      </c>
      <c r="H8025" s="83" t="str">
        <f t="shared" si="755"/>
        <v>#NV</v>
      </c>
    </row>
    <row r="8026" spans="1:8">
      <c r="A8026" s="85" t="e">
        <f t="shared" si="752"/>
        <v>#N/A</v>
      </c>
      <c r="B8026" s="91" t="str">
        <f>IF(ISNUMBER('pO2 control'!B8021),'pO2 control'!B8021,"")</f>
        <v/>
      </c>
      <c r="C8026" s="13" t="str">
        <f t="shared" si="756"/>
        <v>INVALID</v>
      </c>
      <c r="D8026" s="87" t="e">
        <f>IF('pO2 control'!A8021="",NA(),'pO2 control'!A8021)</f>
        <v>#N/A</v>
      </c>
      <c r="E8026" s="91" t="e">
        <f t="shared" si="753"/>
        <v>#N/A</v>
      </c>
      <c r="F8026" s="85" t="e">
        <f t="shared" si="757"/>
        <v>#N/A</v>
      </c>
      <c r="G8026" s="83" t="e">
        <f t="shared" si="754"/>
        <v>#N/A</v>
      </c>
      <c r="H8026" s="83" t="str">
        <f t="shared" si="755"/>
        <v>#NV</v>
      </c>
    </row>
    <row r="8027" spans="1:8">
      <c r="A8027" s="85" t="e">
        <f t="shared" si="752"/>
        <v>#N/A</v>
      </c>
      <c r="B8027" s="91" t="str">
        <f>IF(ISNUMBER('pO2 control'!B8022),'pO2 control'!B8022,"")</f>
        <v/>
      </c>
      <c r="C8027" s="13" t="str">
        <f t="shared" si="756"/>
        <v>INVALID</v>
      </c>
      <c r="D8027" s="87" t="e">
        <f>IF('pO2 control'!A8022="",NA(),'pO2 control'!A8022)</f>
        <v>#N/A</v>
      </c>
      <c r="E8027" s="91" t="e">
        <f t="shared" si="753"/>
        <v>#N/A</v>
      </c>
      <c r="F8027" s="85" t="e">
        <f t="shared" si="757"/>
        <v>#N/A</v>
      </c>
      <c r="G8027" s="83" t="e">
        <f t="shared" si="754"/>
        <v>#N/A</v>
      </c>
      <c r="H8027" s="83" t="str">
        <f t="shared" si="755"/>
        <v>#NV</v>
      </c>
    </row>
    <row r="8028" spans="1:8">
      <c r="A8028" s="85" t="e">
        <f t="shared" si="752"/>
        <v>#N/A</v>
      </c>
      <c r="B8028" s="91" t="str">
        <f>IF(ISNUMBER('pO2 control'!B8023),'pO2 control'!B8023,"")</f>
        <v/>
      </c>
      <c r="C8028" s="13" t="str">
        <f t="shared" si="756"/>
        <v>INVALID</v>
      </c>
      <c r="D8028" s="87" t="e">
        <f>IF('pO2 control'!A8023="",NA(),'pO2 control'!A8023)</f>
        <v>#N/A</v>
      </c>
      <c r="E8028" s="91" t="e">
        <f t="shared" si="753"/>
        <v>#N/A</v>
      </c>
      <c r="F8028" s="85" t="e">
        <f t="shared" si="757"/>
        <v>#N/A</v>
      </c>
      <c r="G8028" s="83" t="e">
        <f t="shared" si="754"/>
        <v>#N/A</v>
      </c>
      <c r="H8028" s="83" t="str">
        <f t="shared" si="755"/>
        <v>#NV</v>
      </c>
    </row>
    <row r="8029" spans="1:8">
      <c r="A8029" s="85" t="e">
        <f t="shared" si="752"/>
        <v>#N/A</v>
      </c>
      <c r="B8029" s="91" t="str">
        <f>IF(ISNUMBER('pO2 control'!B8024),'pO2 control'!B8024,"")</f>
        <v/>
      </c>
      <c r="C8029" s="13" t="str">
        <f t="shared" si="756"/>
        <v>INVALID</v>
      </c>
      <c r="D8029" s="87" t="e">
        <f>IF('pO2 control'!A8024="",NA(),'pO2 control'!A8024)</f>
        <v>#N/A</v>
      </c>
      <c r="E8029" s="91" t="e">
        <f t="shared" si="753"/>
        <v>#N/A</v>
      </c>
      <c r="F8029" s="85" t="e">
        <f t="shared" si="757"/>
        <v>#N/A</v>
      </c>
      <c r="G8029" s="83" t="e">
        <f t="shared" si="754"/>
        <v>#N/A</v>
      </c>
      <c r="H8029" s="83" t="str">
        <f t="shared" si="755"/>
        <v>#NV</v>
      </c>
    </row>
    <row r="8030" spans="1:8">
      <c r="A8030" s="85" t="e">
        <f t="shared" si="752"/>
        <v>#N/A</v>
      </c>
      <c r="B8030" s="91" t="str">
        <f>IF(ISNUMBER('pO2 control'!B8025),'pO2 control'!B8025,"")</f>
        <v/>
      </c>
      <c r="C8030" s="13" t="str">
        <f t="shared" si="756"/>
        <v>INVALID</v>
      </c>
      <c r="D8030" s="87" t="e">
        <f>IF('pO2 control'!A8025="",NA(),'pO2 control'!A8025)</f>
        <v>#N/A</v>
      </c>
      <c r="E8030" s="91" t="e">
        <f t="shared" si="753"/>
        <v>#N/A</v>
      </c>
      <c r="F8030" s="85" t="e">
        <f t="shared" si="757"/>
        <v>#N/A</v>
      </c>
      <c r="G8030" s="83" t="e">
        <f t="shared" si="754"/>
        <v>#N/A</v>
      </c>
      <c r="H8030" s="83" t="str">
        <f t="shared" si="755"/>
        <v>#NV</v>
      </c>
    </row>
    <row r="8031" spans="1:8">
      <c r="A8031" s="85" t="e">
        <f t="shared" si="752"/>
        <v>#N/A</v>
      </c>
      <c r="B8031" s="91" t="str">
        <f>IF(ISNUMBER('pO2 control'!B8026),'pO2 control'!B8026,"")</f>
        <v/>
      </c>
      <c r="C8031" s="13" t="str">
        <f t="shared" si="756"/>
        <v>INVALID</v>
      </c>
      <c r="D8031" s="87" t="e">
        <f>IF('pO2 control'!A8026="",NA(),'pO2 control'!A8026)</f>
        <v>#N/A</v>
      </c>
      <c r="E8031" s="91" t="e">
        <f t="shared" si="753"/>
        <v>#N/A</v>
      </c>
      <c r="F8031" s="85" t="e">
        <f t="shared" si="757"/>
        <v>#N/A</v>
      </c>
      <c r="G8031" s="83" t="e">
        <f t="shared" si="754"/>
        <v>#N/A</v>
      </c>
      <c r="H8031" s="83" t="str">
        <f t="shared" si="755"/>
        <v>#NV</v>
      </c>
    </row>
    <row r="8032" spans="1:8">
      <c r="A8032" s="85" t="e">
        <f t="shared" si="752"/>
        <v>#N/A</v>
      </c>
      <c r="B8032" s="91" t="str">
        <f>IF(ISNUMBER('pO2 control'!B8027),'pO2 control'!B8027,"")</f>
        <v/>
      </c>
      <c r="C8032" s="13" t="str">
        <f t="shared" si="756"/>
        <v>INVALID</v>
      </c>
      <c r="D8032" s="87" t="e">
        <f>IF('pO2 control'!A8027="",NA(),'pO2 control'!A8027)</f>
        <v>#N/A</v>
      </c>
      <c r="E8032" s="91" t="e">
        <f t="shared" si="753"/>
        <v>#N/A</v>
      </c>
      <c r="F8032" s="85" t="e">
        <f t="shared" si="757"/>
        <v>#N/A</v>
      </c>
      <c r="G8032" s="83" t="e">
        <f t="shared" si="754"/>
        <v>#N/A</v>
      </c>
      <c r="H8032" s="83" t="str">
        <f t="shared" si="755"/>
        <v>#NV</v>
      </c>
    </row>
    <row r="8033" spans="1:8">
      <c r="A8033" s="85" t="e">
        <f t="shared" si="752"/>
        <v>#N/A</v>
      </c>
      <c r="B8033" s="91" t="str">
        <f>IF(ISNUMBER('pO2 control'!B8028),'pO2 control'!B8028,"")</f>
        <v/>
      </c>
      <c r="C8033" s="13" t="str">
        <f t="shared" si="756"/>
        <v>INVALID</v>
      </c>
      <c r="D8033" s="87" t="e">
        <f>IF('pO2 control'!A8028="",NA(),'pO2 control'!A8028)</f>
        <v>#N/A</v>
      </c>
      <c r="E8033" s="91" t="e">
        <f t="shared" si="753"/>
        <v>#N/A</v>
      </c>
      <c r="F8033" s="85" t="e">
        <f t="shared" si="757"/>
        <v>#N/A</v>
      </c>
      <c r="G8033" s="83" t="e">
        <f t="shared" si="754"/>
        <v>#N/A</v>
      </c>
      <c r="H8033" s="83" t="str">
        <f t="shared" si="755"/>
        <v>#NV</v>
      </c>
    </row>
    <row r="8034" spans="1:8">
      <c r="A8034" s="85" t="e">
        <f t="shared" si="752"/>
        <v>#N/A</v>
      </c>
      <c r="B8034" s="91" t="str">
        <f>IF(ISNUMBER('pO2 control'!B8029),'pO2 control'!B8029,"")</f>
        <v/>
      </c>
      <c r="C8034" s="13" t="str">
        <f t="shared" si="756"/>
        <v>INVALID</v>
      </c>
      <c r="D8034" s="87" t="e">
        <f>IF('pO2 control'!A8029="",NA(),'pO2 control'!A8029)</f>
        <v>#N/A</v>
      </c>
      <c r="E8034" s="91" t="e">
        <f t="shared" si="753"/>
        <v>#N/A</v>
      </c>
      <c r="F8034" s="85" t="e">
        <f t="shared" si="757"/>
        <v>#N/A</v>
      </c>
      <c r="G8034" s="83" t="e">
        <f t="shared" si="754"/>
        <v>#N/A</v>
      </c>
      <c r="H8034" s="83" t="str">
        <f t="shared" si="755"/>
        <v>#NV</v>
      </c>
    </row>
    <row r="8035" spans="1:8">
      <c r="A8035" s="85" t="e">
        <f t="shared" si="752"/>
        <v>#N/A</v>
      </c>
      <c r="B8035" s="91" t="str">
        <f>IF(ISNUMBER('pO2 control'!B8030),'pO2 control'!B8030,"")</f>
        <v/>
      </c>
      <c r="C8035" s="13" t="str">
        <f t="shared" si="756"/>
        <v>INVALID</v>
      </c>
      <c r="D8035" s="87" t="e">
        <f>IF('pO2 control'!A8030="",NA(),'pO2 control'!A8030)</f>
        <v>#N/A</v>
      </c>
      <c r="E8035" s="91" t="e">
        <f t="shared" si="753"/>
        <v>#N/A</v>
      </c>
      <c r="F8035" s="85" t="e">
        <f t="shared" si="757"/>
        <v>#N/A</v>
      </c>
      <c r="G8035" s="83" t="e">
        <f t="shared" si="754"/>
        <v>#N/A</v>
      </c>
      <c r="H8035" s="83" t="str">
        <f t="shared" si="755"/>
        <v>#NV</v>
      </c>
    </row>
    <row r="8036" spans="1:8">
      <c r="A8036" s="85" t="e">
        <f t="shared" si="752"/>
        <v>#N/A</v>
      </c>
      <c r="B8036" s="91" t="str">
        <f>IF(ISNUMBER('pO2 control'!B8031),'pO2 control'!B8031,"")</f>
        <v/>
      </c>
      <c r="C8036" s="13" t="str">
        <f t="shared" si="756"/>
        <v>INVALID</v>
      </c>
      <c r="D8036" s="87" t="e">
        <f>IF('pO2 control'!A8031="",NA(),'pO2 control'!A8031)</f>
        <v>#N/A</v>
      </c>
      <c r="E8036" s="91" t="e">
        <f t="shared" si="753"/>
        <v>#N/A</v>
      </c>
      <c r="F8036" s="85" t="e">
        <f t="shared" si="757"/>
        <v>#N/A</v>
      </c>
      <c r="G8036" s="83" t="e">
        <f t="shared" si="754"/>
        <v>#N/A</v>
      </c>
      <c r="H8036" s="83" t="str">
        <f t="shared" si="755"/>
        <v>#NV</v>
      </c>
    </row>
    <row r="8037" spans="1:8">
      <c r="A8037" s="85" t="e">
        <f t="shared" si="752"/>
        <v>#N/A</v>
      </c>
      <c r="B8037" s="91" t="str">
        <f>IF(ISNUMBER('pO2 control'!B8032),'pO2 control'!B8032,"")</f>
        <v/>
      </c>
      <c r="C8037" s="13" t="str">
        <f t="shared" si="756"/>
        <v>INVALID</v>
      </c>
      <c r="D8037" s="87" t="e">
        <f>IF('pO2 control'!A8032="",NA(),'pO2 control'!A8032)</f>
        <v>#N/A</v>
      </c>
      <c r="E8037" s="91" t="e">
        <f t="shared" si="753"/>
        <v>#N/A</v>
      </c>
      <c r="F8037" s="85" t="e">
        <f t="shared" si="757"/>
        <v>#N/A</v>
      </c>
      <c r="G8037" s="83" t="e">
        <f t="shared" si="754"/>
        <v>#N/A</v>
      </c>
      <c r="H8037" s="83" t="str">
        <f t="shared" si="755"/>
        <v>#NV</v>
      </c>
    </row>
    <row r="8038" spans="1:8">
      <c r="A8038" s="85" t="e">
        <f t="shared" si="752"/>
        <v>#N/A</v>
      </c>
      <c r="B8038" s="91" t="str">
        <f>IF(ISNUMBER('pO2 control'!B8033),'pO2 control'!B8033,"")</f>
        <v/>
      </c>
      <c r="C8038" s="13" t="str">
        <f t="shared" si="756"/>
        <v>INVALID</v>
      </c>
      <c r="D8038" s="87" t="e">
        <f>IF('pO2 control'!A8033="",NA(),'pO2 control'!A8033)</f>
        <v>#N/A</v>
      </c>
      <c r="E8038" s="91" t="e">
        <f t="shared" si="753"/>
        <v>#N/A</v>
      </c>
      <c r="F8038" s="85" t="e">
        <f t="shared" si="757"/>
        <v>#N/A</v>
      </c>
      <c r="G8038" s="83" t="e">
        <f t="shared" si="754"/>
        <v>#N/A</v>
      </c>
      <c r="H8038" s="83" t="str">
        <f t="shared" si="755"/>
        <v>#NV</v>
      </c>
    </row>
    <row r="8039" spans="1:8">
      <c r="A8039" s="85" t="e">
        <f t="shared" si="752"/>
        <v>#N/A</v>
      </c>
      <c r="B8039" s="91" t="str">
        <f>IF(ISNUMBER('pO2 control'!B8034),'pO2 control'!B8034,"")</f>
        <v/>
      </c>
      <c r="C8039" s="13" t="str">
        <f t="shared" si="756"/>
        <v>INVALID</v>
      </c>
      <c r="D8039" s="87" t="e">
        <f>IF('pO2 control'!A8034="",NA(),'pO2 control'!A8034)</f>
        <v>#N/A</v>
      </c>
      <c r="E8039" s="91" t="e">
        <f t="shared" si="753"/>
        <v>#N/A</v>
      </c>
      <c r="F8039" s="85" t="e">
        <f t="shared" si="757"/>
        <v>#N/A</v>
      </c>
      <c r="G8039" s="83" t="e">
        <f t="shared" si="754"/>
        <v>#N/A</v>
      </c>
      <c r="H8039" s="83" t="str">
        <f t="shared" si="755"/>
        <v>#NV</v>
      </c>
    </row>
    <row r="8040" spans="1:8">
      <c r="A8040" s="85" t="e">
        <f t="shared" si="752"/>
        <v>#N/A</v>
      </c>
      <c r="B8040" s="91" t="str">
        <f>IF(ISNUMBER('pO2 control'!B8035),'pO2 control'!B8035,"")</f>
        <v/>
      </c>
      <c r="C8040" s="13" t="str">
        <f t="shared" si="756"/>
        <v>INVALID</v>
      </c>
      <c r="D8040" s="87" t="e">
        <f>IF('pO2 control'!A8035="",NA(),'pO2 control'!A8035)</f>
        <v>#N/A</v>
      </c>
      <c r="E8040" s="91" t="e">
        <f t="shared" si="753"/>
        <v>#N/A</v>
      </c>
      <c r="F8040" s="85" t="e">
        <f t="shared" si="757"/>
        <v>#N/A</v>
      </c>
      <c r="G8040" s="83" t="e">
        <f t="shared" si="754"/>
        <v>#N/A</v>
      </c>
      <c r="H8040" s="83" t="str">
        <f t="shared" si="755"/>
        <v>#NV</v>
      </c>
    </row>
    <row r="8041" spans="1:8">
      <c r="A8041" s="85" t="e">
        <f t="shared" si="752"/>
        <v>#N/A</v>
      </c>
      <c r="B8041" s="91" t="str">
        <f>IF(ISNUMBER('pO2 control'!B8036),'pO2 control'!B8036,"")</f>
        <v/>
      </c>
      <c r="C8041" s="13" t="str">
        <f t="shared" si="756"/>
        <v>INVALID</v>
      </c>
      <c r="D8041" s="87" t="e">
        <f>IF('pO2 control'!A8036="",NA(),'pO2 control'!A8036)</f>
        <v>#N/A</v>
      </c>
      <c r="E8041" s="91" t="e">
        <f t="shared" si="753"/>
        <v>#N/A</v>
      </c>
      <c r="F8041" s="85" t="e">
        <f t="shared" si="757"/>
        <v>#N/A</v>
      </c>
      <c r="G8041" s="83" t="e">
        <f t="shared" si="754"/>
        <v>#N/A</v>
      </c>
      <c r="H8041" s="83" t="str">
        <f t="shared" si="755"/>
        <v>#NV</v>
      </c>
    </row>
    <row r="8042" spans="1:8">
      <c r="A8042" s="85" t="e">
        <f t="shared" si="752"/>
        <v>#N/A</v>
      </c>
      <c r="B8042" s="91" t="str">
        <f>IF(ISNUMBER('pO2 control'!B8037),'pO2 control'!B8037,"")</f>
        <v/>
      </c>
      <c r="C8042" s="13" t="str">
        <f t="shared" si="756"/>
        <v>INVALID</v>
      </c>
      <c r="D8042" s="87" t="e">
        <f>IF('pO2 control'!A8037="",NA(),'pO2 control'!A8037)</f>
        <v>#N/A</v>
      </c>
      <c r="E8042" s="91" t="e">
        <f t="shared" si="753"/>
        <v>#N/A</v>
      </c>
      <c r="F8042" s="85" t="e">
        <f t="shared" si="757"/>
        <v>#N/A</v>
      </c>
      <c r="G8042" s="83" t="e">
        <f t="shared" si="754"/>
        <v>#N/A</v>
      </c>
      <c r="H8042" s="83" t="str">
        <f t="shared" si="755"/>
        <v>#NV</v>
      </c>
    </row>
    <row r="8043" spans="1:8">
      <c r="A8043" s="85" t="e">
        <f t="shared" si="752"/>
        <v>#N/A</v>
      </c>
      <c r="B8043" s="91" t="str">
        <f>IF(ISNUMBER('pO2 control'!B8038),'pO2 control'!B8038,"")</f>
        <v/>
      </c>
      <c r="C8043" s="13" t="str">
        <f t="shared" si="756"/>
        <v>INVALID</v>
      </c>
      <c r="D8043" s="87" t="e">
        <f>IF('pO2 control'!A8038="",NA(),'pO2 control'!A8038)</f>
        <v>#N/A</v>
      </c>
      <c r="E8043" s="91" t="e">
        <f t="shared" si="753"/>
        <v>#N/A</v>
      </c>
      <c r="F8043" s="85" t="e">
        <f t="shared" si="757"/>
        <v>#N/A</v>
      </c>
      <c r="G8043" s="83" t="e">
        <f t="shared" si="754"/>
        <v>#N/A</v>
      </c>
      <c r="H8043" s="83" t="str">
        <f t="shared" si="755"/>
        <v>#NV</v>
      </c>
    </row>
    <row r="8044" spans="1:8">
      <c r="A8044" s="85" t="e">
        <f t="shared" si="752"/>
        <v>#N/A</v>
      </c>
      <c r="B8044" s="91" t="str">
        <f>IF(ISNUMBER('pO2 control'!B8039),'pO2 control'!B8039,"")</f>
        <v/>
      </c>
      <c r="C8044" s="13" t="str">
        <f t="shared" si="756"/>
        <v>INVALID</v>
      </c>
      <c r="D8044" s="87" t="e">
        <f>IF('pO2 control'!A8039="",NA(),'pO2 control'!A8039)</f>
        <v>#N/A</v>
      </c>
      <c r="E8044" s="91" t="e">
        <f t="shared" si="753"/>
        <v>#N/A</v>
      </c>
      <c r="F8044" s="85" t="e">
        <f t="shared" si="757"/>
        <v>#N/A</v>
      </c>
      <c r="G8044" s="83" t="e">
        <f t="shared" si="754"/>
        <v>#N/A</v>
      </c>
      <c r="H8044" s="83" t="str">
        <f t="shared" si="755"/>
        <v>#NV</v>
      </c>
    </row>
    <row r="8045" spans="1:8">
      <c r="A8045" s="85" t="e">
        <f t="shared" si="752"/>
        <v>#N/A</v>
      </c>
      <c r="B8045" s="91" t="str">
        <f>IF(ISNUMBER('pO2 control'!B8040),'pO2 control'!B8040,"")</f>
        <v/>
      </c>
      <c r="C8045" s="13" t="str">
        <f t="shared" si="756"/>
        <v>INVALID</v>
      </c>
      <c r="D8045" s="87" t="e">
        <f>IF('pO2 control'!A8040="",NA(),'pO2 control'!A8040)</f>
        <v>#N/A</v>
      </c>
      <c r="E8045" s="91" t="e">
        <f t="shared" si="753"/>
        <v>#N/A</v>
      </c>
      <c r="F8045" s="85" t="e">
        <f t="shared" si="757"/>
        <v>#N/A</v>
      </c>
      <c r="G8045" s="83" t="e">
        <f t="shared" si="754"/>
        <v>#N/A</v>
      </c>
      <c r="H8045" s="83" t="str">
        <f t="shared" si="755"/>
        <v>#NV</v>
      </c>
    </row>
    <row r="8046" spans="1:8">
      <c r="A8046" s="85" t="e">
        <f t="shared" si="752"/>
        <v>#N/A</v>
      </c>
      <c r="B8046" s="91" t="str">
        <f>IF(ISNUMBER('pO2 control'!B8041),'pO2 control'!B8041,"")</f>
        <v/>
      </c>
      <c r="C8046" s="13" t="str">
        <f t="shared" si="756"/>
        <v>INVALID</v>
      </c>
      <c r="D8046" s="87" t="e">
        <f>IF('pO2 control'!A8041="",NA(),'pO2 control'!A8041)</f>
        <v>#N/A</v>
      </c>
      <c r="E8046" s="91" t="e">
        <f t="shared" si="753"/>
        <v>#N/A</v>
      </c>
      <c r="F8046" s="85" t="e">
        <f t="shared" si="757"/>
        <v>#N/A</v>
      </c>
      <c r="G8046" s="83" t="e">
        <f t="shared" si="754"/>
        <v>#N/A</v>
      </c>
      <c r="H8046" s="83" t="str">
        <f t="shared" si="755"/>
        <v>#NV</v>
      </c>
    </row>
    <row r="8047" spans="1:8">
      <c r="A8047" s="85" t="e">
        <f t="shared" si="752"/>
        <v>#N/A</v>
      </c>
      <c r="B8047" s="91" t="str">
        <f>IF(ISNUMBER('pO2 control'!B8042),'pO2 control'!B8042,"")</f>
        <v/>
      </c>
      <c r="C8047" s="13" t="str">
        <f t="shared" si="756"/>
        <v>INVALID</v>
      </c>
      <c r="D8047" s="87" t="e">
        <f>IF('pO2 control'!A8042="",NA(),'pO2 control'!A8042)</f>
        <v>#N/A</v>
      </c>
      <c r="E8047" s="91" t="e">
        <f t="shared" si="753"/>
        <v>#N/A</v>
      </c>
      <c r="F8047" s="85" t="e">
        <f t="shared" si="757"/>
        <v>#N/A</v>
      </c>
      <c r="G8047" s="83" t="e">
        <f t="shared" si="754"/>
        <v>#N/A</v>
      </c>
      <c r="H8047" s="83" t="str">
        <f t="shared" si="755"/>
        <v>#NV</v>
      </c>
    </row>
    <row r="8048" spans="1:8">
      <c r="A8048" s="85" t="e">
        <f t="shared" si="752"/>
        <v>#N/A</v>
      </c>
      <c r="B8048" s="91" t="str">
        <f>IF(ISNUMBER('pO2 control'!B8043),'pO2 control'!B8043,"")</f>
        <v/>
      </c>
      <c r="C8048" s="13" t="str">
        <f t="shared" si="756"/>
        <v>INVALID</v>
      </c>
      <c r="D8048" s="87" t="e">
        <f>IF('pO2 control'!A8043="",NA(),'pO2 control'!A8043)</f>
        <v>#N/A</v>
      </c>
      <c r="E8048" s="91" t="e">
        <f t="shared" si="753"/>
        <v>#N/A</v>
      </c>
      <c r="F8048" s="85" t="e">
        <f t="shared" si="757"/>
        <v>#N/A</v>
      </c>
      <c r="G8048" s="83" t="e">
        <f t="shared" si="754"/>
        <v>#N/A</v>
      </c>
      <c r="H8048" s="83" t="str">
        <f t="shared" si="755"/>
        <v>#NV</v>
      </c>
    </row>
    <row r="8049" spans="1:8">
      <c r="A8049" s="85" t="e">
        <f t="shared" si="752"/>
        <v>#N/A</v>
      </c>
      <c r="B8049" s="91" t="str">
        <f>IF(ISNUMBER('pO2 control'!B8044),'pO2 control'!B8044,"")</f>
        <v/>
      </c>
      <c r="C8049" s="13" t="str">
        <f t="shared" si="756"/>
        <v>INVALID</v>
      </c>
      <c r="D8049" s="87" t="e">
        <f>IF('pO2 control'!A8044="",NA(),'pO2 control'!A8044)</f>
        <v>#N/A</v>
      </c>
      <c r="E8049" s="91" t="e">
        <f t="shared" si="753"/>
        <v>#N/A</v>
      </c>
      <c r="F8049" s="85" t="e">
        <f t="shared" si="757"/>
        <v>#N/A</v>
      </c>
      <c r="G8049" s="83" t="e">
        <f t="shared" si="754"/>
        <v>#N/A</v>
      </c>
      <c r="H8049" s="83" t="str">
        <f t="shared" si="755"/>
        <v>#NV</v>
      </c>
    </row>
    <row r="8050" spans="1:8">
      <c r="A8050" s="85" t="e">
        <f t="shared" si="752"/>
        <v>#N/A</v>
      </c>
      <c r="B8050" s="91" t="str">
        <f>IF(ISNUMBER('pO2 control'!B8045),'pO2 control'!B8045,"")</f>
        <v/>
      </c>
      <c r="C8050" s="13" t="str">
        <f t="shared" si="756"/>
        <v>INVALID</v>
      </c>
      <c r="D8050" s="87" t="e">
        <f>IF('pO2 control'!A8045="",NA(),'pO2 control'!A8045)</f>
        <v>#N/A</v>
      </c>
      <c r="E8050" s="91" t="e">
        <f t="shared" si="753"/>
        <v>#N/A</v>
      </c>
      <c r="F8050" s="85" t="e">
        <f t="shared" si="757"/>
        <v>#N/A</v>
      </c>
      <c r="G8050" s="83" t="e">
        <f t="shared" si="754"/>
        <v>#N/A</v>
      </c>
      <c r="H8050" s="83" t="str">
        <f t="shared" si="755"/>
        <v>#NV</v>
      </c>
    </row>
    <row r="8051" spans="1:8">
      <c r="A8051" s="85" t="e">
        <f t="shared" si="752"/>
        <v>#N/A</v>
      </c>
      <c r="B8051" s="91" t="str">
        <f>IF(ISNUMBER('pO2 control'!B8046),'pO2 control'!B8046,"")</f>
        <v/>
      </c>
      <c r="C8051" s="13" t="str">
        <f t="shared" si="756"/>
        <v>INVALID</v>
      </c>
      <c r="D8051" s="87" t="e">
        <f>IF('pO2 control'!A8046="",NA(),'pO2 control'!A8046)</f>
        <v>#N/A</v>
      </c>
      <c r="E8051" s="91" t="e">
        <f t="shared" si="753"/>
        <v>#N/A</v>
      </c>
      <c r="F8051" s="85" t="e">
        <f t="shared" si="757"/>
        <v>#N/A</v>
      </c>
      <c r="G8051" s="83" t="e">
        <f t="shared" si="754"/>
        <v>#N/A</v>
      </c>
      <c r="H8051" s="83" t="str">
        <f t="shared" si="755"/>
        <v>#NV</v>
      </c>
    </row>
    <row r="8052" spans="1:8">
      <c r="A8052" s="85" t="e">
        <f t="shared" si="752"/>
        <v>#N/A</v>
      </c>
      <c r="B8052" s="91" t="str">
        <f>IF(ISNUMBER('pO2 control'!B8047),'pO2 control'!B8047,"")</f>
        <v/>
      </c>
      <c r="C8052" s="13" t="str">
        <f t="shared" si="756"/>
        <v>INVALID</v>
      </c>
      <c r="D8052" s="87" t="e">
        <f>IF('pO2 control'!A8047="",NA(),'pO2 control'!A8047)</f>
        <v>#N/A</v>
      </c>
      <c r="E8052" s="91" t="e">
        <f t="shared" si="753"/>
        <v>#N/A</v>
      </c>
      <c r="F8052" s="85" t="e">
        <f t="shared" si="757"/>
        <v>#N/A</v>
      </c>
      <c r="G8052" s="83" t="e">
        <f t="shared" si="754"/>
        <v>#N/A</v>
      </c>
      <c r="H8052" s="83" t="str">
        <f t="shared" si="755"/>
        <v>#NV</v>
      </c>
    </row>
    <row r="8053" spans="1:8">
      <c r="A8053" s="85" t="e">
        <f t="shared" si="752"/>
        <v>#N/A</v>
      </c>
      <c r="B8053" s="91" t="str">
        <f>IF(ISNUMBER('pO2 control'!B8048),'pO2 control'!B8048,"")</f>
        <v/>
      </c>
      <c r="C8053" s="13" t="str">
        <f t="shared" si="756"/>
        <v>INVALID</v>
      </c>
      <c r="D8053" s="87" t="e">
        <f>IF('pO2 control'!A8048="",NA(),'pO2 control'!A8048)</f>
        <v>#N/A</v>
      </c>
      <c r="E8053" s="91" t="e">
        <f t="shared" si="753"/>
        <v>#N/A</v>
      </c>
      <c r="F8053" s="85" t="e">
        <f t="shared" si="757"/>
        <v>#N/A</v>
      </c>
      <c r="G8053" s="83" t="e">
        <f t="shared" si="754"/>
        <v>#N/A</v>
      </c>
      <c r="H8053" s="83" t="str">
        <f t="shared" si="755"/>
        <v>#NV</v>
      </c>
    </row>
    <row r="8054" spans="1:8">
      <c r="A8054" s="85" t="e">
        <f t="shared" si="752"/>
        <v>#N/A</v>
      </c>
      <c r="B8054" s="91" t="str">
        <f>IF(ISNUMBER('pO2 control'!B8049),'pO2 control'!B8049,"")</f>
        <v/>
      </c>
      <c r="C8054" s="13" t="str">
        <f t="shared" si="756"/>
        <v>INVALID</v>
      </c>
      <c r="D8054" s="87" t="e">
        <f>IF('pO2 control'!A8049="",NA(),'pO2 control'!A8049)</f>
        <v>#N/A</v>
      </c>
      <c r="E8054" s="91" t="e">
        <f t="shared" si="753"/>
        <v>#N/A</v>
      </c>
      <c r="F8054" s="85" t="e">
        <f t="shared" si="757"/>
        <v>#N/A</v>
      </c>
      <c r="G8054" s="83" t="e">
        <f t="shared" si="754"/>
        <v>#N/A</v>
      </c>
      <c r="H8054" s="83" t="str">
        <f t="shared" si="755"/>
        <v>#NV</v>
      </c>
    </row>
    <row r="8055" spans="1:8">
      <c r="A8055" s="85" t="e">
        <f t="shared" si="752"/>
        <v>#N/A</v>
      </c>
      <c r="B8055" s="91" t="str">
        <f>IF(ISNUMBER('pO2 control'!B8050),'pO2 control'!B8050,"")</f>
        <v/>
      </c>
      <c r="C8055" s="13" t="str">
        <f t="shared" si="756"/>
        <v>INVALID</v>
      </c>
      <c r="D8055" s="87" t="e">
        <f>IF('pO2 control'!A8050="",NA(),'pO2 control'!A8050)</f>
        <v>#N/A</v>
      </c>
      <c r="E8055" s="91" t="e">
        <f t="shared" si="753"/>
        <v>#N/A</v>
      </c>
      <c r="F8055" s="85" t="e">
        <f t="shared" si="757"/>
        <v>#N/A</v>
      </c>
      <c r="G8055" s="83" t="e">
        <f t="shared" si="754"/>
        <v>#N/A</v>
      </c>
      <c r="H8055" s="83" t="str">
        <f t="shared" si="755"/>
        <v>#NV</v>
      </c>
    </row>
    <row r="8056" spans="1:8">
      <c r="A8056" s="85" t="e">
        <f t="shared" si="752"/>
        <v>#N/A</v>
      </c>
      <c r="B8056" s="91" t="str">
        <f>IF(ISNUMBER('pO2 control'!B8051),'pO2 control'!B8051,"")</f>
        <v/>
      </c>
      <c r="C8056" s="13" t="str">
        <f t="shared" si="756"/>
        <v>INVALID</v>
      </c>
      <c r="D8056" s="87" t="e">
        <f>IF('pO2 control'!A8051="",NA(),'pO2 control'!A8051)</f>
        <v>#N/A</v>
      </c>
      <c r="E8056" s="91" t="e">
        <f t="shared" si="753"/>
        <v>#N/A</v>
      </c>
      <c r="F8056" s="85" t="e">
        <f t="shared" si="757"/>
        <v>#N/A</v>
      </c>
      <c r="G8056" s="83" t="e">
        <f t="shared" si="754"/>
        <v>#N/A</v>
      </c>
      <c r="H8056" s="83" t="str">
        <f t="shared" si="755"/>
        <v>#NV</v>
      </c>
    </row>
    <row r="8057" spans="1:8">
      <c r="A8057" s="85" t="e">
        <f t="shared" si="752"/>
        <v>#N/A</v>
      </c>
      <c r="B8057" s="91" t="str">
        <f>IF(ISNUMBER('pO2 control'!B8052),'pO2 control'!B8052,"")</f>
        <v/>
      </c>
      <c r="C8057" s="13" t="str">
        <f t="shared" si="756"/>
        <v>INVALID</v>
      </c>
      <c r="D8057" s="87" t="e">
        <f>IF('pO2 control'!A8052="",NA(),'pO2 control'!A8052)</f>
        <v>#N/A</v>
      </c>
      <c r="E8057" s="91" t="e">
        <f t="shared" si="753"/>
        <v>#N/A</v>
      </c>
      <c r="F8057" s="85" t="e">
        <f t="shared" si="757"/>
        <v>#N/A</v>
      </c>
      <c r="G8057" s="83" t="e">
        <f t="shared" si="754"/>
        <v>#N/A</v>
      </c>
      <c r="H8057" s="83" t="str">
        <f t="shared" si="755"/>
        <v>#NV</v>
      </c>
    </row>
    <row r="8058" spans="1:8">
      <c r="A8058" s="85" t="e">
        <f t="shared" si="752"/>
        <v>#N/A</v>
      </c>
      <c r="B8058" s="91" t="str">
        <f>IF(ISNUMBER('pO2 control'!B8053),'pO2 control'!B8053,"")</f>
        <v/>
      </c>
      <c r="C8058" s="13" t="str">
        <f t="shared" si="756"/>
        <v>INVALID</v>
      </c>
      <c r="D8058" s="87" t="e">
        <f>IF('pO2 control'!A8053="",NA(),'pO2 control'!A8053)</f>
        <v>#N/A</v>
      </c>
      <c r="E8058" s="91" t="e">
        <f t="shared" si="753"/>
        <v>#N/A</v>
      </c>
      <c r="F8058" s="85" t="e">
        <f t="shared" si="757"/>
        <v>#N/A</v>
      </c>
      <c r="G8058" s="83" t="e">
        <f t="shared" si="754"/>
        <v>#N/A</v>
      </c>
      <c r="H8058" s="83" t="str">
        <f t="shared" si="755"/>
        <v>#NV</v>
      </c>
    </row>
    <row r="8059" spans="1:8">
      <c r="A8059" s="85" t="e">
        <f t="shared" si="752"/>
        <v>#N/A</v>
      </c>
      <c r="B8059" s="91" t="str">
        <f>IF(ISNUMBER('pO2 control'!B8054),'pO2 control'!B8054,"")</f>
        <v/>
      </c>
      <c r="C8059" s="13" t="str">
        <f t="shared" si="756"/>
        <v>INVALID</v>
      </c>
      <c r="D8059" s="87" t="e">
        <f>IF('pO2 control'!A8054="",NA(),'pO2 control'!A8054)</f>
        <v>#N/A</v>
      </c>
      <c r="E8059" s="91" t="e">
        <f t="shared" si="753"/>
        <v>#N/A</v>
      </c>
      <c r="F8059" s="85" t="e">
        <f t="shared" si="757"/>
        <v>#N/A</v>
      </c>
      <c r="G8059" s="83" t="e">
        <f t="shared" si="754"/>
        <v>#N/A</v>
      </c>
      <c r="H8059" s="83" t="str">
        <f t="shared" si="755"/>
        <v>#NV</v>
      </c>
    </row>
    <row r="8060" spans="1:8">
      <c r="A8060" s="85" t="e">
        <f t="shared" si="752"/>
        <v>#N/A</v>
      </c>
      <c r="B8060" s="91" t="str">
        <f>IF(ISNUMBER('pO2 control'!B8055),'pO2 control'!B8055,"")</f>
        <v/>
      </c>
      <c r="C8060" s="13" t="str">
        <f t="shared" si="756"/>
        <v>INVALID</v>
      </c>
      <c r="D8060" s="87" t="e">
        <f>IF('pO2 control'!A8055="",NA(),'pO2 control'!A8055)</f>
        <v>#N/A</v>
      </c>
      <c r="E8060" s="91" t="e">
        <f t="shared" si="753"/>
        <v>#N/A</v>
      </c>
      <c r="F8060" s="85" t="e">
        <f t="shared" si="757"/>
        <v>#N/A</v>
      </c>
      <c r="G8060" s="83" t="e">
        <f t="shared" si="754"/>
        <v>#N/A</v>
      </c>
      <c r="H8060" s="83" t="str">
        <f t="shared" si="755"/>
        <v>#NV</v>
      </c>
    </row>
    <row r="8061" spans="1:8">
      <c r="A8061" s="85" t="e">
        <f t="shared" si="752"/>
        <v>#N/A</v>
      </c>
      <c r="B8061" s="91" t="str">
        <f>IF(ISNUMBER('pO2 control'!B8056),'pO2 control'!B8056,"")</f>
        <v/>
      </c>
      <c r="C8061" s="13" t="str">
        <f t="shared" si="756"/>
        <v>INVALID</v>
      </c>
      <c r="D8061" s="87" t="e">
        <f>IF('pO2 control'!A8056="",NA(),'pO2 control'!A8056)</f>
        <v>#N/A</v>
      </c>
      <c r="E8061" s="91" t="e">
        <f t="shared" si="753"/>
        <v>#N/A</v>
      </c>
      <c r="F8061" s="85" t="e">
        <f t="shared" si="757"/>
        <v>#N/A</v>
      </c>
      <c r="G8061" s="83" t="e">
        <f t="shared" si="754"/>
        <v>#N/A</v>
      </c>
      <c r="H8061" s="83" t="str">
        <f t="shared" si="755"/>
        <v>#NV</v>
      </c>
    </row>
    <row r="8062" spans="1:8">
      <c r="A8062" s="85" t="e">
        <f t="shared" si="752"/>
        <v>#N/A</v>
      </c>
      <c r="B8062" s="91" t="str">
        <f>IF(ISNUMBER('pO2 control'!B8057),'pO2 control'!B8057,"")</f>
        <v/>
      </c>
      <c r="C8062" s="13" t="str">
        <f t="shared" si="756"/>
        <v>INVALID</v>
      </c>
      <c r="D8062" s="87" t="e">
        <f>IF('pO2 control'!A8057="",NA(),'pO2 control'!A8057)</f>
        <v>#N/A</v>
      </c>
      <c r="E8062" s="91" t="e">
        <f t="shared" si="753"/>
        <v>#N/A</v>
      </c>
      <c r="F8062" s="85" t="e">
        <f t="shared" si="757"/>
        <v>#N/A</v>
      </c>
      <c r="G8062" s="83" t="e">
        <f t="shared" si="754"/>
        <v>#N/A</v>
      </c>
      <c r="H8062" s="83" t="str">
        <f t="shared" si="755"/>
        <v>#NV</v>
      </c>
    </row>
    <row r="8063" spans="1:8">
      <c r="A8063" s="85" t="e">
        <f t="shared" si="752"/>
        <v>#N/A</v>
      </c>
      <c r="B8063" s="91" t="str">
        <f>IF(ISNUMBER('pO2 control'!B8058),'pO2 control'!B8058,"")</f>
        <v/>
      </c>
      <c r="C8063" s="13" t="str">
        <f t="shared" si="756"/>
        <v>INVALID</v>
      </c>
      <c r="D8063" s="87" t="e">
        <f>IF('pO2 control'!A8058="",NA(),'pO2 control'!A8058)</f>
        <v>#N/A</v>
      </c>
      <c r="E8063" s="91" t="e">
        <f t="shared" si="753"/>
        <v>#N/A</v>
      </c>
      <c r="F8063" s="85" t="e">
        <f t="shared" si="757"/>
        <v>#N/A</v>
      </c>
      <c r="G8063" s="83" t="e">
        <f t="shared" si="754"/>
        <v>#N/A</v>
      </c>
      <c r="H8063" s="83" t="str">
        <f t="shared" si="755"/>
        <v>#NV</v>
      </c>
    </row>
    <row r="8064" spans="1:8">
      <c r="A8064" s="85" t="e">
        <f t="shared" si="752"/>
        <v>#N/A</v>
      </c>
      <c r="B8064" s="91" t="str">
        <f>IF(ISNUMBER('pO2 control'!B8059),'pO2 control'!B8059,"")</f>
        <v/>
      </c>
      <c r="C8064" s="13" t="str">
        <f t="shared" si="756"/>
        <v>INVALID</v>
      </c>
      <c r="D8064" s="87" t="e">
        <f>IF('pO2 control'!A8059="",NA(),'pO2 control'!A8059)</f>
        <v>#N/A</v>
      </c>
      <c r="E8064" s="91" t="e">
        <f t="shared" si="753"/>
        <v>#N/A</v>
      </c>
      <c r="F8064" s="85" t="e">
        <f t="shared" si="757"/>
        <v>#N/A</v>
      </c>
      <c r="G8064" s="83" t="e">
        <f t="shared" si="754"/>
        <v>#N/A</v>
      </c>
      <c r="H8064" s="83" t="str">
        <f t="shared" si="755"/>
        <v>#NV</v>
      </c>
    </row>
    <row r="8065" spans="1:8">
      <c r="A8065" s="85" t="e">
        <f t="shared" si="752"/>
        <v>#N/A</v>
      </c>
      <c r="B8065" s="91" t="str">
        <f>IF(ISNUMBER('pO2 control'!B8060),'pO2 control'!B8060,"")</f>
        <v/>
      </c>
      <c r="C8065" s="13" t="str">
        <f t="shared" si="756"/>
        <v>INVALID</v>
      </c>
      <c r="D8065" s="87" t="e">
        <f>IF('pO2 control'!A8060="",NA(),'pO2 control'!A8060)</f>
        <v>#N/A</v>
      </c>
      <c r="E8065" s="91" t="e">
        <f t="shared" si="753"/>
        <v>#N/A</v>
      </c>
      <c r="F8065" s="85" t="e">
        <f t="shared" si="757"/>
        <v>#N/A</v>
      </c>
      <c r="G8065" s="83" t="e">
        <f t="shared" si="754"/>
        <v>#N/A</v>
      </c>
      <c r="H8065" s="83" t="str">
        <f t="shared" si="755"/>
        <v>#NV</v>
      </c>
    </row>
    <row r="8066" spans="1:8">
      <c r="A8066" s="85" t="e">
        <f t="shared" si="752"/>
        <v>#N/A</v>
      </c>
      <c r="B8066" s="91" t="str">
        <f>IF(ISNUMBER('pO2 control'!B8061),'pO2 control'!B8061,"")</f>
        <v/>
      </c>
      <c r="C8066" s="13" t="str">
        <f t="shared" si="756"/>
        <v>INVALID</v>
      </c>
      <c r="D8066" s="87" t="e">
        <f>IF('pO2 control'!A8061="",NA(),'pO2 control'!A8061)</f>
        <v>#N/A</v>
      </c>
      <c r="E8066" s="91" t="e">
        <f t="shared" si="753"/>
        <v>#N/A</v>
      </c>
      <c r="F8066" s="85" t="e">
        <f t="shared" si="757"/>
        <v>#N/A</v>
      </c>
      <c r="G8066" s="83" t="e">
        <f t="shared" si="754"/>
        <v>#N/A</v>
      </c>
      <c r="H8066" s="83" t="str">
        <f t="shared" si="755"/>
        <v>#NV</v>
      </c>
    </row>
    <row r="8067" spans="1:8">
      <c r="A8067" s="85" t="e">
        <f t="shared" ref="A8067:A8130" si="758">IF(C8067="INVALID",NA(),E8067*$C$2/100)</f>
        <v>#N/A</v>
      </c>
      <c r="B8067" s="91" t="str">
        <f>IF(ISNUMBER('pO2 control'!B8062),'pO2 control'!B8062,"")</f>
        <v/>
      </c>
      <c r="C8067" s="13" t="str">
        <f t="shared" si="756"/>
        <v>INVALID</v>
      </c>
      <c r="D8067" s="87" t="e">
        <f>IF('pO2 control'!A8062="",NA(),'pO2 control'!A8062)</f>
        <v>#N/A</v>
      </c>
      <c r="E8067" s="91" t="e">
        <f t="shared" ref="E8067:E8130" si="759">IF(C8067="INVALID",NA(),B8067*C8067)</f>
        <v>#N/A</v>
      </c>
      <c r="F8067" s="85" t="e">
        <f t="shared" si="757"/>
        <v>#N/A</v>
      </c>
      <c r="G8067" s="83" t="e">
        <f t="shared" ref="G8067:G8130" si="760">IF(D8067="",NA(),$P$2*EXP($P$3*D8067))</f>
        <v>#N/A</v>
      </c>
      <c r="H8067" s="83" t="str">
        <f t="shared" si="755"/>
        <v>#NV</v>
      </c>
    </row>
    <row r="8068" spans="1:8">
      <c r="A8068" s="85" t="e">
        <f t="shared" si="758"/>
        <v>#N/A</v>
      </c>
      <c r="B8068" s="91" t="str">
        <f>IF(ISNUMBER('pO2 control'!B8063),'pO2 control'!B8063,"")</f>
        <v/>
      </c>
      <c r="C8068" s="13" t="str">
        <f t="shared" si="756"/>
        <v>INVALID</v>
      </c>
      <c r="D8068" s="87" t="e">
        <f>IF('pO2 control'!A8063="",NA(),'pO2 control'!A8063)</f>
        <v>#N/A</v>
      </c>
      <c r="E8068" s="91" t="e">
        <f t="shared" si="759"/>
        <v>#N/A</v>
      </c>
      <c r="F8068" s="85" t="e">
        <f t="shared" si="757"/>
        <v>#N/A</v>
      </c>
      <c r="G8068" s="83" t="e">
        <f t="shared" si="760"/>
        <v>#N/A</v>
      </c>
      <c r="H8068" s="83" t="str">
        <f t="shared" si="755"/>
        <v>#NV</v>
      </c>
    </row>
    <row r="8069" spans="1:8">
      <c r="A8069" s="85" t="e">
        <f t="shared" si="758"/>
        <v>#N/A</v>
      </c>
      <c r="B8069" s="91" t="str">
        <f>IF(ISNUMBER('pO2 control'!B8064),'pO2 control'!B8064,"")</f>
        <v/>
      </c>
      <c r="C8069" s="13" t="str">
        <f t="shared" si="756"/>
        <v>INVALID</v>
      </c>
      <c r="D8069" s="87" t="e">
        <f>IF('pO2 control'!A8064="",NA(),'pO2 control'!A8064)</f>
        <v>#N/A</v>
      </c>
      <c r="E8069" s="91" t="e">
        <f t="shared" si="759"/>
        <v>#N/A</v>
      </c>
      <c r="F8069" s="85" t="e">
        <f t="shared" si="757"/>
        <v>#N/A</v>
      </c>
      <c r="G8069" s="83" t="e">
        <f t="shared" si="760"/>
        <v>#N/A</v>
      </c>
      <c r="H8069" s="83" t="str">
        <f t="shared" si="755"/>
        <v>#NV</v>
      </c>
    </row>
    <row r="8070" spans="1:8">
      <c r="A8070" s="85" t="e">
        <f t="shared" si="758"/>
        <v>#N/A</v>
      </c>
      <c r="B8070" s="91" t="str">
        <f>IF(ISNUMBER('pO2 control'!B8065),'pO2 control'!B8065,"")</f>
        <v/>
      </c>
      <c r="C8070" s="13" t="str">
        <f t="shared" si="756"/>
        <v>INVALID</v>
      </c>
      <c r="D8070" s="87" t="e">
        <f>IF('pO2 control'!A8065="",NA(),'pO2 control'!A8065)</f>
        <v>#N/A</v>
      </c>
      <c r="E8070" s="91" t="e">
        <f t="shared" si="759"/>
        <v>#N/A</v>
      </c>
      <c r="F8070" s="85" t="e">
        <f t="shared" si="757"/>
        <v>#N/A</v>
      </c>
      <c r="G8070" s="83" t="e">
        <f t="shared" si="760"/>
        <v>#N/A</v>
      </c>
      <c r="H8070" s="83" t="str">
        <f t="shared" si="755"/>
        <v>#NV</v>
      </c>
    </row>
    <row r="8071" spans="1:8">
      <c r="A8071" s="85" t="e">
        <f t="shared" si="758"/>
        <v>#N/A</v>
      </c>
      <c r="B8071" s="91" t="str">
        <f>IF(ISNUMBER('pO2 control'!B8066),'pO2 control'!B8066,"")</f>
        <v/>
      </c>
      <c r="C8071" s="13" t="str">
        <f t="shared" si="756"/>
        <v>INVALID</v>
      </c>
      <c r="D8071" s="87" t="e">
        <f>IF('pO2 control'!A8066="",NA(),'pO2 control'!A8066)</f>
        <v>#N/A</v>
      </c>
      <c r="E8071" s="91" t="e">
        <f t="shared" si="759"/>
        <v>#N/A</v>
      </c>
      <c r="F8071" s="85" t="e">
        <f t="shared" si="757"/>
        <v>#N/A</v>
      </c>
      <c r="G8071" s="83" t="e">
        <f t="shared" si="760"/>
        <v>#N/A</v>
      </c>
      <c r="H8071" s="83" t="str">
        <f t="shared" si="755"/>
        <v>#NV</v>
      </c>
    </row>
    <row r="8072" spans="1:8">
      <c r="A8072" s="85" t="e">
        <f t="shared" si="758"/>
        <v>#N/A</v>
      </c>
      <c r="B8072" s="91" t="str">
        <f>IF(ISNUMBER('pO2 control'!B8067),'pO2 control'!B8067,"")</f>
        <v/>
      </c>
      <c r="C8072" s="13" t="str">
        <f t="shared" si="756"/>
        <v>INVALID</v>
      </c>
      <c r="D8072" s="87" t="e">
        <f>IF('pO2 control'!A8067="",NA(),'pO2 control'!A8067)</f>
        <v>#N/A</v>
      </c>
      <c r="E8072" s="91" t="e">
        <f t="shared" si="759"/>
        <v>#N/A</v>
      </c>
      <c r="F8072" s="85" t="e">
        <f t="shared" si="757"/>
        <v>#N/A</v>
      </c>
      <c r="G8072" s="83" t="e">
        <f t="shared" si="760"/>
        <v>#N/A</v>
      </c>
      <c r="H8072" s="83" t="str">
        <f t="shared" ref="H8072:H8135" si="761">IF(C8072="INVALID","#NV",(((A8072-A8071)/(D8072-D8071))+F8072*$D$2)/($C$2-A8072))</f>
        <v>#NV</v>
      </c>
    </row>
    <row r="8073" spans="1:8">
      <c r="A8073" s="85" t="e">
        <f t="shared" si="758"/>
        <v>#N/A</v>
      </c>
      <c r="B8073" s="91" t="str">
        <f>IF(ISNUMBER('pO2 control'!B8068),'pO2 control'!B8068,"")</f>
        <v/>
      </c>
      <c r="C8073" s="13" t="str">
        <f t="shared" ref="C8073:C8136" si="762">IF(AND(B8073&lt;90,B8073&gt;10),"1","INVALID")</f>
        <v>INVALID</v>
      </c>
      <c r="D8073" s="87" t="e">
        <f>IF('pO2 control'!A8068="",NA(),'pO2 control'!A8068)</f>
        <v>#N/A</v>
      </c>
      <c r="E8073" s="91" t="e">
        <f t="shared" si="759"/>
        <v>#N/A</v>
      </c>
      <c r="F8073" s="85" t="e">
        <f t="shared" ref="F8073:F8136" si="763">IF(G8073="",NA(),0.333*G8073)</f>
        <v>#N/A</v>
      </c>
      <c r="G8073" s="83" t="e">
        <f t="shared" si="760"/>
        <v>#N/A</v>
      </c>
      <c r="H8073" s="83" t="str">
        <f t="shared" si="761"/>
        <v>#NV</v>
      </c>
    </row>
    <row r="8074" spans="1:8">
      <c r="A8074" s="85" t="e">
        <f t="shared" si="758"/>
        <v>#N/A</v>
      </c>
      <c r="B8074" s="91" t="str">
        <f>IF(ISNUMBER('pO2 control'!B8069),'pO2 control'!B8069,"")</f>
        <v/>
      </c>
      <c r="C8074" s="13" t="str">
        <f t="shared" si="762"/>
        <v>INVALID</v>
      </c>
      <c r="D8074" s="87" t="e">
        <f>IF('pO2 control'!A8069="",NA(),'pO2 control'!A8069)</f>
        <v>#N/A</v>
      </c>
      <c r="E8074" s="91" t="e">
        <f t="shared" si="759"/>
        <v>#N/A</v>
      </c>
      <c r="F8074" s="85" t="e">
        <f t="shared" si="763"/>
        <v>#N/A</v>
      </c>
      <c r="G8074" s="83" t="e">
        <f t="shared" si="760"/>
        <v>#N/A</v>
      </c>
      <c r="H8074" s="83" t="str">
        <f t="shared" si="761"/>
        <v>#NV</v>
      </c>
    </row>
    <row r="8075" spans="1:8">
      <c r="A8075" s="85" t="e">
        <f t="shared" si="758"/>
        <v>#N/A</v>
      </c>
      <c r="B8075" s="91" t="str">
        <f>IF(ISNUMBER('pO2 control'!B8070),'pO2 control'!B8070,"")</f>
        <v/>
      </c>
      <c r="C8075" s="13" t="str">
        <f t="shared" si="762"/>
        <v>INVALID</v>
      </c>
      <c r="D8075" s="87" t="e">
        <f>IF('pO2 control'!A8070="",NA(),'pO2 control'!A8070)</f>
        <v>#N/A</v>
      </c>
      <c r="E8075" s="91" t="e">
        <f t="shared" si="759"/>
        <v>#N/A</v>
      </c>
      <c r="F8075" s="85" t="e">
        <f t="shared" si="763"/>
        <v>#N/A</v>
      </c>
      <c r="G8075" s="83" t="e">
        <f t="shared" si="760"/>
        <v>#N/A</v>
      </c>
      <c r="H8075" s="83" t="str">
        <f t="shared" si="761"/>
        <v>#NV</v>
      </c>
    </row>
    <row r="8076" spans="1:8">
      <c r="A8076" s="85" t="e">
        <f t="shared" si="758"/>
        <v>#N/A</v>
      </c>
      <c r="B8076" s="91" t="str">
        <f>IF(ISNUMBER('pO2 control'!B8071),'pO2 control'!B8071,"")</f>
        <v/>
      </c>
      <c r="C8076" s="13" t="str">
        <f t="shared" si="762"/>
        <v>INVALID</v>
      </c>
      <c r="D8076" s="87" t="e">
        <f>IF('pO2 control'!A8071="",NA(),'pO2 control'!A8071)</f>
        <v>#N/A</v>
      </c>
      <c r="E8076" s="91" t="e">
        <f t="shared" si="759"/>
        <v>#N/A</v>
      </c>
      <c r="F8076" s="85" t="e">
        <f t="shared" si="763"/>
        <v>#N/A</v>
      </c>
      <c r="G8076" s="83" t="e">
        <f t="shared" si="760"/>
        <v>#N/A</v>
      </c>
      <c r="H8076" s="83" t="str">
        <f t="shared" si="761"/>
        <v>#NV</v>
      </c>
    </row>
    <row r="8077" spans="1:8">
      <c r="A8077" s="85" t="e">
        <f t="shared" si="758"/>
        <v>#N/A</v>
      </c>
      <c r="B8077" s="91" t="str">
        <f>IF(ISNUMBER('pO2 control'!B8072),'pO2 control'!B8072,"")</f>
        <v/>
      </c>
      <c r="C8077" s="13" t="str">
        <f t="shared" si="762"/>
        <v>INVALID</v>
      </c>
      <c r="D8077" s="87" t="e">
        <f>IF('pO2 control'!A8072="",NA(),'pO2 control'!A8072)</f>
        <v>#N/A</v>
      </c>
      <c r="E8077" s="91" t="e">
        <f t="shared" si="759"/>
        <v>#N/A</v>
      </c>
      <c r="F8077" s="85" t="e">
        <f t="shared" si="763"/>
        <v>#N/A</v>
      </c>
      <c r="G8077" s="83" t="e">
        <f t="shared" si="760"/>
        <v>#N/A</v>
      </c>
      <c r="H8077" s="83" t="str">
        <f t="shared" si="761"/>
        <v>#NV</v>
      </c>
    </row>
    <row r="8078" spans="1:8">
      <c r="A8078" s="85" t="e">
        <f t="shared" si="758"/>
        <v>#N/A</v>
      </c>
      <c r="B8078" s="91" t="str">
        <f>IF(ISNUMBER('pO2 control'!B8073),'pO2 control'!B8073,"")</f>
        <v/>
      </c>
      <c r="C8078" s="13" t="str">
        <f t="shared" si="762"/>
        <v>INVALID</v>
      </c>
      <c r="D8078" s="87" t="e">
        <f>IF('pO2 control'!A8073="",NA(),'pO2 control'!A8073)</f>
        <v>#N/A</v>
      </c>
      <c r="E8078" s="91" t="e">
        <f t="shared" si="759"/>
        <v>#N/A</v>
      </c>
      <c r="F8078" s="85" t="e">
        <f t="shared" si="763"/>
        <v>#N/A</v>
      </c>
      <c r="G8078" s="83" t="e">
        <f t="shared" si="760"/>
        <v>#N/A</v>
      </c>
      <c r="H8078" s="83" t="str">
        <f t="shared" si="761"/>
        <v>#NV</v>
      </c>
    </row>
    <row r="8079" spans="1:8">
      <c r="A8079" s="85" t="e">
        <f t="shared" si="758"/>
        <v>#N/A</v>
      </c>
      <c r="B8079" s="91" t="str">
        <f>IF(ISNUMBER('pO2 control'!B8074),'pO2 control'!B8074,"")</f>
        <v/>
      </c>
      <c r="C8079" s="13" t="str">
        <f t="shared" si="762"/>
        <v>INVALID</v>
      </c>
      <c r="D8079" s="87" t="e">
        <f>IF('pO2 control'!A8074="",NA(),'pO2 control'!A8074)</f>
        <v>#N/A</v>
      </c>
      <c r="E8079" s="91" t="e">
        <f t="shared" si="759"/>
        <v>#N/A</v>
      </c>
      <c r="F8079" s="85" t="e">
        <f t="shared" si="763"/>
        <v>#N/A</v>
      </c>
      <c r="G8079" s="83" t="e">
        <f t="shared" si="760"/>
        <v>#N/A</v>
      </c>
      <c r="H8079" s="83" t="str">
        <f t="shared" si="761"/>
        <v>#NV</v>
      </c>
    </row>
    <row r="8080" spans="1:8">
      <c r="A8080" s="85" t="e">
        <f t="shared" si="758"/>
        <v>#N/A</v>
      </c>
      <c r="B8080" s="91" t="str">
        <f>IF(ISNUMBER('pO2 control'!B8075),'pO2 control'!B8075,"")</f>
        <v/>
      </c>
      <c r="C8080" s="13" t="str">
        <f t="shared" si="762"/>
        <v>INVALID</v>
      </c>
      <c r="D8080" s="87" t="e">
        <f>IF('pO2 control'!A8075="",NA(),'pO2 control'!A8075)</f>
        <v>#N/A</v>
      </c>
      <c r="E8080" s="91" t="e">
        <f t="shared" si="759"/>
        <v>#N/A</v>
      </c>
      <c r="F8080" s="85" t="e">
        <f t="shared" si="763"/>
        <v>#N/A</v>
      </c>
      <c r="G8080" s="83" t="e">
        <f t="shared" si="760"/>
        <v>#N/A</v>
      </c>
      <c r="H8080" s="83" t="str">
        <f t="shared" si="761"/>
        <v>#NV</v>
      </c>
    </row>
    <row r="8081" spans="1:8">
      <c r="A8081" s="85" t="e">
        <f t="shared" si="758"/>
        <v>#N/A</v>
      </c>
      <c r="B8081" s="91" t="str">
        <f>IF(ISNUMBER('pO2 control'!B8076),'pO2 control'!B8076,"")</f>
        <v/>
      </c>
      <c r="C8081" s="13" t="str">
        <f t="shared" si="762"/>
        <v>INVALID</v>
      </c>
      <c r="D8081" s="87" t="e">
        <f>IF('pO2 control'!A8076="",NA(),'pO2 control'!A8076)</f>
        <v>#N/A</v>
      </c>
      <c r="E8081" s="91" t="e">
        <f t="shared" si="759"/>
        <v>#N/A</v>
      </c>
      <c r="F8081" s="85" t="e">
        <f t="shared" si="763"/>
        <v>#N/A</v>
      </c>
      <c r="G8081" s="83" t="e">
        <f t="shared" si="760"/>
        <v>#N/A</v>
      </c>
      <c r="H8081" s="83" t="str">
        <f t="shared" si="761"/>
        <v>#NV</v>
      </c>
    </row>
    <row r="8082" spans="1:8">
      <c r="A8082" s="85" t="e">
        <f t="shared" si="758"/>
        <v>#N/A</v>
      </c>
      <c r="B8082" s="91" t="str">
        <f>IF(ISNUMBER('pO2 control'!B8077),'pO2 control'!B8077,"")</f>
        <v/>
      </c>
      <c r="C8082" s="13" t="str">
        <f t="shared" si="762"/>
        <v>INVALID</v>
      </c>
      <c r="D8082" s="87" t="e">
        <f>IF('pO2 control'!A8077="",NA(),'pO2 control'!A8077)</f>
        <v>#N/A</v>
      </c>
      <c r="E8082" s="91" t="e">
        <f t="shared" si="759"/>
        <v>#N/A</v>
      </c>
      <c r="F8082" s="85" t="e">
        <f t="shared" si="763"/>
        <v>#N/A</v>
      </c>
      <c r="G8082" s="83" t="e">
        <f t="shared" si="760"/>
        <v>#N/A</v>
      </c>
      <c r="H8082" s="83" t="str">
        <f t="shared" si="761"/>
        <v>#NV</v>
      </c>
    </row>
    <row r="8083" spans="1:8">
      <c r="A8083" s="85" t="e">
        <f t="shared" si="758"/>
        <v>#N/A</v>
      </c>
      <c r="B8083" s="91" t="str">
        <f>IF(ISNUMBER('pO2 control'!B8078),'pO2 control'!B8078,"")</f>
        <v/>
      </c>
      <c r="C8083" s="13" t="str">
        <f t="shared" si="762"/>
        <v>INVALID</v>
      </c>
      <c r="D8083" s="87" t="e">
        <f>IF('pO2 control'!A8078="",NA(),'pO2 control'!A8078)</f>
        <v>#N/A</v>
      </c>
      <c r="E8083" s="91" t="e">
        <f t="shared" si="759"/>
        <v>#N/A</v>
      </c>
      <c r="F8083" s="85" t="e">
        <f t="shared" si="763"/>
        <v>#N/A</v>
      </c>
      <c r="G8083" s="83" t="e">
        <f t="shared" si="760"/>
        <v>#N/A</v>
      </c>
      <c r="H8083" s="83" t="str">
        <f t="shared" si="761"/>
        <v>#NV</v>
      </c>
    </row>
    <row r="8084" spans="1:8">
      <c r="A8084" s="85" t="e">
        <f t="shared" si="758"/>
        <v>#N/A</v>
      </c>
      <c r="B8084" s="91" t="str">
        <f>IF(ISNUMBER('pO2 control'!B8079),'pO2 control'!B8079,"")</f>
        <v/>
      </c>
      <c r="C8084" s="13" t="str">
        <f t="shared" si="762"/>
        <v>INVALID</v>
      </c>
      <c r="D8084" s="87" t="e">
        <f>IF('pO2 control'!A8079="",NA(),'pO2 control'!A8079)</f>
        <v>#N/A</v>
      </c>
      <c r="E8084" s="91" t="e">
        <f t="shared" si="759"/>
        <v>#N/A</v>
      </c>
      <c r="F8084" s="85" t="e">
        <f t="shared" si="763"/>
        <v>#N/A</v>
      </c>
      <c r="G8084" s="83" t="e">
        <f t="shared" si="760"/>
        <v>#N/A</v>
      </c>
      <c r="H8084" s="83" t="str">
        <f t="shared" si="761"/>
        <v>#NV</v>
      </c>
    </row>
    <row r="8085" spans="1:8">
      <c r="A8085" s="85" t="e">
        <f t="shared" si="758"/>
        <v>#N/A</v>
      </c>
      <c r="B8085" s="91" t="str">
        <f>IF(ISNUMBER('pO2 control'!B8080),'pO2 control'!B8080,"")</f>
        <v/>
      </c>
      <c r="C8085" s="13" t="str">
        <f t="shared" si="762"/>
        <v>INVALID</v>
      </c>
      <c r="D8085" s="87" t="e">
        <f>IF('pO2 control'!A8080="",NA(),'pO2 control'!A8080)</f>
        <v>#N/A</v>
      </c>
      <c r="E8085" s="91" t="e">
        <f t="shared" si="759"/>
        <v>#N/A</v>
      </c>
      <c r="F8085" s="85" t="e">
        <f t="shared" si="763"/>
        <v>#N/A</v>
      </c>
      <c r="G8085" s="83" t="e">
        <f t="shared" si="760"/>
        <v>#N/A</v>
      </c>
      <c r="H8085" s="83" t="str">
        <f t="shared" si="761"/>
        <v>#NV</v>
      </c>
    </row>
    <row r="8086" spans="1:8">
      <c r="A8086" s="85" t="e">
        <f t="shared" si="758"/>
        <v>#N/A</v>
      </c>
      <c r="B8086" s="91" t="str">
        <f>IF(ISNUMBER('pO2 control'!B8081),'pO2 control'!B8081,"")</f>
        <v/>
      </c>
      <c r="C8086" s="13" t="str">
        <f t="shared" si="762"/>
        <v>INVALID</v>
      </c>
      <c r="D8086" s="87" t="e">
        <f>IF('pO2 control'!A8081="",NA(),'pO2 control'!A8081)</f>
        <v>#N/A</v>
      </c>
      <c r="E8086" s="91" t="e">
        <f t="shared" si="759"/>
        <v>#N/A</v>
      </c>
      <c r="F8086" s="85" t="e">
        <f t="shared" si="763"/>
        <v>#N/A</v>
      </c>
      <c r="G8086" s="83" t="e">
        <f t="shared" si="760"/>
        <v>#N/A</v>
      </c>
      <c r="H8086" s="83" t="str">
        <f t="shared" si="761"/>
        <v>#NV</v>
      </c>
    </row>
    <row r="8087" spans="1:8">
      <c r="A8087" s="85" t="e">
        <f t="shared" si="758"/>
        <v>#N/A</v>
      </c>
      <c r="B8087" s="91" t="str">
        <f>IF(ISNUMBER('pO2 control'!B8082),'pO2 control'!B8082,"")</f>
        <v/>
      </c>
      <c r="C8087" s="13" t="str">
        <f t="shared" si="762"/>
        <v>INVALID</v>
      </c>
      <c r="D8087" s="87" t="e">
        <f>IF('pO2 control'!A8082="",NA(),'pO2 control'!A8082)</f>
        <v>#N/A</v>
      </c>
      <c r="E8087" s="91" t="e">
        <f t="shared" si="759"/>
        <v>#N/A</v>
      </c>
      <c r="F8087" s="85" t="e">
        <f t="shared" si="763"/>
        <v>#N/A</v>
      </c>
      <c r="G8087" s="83" t="e">
        <f t="shared" si="760"/>
        <v>#N/A</v>
      </c>
      <c r="H8087" s="83" t="str">
        <f t="shared" si="761"/>
        <v>#NV</v>
      </c>
    </row>
    <row r="8088" spans="1:8">
      <c r="A8088" s="85" t="e">
        <f t="shared" si="758"/>
        <v>#N/A</v>
      </c>
      <c r="B8088" s="91" t="str">
        <f>IF(ISNUMBER('pO2 control'!B8083),'pO2 control'!B8083,"")</f>
        <v/>
      </c>
      <c r="C8088" s="13" t="str">
        <f t="shared" si="762"/>
        <v>INVALID</v>
      </c>
      <c r="D8088" s="87" t="e">
        <f>IF('pO2 control'!A8083="",NA(),'pO2 control'!A8083)</f>
        <v>#N/A</v>
      </c>
      <c r="E8088" s="91" t="e">
        <f t="shared" si="759"/>
        <v>#N/A</v>
      </c>
      <c r="F8088" s="85" t="e">
        <f t="shared" si="763"/>
        <v>#N/A</v>
      </c>
      <c r="G8088" s="83" t="e">
        <f t="shared" si="760"/>
        <v>#N/A</v>
      </c>
      <c r="H8088" s="83" t="str">
        <f t="shared" si="761"/>
        <v>#NV</v>
      </c>
    </row>
    <row r="8089" spans="1:8">
      <c r="A8089" s="85" t="e">
        <f t="shared" si="758"/>
        <v>#N/A</v>
      </c>
      <c r="B8089" s="91" t="str">
        <f>IF(ISNUMBER('pO2 control'!B8084),'pO2 control'!B8084,"")</f>
        <v/>
      </c>
      <c r="C8089" s="13" t="str">
        <f t="shared" si="762"/>
        <v>INVALID</v>
      </c>
      <c r="D8089" s="87" t="e">
        <f>IF('pO2 control'!A8084="",NA(),'pO2 control'!A8084)</f>
        <v>#N/A</v>
      </c>
      <c r="E8089" s="91" t="e">
        <f t="shared" si="759"/>
        <v>#N/A</v>
      </c>
      <c r="F8089" s="85" t="e">
        <f t="shared" si="763"/>
        <v>#N/A</v>
      </c>
      <c r="G8089" s="83" t="e">
        <f t="shared" si="760"/>
        <v>#N/A</v>
      </c>
      <c r="H8089" s="83" t="str">
        <f t="shared" si="761"/>
        <v>#NV</v>
      </c>
    </row>
    <row r="8090" spans="1:8">
      <c r="A8090" s="85" t="e">
        <f t="shared" si="758"/>
        <v>#N/A</v>
      </c>
      <c r="B8090" s="91" t="str">
        <f>IF(ISNUMBER('pO2 control'!B8085),'pO2 control'!B8085,"")</f>
        <v/>
      </c>
      <c r="C8090" s="13" t="str">
        <f t="shared" si="762"/>
        <v>INVALID</v>
      </c>
      <c r="D8090" s="87" t="e">
        <f>IF('pO2 control'!A8085="",NA(),'pO2 control'!A8085)</f>
        <v>#N/A</v>
      </c>
      <c r="E8090" s="91" t="e">
        <f t="shared" si="759"/>
        <v>#N/A</v>
      </c>
      <c r="F8090" s="85" t="e">
        <f t="shared" si="763"/>
        <v>#N/A</v>
      </c>
      <c r="G8090" s="83" t="e">
        <f t="shared" si="760"/>
        <v>#N/A</v>
      </c>
      <c r="H8090" s="83" t="str">
        <f t="shared" si="761"/>
        <v>#NV</v>
      </c>
    </row>
    <row r="8091" spans="1:8">
      <c r="A8091" s="85" t="e">
        <f t="shared" si="758"/>
        <v>#N/A</v>
      </c>
      <c r="B8091" s="91" t="str">
        <f>IF(ISNUMBER('pO2 control'!B8086),'pO2 control'!B8086,"")</f>
        <v/>
      </c>
      <c r="C8091" s="13" t="str">
        <f t="shared" si="762"/>
        <v>INVALID</v>
      </c>
      <c r="D8091" s="87" t="e">
        <f>IF('pO2 control'!A8086="",NA(),'pO2 control'!A8086)</f>
        <v>#N/A</v>
      </c>
      <c r="E8091" s="91" t="e">
        <f t="shared" si="759"/>
        <v>#N/A</v>
      </c>
      <c r="F8091" s="85" t="e">
        <f t="shared" si="763"/>
        <v>#N/A</v>
      </c>
      <c r="G8091" s="83" t="e">
        <f t="shared" si="760"/>
        <v>#N/A</v>
      </c>
      <c r="H8091" s="83" t="str">
        <f t="shared" si="761"/>
        <v>#NV</v>
      </c>
    </row>
    <row r="8092" spans="1:8">
      <c r="A8092" s="85" t="e">
        <f t="shared" si="758"/>
        <v>#N/A</v>
      </c>
      <c r="B8092" s="91" t="str">
        <f>IF(ISNUMBER('pO2 control'!B8087),'pO2 control'!B8087,"")</f>
        <v/>
      </c>
      <c r="C8092" s="13" t="str">
        <f t="shared" si="762"/>
        <v>INVALID</v>
      </c>
      <c r="D8092" s="87" t="e">
        <f>IF('pO2 control'!A8087="",NA(),'pO2 control'!A8087)</f>
        <v>#N/A</v>
      </c>
      <c r="E8092" s="91" t="e">
        <f t="shared" si="759"/>
        <v>#N/A</v>
      </c>
      <c r="F8092" s="85" t="e">
        <f t="shared" si="763"/>
        <v>#N/A</v>
      </c>
      <c r="G8092" s="83" t="e">
        <f t="shared" si="760"/>
        <v>#N/A</v>
      </c>
      <c r="H8092" s="83" t="str">
        <f t="shared" si="761"/>
        <v>#NV</v>
      </c>
    </row>
    <row r="8093" spans="1:8">
      <c r="A8093" s="85" t="e">
        <f t="shared" si="758"/>
        <v>#N/A</v>
      </c>
      <c r="B8093" s="91" t="str">
        <f>IF(ISNUMBER('pO2 control'!B8088),'pO2 control'!B8088,"")</f>
        <v/>
      </c>
      <c r="C8093" s="13" t="str">
        <f t="shared" si="762"/>
        <v>INVALID</v>
      </c>
      <c r="D8093" s="87" t="e">
        <f>IF('pO2 control'!A8088="",NA(),'pO2 control'!A8088)</f>
        <v>#N/A</v>
      </c>
      <c r="E8093" s="91" t="e">
        <f t="shared" si="759"/>
        <v>#N/A</v>
      </c>
      <c r="F8093" s="85" t="e">
        <f t="shared" si="763"/>
        <v>#N/A</v>
      </c>
      <c r="G8093" s="83" t="e">
        <f t="shared" si="760"/>
        <v>#N/A</v>
      </c>
      <c r="H8093" s="83" t="str">
        <f t="shared" si="761"/>
        <v>#NV</v>
      </c>
    </row>
    <row r="8094" spans="1:8">
      <c r="A8094" s="85" t="e">
        <f t="shared" si="758"/>
        <v>#N/A</v>
      </c>
      <c r="B8094" s="91" t="str">
        <f>IF(ISNUMBER('pO2 control'!B8089),'pO2 control'!B8089,"")</f>
        <v/>
      </c>
      <c r="C8094" s="13" t="str">
        <f t="shared" si="762"/>
        <v>INVALID</v>
      </c>
      <c r="D8094" s="87" t="e">
        <f>IF('pO2 control'!A8089="",NA(),'pO2 control'!A8089)</f>
        <v>#N/A</v>
      </c>
      <c r="E8094" s="91" t="e">
        <f t="shared" si="759"/>
        <v>#N/A</v>
      </c>
      <c r="F8094" s="85" t="e">
        <f t="shared" si="763"/>
        <v>#N/A</v>
      </c>
      <c r="G8094" s="83" t="e">
        <f t="shared" si="760"/>
        <v>#N/A</v>
      </c>
      <c r="H8094" s="83" t="str">
        <f t="shared" si="761"/>
        <v>#NV</v>
      </c>
    </row>
    <row r="8095" spans="1:8">
      <c r="A8095" s="85" t="e">
        <f t="shared" si="758"/>
        <v>#N/A</v>
      </c>
      <c r="B8095" s="91" t="str">
        <f>IF(ISNUMBER('pO2 control'!B8090),'pO2 control'!B8090,"")</f>
        <v/>
      </c>
      <c r="C8095" s="13" t="str">
        <f t="shared" si="762"/>
        <v>INVALID</v>
      </c>
      <c r="D8095" s="87" t="e">
        <f>IF('pO2 control'!A8090="",NA(),'pO2 control'!A8090)</f>
        <v>#N/A</v>
      </c>
      <c r="E8095" s="91" t="e">
        <f t="shared" si="759"/>
        <v>#N/A</v>
      </c>
      <c r="F8095" s="85" t="e">
        <f t="shared" si="763"/>
        <v>#N/A</v>
      </c>
      <c r="G8095" s="83" t="e">
        <f t="shared" si="760"/>
        <v>#N/A</v>
      </c>
      <c r="H8095" s="83" t="str">
        <f t="shared" si="761"/>
        <v>#NV</v>
      </c>
    </row>
    <row r="8096" spans="1:8">
      <c r="A8096" s="85" t="e">
        <f t="shared" si="758"/>
        <v>#N/A</v>
      </c>
      <c r="B8096" s="91" t="str">
        <f>IF(ISNUMBER('pO2 control'!B8091),'pO2 control'!B8091,"")</f>
        <v/>
      </c>
      <c r="C8096" s="13" t="str">
        <f t="shared" si="762"/>
        <v>INVALID</v>
      </c>
      <c r="D8096" s="87" t="e">
        <f>IF('pO2 control'!A8091="",NA(),'pO2 control'!A8091)</f>
        <v>#N/A</v>
      </c>
      <c r="E8096" s="91" t="e">
        <f t="shared" si="759"/>
        <v>#N/A</v>
      </c>
      <c r="F8096" s="85" t="e">
        <f t="shared" si="763"/>
        <v>#N/A</v>
      </c>
      <c r="G8096" s="83" t="e">
        <f t="shared" si="760"/>
        <v>#N/A</v>
      </c>
      <c r="H8096" s="83" t="str">
        <f t="shared" si="761"/>
        <v>#NV</v>
      </c>
    </row>
    <row r="8097" spans="1:8">
      <c r="A8097" s="85" t="e">
        <f t="shared" si="758"/>
        <v>#N/A</v>
      </c>
      <c r="B8097" s="91" t="str">
        <f>IF(ISNUMBER('pO2 control'!B8092),'pO2 control'!B8092,"")</f>
        <v/>
      </c>
      <c r="C8097" s="13" t="str">
        <f t="shared" si="762"/>
        <v>INVALID</v>
      </c>
      <c r="D8097" s="87" t="e">
        <f>IF('pO2 control'!A8092="",NA(),'pO2 control'!A8092)</f>
        <v>#N/A</v>
      </c>
      <c r="E8097" s="91" t="e">
        <f t="shared" si="759"/>
        <v>#N/A</v>
      </c>
      <c r="F8097" s="85" t="e">
        <f t="shared" si="763"/>
        <v>#N/A</v>
      </c>
      <c r="G8097" s="83" t="e">
        <f t="shared" si="760"/>
        <v>#N/A</v>
      </c>
      <c r="H8097" s="83" t="str">
        <f t="shared" si="761"/>
        <v>#NV</v>
      </c>
    </row>
    <row r="8098" spans="1:8">
      <c r="A8098" s="85" t="e">
        <f t="shared" si="758"/>
        <v>#N/A</v>
      </c>
      <c r="B8098" s="91" t="str">
        <f>IF(ISNUMBER('pO2 control'!B8093),'pO2 control'!B8093,"")</f>
        <v/>
      </c>
      <c r="C8098" s="13" t="str">
        <f t="shared" si="762"/>
        <v>INVALID</v>
      </c>
      <c r="D8098" s="87" t="e">
        <f>IF('pO2 control'!A8093="",NA(),'pO2 control'!A8093)</f>
        <v>#N/A</v>
      </c>
      <c r="E8098" s="91" t="e">
        <f t="shared" si="759"/>
        <v>#N/A</v>
      </c>
      <c r="F8098" s="85" t="e">
        <f t="shared" si="763"/>
        <v>#N/A</v>
      </c>
      <c r="G8098" s="83" t="e">
        <f t="shared" si="760"/>
        <v>#N/A</v>
      </c>
      <c r="H8098" s="83" t="str">
        <f t="shared" si="761"/>
        <v>#NV</v>
      </c>
    </row>
    <row r="8099" spans="1:8">
      <c r="A8099" s="85" t="e">
        <f t="shared" si="758"/>
        <v>#N/A</v>
      </c>
      <c r="B8099" s="91" t="str">
        <f>IF(ISNUMBER('pO2 control'!B8094),'pO2 control'!B8094,"")</f>
        <v/>
      </c>
      <c r="C8099" s="13" t="str">
        <f t="shared" si="762"/>
        <v>INVALID</v>
      </c>
      <c r="D8099" s="87" t="e">
        <f>IF('pO2 control'!A8094="",NA(),'pO2 control'!A8094)</f>
        <v>#N/A</v>
      </c>
      <c r="E8099" s="91" t="e">
        <f t="shared" si="759"/>
        <v>#N/A</v>
      </c>
      <c r="F8099" s="85" t="e">
        <f t="shared" si="763"/>
        <v>#N/A</v>
      </c>
      <c r="G8099" s="83" t="e">
        <f t="shared" si="760"/>
        <v>#N/A</v>
      </c>
      <c r="H8099" s="83" t="str">
        <f t="shared" si="761"/>
        <v>#NV</v>
      </c>
    </row>
    <row r="8100" spans="1:8">
      <c r="A8100" s="85" t="e">
        <f t="shared" si="758"/>
        <v>#N/A</v>
      </c>
      <c r="B8100" s="91" t="str">
        <f>IF(ISNUMBER('pO2 control'!B8095),'pO2 control'!B8095,"")</f>
        <v/>
      </c>
      <c r="C8100" s="13" t="str">
        <f t="shared" si="762"/>
        <v>INVALID</v>
      </c>
      <c r="D8100" s="87" t="e">
        <f>IF('pO2 control'!A8095="",NA(),'pO2 control'!A8095)</f>
        <v>#N/A</v>
      </c>
      <c r="E8100" s="91" t="e">
        <f t="shared" si="759"/>
        <v>#N/A</v>
      </c>
      <c r="F8100" s="85" t="e">
        <f t="shared" si="763"/>
        <v>#N/A</v>
      </c>
      <c r="G8100" s="83" t="e">
        <f t="shared" si="760"/>
        <v>#N/A</v>
      </c>
      <c r="H8100" s="83" t="str">
        <f t="shared" si="761"/>
        <v>#NV</v>
      </c>
    </row>
    <row r="8101" spans="1:8">
      <c r="A8101" s="85" t="e">
        <f t="shared" si="758"/>
        <v>#N/A</v>
      </c>
      <c r="B8101" s="91" t="str">
        <f>IF(ISNUMBER('pO2 control'!B8096),'pO2 control'!B8096,"")</f>
        <v/>
      </c>
      <c r="C8101" s="13" t="str">
        <f t="shared" si="762"/>
        <v>INVALID</v>
      </c>
      <c r="D8101" s="87" t="e">
        <f>IF('pO2 control'!A8096="",NA(),'pO2 control'!A8096)</f>
        <v>#N/A</v>
      </c>
      <c r="E8101" s="91" t="e">
        <f t="shared" si="759"/>
        <v>#N/A</v>
      </c>
      <c r="F8101" s="85" t="e">
        <f t="shared" si="763"/>
        <v>#N/A</v>
      </c>
      <c r="G8101" s="83" t="e">
        <f t="shared" si="760"/>
        <v>#N/A</v>
      </c>
      <c r="H8101" s="83" t="str">
        <f t="shared" si="761"/>
        <v>#NV</v>
      </c>
    </row>
    <row r="8102" spans="1:8">
      <c r="A8102" s="85" t="e">
        <f t="shared" si="758"/>
        <v>#N/A</v>
      </c>
      <c r="B8102" s="91" t="str">
        <f>IF(ISNUMBER('pO2 control'!B8097),'pO2 control'!B8097,"")</f>
        <v/>
      </c>
      <c r="C8102" s="13" t="str">
        <f t="shared" si="762"/>
        <v>INVALID</v>
      </c>
      <c r="D8102" s="87" t="e">
        <f>IF('pO2 control'!A8097="",NA(),'pO2 control'!A8097)</f>
        <v>#N/A</v>
      </c>
      <c r="E8102" s="91" t="e">
        <f t="shared" si="759"/>
        <v>#N/A</v>
      </c>
      <c r="F8102" s="85" t="e">
        <f t="shared" si="763"/>
        <v>#N/A</v>
      </c>
      <c r="G8102" s="83" t="e">
        <f t="shared" si="760"/>
        <v>#N/A</v>
      </c>
      <c r="H8102" s="83" t="str">
        <f t="shared" si="761"/>
        <v>#NV</v>
      </c>
    </row>
    <row r="8103" spans="1:8">
      <c r="A8103" s="85" t="e">
        <f t="shared" si="758"/>
        <v>#N/A</v>
      </c>
      <c r="B8103" s="91" t="str">
        <f>IF(ISNUMBER('pO2 control'!B8098),'pO2 control'!B8098,"")</f>
        <v/>
      </c>
      <c r="C8103" s="13" t="str">
        <f t="shared" si="762"/>
        <v>INVALID</v>
      </c>
      <c r="D8103" s="87" t="e">
        <f>IF('pO2 control'!A8098="",NA(),'pO2 control'!A8098)</f>
        <v>#N/A</v>
      </c>
      <c r="E8103" s="91" t="e">
        <f t="shared" si="759"/>
        <v>#N/A</v>
      </c>
      <c r="F8103" s="85" t="e">
        <f t="shared" si="763"/>
        <v>#N/A</v>
      </c>
      <c r="G8103" s="83" t="e">
        <f t="shared" si="760"/>
        <v>#N/A</v>
      </c>
      <c r="H8103" s="83" t="str">
        <f t="shared" si="761"/>
        <v>#NV</v>
      </c>
    </row>
    <row r="8104" spans="1:8">
      <c r="A8104" s="85" t="e">
        <f t="shared" si="758"/>
        <v>#N/A</v>
      </c>
      <c r="B8104" s="91" t="str">
        <f>IF(ISNUMBER('pO2 control'!B8099),'pO2 control'!B8099,"")</f>
        <v/>
      </c>
      <c r="C8104" s="13" t="str">
        <f t="shared" si="762"/>
        <v>INVALID</v>
      </c>
      <c r="D8104" s="87" t="e">
        <f>IF('pO2 control'!A8099="",NA(),'pO2 control'!A8099)</f>
        <v>#N/A</v>
      </c>
      <c r="E8104" s="91" t="e">
        <f t="shared" si="759"/>
        <v>#N/A</v>
      </c>
      <c r="F8104" s="85" t="e">
        <f t="shared" si="763"/>
        <v>#N/A</v>
      </c>
      <c r="G8104" s="83" t="e">
        <f t="shared" si="760"/>
        <v>#N/A</v>
      </c>
      <c r="H8104" s="83" t="str">
        <f t="shared" si="761"/>
        <v>#NV</v>
      </c>
    </row>
    <row r="8105" spans="1:8">
      <c r="A8105" s="85" t="e">
        <f t="shared" si="758"/>
        <v>#N/A</v>
      </c>
      <c r="B8105" s="91" t="str">
        <f>IF(ISNUMBER('pO2 control'!B8100),'pO2 control'!B8100,"")</f>
        <v/>
      </c>
      <c r="C8105" s="13" t="str">
        <f t="shared" si="762"/>
        <v>INVALID</v>
      </c>
      <c r="D8105" s="87" t="e">
        <f>IF('pO2 control'!A8100="",NA(),'pO2 control'!A8100)</f>
        <v>#N/A</v>
      </c>
      <c r="E8105" s="91" t="e">
        <f t="shared" si="759"/>
        <v>#N/A</v>
      </c>
      <c r="F8105" s="85" t="e">
        <f t="shared" si="763"/>
        <v>#N/A</v>
      </c>
      <c r="G8105" s="83" t="e">
        <f t="shared" si="760"/>
        <v>#N/A</v>
      </c>
      <c r="H8105" s="83" t="str">
        <f t="shared" si="761"/>
        <v>#NV</v>
      </c>
    </row>
    <row r="8106" spans="1:8">
      <c r="A8106" s="85" t="e">
        <f t="shared" si="758"/>
        <v>#N/A</v>
      </c>
      <c r="B8106" s="91" t="str">
        <f>IF(ISNUMBER('pO2 control'!B8101),'pO2 control'!B8101,"")</f>
        <v/>
      </c>
      <c r="C8106" s="13" t="str">
        <f t="shared" si="762"/>
        <v>INVALID</v>
      </c>
      <c r="D8106" s="87" t="e">
        <f>IF('pO2 control'!A8101="",NA(),'pO2 control'!A8101)</f>
        <v>#N/A</v>
      </c>
      <c r="E8106" s="91" t="e">
        <f t="shared" si="759"/>
        <v>#N/A</v>
      </c>
      <c r="F8106" s="85" t="e">
        <f t="shared" si="763"/>
        <v>#N/A</v>
      </c>
      <c r="G8106" s="83" t="e">
        <f t="shared" si="760"/>
        <v>#N/A</v>
      </c>
      <c r="H8106" s="83" t="str">
        <f t="shared" si="761"/>
        <v>#NV</v>
      </c>
    </row>
    <row r="8107" spans="1:8">
      <c r="A8107" s="85" t="e">
        <f t="shared" si="758"/>
        <v>#N/A</v>
      </c>
      <c r="B8107" s="91" t="str">
        <f>IF(ISNUMBER('pO2 control'!B8102),'pO2 control'!B8102,"")</f>
        <v/>
      </c>
      <c r="C8107" s="13" t="str">
        <f t="shared" si="762"/>
        <v>INVALID</v>
      </c>
      <c r="D8107" s="87" t="e">
        <f>IF('pO2 control'!A8102="",NA(),'pO2 control'!A8102)</f>
        <v>#N/A</v>
      </c>
      <c r="E8107" s="91" t="e">
        <f t="shared" si="759"/>
        <v>#N/A</v>
      </c>
      <c r="F8107" s="85" t="e">
        <f t="shared" si="763"/>
        <v>#N/A</v>
      </c>
      <c r="G8107" s="83" t="e">
        <f t="shared" si="760"/>
        <v>#N/A</v>
      </c>
      <c r="H8107" s="83" t="str">
        <f t="shared" si="761"/>
        <v>#NV</v>
      </c>
    </row>
    <row r="8108" spans="1:8">
      <c r="A8108" s="85" t="e">
        <f t="shared" si="758"/>
        <v>#N/A</v>
      </c>
      <c r="B8108" s="91" t="str">
        <f>IF(ISNUMBER('pO2 control'!B8103),'pO2 control'!B8103,"")</f>
        <v/>
      </c>
      <c r="C8108" s="13" t="str">
        <f t="shared" si="762"/>
        <v>INVALID</v>
      </c>
      <c r="D8108" s="87" t="e">
        <f>IF('pO2 control'!A8103="",NA(),'pO2 control'!A8103)</f>
        <v>#N/A</v>
      </c>
      <c r="E8108" s="91" t="e">
        <f t="shared" si="759"/>
        <v>#N/A</v>
      </c>
      <c r="F8108" s="85" t="e">
        <f t="shared" si="763"/>
        <v>#N/A</v>
      </c>
      <c r="G8108" s="83" t="e">
        <f t="shared" si="760"/>
        <v>#N/A</v>
      </c>
      <c r="H8108" s="83" t="str">
        <f t="shared" si="761"/>
        <v>#NV</v>
      </c>
    </row>
    <row r="8109" spans="1:8">
      <c r="A8109" s="85" t="e">
        <f t="shared" si="758"/>
        <v>#N/A</v>
      </c>
      <c r="B8109" s="91" t="str">
        <f>IF(ISNUMBER('pO2 control'!B8104),'pO2 control'!B8104,"")</f>
        <v/>
      </c>
      <c r="C8109" s="13" t="str">
        <f t="shared" si="762"/>
        <v>INVALID</v>
      </c>
      <c r="D8109" s="87" t="e">
        <f>IF('pO2 control'!A8104="",NA(),'pO2 control'!A8104)</f>
        <v>#N/A</v>
      </c>
      <c r="E8109" s="91" t="e">
        <f t="shared" si="759"/>
        <v>#N/A</v>
      </c>
      <c r="F8109" s="85" t="e">
        <f t="shared" si="763"/>
        <v>#N/A</v>
      </c>
      <c r="G8109" s="83" t="e">
        <f t="shared" si="760"/>
        <v>#N/A</v>
      </c>
      <c r="H8109" s="83" t="str">
        <f t="shared" si="761"/>
        <v>#NV</v>
      </c>
    </row>
    <row r="8110" spans="1:8">
      <c r="A8110" s="85" t="e">
        <f t="shared" si="758"/>
        <v>#N/A</v>
      </c>
      <c r="B8110" s="91" t="str">
        <f>IF(ISNUMBER('pO2 control'!B8105),'pO2 control'!B8105,"")</f>
        <v/>
      </c>
      <c r="C8110" s="13" t="str">
        <f t="shared" si="762"/>
        <v>INVALID</v>
      </c>
      <c r="D8110" s="87" t="e">
        <f>IF('pO2 control'!A8105="",NA(),'pO2 control'!A8105)</f>
        <v>#N/A</v>
      </c>
      <c r="E8110" s="91" t="e">
        <f t="shared" si="759"/>
        <v>#N/A</v>
      </c>
      <c r="F8110" s="85" t="e">
        <f t="shared" si="763"/>
        <v>#N/A</v>
      </c>
      <c r="G8110" s="83" t="e">
        <f t="shared" si="760"/>
        <v>#N/A</v>
      </c>
      <c r="H8110" s="83" t="str">
        <f t="shared" si="761"/>
        <v>#NV</v>
      </c>
    </row>
    <row r="8111" spans="1:8">
      <c r="A8111" s="85" t="e">
        <f t="shared" si="758"/>
        <v>#N/A</v>
      </c>
      <c r="B8111" s="91" t="str">
        <f>IF(ISNUMBER('pO2 control'!B8106),'pO2 control'!B8106,"")</f>
        <v/>
      </c>
      <c r="C8111" s="13" t="str">
        <f t="shared" si="762"/>
        <v>INVALID</v>
      </c>
      <c r="D8111" s="87" t="e">
        <f>IF('pO2 control'!A8106="",NA(),'pO2 control'!A8106)</f>
        <v>#N/A</v>
      </c>
      <c r="E8111" s="91" t="e">
        <f t="shared" si="759"/>
        <v>#N/A</v>
      </c>
      <c r="F8111" s="85" t="e">
        <f t="shared" si="763"/>
        <v>#N/A</v>
      </c>
      <c r="G8111" s="83" t="e">
        <f t="shared" si="760"/>
        <v>#N/A</v>
      </c>
      <c r="H8111" s="83" t="str">
        <f t="shared" si="761"/>
        <v>#NV</v>
      </c>
    </row>
    <row r="8112" spans="1:8">
      <c r="A8112" s="85" t="e">
        <f t="shared" si="758"/>
        <v>#N/A</v>
      </c>
      <c r="B8112" s="91" t="str">
        <f>IF(ISNUMBER('pO2 control'!B8107),'pO2 control'!B8107,"")</f>
        <v/>
      </c>
      <c r="C8112" s="13" t="str">
        <f t="shared" si="762"/>
        <v>INVALID</v>
      </c>
      <c r="D8112" s="87" t="e">
        <f>IF('pO2 control'!A8107="",NA(),'pO2 control'!A8107)</f>
        <v>#N/A</v>
      </c>
      <c r="E8112" s="91" t="e">
        <f t="shared" si="759"/>
        <v>#N/A</v>
      </c>
      <c r="F8112" s="85" t="e">
        <f t="shared" si="763"/>
        <v>#N/A</v>
      </c>
      <c r="G8112" s="83" t="e">
        <f t="shared" si="760"/>
        <v>#N/A</v>
      </c>
      <c r="H8112" s="83" t="str">
        <f t="shared" si="761"/>
        <v>#NV</v>
      </c>
    </row>
    <row r="8113" spans="1:8">
      <c r="A8113" s="85" t="e">
        <f t="shared" si="758"/>
        <v>#N/A</v>
      </c>
      <c r="B8113" s="91" t="str">
        <f>IF(ISNUMBER('pO2 control'!B8108),'pO2 control'!B8108,"")</f>
        <v/>
      </c>
      <c r="C8113" s="13" t="str">
        <f t="shared" si="762"/>
        <v>INVALID</v>
      </c>
      <c r="D8113" s="87" t="e">
        <f>IF('pO2 control'!A8108="",NA(),'pO2 control'!A8108)</f>
        <v>#N/A</v>
      </c>
      <c r="E8113" s="91" t="e">
        <f t="shared" si="759"/>
        <v>#N/A</v>
      </c>
      <c r="F8113" s="85" t="e">
        <f t="shared" si="763"/>
        <v>#N/A</v>
      </c>
      <c r="G8113" s="83" t="e">
        <f t="shared" si="760"/>
        <v>#N/A</v>
      </c>
      <c r="H8113" s="83" t="str">
        <f t="shared" si="761"/>
        <v>#NV</v>
      </c>
    </row>
    <row r="8114" spans="1:8">
      <c r="A8114" s="85" t="e">
        <f t="shared" si="758"/>
        <v>#N/A</v>
      </c>
      <c r="B8114" s="91" t="str">
        <f>IF(ISNUMBER('pO2 control'!B8109),'pO2 control'!B8109,"")</f>
        <v/>
      </c>
      <c r="C8114" s="13" t="str">
        <f t="shared" si="762"/>
        <v>INVALID</v>
      </c>
      <c r="D8114" s="87" t="e">
        <f>IF('pO2 control'!A8109="",NA(),'pO2 control'!A8109)</f>
        <v>#N/A</v>
      </c>
      <c r="E8114" s="91" t="e">
        <f t="shared" si="759"/>
        <v>#N/A</v>
      </c>
      <c r="F8114" s="85" t="e">
        <f t="shared" si="763"/>
        <v>#N/A</v>
      </c>
      <c r="G8114" s="83" t="e">
        <f t="shared" si="760"/>
        <v>#N/A</v>
      </c>
      <c r="H8114" s="83" t="str">
        <f t="shared" si="761"/>
        <v>#NV</v>
      </c>
    </row>
    <row r="8115" spans="1:8">
      <c r="A8115" s="85" t="e">
        <f t="shared" si="758"/>
        <v>#N/A</v>
      </c>
      <c r="B8115" s="91" t="str">
        <f>IF(ISNUMBER('pO2 control'!B8110),'pO2 control'!B8110,"")</f>
        <v/>
      </c>
      <c r="C8115" s="13" t="str">
        <f t="shared" si="762"/>
        <v>INVALID</v>
      </c>
      <c r="D8115" s="87" t="e">
        <f>IF('pO2 control'!A8110="",NA(),'pO2 control'!A8110)</f>
        <v>#N/A</v>
      </c>
      <c r="E8115" s="91" t="e">
        <f t="shared" si="759"/>
        <v>#N/A</v>
      </c>
      <c r="F8115" s="85" t="e">
        <f t="shared" si="763"/>
        <v>#N/A</v>
      </c>
      <c r="G8115" s="83" t="e">
        <f t="shared" si="760"/>
        <v>#N/A</v>
      </c>
      <c r="H8115" s="83" t="str">
        <f t="shared" si="761"/>
        <v>#NV</v>
      </c>
    </row>
    <row r="8116" spans="1:8">
      <c r="A8116" s="85" t="e">
        <f t="shared" si="758"/>
        <v>#N/A</v>
      </c>
      <c r="B8116" s="91" t="str">
        <f>IF(ISNUMBER('pO2 control'!B8111),'pO2 control'!B8111,"")</f>
        <v/>
      </c>
      <c r="C8116" s="13" t="str">
        <f t="shared" si="762"/>
        <v>INVALID</v>
      </c>
      <c r="D8116" s="87" t="e">
        <f>IF('pO2 control'!A8111="",NA(),'pO2 control'!A8111)</f>
        <v>#N/A</v>
      </c>
      <c r="E8116" s="91" t="e">
        <f t="shared" si="759"/>
        <v>#N/A</v>
      </c>
      <c r="F8116" s="85" t="e">
        <f t="shared" si="763"/>
        <v>#N/A</v>
      </c>
      <c r="G8116" s="83" t="e">
        <f t="shared" si="760"/>
        <v>#N/A</v>
      </c>
      <c r="H8116" s="83" t="str">
        <f t="shared" si="761"/>
        <v>#NV</v>
      </c>
    </row>
    <row r="8117" spans="1:8">
      <c r="A8117" s="85" t="e">
        <f t="shared" si="758"/>
        <v>#N/A</v>
      </c>
      <c r="B8117" s="91" t="str">
        <f>IF(ISNUMBER('pO2 control'!B8112),'pO2 control'!B8112,"")</f>
        <v/>
      </c>
      <c r="C8117" s="13" t="str">
        <f t="shared" si="762"/>
        <v>INVALID</v>
      </c>
      <c r="D8117" s="87" t="e">
        <f>IF('pO2 control'!A8112="",NA(),'pO2 control'!A8112)</f>
        <v>#N/A</v>
      </c>
      <c r="E8117" s="91" t="e">
        <f t="shared" si="759"/>
        <v>#N/A</v>
      </c>
      <c r="F8117" s="85" t="e">
        <f t="shared" si="763"/>
        <v>#N/A</v>
      </c>
      <c r="G8117" s="83" t="e">
        <f t="shared" si="760"/>
        <v>#N/A</v>
      </c>
      <c r="H8117" s="83" t="str">
        <f t="shared" si="761"/>
        <v>#NV</v>
      </c>
    </row>
    <row r="8118" spans="1:8">
      <c r="A8118" s="85" t="e">
        <f t="shared" si="758"/>
        <v>#N/A</v>
      </c>
      <c r="B8118" s="91" t="str">
        <f>IF(ISNUMBER('pO2 control'!B8113),'pO2 control'!B8113,"")</f>
        <v/>
      </c>
      <c r="C8118" s="13" t="str">
        <f t="shared" si="762"/>
        <v>INVALID</v>
      </c>
      <c r="D8118" s="87" t="e">
        <f>IF('pO2 control'!A8113="",NA(),'pO2 control'!A8113)</f>
        <v>#N/A</v>
      </c>
      <c r="E8118" s="91" t="e">
        <f t="shared" si="759"/>
        <v>#N/A</v>
      </c>
      <c r="F8118" s="85" t="e">
        <f t="shared" si="763"/>
        <v>#N/A</v>
      </c>
      <c r="G8118" s="83" t="e">
        <f t="shared" si="760"/>
        <v>#N/A</v>
      </c>
      <c r="H8118" s="83" t="str">
        <f t="shared" si="761"/>
        <v>#NV</v>
      </c>
    </row>
    <row r="8119" spans="1:8">
      <c r="A8119" s="85" t="e">
        <f t="shared" si="758"/>
        <v>#N/A</v>
      </c>
      <c r="B8119" s="91" t="str">
        <f>IF(ISNUMBER('pO2 control'!B8114),'pO2 control'!B8114,"")</f>
        <v/>
      </c>
      <c r="C8119" s="13" t="str">
        <f t="shared" si="762"/>
        <v>INVALID</v>
      </c>
      <c r="D8119" s="87" t="e">
        <f>IF('pO2 control'!A8114="",NA(),'pO2 control'!A8114)</f>
        <v>#N/A</v>
      </c>
      <c r="E8119" s="91" t="e">
        <f t="shared" si="759"/>
        <v>#N/A</v>
      </c>
      <c r="F8119" s="85" t="e">
        <f t="shared" si="763"/>
        <v>#N/A</v>
      </c>
      <c r="G8119" s="83" t="e">
        <f t="shared" si="760"/>
        <v>#N/A</v>
      </c>
      <c r="H8119" s="83" t="str">
        <f t="shared" si="761"/>
        <v>#NV</v>
      </c>
    </row>
    <row r="8120" spans="1:8">
      <c r="A8120" s="85" t="e">
        <f t="shared" si="758"/>
        <v>#N/A</v>
      </c>
      <c r="B8120" s="91" t="str">
        <f>IF(ISNUMBER('pO2 control'!B8115),'pO2 control'!B8115,"")</f>
        <v/>
      </c>
      <c r="C8120" s="13" t="str">
        <f t="shared" si="762"/>
        <v>INVALID</v>
      </c>
      <c r="D8120" s="87" t="e">
        <f>IF('pO2 control'!A8115="",NA(),'pO2 control'!A8115)</f>
        <v>#N/A</v>
      </c>
      <c r="E8120" s="91" t="e">
        <f t="shared" si="759"/>
        <v>#N/A</v>
      </c>
      <c r="F8120" s="85" t="e">
        <f t="shared" si="763"/>
        <v>#N/A</v>
      </c>
      <c r="G8120" s="83" t="e">
        <f t="shared" si="760"/>
        <v>#N/A</v>
      </c>
      <c r="H8120" s="83" t="str">
        <f t="shared" si="761"/>
        <v>#NV</v>
      </c>
    </row>
    <row r="8121" spans="1:8">
      <c r="A8121" s="85" t="e">
        <f t="shared" si="758"/>
        <v>#N/A</v>
      </c>
      <c r="B8121" s="91" t="str">
        <f>IF(ISNUMBER('pO2 control'!B8116),'pO2 control'!B8116,"")</f>
        <v/>
      </c>
      <c r="C8121" s="13" t="str">
        <f t="shared" si="762"/>
        <v>INVALID</v>
      </c>
      <c r="D8121" s="87" t="e">
        <f>IF('pO2 control'!A8116="",NA(),'pO2 control'!A8116)</f>
        <v>#N/A</v>
      </c>
      <c r="E8121" s="91" t="e">
        <f t="shared" si="759"/>
        <v>#N/A</v>
      </c>
      <c r="F8121" s="85" t="e">
        <f t="shared" si="763"/>
        <v>#N/A</v>
      </c>
      <c r="G8121" s="83" t="e">
        <f t="shared" si="760"/>
        <v>#N/A</v>
      </c>
      <c r="H8121" s="83" t="str">
        <f t="shared" si="761"/>
        <v>#NV</v>
      </c>
    </row>
    <row r="8122" spans="1:8">
      <c r="A8122" s="85" t="e">
        <f t="shared" si="758"/>
        <v>#N/A</v>
      </c>
      <c r="B8122" s="91" t="str">
        <f>IF(ISNUMBER('pO2 control'!B8117),'pO2 control'!B8117,"")</f>
        <v/>
      </c>
      <c r="C8122" s="13" t="str">
        <f t="shared" si="762"/>
        <v>INVALID</v>
      </c>
      <c r="D8122" s="87" t="e">
        <f>IF('pO2 control'!A8117="",NA(),'pO2 control'!A8117)</f>
        <v>#N/A</v>
      </c>
      <c r="E8122" s="91" t="e">
        <f t="shared" si="759"/>
        <v>#N/A</v>
      </c>
      <c r="F8122" s="85" t="e">
        <f t="shared" si="763"/>
        <v>#N/A</v>
      </c>
      <c r="G8122" s="83" t="e">
        <f t="shared" si="760"/>
        <v>#N/A</v>
      </c>
      <c r="H8122" s="83" t="str">
        <f t="shared" si="761"/>
        <v>#NV</v>
      </c>
    </row>
    <row r="8123" spans="1:8">
      <c r="A8123" s="85" t="e">
        <f t="shared" si="758"/>
        <v>#N/A</v>
      </c>
      <c r="B8123" s="91" t="str">
        <f>IF(ISNUMBER('pO2 control'!B8118),'pO2 control'!B8118,"")</f>
        <v/>
      </c>
      <c r="C8123" s="13" t="str">
        <f t="shared" si="762"/>
        <v>INVALID</v>
      </c>
      <c r="D8123" s="87" t="e">
        <f>IF('pO2 control'!A8118="",NA(),'pO2 control'!A8118)</f>
        <v>#N/A</v>
      </c>
      <c r="E8123" s="91" t="e">
        <f t="shared" si="759"/>
        <v>#N/A</v>
      </c>
      <c r="F8123" s="85" t="e">
        <f t="shared" si="763"/>
        <v>#N/A</v>
      </c>
      <c r="G8123" s="83" t="e">
        <f t="shared" si="760"/>
        <v>#N/A</v>
      </c>
      <c r="H8123" s="83" t="str">
        <f t="shared" si="761"/>
        <v>#NV</v>
      </c>
    </row>
    <row r="8124" spans="1:8">
      <c r="A8124" s="85" t="e">
        <f t="shared" si="758"/>
        <v>#N/A</v>
      </c>
      <c r="B8124" s="91" t="str">
        <f>IF(ISNUMBER('pO2 control'!B8119),'pO2 control'!B8119,"")</f>
        <v/>
      </c>
      <c r="C8124" s="13" t="str">
        <f t="shared" si="762"/>
        <v>INVALID</v>
      </c>
      <c r="D8124" s="87" t="e">
        <f>IF('pO2 control'!A8119="",NA(),'pO2 control'!A8119)</f>
        <v>#N/A</v>
      </c>
      <c r="E8124" s="91" t="e">
        <f t="shared" si="759"/>
        <v>#N/A</v>
      </c>
      <c r="F8124" s="85" t="e">
        <f t="shared" si="763"/>
        <v>#N/A</v>
      </c>
      <c r="G8124" s="83" t="e">
        <f t="shared" si="760"/>
        <v>#N/A</v>
      </c>
      <c r="H8124" s="83" t="str">
        <f t="shared" si="761"/>
        <v>#NV</v>
      </c>
    </row>
    <row r="8125" spans="1:8">
      <c r="A8125" s="85" t="e">
        <f t="shared" si="758"/>
        <v>#N/A</v>
      </c>
      <c r="B8125" s="91" t="str">
        <f>IF(ISNUMBER('pO2 control'!B8120),'pO2 control'!B8120,"")</f>
        <v/>
      </c>
      <c r="C8125" s="13" t="str">
        <f t="shared" si="762"/>
        <v>INVALID</v>
      </c>
      <c r="D8125" s="87" t="e">
        <f>IF('pO2 control'!A8120="",NA(),'pO2 control'!A8120)</f>
        <v>#N/A</v>
      </c>
      <c r="E8125" s="91" t="e">
        <f t="shared" si="759"/>
        <v>#N/A</v>
      </c>
      <c r="F8125" s="85" t="e">
        <f t="shared" si="763"/>
        <v>#N/A</v>
      </c>
      <c r="G8125" s="83" t="e">
        <f t="shared" si="760"/>
        <v>#N/A</v>
      </c>
      <c r="H8125" s="83" t="str">
        <f t="shared" si="761"/>
        <v>#NV</v>
      </c>
    </row>
    <row r="8126" spans="1:8">
      <c r="A8126" s="85" t="e">
        <f t="shared" si="758"/>
        <v>#N/A</v>
      </c>
      <c r="B8126" s="91" t="str">
        <f>IF(ISNUMBER('pO2 control'!B8121),'pO2 control'!B8121,"")</f>
        <v/>
      </c>
      <c r="C8126" s="13" t="str">
        <f t="shared" si="762"/>
        <v>INVALID</v>
      </c>
      <c r="D8126" s="87" t="e">
        <f>IF('pO2 control'!A8121="",NA(),'pO2 control'!A8121)</f>
        <v>#N/A</v>
      </c>
      <c r="E8126" s="91" t="e">
        <f t="shared" si="759"/>
        <v>#N/A</v>
      </c>
      <c r="F8126" s="85" t="e">
        <f t="shared" si="763"/>
        <v>#N/A</v>
      </c>
      <c r="G8126" s="83" t="e">
        <f t="shared" si="760"/>
        <v>#N/A</v>
      </c>
      <c r="H8126" s="83" t="str">
        <f t="shared" si="761"/>
        <v>#NV</v>
      </c>
    </row>
    <row r="8127" spans="1:8">
      <c r="A8127" s="85" t="e">
        <f t="shared" si="758"/>
        <v>#N/A</v>
      </c>
      <c r="B8127" s="91" t="str">
        <f>IF(ISNUMBER('pO2 control'!B8122),'pO2 control'!B8122,"")</f>
        <v/>
      </c>
      <c r="C8127" s="13" t="str">
        <f t="shared" si="762"/>
        <v>INVALID</v>
      </c>
      <c r="D8127" s="87" t="e">
        <f>IF('pO2 control'!A8122="",NA(),'pO2 control'!A8122)</f>
        <v>#N/A</v>
      </c>
      <c r="E8127" s="91" t="e">
        <f t="shared" si="759"/>
        <v>#N/A</v>
      </c>
      <c r="F8127" s="85" t="e">
        <f t="shared" si="763"/>
        <v>#N/A</v>
      </c>
      <c r="G8127" s="83" t="e">
        <f t="shared" si="760"/>
        <v>#N/A</v>
      </c>
      <c r="H8127" s="83" t="str">
        <f t="shared" si="761"/>
        <v>#NV</v>
      </c>
    </row>
    <row r="8128" spans="1:8">
      <c r="A8128" s="85" t="e">
        <f t="shared" si="758"/>
        <v>#N/A</v>
      </c>
      <c r="B8128" s="91" t="str">
        <f>IF(ISNUMBER('pO2 control'!B8123),'pO2 control'!B8123,"")</f>
        <v/>
      </c>
      <c r="C8128" s="13" t="str">
        <f t="shared" si="762"/>
        <v>INVALID</v>
      </c>
      <c r="D8128" s="87" t="e">
        <f>IF('pO2 control'!A8123="",NA(),'pO2 control'!A8123)</f>
        <v>#N/A</v>
      </c>
      <c r="E8128" s="91" t="e">
        <f t="shared" si="759"/>
        <v>#N/A</v>
      </c>
      <c r="F8128" s="85" t="e">
        <f t="shared" si="763"/>
        <v>#N/A</v>
      </c>
      <c r="G8128" s="83" t="e">
        <f t="shared" si="760"/>
        <v>#N/A</v>
      </c>
      <c r="H8128" s="83" t="str">
        <f t="shared" si="761"/>
        <v>#NV</v>
      </c>
    </row>
    <row r="8129" spans="1:8">
      <c r="A8129" s="85" t="e">
        <f t="shared" si="758"/>
        <v>#N/A</v>
      </c>
      <c r="B8129" s="91" t="str">
        <f>IF(ISNUMBER('pO2 control'!B8124),'pO2 control'!B8124,"")</f>
        <v/>
      </c>
      <c r="C8129" s="13" t="str">
        <f t="shared" si="762"/>
        <v>INVALID</v>
      </c>
      <c r="D8129" s="87" t="e">
        <f>IF('pO2 control'!A8124="",NA(),'pO2 control'!A8124)</f>
        <v>#N/A</v>
      </c>
      <c r="E8129" s="91" t="e">
        <f t="shared" si="759"/>
        <v>#N/A</v>
      </c>
      <c r="F8129" s="85" t="e">
        <f t="shared" si="763"/>
        <v>#N/A</v>
      </c>
      <c r="G8129" s="83" t="e">
        <f t="shared" si="760"/>
        <v>#N/A</v>
      </c>
      <c r="H8129" s="83" t="str">
        <f t="shared" si="761"/>
        <v>#NV</v>
      </c>
    </row>
    <row r="8130" spans="1:8">
      <c r="A8130" s="85" t="e">
        <f t="shared" si="758"/>
        <v>#N/A</v>
      </c>
      <c r="B8130" s="91" t="str">
        <f>IF(ISNUMBER('pO2 control'!B8125),'pO2 control'!B8125,"")</f>
        <v/>
      </c>
      <c r="C8130" s="13" t="str">
        <f t="shared" si="762"/>
        <v>INVALID</v>
      </c>
      <c r="D8130" s="87" t="e">
        <f>IF('pO2 control'!A8125="",NA(),'pO2 control'!A8125)</f>
        <v>#N/A</v>
      </c>
      <c r="E8130" s="91" t="e">
        <f t="shared" si="759"/>
        <v>#N/A</v>
      </c>
      <c r="F8130" s="85" t="e">
        <f t="shared" si="763"/>
        <v>#N/A</v>
      </c>
      <c r="G8130" s="83" t="e">
        <f t="shared" si="760"/>
        <v>#N/A</v>
      </c>
      <c r="H8130" s="83" t="str">
        <f t="shared" si="761"/>
        <v>#NV</v>
      </c>
    </row>
    <row r="8131" spans="1:8">
      <c r="A8131" s="85" t="e">
        <f t="shared" ref="A8131:A8194" si="764">IF(C8131="INVALID",NA(),E8131*$C$2/100)</f>
        <v>#N/A</v>
      </c>
      <c r="B8131" s="91" t="str">
        <f>IF(ISNUMBER('pO2 control'!B8126),'pO2 control'!B8126,"")</f>
        <v/>
      </c>
      <c r="C8131" s="13" t="str">
        <f t="shared" si="762"/>
        <v>INVALID</v>
      </c>
      <c r="D8131" s="87" t="e">
        <f>IF('pO2 control'!A8126="",NA(),'pO2 control'!A8126)</f>
        <v>#N/A</v>
      </c>
      <c r="E8131" s="91" t="e">
        <f t="shared" ref="E8131:E8194" si="765">IF(C8131="INVALID",NA(),B8131*C8131)</f>
        <v>#N/A</v>
      </c>
      <c r="F8131" s="85" t="e">
        <f t="shared" si="763"/>
        <v>#N/A</v>
      </c>
      <c r="G8131" s="83" t="e">
        <f t="shared" ref="G8131:G8194" si="766">IF(D8131="",NA(),$P$2*EXP($P$3*D8131))</f>
        <v>#N/A</v>
      </c>
      <c r="H8131" s="83" t="str">
        <f t="shared" si="761"/>
        <v>#NV</v>
      </c>
    </row>
    <row r="8132" spans="1:8">
      <c r="A8132" s="85" t="e">
        <f t="shared" si="764"/>
        <v>#N/A</v>
      </c>
      <c r="B8132" s="91" t="str">
        <f>IF(ISNUMBER('pO2 control'!B8127),'pO2 control'!B8127,"")</f>
        <v/>
      </c>
      <c r="C8132" s="13" t="str">
        <f t="shared" si="762"/>
        <v>INVALID</v>
      </c>
      <c r="D8132" s="87" t="e">
        <f>IF('pO2 control'!A8127="",NA(),'pO2 control'!A8127)</f>
        <v>#N/A</v>
      </c>
      <c r="E8132" s="91" t="e">
        <f t="shared" si="765"/>
        <v>#N/A</v>
      </c>
      <c r="F8132" s="85" t="e">
        <f t="shared" si="763"/>
        <v>#N/A</v>
      </c>
      <c r="G8132" s="83" t="e">
        <f t="shared" si="766"/>
        <v>#N/A</v>
      </c>
      <c r="H8132" s="83" t="str">
        <f t="shared" si="761"/>
        <v>#NV</v>
      </c>
    </row>
    <row r="8133" spans="1:8">
      <c r="A8133" s="85" t="e">
        <f t="shared" si="764"/>
        <v>#N/A</v>
      </c>
      <c r="B8133" s="91" t="str">
        <f>IF(ISNUMBER('pO2 control'!B8128),'pO2 control'!B8128,"")</f>
        <v/>
      </c>
      <c r="C8133" s="13" t="str">
        <f t="shared" si="762"/>
        <v>INVALID</v>
      </c>
      <c r="D8133" s="87" t="e">
        <f>IF('pO2 control'!A8128="",NA(),'pO2 control'!A8128)</f>
        <v>#N/A</v>
      </c>
      <c r="E8133" s="91" t="e">
        <f t="shared" si="765"/>
        <v>#N/A</v>
      </c>
      <c r="F8133" s="85" t="e">
        <f t="shared" si="763"/>
        <v>#N/A</v>
      </c>
      <c r="G8133" s="83" t="e">
        <f t="shared" si="766"/>
        <v>#N/A</v>
      </c>
      <c r="H8133" s="83" t="str">
        <f t="shared" si="761"/>
        <v>#NV</v>
      </c>
    </row>
    <row r="8134" spans="1:8">
      <c r="A8134" s="85" t="e">
        <f t="shared" si="764"/>
        <v>#N/A</v>
      </c>
      <c r="B8134" s="91" t="str">
        <f>IF(ISNUMBER('pO2 control'!B8129),'pO2 control'!B8129,"")</f>
        <v/>
      </c>
      <c r="C8134" s="13" t="str">
        <f t="shared" si="762"/>
        <v>INVALID</v>
      </c>
      <c r="D8134" s="87" t="e">
        <f>IF('pO2 control'!A8129="",NA(),'pO2 control'!A8129)</f>
        <v>#N/A</v>
      </c>
      <c r="E8134" s="91" t="e">
        <f t="shared" si="765"/>
        <v>#N/A</v>
      </c>
      <c r="F8134" s="85" t="e">
        <f t="shared" si="763"/>
        <v>#N/A</v>
      </c>
      <c r="G8134" s="83" t="e">
        <f t="shared" si="766"/>
        <v>#N/A</v>
      </c>
      <c r="H8134" s="83" t="str">
        <f t="shared" si="761"/>
        <v>#NV</v>
      </c>
    </row>
    <row r="8135" spans="1:8">
      <c r="A8135" s="85" t="e">
        <f t="shared" si="764"/>
        <v>#N/A</v>
      </c>
      <c r="B8135" s="91" t="str">
        <f>IF(ISNUMBER('pO2 control'!B8130),'pO2 control'!B8130,"")</f>
        <v/>
      </c>
      <c r="C8135" s="13" t="str">
        <f t="shared" si="762"/>
        <v>INVALID</v>
      </c>
      <c r="D8135" s="87" t="e">
        <f>IF('pO2 control'!A8130="",NA(),'pO2 control'!A8130)</f>
        <v>#N/A</v>
      </c>
      <c r="E8135" s="91" t="e">
        <f t="shared" si="765"/>
        <v>#N/A</v>
      </c>
      <c r="F8135" s="85" t="e">
        <f t="shared" si="763"/>
        <v>#N/A</v>
      </c>
      <c r="G8135" s="83" t="e">
        <f t="shared" si="766"/>
        <v>#N/A</v>
      </c>
      <c r="H8135" s="83" t="str">
        <f t="shared" si="761"/>
        <v>#NV</v>
      </c>
    </row>
    <row r="8136" spans="1:8">
      <c r="A8136" s="85" t="e">
        <f t="shared" si="764"/>
        <v>#N/A</v>
      </c>
      <c r="B8136" s="91" t="str">
        <f>IF(ISNUMBER('pO2 control'!B8131),'pO2 control'!B8131,"")</f>
        <v/>
      </c>
      <c r="C8136" s="13" t="str">
        <f t="shared" si="762"/>
        <v>INVALID</v>
      </c>
      <c r="D8136" s="87" t="e">
        <f>IF('pO2 control'!A8131="",NA(),'pO2 control'!A8131)</f>
        <v>#N/A</v>
      </c>
      <c r="E8136" s="91" t="e">
        <f t="shared" si="765"/>
        <v>#N/A</v>
      </c>
      <c r="F8136" s="85" t="e">
        <f t="shared" si="763"/>
        <v>#N/A</v>
      </c>
      <c r="G8136" s="83" t="e">
        <f t="shared" si="766"/>
        <v>#N/A</v>
      </c>
      <c r="H8136" s="83" t="str">
        <f t="shared" ref="H8136:H8199" si="767">IF(C8136="INVALID","#NV",(((A8136-A8135)/(D8136-D8135))+F8136*$D$2)/($C$2-A8136))</f>
        <v>#NV</v>
      </c>
    </row>
    <row r="8137" spans="1:8">
      <c r="A8137" s="85" t="e">
        <f t="shared" si="764"/>
        <v>#N/A</v>
      </c>
      <c r="B8137" s="91" t="str">
        <f>IF(ISNUMBER('pO2 control'!B8132),'pO2 control'!B8132,"")</f>
        <v/>
      </c>
      <c r="C8137" s="13" t="str">
        <f t="shared" ref="C8137:C8200" si="768">IF(AND(B8137&lt;90,B8137&gt;10),"1","INVALID")</f>
        <v>INVALID</v>
      </c>
      <c r="D8137" s="87" t="e">
        <f>IF('pO2 control'!A8132="",NA(),'pO2 control'!A8132)</f>
        <v>#N/A</v>
      </c>
      <c r="E8137" s="91" t="e">
        <f t="shared" si="765"/>
        <v>#N/A</v>
      </c>
      <c r="F8137" s="85" t="e">
        <f t="shared" ref="F8137:F8200" si="769">IF(G8137="",NA(),0.333*G8137)</f>
        <v>#N/A</v>
      </c>
      <c r="G8137" s="83" t="e">
        <f t="shared" si="766"/>
        <v>#N/A</v>
      </c>
      <c r="H8137" s="83" t="str">
        <f t="shared" si="767"/>
        <v>#NV</v>
      </c>
    </row>
    <row r="8138" spans="1:8">
      <c r="A8138" s="85" t="e">
        <f t="shared" si="764"/>
        <v>#N/A</v>
      </c>
      <c r="B8138" s="91" t="str">
        <f>IF(ISNUMBER('pO2 control'!B8133),'pO2 control'!B8133,"")</f>
        <v/>
      </c>
      <c r="C8138" s="13" t="str">
        <f t="shared" si="768"/>
        <v>INVALID</v>
      </c>
      <c r="D8138" s="87" t="e">
        <f>IF('pO2 control'!A8133="",NA(),'pO2 control'!A8133)</f>
        <v>#N/A</v>
      </c>
      <c r="E8138" s="91" t="e">
        <f t="shared" si="765"/>
        <v>#N/A</v>
      </c>
      <c r="F8138" s="85" t="e">
        <f t="shared" si="769"/>
        <v>#N/A</v>
      </c>
      <c r="G8138" s="83" t="e">
        <f t="shared" si="766"/>
        <v>#N/A</v>
      </c>
      <c r="H8138" s="83" t="str">
        <f t="shared" si="767"/>
        <v>#NV</v>
      </c>
    </row>
    <row r="8139" spans="1:8">
      <c r="A8139" s="85" t="e">
        <f t="shared" si="764"/>
        <v>#N/A</v>
      </c>
      <c r="B8139" s="91" t="str">
        <f>IF(ISNUMBER('pO2 control'!B8134),'pO2 control'!B8134,"")</f>
        <v/>
      </c>
      <c r="C8139" s="13" t="str">
        <f t="shared" si="768"/>
        <v>INVALID</v>
      </c>
      <c r="D8139" s="87" t="e">
        <f>IF('pO2 control'!A8134="",NA(),'pO2 control'!A8134)</f>
        <v>#N/A</v>
      </c>
      <c r="E8139" s="91" t="e">
        <f t="shared" si="765"/>
        <v>#N/A</v>
      </c>
      <c r="F8139" s="85" t="e">
        <f t="shared" si="769"/>
        <v>#N/A</v>
      </c>
      <c r="G8139" s="83" t="e">
        <f t="shared" si="766"/>
        <v>#N/A</v>
      </c>
      <c r="H8139" s="83" t="str">
        <f t="shared" si="767"/>
        <v>#NV</v>
      </c>
    </row>
    <row r="8140" spans="1:8">
      <c r="A8140" s="85" t="e">
        <f t="shared" si="764"/>
        <v>#N/A</v>
      </c>
      <c r="B8140" s="91" t="str">
        <f>IF(ISNUMBER('pO2 control'!B8135),'pO2 control'!B8135,"")</f>
        <v/>
      </c>
      <c r="C8140" s="13" t="str">
        <f t="shared" si="768"/>
        <v>INVALID</v>
      </c>
      <c r="D8140" s="87" t="e">
        <f>IF('pO2 control'!A8135="",NA(),'pO2 control'!A8135)</f>
        <v>#N/A</v>
      </c>
      <c r="E8140" s="91" t="e">
        <f t="shared" si="765"/>
        <v>#N/A</v>
      </c>
      <c r="F8140" s="85" t="e">
        <f t="shared" si="769"/>
        <v>#N/A</v>
      </c>
      <c r="G8140" s="83" t="e">
        <f t="shared" si="766"/>
        <v>#N/A</v>
      </c>
      <c r="H8140" s="83" t="str">
        <f t="shared" si="767"/>
        <v>#NV</v>
      </c>
    </row>
    <row r="8141" spans="1:8">
      <c r="A8141" s="85" t="e">
        <f t="shared" si="764"/>
        <v>#N/A</v>
      </c>
      <c r="B8141" s="91" t="str">
        <f>IF(ISNUMBER('pO2 control'!B8136),'pO2 control'!B8136,"")</f>
        <v/>
      </c>
      <c r="C8141" s="13" t="str">
        <f t="shared" si="768"/>
        <v>INVALID</v>
      </c>
      <c r="D8141" s="87" t="e">
        <f>IF('pO2 control'!A8136="",NA(),'pO2 control'!A8136)</f>
        <v>#N/A</v>
      </c>
      <c r="E8141" s="91" t="e">
        <f t="shared" si="765"/>
        <v>#N/A</v>
      </c>
      <c r="F8141" s="85" t="e">
        <f t="shared" si="769"/>
        <v>#N/A</v>
      </c>
      <c r="G8141" s="83" t="e">
        <f t="shared" si="766"/>
        <v>#N/A</v>
      </c>
      <c r="H8141" s="83" t="str">
        <f t="shared" si="767"/>
        <v>#NV</v>
      </c>
    </row>
    <row r="8142" spans="1:8">
      <c r="A8142" s="85" t="e">
        <f t="shared" si="764"/>
        <v>#N/A</v>
      </c>
      <c r="B8142" s="91" t="str">
        <f>IF(ISNUMBER('pO2 control'!B8137),'pO2 control'!B8137,"")</f>
        <v/>
      </c>
      <c r="C8142" s="13" t="str">
        <f t="shared" si="768"/>
        <v>INVALID</v>
      </c>
      <c r="D8142" s="87" t="e">
        <f>IF('pO2 control'!A8137="",NA(),'pO2 control'!A8137)</f>
        <v>#N/A</v>
      </c>
      <c r="E8142" s="91" t="e">
        <f t="shared" si="765"/>
        <v>#N/A</v>
      </c>
      <c r="F8142" s="85" t="e">
        <f t="shared" si="769"/>
        <v>#N/A</v>
      </c>
      <c r="G8142" s="83" t="e">
        <f t="shared" si="766"/>
        <v>#N/A</v>
      </c>
      <c r="H8142" s="83" t="str">
        <f t="shared" si="767"/>
        <v>#NV</v>
      </c>
    </row>
    <row r="8143" spans="1:8">
      <c r="A8143" s="85" t="e">
        <f t="shared" si="764"/>
        <v>#N/A</v>
      </c>
      <c r="B8143" s="91" t="str">
        <f>IF(ISNUMBER('pO2 control'!B8138),'pO2 control'!B8138,"")</f>
        <v/>
      </c>
      <c r="C8143" s="13" t="str">
        <f t="shared" si="768"/>
        <v>INVALID</v>
      </c>
      <c r="D8143" s="87" t="e">
        <f>IF('pO2 control'!A8138="",NA(),'pO2 control'!A8138)</f>
        <v>#N/A</v>
      </c>
      <c r="E8143" s="91" t="e">
        <f t="shared" si="765"/>
        <v>#N/A</v>
      </c>
      <c r="F8143" s="85" t="e">
        <f t="shared" si="769"/>
        <v>#N/A</v>
      </c>
      <c r="G8143" s="83" t="e">
        <f t="shared" si="766"/>
        <v>#N/A</v>
      </c>
      <c r="H8143" s="83" t="str">
        <f t="shared" si="767"/>
        <v>#NV</v>
      </c>
    </row>
    <row r="8144" spans="1:8">
      <c r="A8144" s="85" t="e">
        <f t="shared" si="764"/>
        <v>#N/A</v>
      </c>
      <c r="B8144" s="91" t="str">
        <f>IF(ISNUMBER('pO2 control'!B8139),'pO2 control'!B8139,"")</f>
        <v/>
      </c>
      <c r="C8144" s="13" t="str">
        <f t="shared" si="768"/>
        <v>INVALID</v>
      </c>
      <c r="D8144" s="87" t="e">
        <f>IF('pO2 control'!A8139="",NA(),'pO2 control'!A8139)</f>
        <v>#N/A</v>
      </c>
      <c r="E8144" s="91" t="e">
        <f t="shared" si="765"/>
        <v>#N/A</v>
      </c>
      <c r="F8144" s="85" t="e">
        <f t="shared" si="769"/>
        <v>#N/A</v>
      </c>
      <c r="G8144" s="83" t="e">
        <f t="shared" si="766"/>
        <v>#N/A</v>
      </c>
      <c r="H8144" s="83" t="str">
        <f t="shared" si="767"/>
        <v>#NV</v>
      </c>
    </row>
    <row r="8145" spans="1:8">
      <c r="A8145" s="85" t="e">
        <f t="shared" si="764"/>
        <v>#N/A</v>
      </c>
      <c r="B8145" s="91" t="str">
        <f>IF(ISNUMBER('pO2 control'!B8140),'pO2 control'!B8140,"")</f>
        <v/>
      </c>
      <c r="C8145" s="13" t="str">
        <f t="shared" si="768"/>
        <v>INVALID</v>
      </c>
      <c r="D8145" s="87" t="e">
        <f>IF('pO2 control'!A8140="",NA(),'pO2 control'!A8140)</f>
        <v>#N/A</v>
      </c>
      <c r="E8145" s="91" t="e">
        <f t="shared" si="765"/>
        <v>#N/A</v>
      </c>
      <c r="F8145" s="85" t="e">
        <f t="shared" si="769"/>
        <v>#N/A</v>
      </c>
      <c r="G8145" s="83" t="e">
        <f t="shared" si="766"/>
        <v>#N/A</v>
      </c>
      <c r="H8145" s="83" t="str">
        <f t="shared" si="767"/>
        <v>#NV</v>
      </c>
    </row>
    <row r="8146" spans="1:8">
      <c r="A8146" s="85" t="e">
        <f t="shared" si="764"/>
        <v>#N/A</v>
      </c>
      <c r="B8146" s="91" t="str">
        <f>IF(ISNUMBER('pO2 control'!B8141),'pO2 control'!B8141,"")</f>
        <v/>
      </c>
      <c r="C8146" s="13" t="str">
        <f t="shared" si="768"/>
        <v>INVALID</v>
      </c>
      <c r="D8146" s="87" t="e">
        <f>IF('pO2 control'!A8141="",NA(),'pO2 control'!A8141)</f>
        <v>#N/A</v>
      </c>
      <c r="E8146" s="91" t="e">
        <f t="shared" si="765"/>
        <v>#N/A</v>
      </c>
      <c r="F8146" s="85" t="e">
        <f t="shared" si="769"/>
        <v>#N/A</v>
      </c>
      <c r="G8146" s="83" t="e">
        <f t="shared" si="766"/>
        <v>#N/A</v>
      </c>
      <c r="H8146" s="83" t="str">
        <f t="shared" si="767"/>
        <v>#NV</v>
      </c>
    </row>
    <row r="8147" spans="1:8">
      <c r="A8147" s="85" t="e">
        <f t="shared" si="764"/>
        <v>#N/A</v>
      </c>
      <c r="B8147" s="91" t="str">
        <f>IF(ISNUMBER('pO2 control'!B8142),'pO2 control'!B8142,"")</f>
        <v/>
      </c>
      <c r="C8147" s="13" t="str">
        <f t="shared" si="768"/>
        <v>INVALID</v>
      </c>
      <c r="D8147" s="87" t="e">
        <f>IF('pO2 control'!A8142="",NA(),'pO2 control'!A8142)</f>
        <v>#N/A</v>
      </c>
      <c r="E8147" s="91" t="e">
        <f t="shared" si="765"/>
        <v>#N/A</v>
      </c>
      <c r="F8147" s="85" t="e">
        <f t="shared" si="769"/>
        <v>#N/A</v>
      </c>
      <c r="G8147" s="83" t="e">
        <f t="shared" si="766"/>
        <v>#N/A</v>
      </c>
      <c r="H8147" s="83" t="str">
        <f t="shared" si="767"/>
        <v>#NV</v>
      </c>
    </row>
    <row r="8148" spans="1:8">
      <c r="A8148" s="85" t="e">
        <f t="shared" si="764"/>
        <v>#N/A</v>
      </c>
      <c r="B8148" s="91" t="str">
        <f>IF(ISNUMBER('pO2 control'!B8143),'pO2 control'!B8143,"")</f>
        <v/>
      </c>
      <c r="C8148" s="13" t="str">
        <f t="shared" si="768"/>
        <v>INVALID</v>
      </c>
      <c r="D8148" s="87" t="e">
        <f>IF('pO2 control'!A8143="",NA(),'pO2 control'!A8143)</f>
        <v>#N/A</v>
      </c>
      <c r="E8148" s="91" t="e">
        <f t="shared" si="765"/>
        <v>#N/A</v>
      </c>
      <c r="F8148" s="85" t="e">
        <f t="shared" si="769"/>
        <v>#N/A</v>
      </c>
      <c r="G8148" s="83" t="e">
        <f t="shared" si="766"/>
        <v>#N/A</v>
      </c>
      <c r="H8148" s="83" t="str">
        <f t="shared" si="767"/>
        <v>#NV</v>
      </c>
    </row>
    <row r="8149" spans="1:8">
      <c r="A8149" s="85" t="e">
        <f t="shared" si="764"/>
        <v>#N/A</v>
      </c>
      <c r="B8149" s="91" t="str">
        <f>IF(ISNUMBER('pO2 control'!B8144),'pO2 control'!B8144,"")</f>
        <v/>
      </c>
      <c r="C8149" s="13" t="str">
        <f t="shared" si="768"/>
        <v>INVALID</v>
      </c>
      <c r="D8149" s="87" t="e">
        <f>IF('pO2 control'!A8144="",NA(),'pO2 control'!A8144)</f>
        <v>#N/A</v>
      </c>
      <c r="E8149" s="91" t="e">
        <f t="shared" si="765"/>
        <v>#N/A</v>
      </c>
      <c r="F8149" s="85" t="e">
        <f t="shared" si="769"/>
        <v>#N/A</v>
      </c>
      <c r="G8149" s="83" t="e">
        <f t="shared" si="766"/>
        <v>#N/A</v>
      </c>
      <c r="H8149" s="83" t="str">
        <f t="shared" si="767"/>
        <v>#NV</v>
      </c>
    </row>
    <row r="8150" spans="1:8">
      <c r="A8150" s="85" t="e">
        <f t="shared" si="764"/>
        <v>#N/A</v>
      </c>
      <c r="B8150" s="91" t="str">
        <f>IF(ISNUMBER('pO2 control'!B8145),'pO2 control'!B8145,"")</f>
        <v/>
      </c>
      <c r="C8150" s="13" t="str">
        <f t="shared" si="768"/>
        <v>INVALID</v>
      </c>
      <c r="D8150" s="87" t="e">
        <f>IF('pO2 control'!A8145="",NA(),'pO2 control'!A8145)</f>
        <v>#N/A</v>
      </c>
      <c r="E8150" s="91" t="e">
        <f t="shared" si="765"/>
        <v>#N/A</v>
      </c>
      <c r="F8150" s="85" t="e">
        <f t="shared" si="769"/>
        <v>#N/A</v>
      </c>
      <c r="G8150" s="83" t="e">
        <f t="shared" si="766"/>
        <v>#N/A</v>
      </c>
      <c r="H8150" s="83" t="str">
        <f t="shared" si="767"/>
        <v>#NV</v>
      </c>
    </row>
    <row r="8151" spans="1:8">
      <c r="A8151" s="85" t="e">
        <f t="shared" si="764"/>
        <v>#N/A</v>
      </c>
      <c r="B8151" s="91" t="str">
        <f>IF(ISNUMBER('pO2 control'!B8146),'pO2 control'!B8146,"")</f>
        <v/>
      </c>
      <c r="C8151" s="13" t="str">
        <f t="shared" si="768"/>
        <v>INVALID</v>
      </c>
      <c r="D8151" s="87" t="e">
        <f>IF('pO2 control'!A8146="",NA(),'pO2 control'!A8146)</f>
        <v>#N/A</v>
      </c>
      <c r="E8151" s="91" t="e">
        <f t="shared" si="765"/>
        <v>#N/A</v>
      </c>
      <c r="F8151" s="85" t="e">
        <f t="shared" si="769"/>
        <v>#N/A</v>
      </c>
      <c r="G8151" s="83" t="e">
        <f t="shared" si="766"/>
        <v>#N/A</v>
      </c>
      <c r="H8151" s="83" t="str">
        <f t="shared" si="767"/>
        <v>#NV</v>
      </c>
    </row>
    <row r="8152" spans="1:8">
      <c r="A8152" s="85" t="e">
        <f t="shared" si="764"/>
        <v>#N/A</v>
      </c>
      <c r="B8152" s="91" t="str">
        <f>IF(ISNUMBER('pO2 control'!B8147),'pO2 control'!B8147,"")</f>
        <v/>
      </c>
      <c r="C8152" s="13" t="str">
        <f t="shared" si="768"/>
        <v>INVALID</v>
      </c>
      <c r="D8152" s="87" t="e">
        <f>IF('pO2 control'!A8147="",NA(),'pO2 control'!A8147)</f>
        <v>#N/A</v>
      </c>
      <c r="E8152" s="91" t="e">
        <f t="shared" si="765"/>
        <v>#N/A</v>
      </c>
      <c r="F8152" s="85" t="e">
        <f t="shared" si="769"/>
        <v>#N/A</v>
      </c>
      <c r="G8152" s="83" t="e">
        <f t="shared" si="766"/>
        <v>#N/A</v>
      </c>
      <c r="H8152" s="83" t="str">
        <f t="shared" si="767"/>
        <v>#NV</v>
      </c>
    </row>
    <row r="8153" spans="1:8">
      <c r="A8153" s="85" t="e">
        <f t="shared" si="764"/>
        <v>#N/A</v>
      </c>
      <c r="B8153" s="91" t="str">
        <f>IF(ISNUMBER('pO2 control'!B8148),'pO2 control'!B8148,"")</f>
        <v/>
      </c>
      <c r="C8153" s="13" t="str">
        <f t="shared" si="768"/>
        <v>INVALID</v>
      </c>
      <c r="D8153" s="87" t="e">
        <f>IF('pO2 control'!A8148="",NA(),'pO2 control'!A8148)</f>
        <v>#N/A</v>
      </c>
      <c r="E8153" s="91" t="e">
        <f t="shared" si="765"/>
        <v>#N/A</v>
      </c>
      <c r="F8153" s="85" t="e">
        <f t="shared" si="769"/>
        <v>#N/A</v>
      </c>
      <c r="G8153" s="83" t="e">
        <f t="shared" si="766"/>
        <v>#N/A</v>
      </c>
      <c r="H8153" s="83" t="str">
        <f t="shared" si="767"/>
        <v>#NV</v>
      </c>
    </row>
    <row r="8154" spans="1:8">
      <c r="A8154" s="85" t="e">
        <f t="shared" si="764"/>
        <v>#N/A</v>
      </c>
      <c r="B8154" s="91" t="str">
        <f>IF(ISNUMBER('pO2 control'!B8149),'pO2 control'!B8149,"")</f>
        <v/>
      </c>
      <c r="C8154" s="13" t="str">
        <f t="shared" si="768"/>
        <v>INVALID</v>
      </c>
      <c r="D8154" s="87" t="e">
        <f>IF('pO2 control'!A8149="",NA(),'pO2 control'!A8149)</f>
        <v>#N/A</v>
      </c>
      <c r="E8154" s="91" t="e">
        <f t="shared" si="765"/>
        <v>#N/A</v>
      </c>
      <c r="F8154" s="85" t="e">
        <f t="shared" si="769"/>
        <v>#N/A</v>
      </c>
      <c r="G8154" s="83" t="e">
        <f t="shared" si="766"/>
        <v>#N/A</v>
      </c>
      <c r="H8154" s="83" t="str">
        <f t="shared" si="767"/>
        <v>#NV</v>
      </c>
    </row>
    <row r="8155" spans="1:8">
      <c r="A8155" s="85" t="e">
        <f t="shared" si="764"/>
        <v>#N/A</v>
      </c>
      <c r="B8155" s="91" t="str">
        <f>IF(ISNUMBER('pO2 control'!B8150),'pO2 control'!B8150,"")</f>
        <v/>
      </c>
      <c r="C8155" s="13" t="str">
        <f t="shared" si="768"/>
        <v>INVALID</v>
      </c>
      <c r="D8155" s="87" t="e">
        <f>IF('pO2 control'!A8150="",NA(),'pO2 control'!A8150)</f>
        <v>#N/A</v>
      </c>
      <c r="E8155" s="91" t="e">
        <f t="shared" si="765"/>
        <v>#N/A</v>
      </c>
      <c r="F8155" s="85" t="e">
        <f t="shared" si="769"/>
        <v>#N/A</v>
      </c>
      <c r="G8155" s="83" t="e">
        <f t="shared" si="766"/>
        <v>#N/A</v>
      </c>
      <c r="H8155" s="83" t="str">
        <f t="shared" si="767"/>
        <v>#NV</v>
      </c>
    </row>
    <row r="8156" spans="1:8">
      <c r="A8156" s="85" t="e">
        <f t="shared" si="764"/>
        <v>#N/A</v>
      </c>
      <c r="B8156" s="91" t="str">
        <f>IF(ISNUMBER('pO2 control'!B8151),'pO2 control'!B8151,"")</f>
        <v/>
      </c>
      <c r="C8156" s="13" t="str">
        <f t="shared" si="768"/>
        <v>INVALID</v>
      </c>
      <c r="D8156" s="87" t="e">
        <f>IF('pO2 control'!A8151="",NA(),'pO2 control'!A8151)</f>
        <v>#N/A</v>
      </c>
      <c r="E8156" s="91" t="e">
        <f t="shared" si="765"/>
        <v>#N/A</v>
      </c>
      <c r="F8156" s="85" t="e">
        <f t="shared" si="769"/>
        <v>#N/A</v>
      </c>
      <c r="G8156" s="83" t="e">
        <f t="shared" si="766"/>
        <v>#N/A</v>
      </c>
      <c r="H8156" s="83" t="str">
        <f t="shared" si="767"/>
        <v>#NV</v>
      </c>
    </row>
    <row r="8157" spans="1:8">
      <c r="A8157" s="85" t="e">
        <f t="shared" si="764"/>
        <v>#N/A</v>
      </c>
      <c r="B8157" s="91" t="str">
        <f>IF(ISNUMBER('pO2 control'!B8152),'pO2 control'!B8152,"")</f>
        <v/>
      </c>
      <c r="C8157" s="13" t="str">
        <f t="shared" si="768"/>
        <v>INVALID</v>
      </c>
      <c r="D8157" s="87" t="e">
        <f>IF('pO2 control'!A8152="",NA(),'pO2 control'!A8152)</f>
        <v>#N/A</v>
      </c>
      <c r="E8157" s="91" t="e">
        <f t="shared" si="765"/>
        <v>#N/A</v>
      </c>
      <c r="F8157" s="85" t="e">
        <f t="shared" si="769"/>
        <v>#N/A</v>
      </c>
      <c r="G8157" s="83" t="e">
        <f t="shared" si="766"/>
        <v>#N/A</v>
      </c>
      <c r="H8157" s="83" t="str">
        <f t="shared" si="767"/>
        <v>#NV</v>
      </c>
    </row>
    <row r="8158" spans="1:8">
      <c r="A8158" s="85" t="e">
        <f t="shared" si="764"/>
        <v>#N/A</v>
      </c>
      <c r="B8158" s="91" t="str">
        <f>IF(ISNUMBER('pO2 control'!B8153),'pO2 control'!B8153,"")</f>
        <v/>
      </c>
      <c r="C8158" s="13" t="str">
        <f t="shared" si="768"/>
        <v>INVALID</v>
      </c>
      <c r="D8158" s="87" t="e">
        <f>IF('pO2 control'!A8153="",NA(),'pO2 control'!A8153)</f>
        <v>#N/A</v>
      </c>
      <c r="E8158" s="91" t="e">
        <f t="shared" si="765"/>
        <v>#N/A</v>
      </c>
      <c r="F8158" s="85" t="e">
        <f t="shared" si="769"/>
        <v>#N/A</v>
      </c>
      <c r="G8158" s="83" t="e">
        <f t="shared" si="766"/>
        <v>#N/A</v>
      </c>
      <c r="H8158" s="83" t="str">
        <f t="shared" si="767"/>
        <v>#NV</v>
      </c>
    </row>
    <row r="8159" spans="1:8">
      <c r="A8159" s="85" t="e">
        <f t="shared" si="764"/>
        <v>#N/A</v>
      </c>
      <c r="B8159" s="91" t="str">
        <f>IF(ISNUMBER('pO2 control'!B8154),'pO2 control'!B8154,"")</f>
        <v/>
      </c>
      <c r="C8159" s="13" t="str">
        <f t="shared" si="768"/>
        <v>INVALID</v>
      </c>
      <c r="D8159" s="87" t="e">
        <f>IF('pO2 control'!A8154="",NA(),'pO2 control'!A8154)</f>
        <v>#N/A</v>
      </c>
      <c r="E8159" s="91" t="e">
        <f t="shared" si="765"/>
        <v>#N/A</v>
      </c>
      <c r="F8159" s="85" t="e">
        <f t="shared" si="769"/>
        <v>#N/A</v>
      </c>
      <c r="G8159" s="83" t="e">
        <f t="shared" si="766"/>
        <v>#N/A</v>
      </c>
      <c r="H8159" s="83" t="str">
        <f t="shared" si="767"/>
        <v>#NV</v>
      </c>
    </row>
    <row r="8160" spans="1:8">
      <c r="A8160" s="85" t="e">
        <f t="shared" si="764"/>
        <v>#N/A</v>
      </c>
      <c r="B8160" s="91" t="str">
        <f>IF(ISNUMBER('pO2 control'!B8155),'pO2 control'!B8155,"")</f>
        <v/>
      </c>
      <c r="C8160" s="13" t="str">
        <f t="shared" si="768"/>
        <v>INVALID</v>
      </c>
      <c r="D8160" s="87" t="e">
        <f>IF('pO2 control'!A8155="",NA(),'pO2 control'!A8155)</f>
        <v>#N/A</v>
      </c>
      <c r="E8160" s="91" t="e">
        <f t="shared" si="765"/>
        <v>#N/A</v>
      </c>
      <c r="F8160" s="85" t="e">
        <f t="shared" si="769"/>
        <v>#N/A</v>
      </c>
      <c r="G8160" s="83" t="e">
        <f t="shared" si="766"/>
        <v>#N/A</v>
      </c>
      <c r="H8160" s="83" t="str">
        <f t="shared" si="767"/>
        <v>#NV</v>
      </c>
    </row>
    <row r="8161" spans="1:8">
      <c r="A8161" s="85" t="e">
        <f t="shared" si="764"/>
        <v>#N/A</v>
      </c>
      <c r="B8161" s="91" t="str">
        <f>IF(ISNUMBER('pO2 control'!B8156),'pO2 control'!B8156,"")</f>
        <v/>
      </c>
      <c r="C8161" s="13" t="str">
        <f t="shared" si="768"/>
        <v>INVALID</v>
      </c>
      <c r="D8161" s="87" t="e">
        <f>IF('pO2 control'!A8156="",NA(),'pO2 control'!A8156)</f>
        <v>#N/A</v>
      </c>
      <c r="E8161" s="91" t="e">
        <f t="shared" si="765"/>
        <v>#N/A</v>
      </c>
      <c r="F8161" s="85" t="e">
        <f t="shared" si="769"/>
        <v>#N/A</v>
      </c>
      <c r="G8161" s="83" t="e">
        <f t="shared" si="766"/>
        <v>#N/A</v>
      </c>
      <c r="H8161" s="83" t="str">
        <f t="shared" si="767"/>
        <v>#NV</v>
      </c>
    </row>
    <row r="8162" spans="1:8">
      <c r="A8162" s="85" t="e">
        <f t="shared" si="764"/>
        <v>#N/A</v>
      </c>
      <c r="B8162" s="91" t="str">
        <f>IF(ISNUMBER('pO2 control'!B8157),'pO2 control'!B8157,"")</f>
        <v/>
      </c>
      <c r="C8162" s="13" t="str">
        <f t="shared" si="768"/>
        <v>INVALID</v>
      </c>
      <c r="D8162" s="87" t="e">
        <f>IF('pO2 control'!A8157="",NA(),'pO2 control'!A8157)</f>
        <v>#N/A</v>
      </c>
      <c r="E8162" s="91" t="e">
        <f t="shared" si="765"/>
        <v>#N/A</v>
      </c>
      <c r="F8162" s="85" t="e">
        <f t="shared" si="769"/>
        <v>#N/A</v>
      </c>
      <c r="G8162" s="83" t="e">
        <f t="shared" si="766"/>
        <v>#N/A</v>
      </c>
      <c r="H8162" s="83" t="str">
        <f t="shared" si="767"/>
        <v>#NV</v>
      </c>
    </row>
    <row r="8163" spans="1:8">
      <c r="A8163" s="85" t="e">
        <f t="shared" si="764"/>
        <v>#N/A</v>
      </c>
      <c r="B8163" s="91" t="str">
        <f>IF(ISNUMBER('pO2 control'!B8158),'pO2 control'!B8158,"")</f>
        <v/>
      </c>
      <c r="C8163" s="13" t="str">
        <f t="shared" si="768"/>
        <v>INVALID</v>
      </c>
      <c r="D8163" s="87" t="e">
        <f>IF('pO2 control'!A8158="",NA(),'pO2 control'!A8158)</f>
        <v>#N/A</v>
      </c>
      <c r="E8163" s="91" t="e">
        <f t="shared" si="765"/>
        <v>#N/A</v>
      </c>
      <c r="F8163" s="85" t="e">
        <f t="shared" si="769"/>
        <v>#N/A</v>
      </c>
      <c r="G8163" s="83" t="e">
        <f t="shared" si="766"/>
        <v>#N/A</v>
      </c>
      <c r="H8163" s="83" t="str">
        <f t="shared" si="767"/>
        <v>#NV</v>
      </c>
    </row>
    <row r="8164" spans="1:8">
      <c r="A8164" s="85" t="e">
        <f t="shared" si="764"/>
        <v>#N/A</v>
      </c>
      <c r="B8164" s="91" t="str">
        <f>IF(ISNUMBER('pO2 control'!B8159),'pO2 control'!B8159,"")</f>
        <v/>
      </c>
      <c r="C8164" s="13" t="str">
        <f t="shared" si="768"/>
        <v>INVALID</v>
      </c>
      <c r="D8164" s="87" t="e">
        <f>IF('pO2 control'!A8159="",NA(),'pO2 control'!A8159)</f>
        <v>#N/A</v>
      </c>
      <c r="E8164" s="91" t="e">
        <f t="shared" si="765"/>
        <v>#N/A</v>
      </c>
      <c r="F8164" s="85" t="e">
        <f t="shared" si="769"/>
        <v>#N/A</v>
      </c>
      <c r="G8164" s="83" t="e">
        <f t="shared" si="766"/>
        <v>#N/A</v>
      </c>
      <c r="H8164" s="83" t="str">
        <f t="shared" si="767"/>
        <v>#NV</v>
      </c>
    </row>
    <row r="8165" spans="1:8">
      <c r="A8165" s="85" t="e">
        <f t="shared" si="764"/>
        <v>#N/A</v>
      </c>
      <c r="B8165" s="91" t="str">
        <f>IF(ISNUMBER('pO2 control'!B8160),'pO2 control'!B8160,"")</f>
        <v/>
      </c>
      <c r="C8165" s="13" t="str">
        <f t="shared" si="768"/>
        <v>INVALID</v>
      </c>
      <c r="D8165" s="87" t="e">
        <f>IF('pO2 control'!A8160="",NA(),'pO2 control'!A8160)</f>
        <v>#N/A</v>
      </c>
      <c r="E8165" s="91" t="e">
        <f t="shared" si="765"/>
        <v>#N/A</v>
      </c>
      <c r="F8165" s="85" t="e">
        <f t="shared" si="769"/>
        <v>#N/A</v>
      </c>
      <c r="G8165" s="83" t="e">
        <f t="shared" si="766"/>
        <v>#N/A</v>
      </c>
      <c r="H8165" s="83" t="str">
        <f t="shared" si="767"/>
        <v>#NV</v>
      </c>
    </row>
    <row r="8166" spans="1:8">
      <c r="A8166" s="85" t="e">
        <f t="shared" si="764"/>
        <v>#N/A</v>
      </c>
      <c r="B8166" s="91" t="str">
        <f>IF(ISNUMBER('pO2 control'!B8161),'pO2 control'!B8161,"")</f>
        <v/>
      </c>
      <c r="C8166" s="13" t="str">
        <f t="shared" si="768"/>
        <v>INVALID</v>
      </c>
      <c r="D8166" s="87" t="e">
        <f>IF('pO2 control'!A8161="",NA(),'pO2 control'!A8161)</f>
        <v>#N/A</v>
      </c>
      <c r="E8166" s="91" t="e">
        <f t="shared" si="765"/>
        <v>#N/A</v>
      </c>
      <c r="F8166" s="85" t="e">
        <f t="shared" si="769"/>
        <v>#N/A</v>
      </c>
      <c r="G8166" s="83" t="e">
        <f t="shared" si="766"/>
        <v>#N/A</v>
      </c>
      <c r="H8166" s="83" t="str">
        <f t="shared" si="767"/>
        <v>#NV</v>
      </c>
    </row>
    <row r="8167" spans="1:8">
      <c r="A8167" s="85" t="e">
        <f t="shared" si="764"/>
        <v>#N/A</v>
      </c>
      <c r="B8167" s="91" t="str">
        <f>IF(ISNUMBER('pO2 control'!B8162),'pO2 control'!B8162,"")</f>
        <v/>
      </c>
      <c r="C8167" s="13" t="str">
        <f t="shared" si="768"/>
        <v>INVALID</v>
      </c>
      <c r="D8167" s="87" t="e">
        <f>IF('pO2 control'!A8162="",NA(),'pO2 control'!A8162)</f>
        <v>#N/A</v>
      </c>
      <c r="E8167" s="91" t="e">
        <f t="shared" si="765"/>
        <v>#N/A</v>
      </c>
      <c r="F8167" s="85" t="e">
        <f t="shared" si="769"/>
        <v>#N/A</v>
      </c>
      <c r="G8167" s="83" t="e">
        <f t="shared" si="766"/>
        <v>#N/A</v>
      </c>
      <c r="H8167" s="83" t="str">
        <f t="shared" si="767"/>
        <v>#NV</v>
      </c>
    </row>
    <row r="8168" spans="1:8">
      <c r="A8168" s="85" t="e">
        <f t="shared" si="764"/>
        <v>#N/A</v>
      </c>
      <c r="B8168" s="91" t="str">
        <f>IF(ISNUMBER('pO2 control'!B8163),'pO2 control'!B8163,"")</f>
        <v/>
      </c>
      <c r="C8168" s="13" t="str">
        <f t="shared" si="768"/>
        <v>INVALID</v>
      </c>
      <c r="D8168" s="87" t="e">
        <f>IF('pO2 control'!A8163="",NA(),'pO2 control'!A8163)</f>
        <v>#N/A</v>
      </c>
      <c r="E8168" s="91" t="e">
        <f t="shared" si="765"/>
        <v>#N/A</v>
      </c>
      <c r="F8168" s="85" t="e">
        <f t="shared" si="769"/>
        <v>#N/A</v>
      </c>
      <c r="G8168" s="83" t="e">
        <f t="shared" si="766"/>
        <v>#N/A</v>
      </c>
      <c r="H8168" s="83" t="str">
        <f t="shared" si="767"/>
        <v>#NV</v>
      </c>
    </row>
    <row r="8169" spans="1:8">
      <c r="A8169" s="85" t="e">
        <f t="shared" si="764"/>
        <v>#N/A</v>
      </c>
      <c r="B8169" s="91" t="str">
        <f>IF(ISNUMBER('pO2 control'!B8164),'pO2 control'!B8164,"")</f>
        <v/>
      </c>
      <c r="C8169" s="13" t="str">
        <f t="shared" si="768"/>
        <v>INVALID</v>
      </c>
      <c r="D8169" s="87" t="e">
        <f>IF('pO2 control'!A8164="",NA(),'pO2 control'!A8164)</f>
        <v>#N/A</v>
      </c>
      <c r="E8169" s="91" t="e">
        <f t="shared" si="765"/>
        <v>#N/A</v>
      </c>
      <c r="F8169" s="85" t="e">
        <f t="shared" si="769"/>
        <v>#N/A</v>
      </c>
      <c r="G8169" s="83" t="e">
        <f t="shared" si="766"/>
        <v>#N/A</v>
      </c>
      <c r="H8169" s="83" t="str">
        <f t="shared" si="767"/>
        <v>#NV</v>
      </c>
    </row>
    <row r="8170" spans="1:8">
      <c r="A8170" s="85" t="e">
        <f t="shared" si="764"/>
        <v>#N/A</v>
      </c>
      <c r="B8170" s="91" t="str">
        <f>IF(ISNUMBER('pO2 control'!B8165),'pO2 control'!B8165,"")</f>
        <v/>
      </c>
      <c r="C8170" s="13" t="str">
        <f t="shared" si="768"/>
        <v>INVALID</v>
      </c>
      <c r="D8170" s="87" t="e">
        <f>IF('pO2 control'!A8165="",NA(),'pO2 control'!A8165)</f>
        <v>#N/A</v>
      </c>
      <c r="E8170" s="91" t="e">
        <f t="shared" si="765"/>
        <v>#N/A</v>
      </c>
      <c r="F8170" s="85" t="e">
        <f t="shared" si="769"/>
        <v>#N/A</v>
      </c>
      <c r="G8170" s="83" t="e">
        <f t="shared" si="766"/>
        <v>#N/A</v>
      </c>
      <c r="H8170" s="83" t="str">
        <f t="shared" si="767"/>
        <v>#NV</v>
      </c>
    </row>
    <row r="8171" spans="1:8">
      <c r="A8171" s="85" t="e">
        <f t="shared" si="764"/>
        <v>#N/A</v>
      </c>
      <c r="B8171" s="91" t="str">
        <f>IF(ISNUMBER('pO2 control'!B8166),'pO2 control'!B8166,"")</f>
        <v/>
      </c>
      <c r="C8171" s="13" t="str">
        <f t="shared" si="768"/>
        <v>INVALID</v>
      </c>
      <c r="D8171" s="87" t="e">
        <f>IF('pO2 control'!A8166="",NA(),'pO2 control'!A8166)</f>
        <v>#N/A</v>
      </c>
      <c r="E8171" s="91" t="e">
        <f t="shared" si="765"/>
        <v>#N/A</v>
      </c>
      <c r="F8171" s="85" t="e">
        <f t="shared" si="769"/>
        <v>#N/A</v>
      </c>
      <c r="G8171" s="83" t="e">
        <f t="shared" si="766"/>
        <v>#N/A</v>
      </c>
      <c r="H8171" s="83" t="str">
        <f t="shared" si="767"/>
        <v>#NV</v>
      </c>
    </row>
    <row r="8172" spans="1:8">
      <c r="A8172" s="85" t="e">
        <f t="shared" si="764"/>
        <v>#N/A</v>
      </c>
      <c r="B8172" s="91" t="str">
        <f>IF(ISNUMBER('pO2 control'!B8167),'pO2 control'!B8167,"")</f>
        <v/>
      </c>
      <c r="C8172" s="13" t="str">
        <f t="shared" si="768"/>
        <v>INVALID</v>
      </c>
      <c r="D8172" s="87" t="e">
        <f>IF('pO2 control'!A8167="",NA(),'pO2 control'!A8167)</f>
        <v>#N/A</v>
      </c>
      <c r="E8172" s="91" t="e">
        <f t="shared" si="765"/>
        <v>#N/A</v>
      </c>
      <c r="F8172" s="85" t="e">
        <f t="shared" si="769"/>
        <v>#N/A</v>
      </c>
      <c r="G8172" s="83" t="e">
        <f t="shared" si="766"/>
        <v>#N/A</v>
      </c>
      <c r="H8172" s="83" t="str">
        <f t="shared" si="767"/>
        <v>#NV</v>
      </c>
    </row>
    <row r="8173" spans="1:8">
      <c r="A8173" s="85" t="e">
        <f t="shared" si="764"/>
        <v>#N/A</v>
      </c>
      <c r="B8173" s="91" t="str">
        <f>IF(ISNUMBER('pO2 control'!B8168),'pO2 control'!B8168,"")</f>
        <v/>
      </c>
      <c r="C8173" s="13" t="str">
        <f t="shared" si="768"/>
        <v>INVALID</v>
      </c>
      <c r="D8173" s="87" t="e">
        <f>IF('pO2 control'!A8168="",NA(),'pO2 control'!A8168)</f>
        <v>#N/A</v>
      </c>
      <c r="E8173" s="91" t="e">
        <f t="shared" si="765"/>
        <v>#N/A</v>
      </c>
      <c r="F8173" s="85" t="e">
        <f t="shared" si="769"/>
        <v>#N/A</v>
      </c>
      <c r="G8173" s="83" t="e">
        <f t="shared" si="766"/>
        <v>#N/A</v>
      </c>
      <c r="H8173" s="83" t="str">
        <f t="shared" si="767"/>
        <v>#NV</v>
      </c>
    </row>
    <row r="8174" spans="1:8">
      <c r="A8174" s="85" t="e">
        <f t="shared" si="764"/>
        <v>#N/A</v>
      </c>
      <c r="B8174" s="91" t="str">
        <f>IF(ISNUMBER('pO2 control'!B8169),'pO2 control'!B8169,"")</f>
        <v/>
      </c>
      <c r="C8174" s="13" t="str">
        <f t="shared" si="768"/>
        <v>INVALID</v>
      </c>
      <c r="D8174" s="87" t="e">
        <f>IF('pO2 control'!A8169="",NA(),'pO2 control'!A8169)</f>
        <v>#N/A</v>
      </c>
      <c r="E8174" s="91" t="e">
        <f t="shared" si="765"/>
        <v>#N/A</v>
      </c>
      <c r="F8174" s="85" t="e">
        <f t="shared" si="769"/>
        <v>#N/A</v>
      </c>
      <c r="G8174" s="83" t="e">
        <f t="shared" si="766"/>
        <v>#N/A</v>
      </c>
      <c r="H8174" s="83" t="str">
        <f t="shared" si="767"/>
        <v>#NV</v>
      </c>
    </row>
    <row r="8175" spans="1:8">
      <c r="A8175" s="85" t="e">
        <f t="shared" si="764"/>
        <v>#N/A</v>
      </c>
      <c r="B8175" s="91" t="str">
        <f>IF(ISNUMBER('pO2 control'!B8170),'pO2 control'!B8170,"")</f>
        <v/>
      </c>
      <c r="C8175" s="13" t="str">
        <f t="shared" si="768"/>
        <v>INVALID</v>
      </c>
      <c r="D8175" s="87" t="e">
        <f>IF('pO2 control'!A8170="",NA(),'pO2 control'!A8170)</f>
        <v>#N/A</v>
      </c>
      <c r="E8175" s="91" t="e">
        <f t="shared" si="765"/>
        <v>#N/A</v>
      </c>
      <c r="F8175" s="85" t="e">
        <f t="shared" si="769"/>
        <v>#N/A</v>
      </c>
      <c r="G8175" s="83" t="e">
        <f t="shared" si="766"/>
        <v>#N/A</v>
      </c>
      <c r="H8175" s="83" t="str">
        <f t="shared" si="767"/>
        <v>#NV</v>
      </c>
    </row>
    <row r="8176" spans="1:8">
      <c r="A8176" s="85" t="e">
        <f t="shared" si="764"/>
        <v>#N/A</v>
      </c>
      <c r="B8176" s="91" t="str">
        <f>IF(ISNUMBER('pO2 control'!B8171),'pO2 control'!B8171,"")</f>
        <v/>
      </c>
      <c r="C8176" s="13" t="str">
        <f t="shared" si="768"/>
        <v>INVALID</v>
      </c>
      <c r="D8176" s="87" t="e">
        <f>IF('pO2 control'!A8171="",NA(),'pO2 control'!A8171)</f>
        <v>#N/A</v>
      </c>
      <c r="E8176" s="91" t="e">
        <f t="shared" si="765"/>
        <v>#N/A</v>
      </c>
      <c r="F8176" s="85" t="e">
        <f t="shared" si="769"/>
        <v>#N/A</v>
      </c>
      <c r="G8176" s="83" t="e">
        <f t="shared" si="766"/>
        <v>#N/A</v>
      </c>
      <c r="H8176" s="83" t="str">
        <f t="shared" si="767"/>
        <v>#NV</v>
      </c>
    </row>
    <row r="8177" spans="1:8">
      <c r="A8177" s="85" t="e">
        <f t="shared" si="764"/>
        <v>#N/A</v>
      </c>
      <c r="B8177" s="91" t="str">
        <f>IF(ISNUMBER('pO2 control'!B8172),'pO2 control'!B8172,"")</f>
        <v/>
      </c>
      <c r="C8177" s="13" t="str">
        <f t="shared" si="768"/>
        <v>INVALID</v>
      </c>
      <c r="D8177" s="87" t="e">
        <f>IF('pO2 control'!A8172="",NA(),'pO2 control'!A8172)</f>
        <v>#N/A</v>
      </c>
      <c r="E8177" s="91" t="e">
        <f t="shared" si="765"/>
        <v>#N/A</v>
      </c>
      <c r="F8177" s="85" t="e">
        <f t="shared" si="769"/>
        <v>#N/A</v>
      </c>
      <c r="G8177" s="83" t="e">
        <f t="shared" si="766"/>
        <v>#N/A</v>
      </c>
      <c r="H8177" s="83" t="str">
        <f t="shared" si="767"/>
        <v>#NV</v>
      </c>
    </row>
    <row r="8178" spans="1:8">
      <c r="A8178" s="85" t="e">
        <f t="shared" si="764"/>
        <v>#N/A</v>
      </c>
      <c r="B8178" s="91" t="str">
        <f>IF(ISNUMBER('pO2 control'!B8173),'pO2 control'!B8173,"")</f>
        <v/>
      </c>
      <c r="C8178" s="13" t="str">
        <f t="shared" si="768"/>
        <v>INVALID</v>
      </c>
      <c r="D8178" s="87" t="e">
        <f>IF('pO2 control'!A8173="",NA(),'pO2 control'!A8173)</f>
        <v>#N/A</v>
      </c>
      <c r="E8178" s="91" t="e">
        <f t="shared" si="765"/>
        <v>#N/A</v>
      </c>
      <c r="F8178" s="85" t="e">
        <f t="shared" si="769"/>
        <v>#N/A</v>
      </c>
      <c r="G8178" s="83" t="e">
        <f t="shared" si="766"/>
        <v>#N/A</v>
      </c>
      <c r="H8178" s="83" t="str">
        <f t="shared" si="767"/>
        <v>#NV</v>
      </c>
    </row>
    <row r="8179" spans="1:8">
      <c r="A8179" s="85" t="e">
        <f t="shared" si="764"/>
        <v>#N/A</v>
      </c>
      <c r="B8179" s="91" t="str">
        <f>IF(ISNUMBER('pO2 control'!B8174),'pO2 control'!B8174,"")</f>
        <v/>
      </c>
      <c r="C8179" s="13" t="str">
        <f t="shared" si="768"/>
        <v>INVALID</v>
      </c>
      <c r="D8179" s="87" t="e">
        <f>IF('pO2 control'!A8174="",NA(),'pO2 control'!A8174)</f>
        <v>#N/A</v>
      </c>
      <c r="E8179" s="91" t="e">
        <f t="shared" si="765"/>
        <v>#N/A</v>
      </c>
      <c r="F8179" s="85" t="e">
        <f t="shared" si="769"/>
        <v>#N/A</v>
      </c>
      <c r="G8179" s="83" t="e">
        <f t="shared" si="766"/>
        <v>#N/A</v>
      </c>
      <c r="H8179" s="83" t="str">
        <f t="shared" si="767"/>
        <v>#NV</v>
      </c>
    </row>
    <row r="8180" spans="1:8">
      <c r="A8180" s="85" t="e">
        <f t="shared" si="764"/>
        <v>#N/A</v>
      </c>
      <c r="B8180" s="91" t="str">
        <f>IF(ISNUMBER('pO2 control'!B8175),'pO2 control'!B8175,"")</f>
        <v/>
      </c>
      <c r="C8180" s="13" t="str">
        <f t="shared" si="768"/>
        <v>INVALID</v>
      </c>
      <c r="D8180" s="87" t="e">
        <f>IF('pO2 control'!A8175="",NA(),'pO2 control'!A8175)</f>
        <v>#N/A</v>
      </c>
      <c r="E8180" s="91" t="e">
        <f t="shared" si="765"/>
        <v>#N/A</v>
      </c>
      <c r="F8180" s="85" t="e">
        <f t="shared" si="769"/>
        <v>#N/A</v>
      </c>
      <c r="G8180" s="83" t="e">
        <f t="shared" si="766"/>
        <v>#N/A</v>
      </c>
      <c r="H8180" s="83" t="str">
        <f t="shared" si="767"/>
        <v>#NV</v>
      </c>
    </row>
    <row r="8181" spans="1:8">
      <c r="A8181" s="85" t="e">
        <f t="shared" si="764"/>
        <v>#N/A</v>
      </c>
      <c r="B8181" s="91" t="str">
        <f>IF(ISNUMBER('pO2 control'!B8176),'pO2 control'!B8176,"")</f>
        <v/>
      </c>
      <c r="C8181" s="13" t="str">
        <f t="shared" si="768"/>
        <v>INVALID</v>
      </c>
      <c r="D8181" s="87" t="e">
        <f>IF('pO2 control'!A8176="",NA(),'pO2 control'!A8176)</f>
        <v>#N/A</v>
      </c>
      <c r="E8181" s="91" t="e">
        <f t="shared" si="765"/>
        <v>#N/A</v>
      </c>
      <c r="F8181" s="85" t="e">
        <f t="shared" si="769"/>
        <v>#N/A</v>
      </c>
      <c r="G8181" s="83" t="e">
        <f t="shared" si="766"/>
        <v>#N/A</v>
      </c>
      <c r="H8181" s="83" t="str">
        <f t="shared" si="767"/>
        <v>#NV</v>
      </c>
    </row>
    <row r="8182" spans="1:8">
      <c r="A8182" s="85" t="e">
        <f t="shared" si="764"/>
        <v>#N/A</v>
      </c>
      <c r="B8182" s="91" t="str">
        <f>IF(ISNUMBER('pO2 control'!B8177),'pO2 control'!B8177,"")</f>
        <v/>
      </c>
      <c r="C8182" s="13" t="str">
        <f t="shared" si="768"/>
        <v>INVALID</v>
      </c>
      <c r="D8182" s="87" t="e">
        <f>IF('pO2 control'!A8177="",NA(),'pO2 control'!A8177)</f>
        <v>#N/A</v>
      </c>
      <c r="E8182" s="91" t="e">
        <f t="shared" si="765"/>
        <v>#N/A</v>
      </c>
      <c r="F8182" s="85" t="e">
        <f t="shared" si="769"/>
        <v>#N/A</v>
      </c>
      <c r="G8182" s="83" t="e">
        <f t="shared" si="766"/>
        <v>#N/A</v>
      </c>
      <c r="H8182" s="83" t="str">
        <f t="shared" si="767"/>
        <v>#NV</v>
      </c>
    </row>
    <row r="8183" spans="1:8">
      <c r="A8183" s="85" t="e">
        <f t="shared" si="764"/>
        <v>#N/A</v>
      </c>
      <c r="B8183" s="91" t="str">
        <f>IF(ISNUMBER('pO2 control'!B8178),'pO2 control'!B8178,"")</f>
        <v/>
      </c>
      <c r="C8183" s="13" t="str">
        <f t="shared" si="768"/>
        <v>INVALID</v>
      </c>
      <c r="D8183" s="87" t="e">
        <f>IF('pO2 control'!A8178="",NA(),'pO2 control'!A8178)</f>
        <v>#N/A</v>
      </c>
      <c r="E8183" s="91" t="e">
        <f t="shared" si="765"/>
        <v>#N/A</v>
      </c>
      <c r="F8183" s="85" t="e">
        <f t="shared" si="769"/>
        <v>#N/A</v>
      </c>
      <c r="G8183" s="83" t="e">
        <f t="shared" si="766"/>
        <v>#N/A</v>
      </c>
      <c r="H8183" s="83" t="str">
        <f t="shared" si="767"/>
        <v>#NV</v>
      </c>
    </row>
    <row r="8184" spans="1:8">
      <c r="A8184" s="85" t="e">
        <f t="shared" si="764"/>
        <v>#N/A</v>
      </c>
      <c r="B8184" s="91" t="str">
        <f>IF(ISNUMBER('pO2 control'!B8179),'pO2 control'!B8179,"")</f>
        <v/>
      </c>
      <c r="C8184" s="13" t="str">
        <f t="shared" si="768"/>
        <v>INVALID</v>
      </c>
      <c r="D8184" s="87" t="e">
        <f>IF('pO2 control'!A8179="",NA(),'pO2 control'!A8179)</f>
        <v>#N/A</v>
      </c>
      <c r="E8184" s="91" t="e">
        <f t="shared" si="765"/>
        <v>#N/A</v>
      </c>
      <c r="F8184" s="85" t="e">
        <f t="shared" si="769"/>
        <v>#N/A</v>
      </c>
      <c r="G8184" s="83" t="e">
        <f t="shared" si="766"/>
        <v>#N/A</v>
      </c>
      <c r="H8184" s="83" t="str">
        <f t="shared" si="767"/>
        <v>#NV</v>
      </c>
    </row>
    <row r="8185" spans="1:8">
      <c r="A8185" s="85" t="e">
        <f t="shared" si="764"/>
        <v>#N/A</v>
      </c>
      <c r="B8185" s="91" t="str">
        <f>IF(ISNUMBER('pO2 control'!B8180),'pO2 control'!B8180,"")</f>
        <v/>
      </c>
      <c r="C8185" s="13" t="str">
        <f t="shared" si="768"/>
        <v>INVALID</v>
      </c>
      <c r="D8185" s="87" t="e">
        <f>IF('pO2 control'!A8180="",NA(),'pO2 control'!A8180)</f>
        <v>#N/A</v>
      </c>
      <c r="E8185" s="91" t="e">
        <f t="shared" si="765"/>
        <v>#N/A</v>
      </c>
      <c r="F8185" s="85" t="e">
        <f t="shared" si="769"/>
        <v>#N/A</v>
      </c>
      <c r="G8185" s="83" t="e">
        <f t="shared" si="766"/>
        <v>#N/A</v>
      </c>
      <c r="H8185" s="83" t="str">
        <f t="shared" si="767"/>
        <v>#NV</v>
      </c>
    </row>
    <row r="8186" spans="1:8">
      <c r="A8186" s="85" t="e">
        <f t="shared" si="764"/>
        <v>#N/A</v>
      </c>
      <c r="B8186" s="91" t="str">
        <f>IF(ISNUMBER('pO2 control'!B8181),'pO2 control'!B8181,"")</f>
        <v/>
      </c>
      <c r="C8186" s="13" t="str">
        <f t="shared" si="768"/>
        <v>INVALID</v>
      </c>
      <c r="D8186" s="87" t="e">
        <f>IF('pO2 control'!A8181="",NA(),'pO2 control'!A8181)</f>
        <v>#N/A</v>
      </c>
      <c r="E8186" s="91" t="e">
        <f t="shared" si="765"/>
        <v>#N/A</v>
      </c>
      <c r="F8186" s="85" t="e">
        <f t="shared" si="769"/>
        <v>#N/A</v>
      </c>
      <c r="G8186" s="83" t="e">
        <f t="shared" si="766"/>
        <v>#N/A</v>
      </c>
      <c r="H8186" s="83" t="str">
        <f t="shared" si="767"/>
        <v>#NV</v>
      </c>
    </row>
    <row r="8187" spans="1:8">
      <c r="A8187" s="85" t="e">
        <f t="shared" si="764"/>
        <v>#N/A</v>
      </c>
      <c r="B8187" s="91" t="str">
        <f>IF(ISNUMBER('pO2 control'!B8182),'pO2 control'!B8182,"")</f>
        <v/>
      </c>
      <c r="C8187" s="13" t="str">
        <f t="shared" si="768"/>
        <v>INVALID</v>
      </c>
      <c r="D8187" s="87" t="e">
        <f>IF('pO2 control'!A8182="",NA(),'pO2 control'!A8182)</f>
        <v>#N/A</v>
      </c>
      <c r="E8187" s="91" t="e">
        <f t="shared" si="765"/>
        <v>#N/A</v>
      </c>
      <c r="F8187" s="85" t="e">
        <f t="shared" si="769"/>
        <v>#N/A</v>
      </c>
      <c r="G8187" s="83" t="e">
        <f t="shared" si="766"/>
        <v>#N/A</v>
      </c>
      <c r="H8187" s="83" t="str">
        <f t="shared" si="767"/>
        <v>#NV</v>
      </c>
    </row>
    <row r="8188" spans="1:8">
      <c r="A8188" s="85" t="e">
        <f t="shared" si="764"/>
        <v>#N/A</v>
      </c>
      <c r="B8188" s="91" t="str">
        <f>IF(ISNUMBER('pO2 control'!B8183),'pO2 control'!B8183,"")</f>
        <v/>
      </c>
      <c r="C8188" s="13" t="str">
        <f t="shared" si="768"/>
        <v>INVALID</v>
      </c>
      <c r="D8188" s="87" t="e">
        <f>IF('pO2 control'!A8183="",NA(),'pO2 control'!A8183)</f>
        <v>#N/A</v>
      </c>
      <c r="E8188" s="91" t="e">
        <f t="shared" si="765"/>
        <v>#N/A</v>
      </c>
      <c r="F8188" s="85" t="e">
        <f t="shared" si="769"/>
        <v>#N/A</v>
      </c>
      <c r="G8188" s="83" t="e">
        <f t="shared" si="766"/>
        <v>#N/A</v>
      </c>
      <c r="H8188" s="83" t="str">
        <f t="shared" si="767"/>
        <v>#NV</v>
      </c>
    </row>
    <row r="8189" spans="1:8">
      <c r="A8189" s="85" t="e">
        <f t="shared" si="764"/>
        <v>#N/A</v>
      </c>
      <c r="B8189" s="91" t="str">
        <f>IF(ISNUMBER('pO2 control'!B8184),'pO2 control'!B8184,"")</f>
        <v/>
      </c>
      <c r="C8189" s="13" t="str">
        <f t="shared" si="768"/>
        <v>INVALID</v>
      </c>
      <c r="D8189" s="87" t="e">
        <f>IF('pO2 control'!A8184="",NA(),'pO2 control'!A8184)</f>
        <v>#N/A</v>
      </c>
      <c r="E8189" s="91" t="e">
        <f t="shared" si="765"/>
        <v>#N/A</v>
      </c>
      <c r="F8189" s="85" t="e">
        <f t="shared" si="769"/>
        <v>#N/A</v>
      </c>
      <c r="G8189" s="83" t="e">
        <f t="shared" si="766"/>
        <v>#N/A</v>
      </c>
      <c r="H8189" s="83" t="str">
        <f t="shared" si="767"/>
        <v>#NV</v>
      </c>
    </row>
    <row r="8190" spans="1:8">
      <c r="A8190" s="85" t="e">
        <f t="shared" si="764"/>
        <v>#N/A</v>
      </c>
      <c r="B8190" s="91" t="str">
        <f>IF(ISNUMBER('pO2 control'!B8185),'pO2 control'!B8185,"")</f>
        <v/>
      </c>
      <c r="C8190" s="13" t="str">
        <f t="shared" si="768"/>
        <v>INVALID</v>
      </c>
      <c r="D8190" s="87" t="e">
        <f>IF('pO2 control'!A8185="",NA(),'pO2 control'!A8185)</f>
        <v>#N/A</v>
      </c>
      <c r="E8190" s="91" t="e">
        <f t="shared" si="765"/>
        <v>#N/A</v>
      </c>
      <c r="F8190" s="85" t="e">
        <f t="shared" si="769"/>
        <v>#N/A</v>
      </c>
      <c r="G8190" s="83" t="e">
        <f t="shared" si="766"/>
        <v>#N/A</v>
      </c>
      <c r="H8190" s="83" t="str">
        <f t="shared" si="767"/>
        <v>#NV</v>
      </c>
    </row>
    <row r="8191" spans="1:8">
      <c r="A8191" s="85" t="e">
        <f t="shared" si="764"/>
        <v>#N/A</v>
      </c>
      <c r="B8191" s="91" t="str">
        <f>IF(ISNUMBER('pO2 control'!B8186),'pO2 control'!B8186,"")</f>
        <v/>
      </c>
      <c r="C8191" s="13" t="str">
        <f t="shared" si="768"/>
        <v>INVALID</v>
      </c>
      <c r="D8191" s="87" t="e">
        <f>IF('pO2 control'!A8186="",NA(),'pO2 control'!A8186)</f>
        <v>#N/A</v>
      </c>
      <c r="E8191" s="91" t="e">
        <f t="shared" si="765"/>
        <v>#N/A</v>
      </c>
      <c r="F8191" s="85" t="e">
        <f t="shared" si="769"/>
        <v>#N/A</v>
      </c>
      <c r="G8191" s="83" t="e">
        <f t="shared" si="766"/>
        <v>#N/A</v>
      </c>
      <c r="H8191" s="83" t="str">
        <f t="shared" si="767"/>
        <v>#NV</v>
      </c>
    </row>
    <row r="8192" spans="1:8">
      <c r="A8192" s="85" t="e">
        <f t="shared" si="764"/>
        <v>#N/A</v>
      </c>
      <c r="B8192" s="91" t="str">
        <f>IF(ISNUMBER('pO2 control'!B8187),'pO2 control'!B8187,"")</f>
        <v/>
      </c>
      <c r="C8192" s="13" t="str">
        <f t="shared" si="768"/>
        <v>INVALID</v>
      </c>
      <c r="D8192" s="87" t="e">
        <f>IF('pO2 control'!A8187="",NA(),'pO2 control'!A8187)</f>
        <v>#N/A</v>
      </c>
      <c r="E8192" s="91" t="e">
        <f t="shared" si="765"/>
        <v>#N/A</v>
      </c>
      <c r="F8192" s="85" t="e">
        <f t="shared" si="769"/>
        <v>#N/A</v>
      </c>
      <c r="G8192" s="83" t="e">
        <f t="shared" si="766"/>
        <v>#N/A</v>
      </c>
      <c r="H8192" s="83" t="str">
        <f t="shared" si="767"/>
        <v>#NV</v>
      </c>
    </row>
    <row r="8193" spans="1:8">
      <c r="A8193" s="85" t="e">
        <f t="shared" si="764"/>
        <v>#N/A</v>
      </c>
      <c r="B8193" s="91" t="str">
        <f>IF(ISNUMBER('pO2 control'!B8188),'pO2 control'!B8188,"")</f>
        <v/>
      </c>
      <c r="C8193" s="13" t="str">
        <f t="shared" si="768"/>
        <v>INVALID</v>
      </c>
      <c r="D8193" s="87" t="e">
        <f>IF('pO2 control'!A8188="",NA(),'pO2 control'!A8188)</f>
        <v>#N/A</v>
      </c>
      <c r="E8193" s="91" t="e">
        <f t="shared" si="765"/>
        <v>#N/A</v>
      </c>
      <c r="F8193" s="85" t="e">
        <f t="shared" si="769"/>
        <v>#N/A</v>
      </c>
      <c r="G8193" s="83" t="e">
        <f t="shared" si="766"/>
        <v>#N/A</v>
      </c>
      <c r="H8193" s="83" t="str">
        <f t="shared" si="767"/>
        <v>#NV</v>
      </c>
    </row>
    <row r="8194" spans="1:8">
      <c r="A8194" s="85" t="e">
        <f t="shared" si="764"/>
        <v>#N/A</v>
      </c>
      <c r="B8194" s="91" t="str">
        <f>IF(ISNUMBER('pO2 control'!B8189),'pO2 control'!B8189,"")</f>
        <v/>
      </c>
      <c r="C8194" s="13" t="str">
        <f t="shared" si="768"/>
        <v>INVALID</v>
      </c>
      <c r="D8194" s="87" t="e">
        <f>IF('pO2 control'!A8189="",NA(),'pO2 control'!A8189)</f>
        <v>#N/A</v>
      </c>
      <c r="E8194" s="91" t="e">
        <f t="shared" si="765"/>
        <v>#N/A</v>
      </c>
      <c r="F8194" s="85" t="e">
        <f t="shared" si="769"/>
        <v>#N/A</v>
      </c>
      <c r="G8194" s="83" t="e">
        <f t="shared" si="766"/>
        <v>#N/A</v>
      </c>
      <c r="H8194" s="83" t="str">
        <f t="shared" si="767"/>
        <v>#NV</v>
      </c>
    </row>
    <row r="8195" spans="1:8">
      <c r="A8195" s="85" t="e">
        <f t="shared" ref="A8195:A8258" si="770">IF(C8195="INVALID",NA(),E8195*$C$2/100)</f>
        <v>#N/A</v>
      </c>
      <c r="B8195" s="91" t="str">
        <f>IF(ISNUMBER('pO2 control'!B8190),'pO2 control'!B8190,"")</f>
        <v/>
      </c>
      <c r="C8195" s="13" t="str">
        <f t="shared" si="768"/>
        <v>INVALID</v>
      </c>
      <c r="D8195" s="87" t="e">
        <f>IF('pO2 control'!A8190="",NA(),'pO2 control'!A8190)</f>
        <v>#N/A</v>
      </c>
      <c r="E8195" s="91" t="e">
        <f t="shared" ref="E8195:E8258" si="771">IF(C8195="INVALID",NA(),B8195*C8195)</f>
        <v>#N/A</v>
      </c>
      <c r="F8195" s="85" t="e">
        <f t="shared" si="769"/>
        <v>#N/A</v>
      </c>
      <c r="G8195" s="83" t="e">
        <f t="shared" ref="G8195:G8258" si="772">IF(D8195="",NA(),$P$2*EXP($P$3*D8195))</f>
        <v>#N/A</v>
      </c>
      <c r="H8195" s="83" t="str">
        <f t="shared" si="767"/>
        <v>#NV</v>
      </c>
    </row>
    <row r="8196" spans="1:8">
      <c r="A8196" s="85" t="e">
        <f t="shared" si="770"/>
        <v>#N/A</v>
      </c>
      <c r="B8196" s="91" t="str">
        <f>IF(ISNUMBER('pO2 control'!B8191),'pO2 control'!B8191,"")</f>
        <v/>
      </c>
      <c r="C8196" s="13" t="str">
        <f t="shared" si="768"/>
        <v>INVALID</v>
      </c>
      <c r="D8196" s="87" t="e">
        <f>IF('pO2 control'!A8191="",NA(),'pO2 control'!A8191)</f>
        <v>#N/A</v>
      </c>
      <c r="E8196" s="91" t="e">
        <f t="shared" si="771"/>
        <v>#N/A</v>
      </c>
      <c r="F8196" s="85" t="e">
        <f t="shared" si="769"/>
        <v>#N/A</v>
      </c>
      <c r="G8196" s="83" t="e">
        <f t="shared" si="772"/>
        <v>#N/A</v>
      </c>
      <c r="H8196" s="83" t="str">
        <f t="shared" si="767"/>
        <v>#NV</v>
      </c>
    </row>
    <row r="8197" spans="1:8">
      <c r="A8197" s="85" t="e">
        <f t="shared" si="770"/>
        <v>#N/A</v>
      </c>
      <c r="B8197" s="91" t="str">
        <f>IF(ISNUMBER('pO2 control'!B8192),'pO2 control'!B8192,"")</f>
        <v/>
      </c>
      <c r="C8197" s="13" t="str">
        <f t="shared" si="768"/>
        <v>INVALID</v>
      </c>
      <c r="D8197" s="87" t="e">
        <f>IF('pO2 control'!A8192="",NA(),'pO2 control'!A8192)</f>
        <v>#N/A</v>
      </c>
      <c r="E8197" s="91" t="e">
        <f t="shared" si="771"/>
        <v>#N/A</v>
      </c>
      <c r="F8197" s="85" t="e">
        <f t="shared" si="769"/>
        <v>#N/A</v>
      </c>
      <c r="G8197" s="83" t="e">
        <f t="shared" si="772"/>
        <v>#N/A</v>
      </c>
      <c r="H8197" s="83" t="str">
        <f t="shared" si="767"/>
        <v>#NV</v>
      </c>
    </row>
    <row r="8198" spans="1:8">
      <c r="A8198" s="85" t="e">
        <f t="shared" si="770"/>
        <v>#N/A</v>
      </c>
      <c r="B8198" s="91" t="str">
        <f>IF(ISNUMBER('pO2 control'!B8193),'pO2 control'!B8193,"")</f>
        <v/>
      </c>
      <c r="C8198" s="13" t="str">
        <f t="shared" si="768"/>
        <v>INVALID</v>
      </c>
      <c r="D8198" s="87" t="e">
        <f>IF('pO2 control'!A8193="",NA(),'pO2 control'!A8193)</f>
        <v>#N/A</v>
      </c>
      <c r="E8198" s="91" t="e">
        <f t="shared" si="771"/>
        <v>#N/A</v>
      </c>
      <c r="F8198" s="85" t="e">
        <f t="shared" si="769"/>
        <v>#N/A</v>
      </c>
      <c r="G8198" s="83" t="e">
        <f t="shared" si="772"/>
        <v>#N/A</v>
      </c>
      <c r="H8198" s="83" t="str">
        <f t="shared" si="767"/>
        <v>#NV</v>
      </c>
    </row>
    <row r="8199" spans="1:8">
      <c r="A8199" s="85" t="e">
        <f t="shared" si="770"/>
        <v>#N/A</v>
      </c>
      <c r="B8199" s="91" t="str">
        <f>IF(ISNUMBER('pO2 control'!B8194),'pO2 control'!B8194,"")</f>
        <v/>
      </c>
      <c r="C8199" s="13" t="str">
        <f t="shared" si="768"/>
        <v>INVALID</v>
      </c>
      <c r="D8199" s="87" t="e">
        <f>IF('pO2 control'!A8194="",NA(),'pO2 control'!A8194)</f>
        <v>#N/A</v>
      </c>
      <c r="E8199" s="91" t="e">
        <f t="shared" si="771"/>
        <v>#N/A</v>
      </c>
      <c r="F8199" s="85" t="e">
        <f t="shared" si="769"/>
        <v>#N/A</v>
      </c>
      <c r="G8199" s="83" t="e">
        <f t="shared" si="772"/>
        <v>#N/A</v>
      </c>
      <c r="H8199" s="83" t="str">
        <f t="shared" si="767"/>
        <v>#NV</v>
      </c>
    </row>
    <row r="8200" spans="1:8">
      <c r="A8200" s="85" t="e">
        <f t="shared" si="770"/>
        <v>#N/A</v>
      </c>
      <c r="B8200" s="91" t="str">
        <f>IF(ISNUMBER('pO2 control'!B8195),'pO2 control'!B8195,"")</f>
        <v/>
      </c>
      <c r="C8200" s="13" t="str">
        <f t="shared" si="768"/>
        <v>INVALID</v>
      </c>
      <c r="D8200" s="87" t="e">
        <f>IF('pO2 control'!A8195="",NA(),'pO2 control'!A8195)</f>
        <v>#N/A</v>
      </c>
      <c r="E8200" s="91" t="e">
        <f t="shared" si="771"/>
        <v>#N/A</v>
      </c>
      <c r="F8200" s="85" t="e">
        <f t="shared" si="769"/>
        <v>#N/A</v>
      </c>
      <c r="G8200" s="83" t="e">
        <f t="shared" si="772"/>
        <v>#N/A</v>
      </c>
      <c r="H8200" s="83" t="str">
        <f t="shared" ref="H8200:H8263" si="773">IF(C8200="INVALID","#NV",(((A8200-A8199)/(D8200-D8199))+F8200*$D$2)/($C$2-A8200))</f>
        <v>#NV</v>
      </c>
    </row>
    <row r="8201" spans="1:8">
      <c r="A8201" s="85" t="e">
        <f t="shared" si="770"/>
        <v>#N/A</v>
      </c>
      <c r="B8201" s="91" t="str">
        <f>IF(ISNUMBER('pO2 control'!B8196),'pO2 control'!B8196,"")</f>
        <v/>
      </c>
      <c r="C8201" s="13" t="str">
        <f t="shared" ref="C8201:C8264" si="774">IF(AND(B8201&lt;90,B8201&gt;10),"1","INVALID")</f>
        <v>INVALID</v>
      </c>
      <c r="D8201" s="87" t="e">
        <f>IF('pO2 control'!A8196="",NA(),'pO2 control'!A8196)</f>
        <v>#N/A</v>
      </c>
      <c r="E8201" s="91" t="e">
        <f t="shared" si="771"/>
        <v>#N/A</v>
      </c>
      <c r="F8201" s="85" t="e">
        <f t="shared" ref="F8201:F8264" si="775">IF(G8201="",NA(),0.333*G8201)</f>
        <v>#N/A</v>
      </c>
      <c r="G8201" s="83" t="e">
        <f t="shared" si="772"/>
        <v>#N/A</v>
      </c>
      <c r="H8201" s="83" t="str">
        <f t="shared" si="773"/>
        <v>#NV</v>
      </c>
    </row>
    <row r="8202" spans="1:8">
      <c r="A8202" s="85" t="e">
        <f t="shared" si="770"/>
        <v>#N/A</v>
      </c>
      <c r="B8202" s="91" t="str">
        <f>IF(ISNUMBER('pO2 control'!B8197),'pO2 control'!B8197,"")</f>
        <v/>
      </c>
      <c r="C8202" s="13" t="str">
        <f t="shared" si="774"/>
        <v>INVALID</v>
      </c>
      <c r="D8202" s="87" t="e">
        <f>IF('pO2 control'!A8197="",NA(),'pO2 control'!A8197)</f>
        <v>#N/A</v>
      </c>
      <c r="E8202" s="91" t="e">
        <f t="shared" si="771"/>
        <v>#N/A</v>
      </c>
      <c r="F8202" s="85" t="e">
        <f t="shared" si="775"/>
        <v>#N/A</v>
      </c>
      <c r="G8202" s="83" t="e">
        <f t="shared" si="772"/>
        <v>#N/A</v>
      </c>
      <c r="H8202" s="83" t="str">
        <f t="shared" si="773"/>
        <v>#NV</v>
      </c>
    </row>
    <row r="8203" spans="1:8">
      <c r="A8203" s="85" t="e">
        <f t="shared" si="770"/>
        <v>#N/A</v>
      </c>
      <c r="B8203" s="91" t="str">
        <f>IF(ISNUMBER('pO2 control'!B8198),'pO2 control'!B8198,"")</f>
        <v/>
      </c>
      <c r="C8203" s="13" t="str">
        <f t="shared" si="774"/>
        <v>INVALID</v>
      </c>
      <c r="D8203" s="87" t="e">
        <f>IF('pO2 control'!A8198="",NA(),'pO2 control'!A8198)</f>
        <v>#N/A</v>
      </c>
      <c r="E8203" s="91" t="e">
        <f t="shared" si="771"/>
        <v>#N/A</v>
      </c>
      <c r="F8203" s="85" t="e">
        <f t="shared" si="775"/>
        <v>#N/A</v>
      </c>
      <c r="G8203" s="83" t="e">
        <f t="shared" si="772"/>
        <v>#N/A</v>
      </c>
      <c r="H8203" s="83" t="str">
        <f t="shared" si="773"/>
        <v>#NV</v>
      </c>
    </row>
    <row r="8204" spans="1:8">
      <c r="A8204" s="85" t="e">
        <f t="shared" si="770"/>
        <v>#N/A</v>
      </c>
      <c r="B8204" s="91" t="str">
        <f>IF(ISNUMBER('pO2 control'!B8199),'pO2 control'!B8199,"")</f>
        <v/>
      </c>
      <c r="C8204" s="13" t="str">
        <f t="shared" si="774"/>
        <v>INVALID</v>
      </c>
      <c r="D8204" s="87" t="e">
        <f>IF('pO2 control'!A8199="",NA(),'pO2 control'!A8199)</f>
        <v>#N/A</v>
      </c>
      <c r="E8204" s="91" t="e">
        <f t="shared" si="771"/>
        <v>#N/A</v>
      </c>
      <c r="F8204" s="85" t="e">
        <f t="shared" si="775"/>
        <v>#N/A</v>
      </c>
      <c r="G8204" s="83" t="e">
        <f t="shared" si="772"/>
        <v>#N/A</v>
      </c>
      <c r="H8204" s="83" t="str">
        <f t="shared" si="773"/>
        <v>#NV</v>
      </c>
    </row>
    <row r="8205" spans="1:8">
      <c r="A8205" s="85" t="e">
        <f t="shared" si="770"/>
        <v>#N/A</v>
      </c>
      <c r="B8205" s="91" t="str">
        <f>IF(ISNUMBER('pO2 control'!B8200),'pO2 control'!B8200,"")</f>
        <v/>
      </c>
      <c r="C8205" s="13" t="str">
        <f t="shared" si="774"/>
        <v>INVALID</v>
      </c>
      <c r="D8205" s="87" t="e">
        <f>IF('pO2 control'!A8200="",NA(),'pO2 control'!A8200)</f>
        <v>#N/A</v>
      </c>
      <c r="E8205" s="91" t="e">
        <f t="shared" si="771"/>
        <v>#N/A</v>
      </c>
      <c r="F8205" s="85" t="e">
        <f t="shared" si="775"/>
        <v>#N/A</v>
      </c>
      <c r="G8205" s="83" t="e">
        <f t="shared" si="772"/>
        <v>#N/A</v>
      </c>
      <c r="H8205" s="83" t="str">
        <f t="shared" si="773"/>
        <v>#NV</v>
      </c>
    </row>
    <row r="8206" spans="1:8">
      <c r="A8206" s="85" t="e">
        <f t="shared" si="770"/>
        <v>#N/A</v>
      </c>
      <c r="B8206" s="91" t="str">
        <f>IF(ISNUMBER('pO2 control'!B8201),'pO2 control'!B8201,"")</f>
        <v/>
      </c>
      <c r="C8206" s="13" t="str">
        <f t="shared" si="774"/>
        <v>INVALID</v>
      </c>
      <c r="D8206" s="87" t="e">
        <f>IF('pO2 control'!A8201="",NA(),'pO2 control'!A8201)</f>
        <v>#N/A</v>
      </c>
      <c r="E8206" s="91" t="e">
        <f t="shared" si="771"/>
        <v>#N/A</v>
      </c>
      <c r="F8206" s="85" t="e">
        <f t="shared" si="775"/>
        <v>#N/A</v>
      </c>
      <c r="G8206" s="83" t="e">
        <f t="shared" si="772"/>
        <v>#N/A</v>
      </c>
      <c r="H8206" s="83" t="str">
        <f t="shared" si="773"/>
        <v>#NV</v>
      </c>
    </row>
    <row r="8207" spans="1:8">
      <c r="A8207" s="85" t="e">
        <f t="shared" si="770"/>
        <v>#N/A</v>
      </c>
      <c r="B8207" s="91" t="str">
        <f>IF(ISNUMBER('pO2 control'!B8202),'pO2 control'!B8202,"")</f>
        <v/>
      </c>
      <c r="C8207" s="13" t="str">
        <f t="shared" si="774"/>
        <v>INVALID</v>
      </c>
      <c r="D8207" s="87" t="e">
        <f>IF('pO2 control'!A8202="",NA(),'pO2 control'!A8202)</f>
        <v>#N/A</v>
      </c>
      <c r="E8207" s="91" t="e">
        <f t="shared" si="771"/>
        <v>#N/A</v>
      </c>
      <c r="F8207" s="85" t="e">
        <f t="shared" si="775"/>
        <v>#N/A</v>
      </c>
      <c r="G8207" s="83" t="e">
        <f t="shared" si="772"/>
        <v>#N/A</v>
      </c>
      <c r="H8207" s="83" t="str">
        <f t="shared" si="773"/>
        <v>#NV</v>
      </c>
    </row>
    <row r="8208" spans="1:8">
      <c r="A8208" s="85" t="e">
        <f t="shared" si="770"/>
        <v>#N/A</v>
      </c>
      <c r="B8208" s="91" t="str">
        <f>IF(ISNUMBER('pO2 control'!B8203),'pO2 control'!B8203,"")</f>
        <v/>
      </c>
      <c r="C8208" s="13" t="str">
        <f t="shared" si="774"/>
        <v>INVALID</v>
      </c>
      <c r="D8208" s="87" t="e">
        <f>IF('pO2 control'!A8203="",NA(),'pO2 control'!A8203)</f>
        <v>#N/A</v>
      </c>
      <c r="E8208" s="91" t="e">
        <f t="shared" si="771"/>
        <v>#N/A</v>
      </c>
      <c r="F8208" s="85" t="e">
        <f t="shared" si="775"/>
        <v>#N/A</v>
      </c>
      <c r="G8208" s="83" t="e">
        <f t="shared" si="772"/>
        <v>#N/A</v>
      </c>
      <c r="H8208" s="83" t="str">
        <f t="shared" si="773"/>
        <v>#NV</v>
      </c>
    </row>
    <row r="8209" spans="1:8">
      <c r="A8209" s="85" t="e">
        <f t="shared" si="770"/>
        <v>#N/A</v>
      </c>
      <c r="B8209" s="91" t="str">
        <f>IF(ISNUMBER('pO2 control'!B8204),'pO2 control'!B8204,"")</f>
        <v/>
      </c>
      <c r="C8209" s="13" t="str">
        <f t="shared" si="774"/>
        <v>INVALID</v>
      </c>
      <c r="D8209" s="87" t="e">
        <f>IF('pO2 control'!A8204="",NA(),'pO2 control'!A8204)</f>
        <v>#N/A</v>
      </c>
      <c r="E8209" s="91" t="e">
        <f t="shared" si="771"/>
        <v>#N/A</v>
      </c>
      <c r="F8209" s="85" t="e">
        <f t="shared" si="775"/>
        <v>#N/A</v>
      </c>
      <c r="G8209" s="83" t="e">
        <f t="shared" si="772"/>
        <v>#N/A</v>
      </c>
      <c r="H8209" s="83" t="str">
        <f t="shared" si="773"/>
        <v>#NV</v>
      </c>
    </row>
    <row r="8210" spans="1:8">
      <c r="A8210" s="85" t="e">
        <f t="shared" si="770"/>
        <v>#N/A</v>
      </c>
      <c r="B8210" s="91" t="str">
        <f>IF(ISNUMBER('pO2 control'!B8205),'pO2 control'!B8205,"")</f>
        <v/>
      </c>
      <c r="C8210" s="13" t="str">
        <f t="shared" si="774"/>
        <v>INVALID</v>
      </c>
      <c r="D8210" s="87" t="e">
        <f>IF('pO2 control'!A8205="",NA(),'pO2 control'!A8205)</f>
        <v>#N/A</v>
      </c>
      <c r="E8210" s="91" t="e">
        <f t="shared" si="771"/>
        <v>#N/A</v>
      </c>
      <c r="F8210" s="85" t="e">
        <f t="shared" si="775"/>
        <v>#N/A</v>
      </c>
      <c r="G8210" s="83" t="e">
        <f t="shared" si="772"/>
        <v>#N/A</v>
      </c>
      <c r="H8210" s="83" t="str">
        <f t="shared" si="773"/>
        <v>#NV</v>
      </c>
    </row>
    <row r="8211" spans="1:8">
      <c r="A8211" s="85" t="e">
        <f t="shared" si="770"/>
        <v>#N/A</v>
      </c>
      <c r="B8211" s="91" t="str">
        <f>IF(ISNUMBER('pO2 control'!B8206),'pO2 control'!B8206,"")</f>
        <v/>
      </c>
      <c r="C8211" s="13" t="str">
        <f t="shared" si="774"/>
        <v>INVALID</v>
      </c>
      <c r="D8211" s="87" t="e">
        <f>IF('pO2 control'!A8206="",NA(),'pO2 control'!A8206)</f>
        <v>#N/A</v>
      </c>
      <c r="E8211" s="91" t="e">
        <f t="shared" si="771"/>
        <v>#N/A</v>
      </c>
      <c r="F8211" s="85" t="e">
        <f t="shared" si="775"/>
        <v>#N/A</v>
      </c>
      <c r="G8211" s="83" t="e">
        <f t="shared" si="772"/>
        <v>#N/A</v>
      </c>
      <c r="H8211" s="83" t="str">
        <f t="shared" si="773"/>
        <v>#NV</v>
      </c>
    </row>
    <row r="8212" spans="1:8">
      <c r="A8212" s="85" t="e">
        <f t="shared" si="770"/>
        <v>#N/A</v>
      </c>
      <c r="B8212" s="91" t="str">
        <f>IF(ISNUMBER('pO2 control'!B8207),'pO2 control'!B8207,"")</f>
        <v/>
      </c>
      <c r="C8212" s="13" t="str">
        <f t="shared" si="774"/>
        <v>INVALID</v>
      </c>
      <c r="D8212" s="87" t="e">
        <f>IF('pO2 control'!A8207="",NA(),'pO2 control'!A8207)</f>
        <v>#N/A</v>
      </c>
      <c r="E8212" s="91" t="e">
        <f t="shared" si="771"/>
        <v>#N/A</v>
      </c>
      <c r="F8212" s="85" t="e">
        <f t="shared" si="775"/>
        <v>#N/A</v>
      </c>
      <c r="G8212" s="83" t="e">
        <f t="shared" si="772"/>
        <v>#N/A</v>
      </c>
      <c r="H8212" s="83" t="str">
        <f t="shared" si="773"/>
        <v>#NV</v>
      </c>
    </row>
    <row r="8213" spans="1:8">
      <c r="A8213" s="85" t="e">
        <f t="shared" si="770"/>
        <v>#N/A</v>
      </c>
      <c r="B8213" s="91" t="str">
        <f>IF(ISNUMBER('pO2 control'!B8208),'pO2 control'!B8208,"")</f>
        <v/>
      </c>
      <c r="C8213" s="13" t="str">
        <f t="shared" si="774"/>
        <v>INVALID</v>
      </c>
      <c r="D8213" s="87" t="e">
        <f>IF('pO2 control'!A8208="",NA(),'pO2 control'!A8208)</f>
        <v>#N/A</v>
      </c>
      <c r="E8213" s="91" t="e">
        <f t="shared" si="771"/>
        <v>#N/A</v>
      </c>
      <c r="F8213" s="85" t="e">
        <f t="shared" si="775"/>
        <v>#N/A</v>
      </c>
      <c r="G8213" s="83" t="e">
        <f t="shared" si="772"/>
        <v>#N/A</v>
      </c>
      <c r="H8213" s="83" t="str">
        <f t="shared" si="773"/>
        <v>#NV</v>
      </c>
    </row>
    <row r="8214" spans="1:8">
      <c r="A8214" s="85" t="e">
        <f t="shared" si="770"/>
        <v>#N/A</v>
      </c>
      <c r="B8214" s="91" t="str">
        <f>IF(ISNUMBER('pO2 control'!B8209),'pO2 control'!B8209,"")</f>
        <v/>
      </c>
      <c r="C8214" s="13" t="str">
        <f t="shared" si="774"/>
        <v>INVALID</v>
      </c>
      <c r="D8214" s="87" t="e">
        <f>IF('pO2 control'!A8209="",NA(),'pO2 control'!A8209)</f>
        <v>#N/A</v>
      </c>
      <c r="E8214" s="91" t="e">
        <f t="shared" si="771"/>
        <v>#N/A</v>
      </c>
      <c r="F8214" s="85" t="e">
        <f t="shared" si="775"/>
        <v>#N/A</v>
      </c>
      <c r="G8214" s="83" t="e">
        <f t="shared" si="772"/>
        <v>#N/A</v>
      </c>
      <c r="H8214" s="83" t="str">
        <f t="shared" si="773"/>
        <v>#NV</v>
      </c>
    </row>
    <row r="8215" spans="1:8">
      <c r="A8215" s="85" t="e">
        <f t="shared" si="770"/>
        <v>#N/A</v>
      </c>
      <c r="B8215" s="91" t="str">
        <f>IF(ISNUMBER('pO2 control'!B8210),'pO2 control'!B8210,"")</f>
        <v/>
      </c>
      <c r="C8215" s="13" t="str">
        <f t="shared" si="774"/>
        <v>INVALID</v>
      </c>
      <c r="D8215" s="87" t="e">
        <f>IF('pO2 control'!A8210="",NA(),'pO2 control'!A8210)</f>
        <v>#N/A</v>
      </c>
      <c r="E8215" s="91" t="e">
        <f t="shared" si="771"/>
        <v>#N/A</v>
      </c>
      <c r="F8215" s="85" t="e">
        <f t="shared" si="775"/>
        <v>#N/A</v>
      </c>
      <c r="G8215" s="83" t="e">
        <f t="shared" si="772"/>
        <v>#N/A</v>
      </c>
      <c r="H8215" s="83" t="str">
        <f t="shared" si="773"/>
        <v>#NV</v>
      </c>
    </row>
    <row r="8216" spans="1:8">
      <c r="A8216" s="85" t="e">
        <f t="shared" si="770"/>
        <v>#N/A</v>
      </c>
      <c r="B8216" s="91" t="str">
        <f>IF(ISNUMBER('pO2 control'!B8211),'pO2 control'!B8211,"")</f>
        <v/>
      </c>
      <c r="C8216" s="13" t="str">
        <f t="shared" si="774"/>
        <v>INVALID</v>
      </c>
      <c r="D8216" s="87" t="e">
        <f>IF('pO2 control'!A8211="",NA(),'pO2 control'!A8211)</f>
        <v>#N/A</v>
      </c>
      <c r="E8216" s="91" t="e">
        <f t="shared" si="771"/>
        <v>#N/A</v>
      </c>
      <c r="F8216" s="85" t="e">
        <f t="shared" si="775"/>
        <v>#N/A</v>
      </c>
      <c r="G8216" s="83" t="e">
        <f t="shared" si="772"/>
        <v>#N/A</v>
      </c>
      <c r="H8216" s="83" t="str">
        <f t="shared" si="773"/>
        <v>#NV</v>
      </c>
    </row>
    <row r="8217" spans="1:8">
      <c r="A8217" s="85" t="e">
        <f t="shared" si="770"/>
        <v>#N/A</v>
      </c>
      <c r="B8217" s="91" t="str">
        <f>IF(ISNUMBER('pO2 control'!B8212),'pO2 control'!B8212,"")</f>
        <v/>
      </c>
      <c r="C8217" s="13" t="str">
        <f t="shared" si="774"/>
        <v>INVALID</v>
      </c>
      <c r="D8217" s="87" t="e">
        <f>IF('pO2 control'!A8212="",NA(),'pO2 control'!A8212)</f>
        <v>#N/A</v>
      </c>
      <c r="E8217" s="91" t="e">
        <f t="shared" si="771"/>
        <v>#N/A</v>
      </c>
      <c r="F8217" s="85" t="e">
        <f t="shared" si="775"/>
        <v>#N/A</v>
      </c>
      <c r="G8217" s="83" t="e">
        <f t="shared" si="772"/>
        <v>#N/A</v>
      </c>
      <c r="H8217" s="83" t="str">
        <f t="shared" si="773"/>
        <v>#NV</v>
      </c>
    </row>
    <row r="8218" spans="1:8">
      <c r="A8218" s="85" t="e">
        <f t="shared" si="770"/>
        <v>#N/A</v>
      </c>
      <c r="B8218" s="91" t="str">
        <f>IF(ISNUMBER('pO2 control'!B8213),'pO2 control'!B8213,"")</f>
        <v/>
      </c>
      <c r="C8218" s="13" t="str">
        <f t="shared" si="774"/>
        <v>INVALID</v>
      </c>
      <c r="D8218" s="87" t="e">
        <f>IF('pO2 control'!A8213="",NA(),'pO2 control'!A8213)</f>
        <v>#N/A</v>
      </c>
      <c r="E8218" s="91" t="e">
        <f t="shared" si="771"/>
        <v>#N/A</v>
      </c>
      <c r="F8218" s="85" t="e">
        <f t="shared" si="775"/>
        <v>#N/A</v>
      </c>
      <c r="G8218" s="83" t="e">
        <f t="shared" si="772"/>
        <v>#N/A</v>
      </c>
      <c r="H8218" s="83" t="str">
        <f t="shared" si="773"/>
        <v>#NV</v>
      </c>
    </row>
    <row r="8219" spans="1:8">
      <c r="A8219" s="85" t="e">
        <f t="shared" si="770"/>
        <v>#N/A</v>
      </c>
      <c r="B8219" s="91" t="str">
        <f>IF(ISNUMBER('pO2 control'!B8214),'pO2 control'!B8214,"")</f>
        <v/>
      </c>
      <c r="C8219" s="13" t="str">
        <f t="shared" si="774"/>
        <v>INVALID</v>
      </c>
      <c r="D8219" s="87" t="e">
        <f>IF('pO2 control'!A8214="",NA(),'pO2 control'!A8214)</f>
        <v>#N/A</v>
      </c>
      <c r="E8219" s="91" t="e">
        <f t="shared" si="771"/>
        <v>#N/A</v>
      </c>
      <c r="F8219" s="85" t="e">
        <f t="shared" si="775"/>
        <v>#N/A</v>
      </c>
      <c r="G8219" s="83" t="e">
        <f t="shared" si="772"/>
        <v>#N/A</v>
      </c>
      <c r="H8219" s="83" t="str">
        <f t="shared" si="773"/>
        <v>#NV</v>
      </c>
    </row>
    <row r="8220" spans="1:8">
      <c r="A8220" s="85" t="e">
        <f t="shared" si="770"/>
        <v>#N/A</v>
      </c>
      <c r="B8220" s="91" t="str">
        <f>IF(ISNUMBER('pO2 control'!B8215),'pO2 control'!B8215,"")</f>
        <v/>
      </c>
      <c r="C8220" s="13" t="str">
        <f t="shared" si="774"/>
        <v>INVALID</v>
      </c>
      <c r="D8220" s="87" t="e">
        <f>IF('pO2 control'!A8215="",NA(),'pO2 control'!A8215)</f>
        <v>#N/A</v>
      </c>
      <c r="E8220" s="91" t="e">
        <f t="shared" si="771"/>
        <v>#N/A</v>
      </c>
      <c r="F8220" s="85" t="e">
        <f t="shared" si="775"/>
        <v>#N/A</v>
      </c>
      <c r="G8220" s="83" t="e">
        <f t="shared" si="772"/>
        <v>#N/A</v>
      </c>
      <c r="H8220" s="83" t="str">
        <f t="shared" si="773"/>
        <v>#NV</v>
      </c>
    </row>
    <row r="8221" spans="1:8">
      <c r="A8221" s="85" t="e">
        <f t="shared" si="770"/>
        <v>#N/A</v>
      </c>
      <c r="B8221" s="91" t="str">
        <f>IF(ISNUMBER('pO2 control'!B8216),'pO2 control'!B8216,"")</f>
        <v/>
      </c>
      <c r="C8221" s="13" t="str">
        <f t="shared" si="774"/>
        <v>INVALID</v>
      </c>
      <c r="D8221" s="87" t="e">
        <f>IF('pO2 control'!A8216="",NA(),'pO2 control'!A8216)</f>
        <v>#N/A</v>
      </c>
      <c r="E8221" s="91" t="e">
        <f t="shared" si="771"/>
        <v>#N/A</v>
      </c>
      <c r="F8221" s="85" t="e">
        <f t="shared" si="775"/>
        <v>#N/A</v>
      </c>
      <c r="G8221" s="83" t="e">
        <f t="shared" si="772"/>
        <v>#N/A</v>
      </c>
      <c r="H8221" s="83" t="str">
        <f t="shared" si="773"/>
        <v>#NV</v>
      </c>
    </row>
    <row r="8222" spans="1:8">
      <c r="A8222" s="85" t="e">
        <f t="shared" si="770"/>
        <v>#N/A</v>
      </c>
      <c r="B8222" s="91" t="str">
        <f>IF(ISNUMBER('pO2 control'!B8217),'pO2 control'!B8217,"")</f>
        <v/>
      </c>
      <c r="C8222" s="13" t="str">
        <f t="shared" si="774"/>
        <v>INVALID</v>
      </c>
      <c r="D8222" s="87" t="e">
        <f>IF('pO2 control'!A8217="",NA(),'pO2 control'!A8217)</f>
        <v>#N/A</v>
      </c>
      <c r="E8222" s="91" t="e">
        <f t="shared" si="771"/>
        <v>#N/A</v>
      </c>
      <c r="F8222" s="85" t="e">
        <f t="shared" si="775"/>
        <v>#N/A</v>
      </c>
      <c r="G8222" s="83" t="e">
        <f t="shared" si="772"/>
        <v>#N/A</v>
      </c>
      <c r="H8222" s="83" t="str">
        <f t="shared" si="773"/>
        <v>#NV</v>
      </c>
    </row>
    <row r="8223" spans="1:8">
      <c r="A8223" s="85" t="e">
        <f t="shared" si="770"/>
        <v>#N/A</v>
      </c>
      <c r="B8223" s="91" t="str">
        <f>IF(ISNUMBER('pO2 control'!B8218),'pO2 control'!B8218,"")</f>
        <v/>
      </c>
      <c r="C8223" s="13" t="str">
        <f t="shared" si="774"/>
        <v>INVALID</v>
      </c>
      <c r="D8223" s="87" t="e">
        <f>IF('pO2 control'!A8218="",NA(),'pO2 control'!A8218)</f>
        <v>#N/A</v>
      </c>
      <c r="E8223" s="91" t="e">
        <f t="shared" si="771"/>
        <v>#N/A</v>
      </c>
      <c r="F8223" s="85" t="e">
        <f t="shared" si="775"/>
        <v>#N/A</v>
      </c>
      <c r="G8223" s="83" t="e">
        <f t="shared" si="772"/>
        <v>#N/A</v>
      </c>
      <c r="H8223" s="83" t="str">
        <f t="shared" si="773"/>
        <v>#NV</v>
      </c>
    </row>
    <row r="8224" spans="1:8">
      <c r="A8224" s="85" t="e">
        <f t="shared" si="770"/>
        <v>#N/A</v>
      </c>
      <c r="B8224" s="91" t="str">
        <f>IF(ISNUMBER('pO2 control'!B8219),'pO2 control'!B8219,"")</f>
        <v/>
      </c>
      <c r="C8224" s="13" t="str">
        <f t="shared" si="774"/>
        <v>INVALID</v>
      </c>
      <c r="D8224" s="87" t="e">
        <f>IF('pO2 control'!A8219="",NA(),'pO2 control'!A8219)</f>
        <v>#N/A</v>
      </c>
      <c r="E8224" s="91" t="e">
        <f t="shared" si="771"/>
        <v>#N/A</v>
      </c>
      <c r="F8224" s="85" t="e">
        <f t="shared" si="775"/>
        <v>#N/A</v>
      </c>
      <c r="G8224" s="83" t="e">
        <f t="shared" si="772"/>
        <v>#N/A</v>
      </c>
      <c r="H8224" s="83" t="str">
        <f t="shared" si="773"/>
        <v>#NV</v>
      </c>
    </row>
    <row r="8225" spans="1:8">
      <c r="A8225" s="85" t="e">
        <f t="shared" si="770"/>
        <v>#N/A</v>
      </c>
      <c r="B8225" s="91" t="str">
        <f>IF(ISNUMBER('pO2 control'!B8220),'pO2 control'!B8220,"")</f>
        <v/>
      </c>
      <c r="C8225" s="13" t="str">
        <f t="shared" si="774"/>
        <v>INVALID</v>
      </c>
      <c r="D8225" s="87" t="e">
        <f>IF('pO2 control'!A8220="",NA(),'pO2 control'!A8220)</f>
        <v>#N/A</v>
      </c>
      <c r="E8225" s="91" t="e">
        <f t="shared" si="771"/>
        <v>#N/A</v>
      </c>
      <c r="F8225" s="85" t="e">
        <f t="shared" si="775"/>
        <v>#N/A</v>
      </c>
      <c r="G8225" s="83" t="e">
        <f t="shared" si="772"/>
        <v>#N/A</v>
      </c>
      <c r="H8225" s="83" t="str">
        <f t="shared" si="773"/>
        <v>#NV</v>
      </c>
    </row>
    <row r="8226" spans="1:8">
      <c r="A8226" s="85" t="e">
        <f t="shared" si="770"/>
        <v>#N/A</v>
      </c>
      <c r="B8226" s="91" t="str">
        <f>IF(ISNUMBER('pO2 control'!B8221),'pO2 control'!B8221,"")</f>
        <v/>
      </c>
      <c r="C8226" s="13" t="str">
        <f t="shared" si="774"/>
        <v>INVALID</v>
      </c>
      <c r="D8226" s="87" t="e">
        <f>IF('pO2 control'!A8221="",NA(),'pO2 control'!A8221)</f>
        <v>#N/A</v>
      </c>
      <c r="E8226" s="91" t="e">
        <f t="shared" si="771"/>
        <v>#N/A</v>
      </c>
      <c r="F8226" s="85" t="e">
        <f t="shared" si="775"/>
        <v>#N/A</v>
      </c>
      <c r="G8226" s="83" t="e">
        <f t="shared" si="772"/>
        <v>#N/A</v>
      </c>
      <c r="H8226" s="83" t="str">
        <f t="shared" si="773"/>
        <v>#NV</v>
      </c>
    </row>
    <row r="8227" spans="1:8">
      <c r="A8227" s="85" t="e">
        <f t="shared" si="770"/>
        <v>#N/A</v>
      </c>
      <c r="B8227" s="91" t="str">
        <f>IF(ISNUMBER('pO2 control'!B8222),'pO2 control'!B8222,"")</f>
        <v/>
      </c>
      <c r="C8227" s="13" t="str">
        <f t="shared" si="774"/>
        <v>INVALID</v>
      </c>
      <c r="D8227" s="87" t="e">
        <f>IF('pO2 control'!A8222="",NA(),'pO2 control'!A8222)</f>
        <v>#N/A</v>
      </c>
      <c r="E8227" s="91" t="e">
        <f t="shared" si="771"/>
        <v>#N/A</v>
      </c>
      <c r="F8227" s="85" t="e">
        <f t="shared" si="775"/>
        <v>#N/A</v>
      </c>
      <c r="G8227" s="83" t="e">
        <f t="shared" si="772"/>
        <v>#N/A</v>
      </c>
      <c r="H8227" s="83" t="str">
        <f t="shared" si="773"/>
        <v>#NV</v>
      </c>
    </row>
    <row r="8228" spans="1:8">
      <c r="A8228" s="85" t="e">
        <f t="shared" si="770"/>
        <v>#N/A</v>
      </c>
      <c r="B8228" s="91" t="str">
        <f>IF(ISNUMBER('pO2 control'!B8223),'pO2 control'!B8223,"")</f>
        <v/>
      </c>
      <c r="C8228" s="13" t="str">
        <f t="shared" si="774"/>
        <v>INVALID</v>
      </c>
      <c r="D8228" s="87" t="e">
        <f>IF('pO2 control'!A8223="",NA(),'pO2 control'!A8223)</f>
        <v>#N/A</v>
      </c>
      <c r="E8228" s="91" t="e">
        <f t="shared" si="771"/>
        <v>#N/A</v>
      </c>
      <c r="F8228" s="85" t="e">
        <f t="shared" si="775"/>
        <v>#N/A</v>
      </c>
      <c r="G8228" s="83" t="e">
        <f t="shared" si="772"/>
        <v>#N/A</v>
      </c>
      <c r="H8228" s="83" t="str">
        <f t="shared" si="773"/>
        <v>#NV</v>
      </c>
    </row>
    <row r="8229" spans="1:8">
      <c r="A8229" s="85" t="e">
        <f t="shared" si="770"/>
        <v>#N/A</v>
      </c>
      <c r="B8229" s="91" t="str">
        <f>IF(ISNUMBER('pO2 control'!B8224),'pO2 control'!B8224,"")</f>
        <v/>
      </c>
      <c r="C8229" s="13" t="str">
        <f t="shared" si="774"/>
        <v>INVALID</v>
      </c>
      <c r="D8229" s="87" t="e">
        <f>IF('pO2 control'!A8224="",NA(),'pO2 control'!A8224)</f>
        <v>#N/A</v>
      </c>
      <c r="E8229" s="91" t="e">
        <f t="shared" si="771"/>
        <v>#N/A</v>
      </c>
      <c r="F8229" s="85" t="e">
        <f t="shared" si="775"/>
        <v>#N/A</v>
      </c>
      <c r="G8229" s="83" t="e">
        <f t="shared" si="772"/>
        <v>#N/A</v>
      </c>
      <c r="H8229" s="83" t="str">
        <f t="shared" si="773"/>
        <v>#NV</v>
      </c>
    </row>
    <row r="8230" spans="1:8">
      <c r="A8230" s="85" t="e">
        <f t="shared" si="770"/>
        <v>#N/A</v>
      </c>
      <c r="B8230" s="91" t="str">
        <f>IF(ISNUMBER('pO2 control'!B8225),'pO2 control'!B8225,"")</f>
        <v/>
      </c>
      <c r="C8230" s="13" t="str">
        <f t="shared" si="774"/>
        <v>INVALID</v>
      </c>
      <c r="D8230" s="87" t="e">
        <f>IF('pO2 control'!A8225="",NA(),'pO2 control'!A8225)</f>
        <v>#N/A</v>
      </c>
      <c r="E8230" s="91" t="e">
        <f t="shared" si="771"/>
        <v>#N/A</v>
      </c>
      <c r="F8230" s="85" t="e">
        <f t="shared" si="775"/>
        <v>#N/A</v>
      </c>
      <c r="G8230" s="83" t="e">
        <f t="shared" si="772"/>
        <v>#N/A</v>
      </c>
      <c r="H8230" s="83" t="str">
        <f t="shared" si="773"/>
        <v>#NV</v>
      </c>
    </row>
    <row r="8231" spans="1:8">
      <c r="A8231" s="85" t="e">
        <f t="shared" si="770"/>
        <v>#N/A</v>
      </c>
      <c r="B8231" s="91" t="str">
        <f>IF(ISNUMBER('pO2 control'!B8226),'pO2 control'!B8226,"")</f>
        <v/>
      </c>
      <c r="C8231" s="13" t="str">
        <f t="shared" si="774"/>
        <v>INVALID</v>
      </c>
      <c r="D8231" s="87" t="e">
        <f>IF('pO2 control'!A8226="",NA(),'pO2 control'!A8226)</f>
        <v>#N/A</v>
      </c>
      <c r="E8231" s="91" t="e">
        <f t="shared" si="771"/>
        <v>#N/A</v>
      </c>
      <c r="F8231" s="85" t="e">
        <f t="shared" si="775"/>
        <v>#N/A</v>
      </c>
      <c r="G8231" s="83" t="e">
        <f t="shared" si="772"/>
        <v>#N/A</v>
      </c>
      <c r="H8231" s="83" t="str">
        <f t="shared" si="773"/>
        <v>#NV</v>
      </c>
    </row>
    <row r="8232" spans="1:8">
      <c r="A8232" s="85" t="e">
        <f t="shared" si="770"/>
        <v>#N/A</v>
      </c>
      <c r="B8232" s="91" t="str">
        <f>IF(ISNUMBER('pO2 control'!B8227),'pO2 control'!B8227,"")</f>
        <v/>
      </c>
      <c r="C8232" s="13" t="str">
        <f t="shared" si="774"/>
        <v>INVALID</v>
      </c>
      <c r="D8232" s="87" t="e">
        <f>IF('pO2 control'!A8227="",NA(),'pO2 control'!A8227)</f>
        <v>#N/A</v>
      </c>
      <c r="E8232" s="91" t="e">
        <f t="shared" si="771"/>
        <v>#N/A</v>
      </c>
      <c r="F8232" s="85" t="e">
        <f t="shared" si="775"/>
        <v>#N/A</v>
      </c>
      <c r="G8232" s="83" t="e">
        <f t="shared" si="772"/>
        <v>#N/A</v>
      </c>
      <c r="H8232" s="83" t="str">
        <f t="shared" si="773"/>
        <v>#NV</v>
      </c>
    </row>
    <row r="8233" spans="1:8">
      <c r="A8233" s="85" t="e">
        <f t="shared" si="770"/>
        <v>#N/A</v>
      </c>
      <c r="B8233" s="91" t="str">
        <f>IF(ISNUMBER('pO2 control'!B8228),'pO2 control'!B8228,"")</f>
        <v/>
      </c>
      <c r="C8233" s="13" t="str">
        <f t="shared" si="774"/>
        <v>INVALID</v>
      </c>
      <c r="D8233" s="87" t="e">
        <f>IF('pO2 control'!A8228="",NA(),'pO2 control'!A8228)</f>
        <v>#N/A</v>
      </c>
      <c r="E8233" s="91" t="e">
        <f t="shared" si="771"/>
        <v>#N/A</v>
      </c>
      <c r="F8233" s="85" t="e">
        <f t="shared" si="775"/>
        <v>#N/A</v>
      </c>
      <c r="G8233" s="83" t="e">
        <f t="shared" si="772"/>
        <v>#N/A</v>
      </c>
      <c r="H8233" s="83" t="str">
        <f t="shared" si="773"/>
        <v>#NV</v>
      </c>
    </row>
    <row r="8234" spans="1:8">
      <c r="A8234" s="85" t="e">
        <f t="shared" si="770"/>
        <v>#N/A</v>
      </c>
      <c r="B8234" s="91" t="str">
        <f>IF(ISNUMBER('pO2 control'!B8229),'pO2 control'!B8229,"")</f>
        <v/>
      </c>
      <c r="C8234" s="13" t="str">
        <f t="shared" si="774"/>
        <v>INVALID</v>
      </c>
      <c r="D8234" s="87" t="e">
        <f>IF('pO2 control'!A8229="",NA(),'pO2 control'!A8229)</f>
        <v>#N/A</v>
      </c>
      <c r="E8234" s="91" t="e">
        <f t="shared" si="771"/>
        <v>#N/A</v>
      </c>
      <c r="F8234" s="85" t="e">
        <f t="shared" si="775"/>
        <v>#N/A</v>
      </c>
      <c r="G8234" s="83" t="e">
        <f t="shared" si="772"/>
        <v>#N/A</v>
      </c>
      <c r="H8234" s="83" t="str">
        <f t="shared" si="773"/>
        <v>#NV</v>
      </c>
    </row>
    <row r="8235" spans="1:8">
      <c r="A8235" s="85" t="e">
        <f t="shared" si="770"/>
        <v>#N/A</v>
      </c>
      <c r="B8235" s="91" t="str">
        <f>IF(ISNUMBER('pO2 control'!B8230),'pO2 control'!B8230,"")</f>
        <v/>
      </c>
      <c r="C8235" s="13" t="str">
        <f t="shared" si="774"/>
        <v>INVALID</v>
      </c>
      <c r="D8235" s="87" t="e">
        <f>IF('pO2 control'!A8230="",NA(),'pO2 control'!A8230)</f>
        <v>#N/A</v>
      </c>
      <c r="E8235" s="91" t="e">
        <f t="shared" si="771"/>
        <v>#N/A</v>
      </c>
      <c r="F8235" s="85" t="e">
        <f t="shared" si="775"/>
        <v>#N/A</v>
      </c>
      <c r="G8235" s="83" t="e">
        <f t="shared" si="772"/>
        <v>#N/A</v>
      </c>
      <c r="H8235" s="83" t="str">
        <f t="shared" si="773"/>
        <v>#NV</v>
      </c>
    </row>
    <row r="8236" spans="1:8">
      <c r="A8236" s="85" t="e">
        <f t="shared" si="770"/>
        <v>#N/A</v>
      </c>
      <c r="B8236" s="91" t="str">
        <f>IF(ISNUMBER('pO2 control'!B8231),'pO2 control'!B8231,"")</f>
        <v/>
      </c>
      <c r="C8236" s="13" t="str">
        <f t="shared" si="774"/>
        <v>INVALID</v>
      </c>
      <c r="D8236" s="87" t="e">
        <f>IF('pO2 control'!A8231="",NA(),'pO2 control'!A8231)</f>
        <v>#N/A</v>
      </c>
      <c r="E8236" s="91" t="e">
        <f t="shared" si="771"/>
        <v>#N/A</v>
      </c>
      <c r="F8236" s="85" t="e">
        <f t="shared" si="775"/>
        <v>#N/A</v>
      </c>
      <c r="G8236" s="83" t="e">
        <f t="shared" si="772"/>
        <v>#N/A</v>
      </c>
      <c r="H8236" s="83" t="str">
        <f t="shared" si="773"/>
        <v>#NV</v>
      </c>
    </row>
    <row r="8237" spans="1:8">
      <c r="A8237" s="85" t="e">
        <f t="shared" si="770"/>
        <v>#N/A</v>
      </c>
      <c r="B8237" s="91" t="str">
        <f>IF(ISNUMBER('pO2 control'!B8232),'pO2 control'!B8232,"")</f>
        <v/>
      </c>
      <c r="C8237" s="13" t="str">
        <f t="shared" si="774"/>
        <v>INVALID</v>
      </c>
      <c r="D8237" s="87" t="e">
        <f>IF('pO2 control'!A8232="",NA(),'pO2 control'!A8232)</f>
        <v>#N/A</v>
      </c>
      <c r="E8237" s="91" t="e">
        <f t="shared" si="771"/>
        <v>#N/A</v>
      </c>
      <c r="F8237" s="85" t="e">
        <f t="shared" si="775"/>
        <v>#N/A</v>
      </c>
      <c r="G8237" s="83" t="e">
        <f t="shared" si="772"/>
        <v>#N/A</v>
      </c>
      <c r="H8237" s="83" t="str">
        <f t="shared" si="773"/>
        <v>#NV</v>
      </c>
    </row>
    <row r="8238" spans="1:8">
      <c r="A8238" s="85" t="e">
        <f t="shared" si="770"/>
        <v>#N/A</v>
      </c>
      <c r="B8238" s="91" t="str">
        <f>IF(ISNUMBER('pO2 control'!B8233),'pO2 control'!B8233,"")</f>
        <v/>
      </c>
      <c r="C8238" s="13" t="str">
        <f t="shared" si="774"/>
        <v>INVALID</v>
      </c>
      <c r="D8238" s="87" t="e">
        <f>IF('pO2 control'!A8233="",NA(),'pO2 control'!A8233)</f>
        <v>#N/A</v>
      </c>
      <c r="E8238" s="91" t="e">
        <f t="shared" si="771"/>
        <v>#N/A</v>
      </c>
      <c r="F8238" s="85" t="e">
        <f t="shared" si="775"/>
        <v>#N/A</v>
      </c>
      <c r="G8238" s="83" t="e">
        <f t="shared" si="772"/>
        <v>#N/A</v>
      </c>
      <c r="H8238" s="83" t="str">
        <f t="shared" si="773"/>
        <v>#NV</v>
      </c>
    </row>
    <row r="8239" spans="1:8">
      <c r="A8239" s="85" t="e">
        <f t="shared" si="770"/>
        <v>#N/A</v>
      </c>
      <c r="B8239" s="91" t="str">
        <f>IF(ISNUMBER('pO2 control'!B8234),'pO2 control'!B8234,"")</f>
        <v/>
      </c>
      <c r="C8239" s="13" t="str">
        <f t="shared" si="774"/>
        <v>INVALID</v>
      </c>
      <c r="D8239" s="87" t="e">
        <f>IF('pO2 control'!A8234="",NA(),'pO2 control'!A8234)</f>
        <v>#N/A</v>
      </c>
      <c r="E8239" s="91" t="e">
        <f t="shared" si="771"/>
        <v>#N/A</v>
      </c>
      <c r="F8239" s="85" t="e">
        <f t="shared" si="775"/>
        <v>#N/A</v>
      </c>
      <c r="G8239" s="83" t="e">
        <f t="shared" si="772"/>
        <v>#N/A</v>
      </c>
      <c r="H8239" s="83" t="str">
        <f t="shared" si="773"/>
        <v>#NV</v>
      </c>
    </row>
    <row r="8240" spans="1:8">
      <c r="A8240" s="85" t="e">
        <f t="shared" si="770"/>
        <v>#N/A</v>
      </c>
      <c r="B8240" s="91" t="str">
        <f>IF(ISNUMBER('pO2 control'!B8235),'pO2 control'!B8235,"")</f>
        <v/>
      </c>
      <c r="C8240" s="13" t="str">
        <f t="shared" si="774"/>
        <v>INVALID</v>
      </c>
      <c r="D8240" s="87" t="e">
        <f>IF('pO2 control'!A8235="",NA(),'pO2 control'!A8235)</f>
        <v>#N/A</v>
      </c>
      <c r="E8240" s="91" t="e">
        <f t="shared" si="771"/>
        <v>#N/A</v>
      </c>
      <c r="F8240" s="85" t="e">
        <f t="shared" si="775"/>
        <v>#N/A</v>
      </c>
      <c r="G8240" s="83" t="e">
        <f t="shared" si="772"/>
        <v>#N/A</v>
      </c>
      <c r="H8240" s="83" t="str">
        <f t="shared" si="773"/>
        <v>#NV</v>
      </c>
    </row>
    <row r="8241" spans="1:8">
      <c r="A8241" s="85" t="e">
        <f t="shared" si="770"/>
        <v>#N/A</v>
      </c>
      <c r="B8241" s="91" t="str">
        <f>IF(ISNUMBER('pO2 control'!B8236),'pO2 control'!B8236,"")</f>
        <v/>
      </c>
      <c r="C8241" s="13" t="str">
        <f t="shared" si="774"/>
        <v>INVALID</v>
      </c>
      <c r="D8241" s="87" t="e">
        <f>IF('pO2 control'!A8236="",NA(),'pO2 control'!A8236)</f>
        <v>#N/A</v>
      </c>
      <c r="E8241" s="91" t="e">
        <f t="shared" si="771"/>
        <v>#N/A</v>
      </c>
      <c r="F8241" s="85" t="e">
        <f t="shared" si="775"/>
        <v>#N/A</v>
      </c>
      <c r="G8241" s="83" t="e">
        <f t="shared" si="772"/>
        <v>#N/A</v>
      </c>
      <c r="H8241" s="83" t="str">
        <f t="shared" si="773"/>
        <v>#NV</v>
      </c>
    </row>
    <row r="8242" spans="1:8">
      <c r="A8242" s="85" t="e">
        <f t="shared" si="770"/>
        <v>#N/A</v>
      </c>
      <c r="B8242" s="91" t="str">
        <f>IF(ISNUMBER('pO2 control'!B8237),'pO2 control'!B8237,"")</f>
        <v/>
      </c>
      <c r="C8242" s="13" t="str">
        <f t="shared" si="774"/>
        <v>INVALID</v>
      </c>
      <c r="D8242" s="87" t="e">
        <f>IF('pO2 control'!A8237="",NA(),'pO2 control'!A8237)</f>
        <v>#N/A</v>
      </c>
      <c r="E8242" s="91" t="e">
        <f t="shared" si="771"/>
        <v>#N/A</v>
      </c>
      <c r="F8242" s="85" t="e">
        <f t="shared" si="775"/>
        <v>#N/A</v>
      </c>
      <c r="G8242" s="83" t="e">
        <f t="shared" si="772"/>
        <v>#N/A</v>
      </c>
      <c r="H8242" s="83" t="str">
        <f t="shared" si="773"/>
        <v>#NV</v>
      </c>
    </row>
    <row r="8243" spans="1:8">
      <c r="A8243" s="85" t="e">
        <f t="shared" si="770"/>
        <v>#N/A</v>
      </c>
      <c r="B8243" s="91" t="str">
        <f>IF(ISNUMBER('pO2 control'!B8238),'pO2 control'!B8238,"")</f>
        <v/>
      </c>
      <c r="C8243" s="13" t="str">
        <f t="shared" si="774"/>
        <v>INVALID</v>
      </c>
      <c r="D8243" s="87" t="e">
        <f>IF('pO2 control'!A8238="",NA(),'pO2 control'!A8238)</f>
        <v>#N/A</v>
      </c>
      <c r="E8243" s="91" t="e">
        <f t="shared" si="771"/>
        <v>#N/A</v>
      </c>
      <c r="F8243" s="85" t="e">
        <f t="shared" si="775"/>
        <v>#N/A</v>
      </c>
      <c r="G8243" s="83" t="e">
        <f t="shared" si="772"/>
        <v>#N/A</v>
      </c>
      <c r="H8243" s="83" t="str">
        <f t="shared" si="773"/>
        <v>#NV</v>
      </c>
    </row>
    <row r="8244" spans="1:8">
      <c r="A8244" s="85" t="e">
        <f t="shared" si="770"/>
        <v>#N/A</v>
      </c>
      <c r="B8244" s="91" t="str">
        <f>IF(ISNUMBER('pO2 control'!B8239),'pO2 control'!B8239,"")</f>
        <v/>
      </c>
      <c r="C8244" s="13" t="str">
        <f t="shared" si="774"/>
        <v>INVALID</v>
      </c>
      <c r="D8244" s="87" t="e">
        <f>IF('pO2 control'!A8239="",NA(),'pO2 control'!A8239)</f>
        <v>#N/A</v>
      </c>
      <c r="E8244" s="91" t="e">
        <f t="shared" si="771"/>
        <v>#N/A</v>
      </c>
      <c r="F8244" s="85" t="e">
        <f t="shared" si="775"/>
        <v>#N/A</v>
      </c>
      <c r="G8244" s="83" t="e">
        <f t="shared" si="772"/>
        <v>#N/A</v>
      </c>
      <c r="H8244" s="83" t="str">
        <f t="shared" si="773"/>
        <v>#NV</v>
      </c>
    </row>
    <row r="8245" spans="1:8">
      <c r="A8245" s="85" t="e">
        <f t="shared" si="770"/>
        <v>#N/A</v>
      </c>
      <c r="B8245" s="91" t="str">
        <f>IF(ISNUMBER('pO2 control'!B8240),'pO2 control'!B8240,"")</f>
        <v/>
      </c>
      <c r="C8245" s="13" t="str">
        <f t="shared" si="774"/>
        <v>INVALID</v>
      </c>
      <c r="D8245" s="87" t="e">
        <f>IF('pO2 control'!A8240="",NA(),'pO2 control'!A8240)</f>
        <v>#N/A</v>
      </c>
      <c r="E8245" s="91" t="e">
        <f t="shared" si="771"/>
        <v>#N/A</v>
      </c>
      <c r="F8245" s="85" t="e">
        <f t="shared" si="775"/>
        <v>#N/A</v>
      </c>
      <c r="G8245" s="83" t="e">
        <f t="shared" si="772"/>
        <v>#N/A</v>
      </c>
      <c r="H8245" s="83" t="str">
        <f t="shared" si="773"/>
        <v>#NV</v>
      </c>
    </row>
    <row r="8246" spans="1:8">
      <c r="A8246" s="85" t="e">
        <f t="shared" si="770"/>
        <v>#N/A</v>
      </c>
      <c r="B8246" s="91" t="str">
        <f>IF(ISNUMBER('pO2 control'!B8241),'pO2 control'!B8241,"")</f>
        <v/>
      </c>
      <c r="C8246" s="13" t="str">
        <f t="shared" si="774"/>
        <v>INVALID</v>
      </c>
      <c r="D8246" s="87" t="e">
        <f>IF('pO2 control'!A8241="",NA(),'pO2 control'!A8241)</f>
        <v>#N/A</v>
      </c>
      <c r="E8246" s="91" t="e">
        <f t="shared" si="771"/>
        <v>#N/A</v>
      </c>
      <c r="F8246" s="85" t="e">
        <f t="shared" si="775"/>
        <v>#N/A</v>
      </c>
      <c r="G8246" s="83" t="e">
        <f t="shared" si="772"/>
        <v>#N/A</v>
      </c>
      <c r="H8246" s="83" t="str">
        <f t="shared" si="773"/>
        <v>#NV</v>
      </c>
    </row>
    <row r="8247" spans="1:8">
      <c r="A8247" s="85" t="e">
        <f t="shared" si="770"/>
        <v>#N/A</v>
      </c>
      <c r="B8247" s="91" t="str">
        <f>IF(ISNUMBER('pO2 control'!B8242),'pO2 control'!B8242,"")</f>
        <v/>
      </c>
      <c r="C8247" s="13" t="str">
        <f t="shared" si="774"/>
        <v>INVALID</v>
      </c>
      <c r="D8247" s="87" t="e">
        <f>IF('pO2 control'!A8242="",NA(),'pO2 control'!A8242)</f>
        <v>#N/A</v>
      </c>
      <c r="E8247" s="91" t="e">
        <f t="shared" si="771"/>
        <v>#N/A</v>
      </c>
      <c r="F8247" s="85" t="e">
        <f t="shared" si="775"/>
        <v>#N/A</v>
      </c>
      <c r="G8247" s="83" t="e">
        <f t="shared" si="772"/>
        <v>#N/A</v>
      </c>
      <c r="H8247" s="83" t="str">
        <f t="shared" si="773"/>
        <v>#NV</v>
      </c>
    </row>
    <row r="8248" spans="1:8">
      <c r="A8248" s="85" t="e">
        <f t="shared" si="770"/>
        <v>#N/A</v>
      </c>
      <c r="B8248" s="91" t="str">
        <f>IF(ISNUMBER('pO2 control'!B8243),'pO2 control'!B8243,"")</f>
        <v/>
      </c>
      <c r="C8248" s="13" t="str">
        <f t="shared" si="774"/>
        <v>INVALID</v>
      </c>
      <c r="D8248" s="87" t="e">
        <f>IF('pO2 control'!A8243="",NA(),'pO2 control'!A8243)</f>
        <v>#N/A</v>
      </c>
      <c r="E8248" s="91" t="e">
        <f t="shared" si="771"/>
        <v>#N/A</v>
      </c>
      <c r="F8248" s="85" t="e">
        <f t="shared" si="775"/>
        <v>#N/A</v>
      </c>
      <c r="G8248" s="83" t="e">
        <f t="shared" si="772"/>
        <v>#N/A</v>
      </c>
      <c r="H8248" s="83" t="str">
        <f t="shared" si="773"/>
        <v>#NV</v>
      </c>
    </row>
    <row r="8249" spans="1:8">
      <c r="A8249" s="85" t="e">
        <f t="shared" si="770"/>
        <v>#N/A</v>
      </c>
      <c r="B8249" s="91" t="str">
        <f>IF(ISNUMBER('pO2 control'!B8244),'pO2 control'!B8244,"")</f>
        <v/>
      </c>
      <c r="C8249" s="13" t="str">
        <f t="shared" si="774"/>
        <v>INVALID</v>
      </c>
      <c r="D8249" s="87" t="e">
        <f>IF('pO2 control'!A8244="",NA(),'pO2 control'!A8244)</f>
        <v>#N/A</v>
      </c>
      <c r="E8249" s="91" t="e">
        <f t="shared" si="771"/>
        <v>#N/A</v>
      </c>
      <c r="F8249" s="85" t="e">
        <f t="shared" si="775"/>
        <v>#N/A</v>
      </c>
      <c r="G8249" s="83" t="e">
        <f t="shared" si="772"/>
        <v>#N/A</v>
      </c>
      <c r="H8249" s="83" t="str">
        <f t="shared" si="773"/>
        <v>#NV</v>
      </c>
    </row>
    <row r="8250" spans="1:8">
      <c r="A8250" s="85" t="e">
        <f t="shared" si="770"/>
        <v>#N/A</v>
      </c>
      <c r="B8250" s="91" t="str">
        <f>IF(ISNUMBER('pO2 control'!B8245),'pO2 control'!B8245,"")</f>
        <v/>
      </c>
      <c r="C8250" s="13" t="str">
        <f t="shared" si="774"/>
        <v>INVALID</v>
      </c>
      <c r="D8250" s="87" t="e">
        <f>IF('pO2 control'!A8245="",NA(),'pO2 control'!A8245)</f>
        <v>#N/A</v>
      </c>
      <c r="E8250" s="91" t="e">
        <f t="shared" si="771"/>
        <v>#N/A</v>
      </c>
      <c r="F8250" s="85" t="e">
        <f t="shared" si="775"/>
        <v>#N/A</v>
      </c>
      <c r="G8250" s="83" t="e">
        <f t="shared" si="772"/>
        <v>#N/A</v>
      </c>
      <c r="H8250" s="83" t="str">
        <f t="shared" si="773"/>
        <v>#NV</v>
      </c>
    </row>
    <row r="8251" spans="1:8">
      <c r="A8251" s="85" t="e">
        <f t="shared" si="770"/>
        <v>#N/A</v>
      </c>
      <c r="B8251" s="91" t="str">
        <f>IF(ISNUMBER('pO2 control'!B8246),'pO2 control'!B8246,"")</f>
        <v/>
      </c>
      <c r="C8251" s="13" t="str">
        <f t="shared" si="774"/>
        <v>INVALID</v>
      </c>
      <c r="D8251" s="87" t="e">
        <f>IF('pO2 control'!A8246="",NA(),'pO2 control'!A8246)</f>
        <v>#N/A</v>
      </c>
      <c r="E8251" s="91" t="e">
        <f t="shared" si="771"/>
        <v>#N/A</v>
      </c>
      <c r="F8251" s="85" t="e">
        <f t="shared" si="775"/>
        <v>#N/A</v>
      </c>
      <c r="G8251" s="83" t="e">
        <f t="shared" si="772"/>
        <v>#N/A</v>
      </c>
      <c r="H8251" s="83" t="str">
        <f t="shared" si="773"/>
        <v>#NV</v>
      </c>
    </row>
    <row r="8252" spans="1:8">
      <c r="A8252" s="85" t="e">
        <f t="shared" si="770"/>
        <v>#N/A</v>
      </c>
      <c r="B8252" s="91" t="str">
        <f>IF(ISNUMBER('pO2 control'!B8247),'pO2 control'!B8247,"")</f>
        <v/>
      </c>
      <c r="C8252" s="13" t="str">
        <f t="shared" si="774"/>
        <v>INVALID</v>
      </c>
      <c r="D8252" s="87" t="e">
        <f>IF('pO2 control'!A8247="",NA(),'pO2 control'!A8247)</f>
        <v>#N/A</v>
      </c>
      <c r="E8252" s="91" t="e">
        <f t="shared" si="771"/>
        <v>#N/A</v>
      </c>
      <c r="F8252" s="85" t="e">
        <f t="shared" si="775"/>
        <v>#N/A</v>
      </c>
      <c r="G8252" s="83" t="e">
        <f t="shared" si="772"/>
        <v>#N/A</v>
      </c>
      <c r="H8252" s="83" t="str">
        <f t="shared" si="773"/>
        <v>#NV</v>
      </c>
    </row>
    <row r="8253" spans="1:8">
      <c r="A8253" s="85" t="e">
        <f t="shared" si="770"/>
        <v>#N/A</v>
      </c>
      <c r="B8253" s="91" t="str">
        <f>IF(ISNUMBER('pO2 control'!B8248),'pO2 control'!B8248,"")</f>
        <v/>
      </c>
      <c r="C8253" s="13" t="str">
        <f t="shared" si="774"/>
        <v>INVALID</v>
      </c>
      <c r="D8253" s="87" t="e">
        <f>IF('pO2 control'!A8248="",NA(),'pO2 control'!A8248)</f>
        <v>#N/A</v>
      </c>
      <c r="E8253" s="91" t="e">
        <f t="shared" si="771"/>
        <v>#N/A</v>
      </c>
      <c r="F8253" s="85" t="e">
        <f t="shared" si="775"/>
        <v>#N/A</v>
      </c>
      <c r="G8253" s="83" t="e">
        <f t="shared" si="772"/>
        <v>#N/A</v>
      </c>
      <c r="H8253" s="83" t="str">
        <f t="shared" si="773"/>
        <v>#NV</v>
      </c>
    </row>
    <row r="8254" spans="1:8">
      <c r="A8254" s="85" t="e">
        <f t="shared" si="770"/>
        <v>#N/A</v>
      </c>
      <c r="B8254" s="91" t="str">
        <f>IF(ISNUMBER('pO2 control'!B8249),'pO2 control'!B8249,"")</f>
        <v/>
      </c>
      <c r="C8254" s="13" t="str">
        <f t="shared" si="774"/>
        <v>INVALID</v>
      </c>
      <c r="D8254" s="87" t="e">
        <f>IF('pO2 control'!A8249="",NA(),'pO2 control'!A8249)</f>
        <v>#N/A</v>
      </c>
      <c r="E8254" s="91" t="e">
        <f t="shared" si="771"/>
        <v>#N/A</v>
      </c>
      <c r="F8254" s="85" t="e">
        <f t="shared" si="775"/>
        <v>#N/A</v>
      </c>
      <c r="G8254" s="83" t="e">
        <f t="shared" si="772"/>
        <v>#N/A</v>
      </c>
      <c r="H8254" s="83" t="str">
        <f t="shared" si="773"/>
        <v>#NV</v>
      </c>
    </row>
    <row r="8255" spans="1:8">
      <c r="A8255" s="85" t="e">
        <f t="shared" si="770"/>
        <v>#N/A</v>
      </c>
      <c r="B8255" s="91" t="str">
        <f>IF(ISNUMBER('pO2 control'!B8250),'pO2 control'!B8250,"")</f>
        <v/>
      </c>
      <c r="C8255" s="13" t="str">
        <f t="shared" si="774"/>
        <v>INVALID</v>
      </c>
      <c r="D8255" s="87" t="e">
        <f>IF('pO2 control'!A8250="",NA(),'pO2 control'!A8250)</f>
        <v>#N/A</v>
      </c>
      <c r="E8255" s="91" t="e">
        <f t="shared" si="771"/>
        <v>#N/A</v>
      </c>
      <c r="F8255" s="85" t="e">
        <f t="shared" si="775"/>
        <v>#N/A</v>
      </c>
      <c r="G8255" s="83" t="e">
        <f t="shared" si="772"/>
        <v>#N/A</v>
      </c>
      <c r="H8255" s="83" t="str">
        <f t="shared" si="773"/>
        <v>#NV</v>
      </c>
    </row>
    <row r="8256" spans="1:8">
      <c r="A8256" s="85" t="e">
        <f t="shared" si="770"/>
        <v>#N/A</v>
      </c>
      <c r="B8256" s="91" t="str">
        <f>IF(ISNUMBER('pO2 control'!B8251),'pO2 control'!B8251,"")</f>
        <v/>
      </c>
      <c r="C8256" s="13" t="str">
        <f t="shared" si="774"/>
        <v>INVALID</v>
      </c>
      <c r="D8256" s="87" t="e">
        <f>IF('pO2 control'!A8251="",NA(),'pO2 control'!A8251)</f>
        <v>#N/A</v>
      </c>
      <c r="E8256" s="91" t="e">
        <f t="shared" si="771"/>
        <v>#N/A</v>
      </c>
      <c r="F8256" s="85" t="e">
        <f t="shared" si="775"/>
        <v>#N/A</v>
      </c>
      <c r="G8256" s="83" t="e">
        <f t="shared" si="772"/>
        <v>#N/A</v>
      </c>
      <c r="H8256" s="83" t="str">
        <f t="shared" si="773"/>
        <v>#NV</v>
      </c>
    </row>
    <row r="8257" spans="1:8">
      <c r="A8257" s="85" t="e">
        <f t="shared" si="770"/>
        <v>#N/A</v>
      </c>
      <c r="B8257" s="91" t="str">
        <f>IF(ISNUMBER('pO2 control'!B8252),'pO2 control'!B8252,"")</f>
        <v/>
      </c>
      <c r="C8257" s="13" t="str">
        <f t="shared" si="774"/>
        <v>INVALID</v>
      </c>
      <c r="D8257" s="87" t="e">
        <f>IF('pO2 control'!A8252="",NA(),'pO2 control'!A8252)</f>
        <v>#N/A</v>
      </c>
      <c r="E8257" s="91" t="e">
        <f t="shared" si="771"/>
        <v>#N/A</v>
      </c>
      <c r="F8257" s="85" t="e">
        <f t="shared" si="775"/>
        <v>#N/A</v>
      </c>
      <c r="G8257" s="83" t="e">
        <f t="shared" si="772"/>
        <v>#N/A</v>
      </c>
      <c r="H8257" s="83" t="str">
        <f t="shared" si="773"/>
        <v>#NV</v>
      </c>
    </row>
    <row r="8258" spans="1:8">
      <c r="A8258" s="85" t="e">
        <f t="shared" si="770"/>
        <v>#N/A</v>
      </c>
      <c r="B8258" s="91" t="str">
        <f>IF(ISNUMBER('pO2 control'!B8253),'pO2 control'!B8253,"")</f>
        <v/>
      </c>
      <c r="C8258" s="13" t="str">
        <f t="shared" si="774"/>
        <v>INVALID</v>
      </c>
      <c r="D8258" s="87" t="e">
        <f>IF('pO2 control'!A8253="",NA(),'pO2 control'!A8253)</f>
        <v>#N/A</v>
      </c>
      <c r="E8258" s="91" t="e">
        <f t="shared" si="771"/>
        <v>#N/A</v>
      </c>
      <c r="F8258" s="85" t="e">
        <f t="shared" si="775"/>
        <v>#N/A</v>
      </c>
      <c r="G8258" s="83" t="e">
        <f t="shared" si="772"/>
        <v>#N/A</v>
      </c>
      <c r="H8258" s="83" t="str">
        <f t="shared" si="773"/>
        <v>#NV</v>
      </c>
    </row>
    <row r="8259" spans="1:8">
      <c r="A8259" s="85" t="e">
        <f t="shared" ref="A8259:A8322" si="776">IF(C8259="INVALID",NA(),E8259*$C$2/100)</f>
        <v>#N/A</v>
      </c>
      <c r="B8259" s="91" t="str">
        <f>IF(ISNUMBER('pO2 control'!B8254),'pO2 control'!B8254,"")</f>
        <v/>
      </c>
      <c r="C8259" s="13" t="str">
        <f t="shared" si="774"/>
        <v>INVALID</v>
      </c>
      <c r="D8259" s="87" t="e">
        <f>IF('pO2 control'!A8254="",NA(),'pO2 control'!A8254)</f>
        <v>#N/A</v>
      </c>
      <c r="E8259" s="91" t="e">
        <f t="shared" ref="E8259:E8322" si="777">IF(C8259="INVALID",NA(),B8259*C8259)</f>
        <v>#N/A</v>
      </c>
      <c r="F8259" s="85" t="e">
        <f t="shared" si="775"/>
        <v>#N/A</v>
      </c>
      <c r="G8259" s="83" t="e">
        <f t="shared" ref="G8259:G8322" si="778">IF(D8259="",NA(),$P$2*EXP($P$3*D8259))</f>
        <v>#N/A</v>
      </c>
      <c r="H8259" s="83" t="str">
        <f t="shared" si="773"/>
        <v>#NV</v>
      </c>
    </row>
    <row r="8260" spans="1:8">
      <c r="A8260" s="85" t="e">
        <f t="shared" si="776"/>
        <v>#N/A</v>
      </c>
      <c r="B8260" s="91" t="str">
        <f>IF(ISNUMBER('pO2 control'!B8255),'pO2 control'!B8255,"")</f>
        <v/>
      </c>
      <c r="C8260" s="13" t="str">
        <f t="shared" si="774"/>
        <v>INVALID</v>
      </c>
      <c r="D8260" s="87" t="e">
        <f>IF('pO2 control'!A8255="",NA(),'pO2 control'!A8255)</f>
        <v>#N/A</v>
      </c>
      <c r="E8260" s="91" t="e">
        <f t="shared" si="777"/>
        <v>#N/A</v>
      </c>
      <c r="F8260" s="85" t="e">
        <f t="shared" si="775"/>
        <v>#N/A</v>
      </c>
      <c r="G8260" s="83" t="e">
        <f t="shared" si="778"/>
        <v>#N/A</v>
      </c>
      <c r="H8260" s="83" t="str">
        <f t="shared" si="773"/>
        <v>#NV</v>
      </c>
    </row>
    <row r="8261" spans="1:8">
      <c r="A8261" s="85" t="e">
        <f t="shared" si="776"/>
        <v>#N/A</v>
      </c>
      <c r="B8261" s="91" t="str">
        <f>IF(ISNUMBER('pO2 control'!B8256),'pO2 control'!B8256,"")</f>
        <v/>
      </c>
      <c r="C8261" s="13" t="str">
        <f t="shared" si="774"/>
        <v>INVALID</v>
      </c>
      <c r="D8261" s="87" t="e">
        <f>IF('pO2 control'!A8256="",NA(),'pO2 control'!A8256)</f>
        <v>#N/A</v>
      </c>
      <c r="E8261" s="91" t="e">
        <f t="shared" si="777"/>
        <v>#N/A</v>
      </c>
      <c r="F8261" s="85" t="e">
        <f t="shared" si="775"/>
        <v>#N/A</v>
      </c>
      <c r="G8261" s="83" t="e">
        <f t="shared" si="778"/>
        <v>#N/A</v>
      </c>
      <c r="H8261" s="83" t="str">
        <f t="shared" si="773"/>
        <v>#NV</v>
      </c>
    </row>
    <row r="8262" spans="1:8">
      <c r="A8262" s="85" t="e">
        <f t="shared" si="776"/>
        <v>#N/A</v>
      </c>
      <c r="B8262" s="91" t="str">
        <f>IF(ISNUMBER('pO2 control'!B8257),'pO2 control'!B8257,"")</f>
        <v/>
      </c>
      <c r="C8262" s="13" t="str">
        <f t="shared" si="774"/>
        <v>INVALID</v>
      </c>
      <c r="D8262" s="87" t="e">
        <f>IF('pO2 control'!A8257="",NA(),'pO2 control'!A8257)</f>
        <v>#N/A</v>
      </c>
      <c r="E8262" s="91" t="e">
        <f t="shared" si="777"/>
        <v>#N/A</v>
      </c>
      <c r="F8262" s="85" t="e">
        <f t="shared" si="775"/>
        <v>#N/A</v>
      </c>
      <c r="G8262" s="83" t="e">
        <f t="shared" si="778"/>
        <v>#N/A</v>
      </c>
      <c r="H8262" s="83" t="str">
        <f t="shared" si="773"/>
        <v>#NV</v>
      </c>
    </row>
    <row r="8263" spans="1:8">
      <c r="A8263" s="85" t="e">
        <f t="shared" si="776"/>
        <v>#N/A</v>
      </c>
      <c r="B8263" s="91" t="str">
        <f>IF(ISNUMBER('pO2 control'!B8258),'pO2 control'!B8258,"")</f>
        <v/>
      </c>
      <c r="C8263" s="13" t="str">
        <f t="shared" si="774"/>
        <v>INVALID</v>
      </c>
      <c r="D8263" s="87" t="e">
        <f>IF('pO2 control'!A8258="",NA(),'pO2 control'!A8258)</f>
        <v>#N/A</v>
      </c>
      <c r="E8263" s="91" t="e">
        <f t="shared" si="777"/>
        <v>#N/A</v>
      </c>
      <c r="F8263" s="85" t="e">
        <f t="shared" si="775"/>
        <v>#N/A</v>
      </c>
      <c r="G8263" s="83" t="e">
        <f t="shared" si="778"/>
        <v>#N/A</v>
      </c>
      <c r="H8263" s="83" t="str">
        <f t="shared" si="773"/>
        <v>#NV</v>
      </c>
    </row>
    <row r="8264" spans="1:8">
      <c r="A8264" s="85" t="e">
        <f t="shared" si="776"/>
        <v>#N/A</v>
      </c>
      <c r="B8264" s="91" t="str">
        <f>IF(ISNUMBER('pO2 control'!B8259),'pO2 control'!B8259,"")</f>
        <v/>
      </c>
      <c r="C8264" s="13" t="str">
        <f t="shared" si="774"/>
        <v>INVALID</v>
      </c>
      <c r="D8264" s="87" t="e">
        <f>IF('pO2 control'!A8259="",NA(),'pO2 control'!A8259)</f>
        <v>#N/A</v>
      </c>
      <c r="E8264" s="91" t="e">
        <f t="shared" si="777"/>
        <v>#N/A</v>
      </c>
      <c r="F8264" s="85" t="e">
        <f t="shared" si="775"/>
        <v>#N/A</v>
      </c>
      <c r="G8264" s="83" t="e">
        <f t="shared" si="778"/>
        <v>#N/A</v>
      </c>
      <c r="H8264" s="83" t="str">
        <f t="shared" ref="H8264:H8327" si="779">IF(C8264="INVALID","#NV",(((A8264-A8263)/(D8264-D8263))+F8264*$D$2)/($C$2-A8264))</f>
        <v>#NV</v>
      </c>
    </row>
    <row r="8265" spans="1:8">
      <c r="A8265" s="85" t="e">
        <f t="shared" si="776"/>
        <v>#N/A</v>
      </c>
      <c r="B8265" s="91" t="str">
        <f>IF(ISNUMBER('pO2 control'!B8260),'pO2 control'!B8260,"")</f>
        <v/>
      </c>
      <c r="C8265" s="13" t="str">
        <f t="shared" ref="C8265:C8328" si="780">IF(AND(B8265&lt;90,B8265&gt;10),"1","INVALID")</f>
        <v>INVALID</v>
      </c>
      <c r="D8265" s="87" t="e">
        <f>IF('pO2 control'!A8260="",NA(),'pO2 control'!A8260)</f>
        <v>#N/A</v>
      </c>
      <c r="E8265" s="91" t="e">
        <f t="shared" si="777"/>
        <v>#N/A</v>
      </c>
      <c r="F8265" s="85" t="e">
        <f t="shared" ref="F8265:F8328" si="781">IF(G8265="",NA(),0.333*G8265)</f>
        <v>#N/A</v>
      </c>
      <c r="G8265" s="83" t="e">
        <f t="shared" si="778"/>
        <v>#N/A</v>
      </c>
      <c r="H8265" s="83" t="str">
        <f t="shared" si="779"/>
        <v>#NV</v>
      </c>
    </row>
    <row r="8266" spans="1:8">
      <c r="A8266" s="85" t="e">
        <f t="shared" si="776"/>
        <v>#N/A</v>
      </c>
      <c r="B8266" s="91" t="str">
        <f>IF(ISNUMBER('pO2 control'!B8261),'pO2 control'!B8261,"")</f>
        <v/>
      </c>
      <c r="C8266" s="13" t="str">
        <f t="shared" si="780"/>
        <v>INVALID</v>
      </c>
      <c r="D8266" s="87" t="e">
        <f>IF('pO2 control'!A8261="",NA(),'pO2 control'!A8261)</f>
        <v>#N/A</v>
      </c>
      <c r="E8266" s="91" t="e">
        <f t="shared" si="777"/>
        <v>#N/A</v>
      </c>
      <c r="F8266" s="85" t="e">
        <f t="shared" si="781"/>
        <v>#N/A</v>
      </c>
      <c r="G8266" s="83" t="e">
        <f t="shared" si="778"/>
        <v>#N/A</v>
      </c>
      <c r="H8266" s="83" t="str">
        <f t="shared" si="779"/>
        <v>#NV</v>
      </c>
    </row>
    <row r="8267" spans="1:8">
      <c r="A8267" s="85" t="e">
        <f t="shared" si="776"/>
        <v>#N/A</v>
      </c>
      <c r="B8267" s="91" t="str">
        <f>IF(ISNUMBER('pO2 control'!B8262),'pO2 control'!B8262,"")</f>
        <v/>
      </c>
      <c r="C8267" s="13" t="str">
        <f t="shared" si="780"/>
        <v>INVALID</v>
      </c>
      <c r="D8267" s="87" t="e">
        <f>IF('pO2 control'!A8262="",NA(),'pO2 control'!A8262)</f>
        <v>#N/A</v>
      </c>
      <c r="E8267" s="91" t="e">
        <f t="shared" si="777"/>
        <v>#N/A</v>
      </c>
      <c r="F8267" s="85" t="e">
        <f t="shared" si="781"/>
        <v>#N/A</v>
      </c>
      <c r="G8267" s="83" t="e">
        <f t="shared" si="778"/>
        <v>#N/A</v>
      </c>
      <c r="H8267" s="83" t="str">
        <f t="shared" si="779"/>
        <v>#NV</v>
      </c>
    </row>
    <row r="8268" spans="1:8">
      <c r="A8268" s="85" t="e">
        <f t="shared" si="776"/>
        <v>#N/A</v>
      </c>
      <c r="B8268" s="91" t="str">
        <f>IF(ISNUMBER('pO2 control'!B8263),'pO2 control'!B8263,"")</f>
        <v/>
      </c>
      <c r="C8268" s="13" t="str">
        <f t="shared" si="780"/>
        <v>INVALID</v>
      </c>
      <c r="D8268" s="87" t="e">
        <f>IF('pO2 control'!A8263="",NA(),'pO2 control'!A8263)</f>
        <v>#N/A</v>
      </c>
      <c r="E8268" s="91" t="e">
        <f t="shared" si="777"/>
        <v>#N/A</v>
      </c>
      <c r="F8268" s="85" t="e">
        <f t="shared" si="781"/>
        <v>#N/A</v>
      </c>
      <c r="G8268" s="83" t="e">
        <f t="shared" si="778"/>
        <v>#N/A</v>
      </c>
      <c r="H8268" s="83" t="str">
        <f t="shared" si="779"/>
        <v>#NV</v>
      </c>
    </row>
    <row r="8269" spans="1:8">
      <c r="A8269" s="85" t="e">
        <f t="shared" si="776"/>
        <v>#N/A</v>
      </c>
      <c r="B8269" s="91" t="str">
        <f>IF(ISNUMBER('pO2 control'!B8264),'pO2 control'!B8264,"")</f>
        <v/>
      </c>
      <c r="C8269" s="13" t="str">
        <f t="shared" si="780"/>
        <v>INVALID</v>
      </c>
      <c r="D8269" s="87" t="e">
        <f>IF('pO2 control'!A8264="",NA(),'pO2 control'!A8264)</f>
        <v>#N/A</v>
      </c>
      <c r="E8269" s="91" t="e">
        <f t="shared" si="777"/>
        <v>#N/A</v>
      </c>
      <c r="F8269" s="85" t="e">
        <f t="shared" si="781"/>
        <v>#N/A</v>
      </c>
      <c r="G8269" s="83" t="e">
        <f t="shared" si="778"/>
        <v>#N/A</v>
      </c>
      <c r="H8269" s="83" t="str">
        <f t="shared" si="779"/>
        <v>#NV</v>
      </c>
    </row>
    <row r="8270" spans="1:8">
      <c r="A8270" s="85" t="e">
        <f t="shared" si="776"/>
        <v>#N/A</v>
      </c>
      <c r="B8270" s="91" t="str">
        <f>IF(ISNUMBER('pO2 control'!B8265),'pO2 control'!B8265,"")</f>
        <v/>
      </c>
      <c r="C8270" s="13" t="str">
        <f t="shared" si="780"/>
        <v>INVALID</v>
      </c>
      <c r="D8270" s="87" t="e">
        <f>IF('pO2 control'!A8265="",NA(),'pO2 control'!A8265)</f>
        <v>#N/A</v>
      </c>
      <c r="E8270" s="91" t="e">
        <f t="shared" si="777"/>
        <v>#N/A</v>
      </c>
      <c r="F8270" s="85" t="e">
        <f t="shared" si="781"/>
        <v>#N/A</v>
      </c>
      <c r="G8270" s="83" t="e">
        <f t="shared" si="778"/>
        <v>#N/A</v>
      </c>
      <c r="H8270" s="83" t="str">
        <f t="shared" si="779"/>
        <v>#NV</v>
      </c>
    </row>
    <row r="8271" spans="1:8">
      <c r="A8271" s="85" t="e">
        <f t="shared" si="776"/>
        <v>#N/A</v>
      </c>
      <c r="B8271" s="91" t="str">
        <f>IF(ISNUMBER('pO2 control'!B8266),'pO2 control'!B8266,"")</f>
        <v/>
      </c>
      <c r="C8271" s="13" t="str">
        <f t="shared" si="780"/>
        <v>INVALID</v>
      </c>
      <c r="D8271" s="87" t="e">
        <f>IF('pO2 control'!A8266="",NA(),'pO2 control'!A8266)</f>
        <v>#N/A</v>
      </c>
      <c r="E8271" s="91" t="e">
        <f t="shared" si="777"/>
        <v>#N/A</v>
      </c>
      <c r="F8271" s="85" t="e">
        <f t="shared" si="781"/>
        <v>#N/A</v>
      </c>
      <c r="G8271" s="83" t="e">
        <f t="shared" si="778"/>
        <v>#N/A</v>
      </c>
      <c r="H8271" s="83" t="str">
        <f t="shared" si="779"/>
        <v>#NV</v>
      </c>
    </row>
    <row r="8272" spans="1:8">
      <c r="A8272" s="85" t="e">
        <f t="shared" si="776"/>
        <v>#N/A</v>
      </c>
      <c r="B8272" s="91" t="str">
        <f>IF(ISNUMBER('pO2 control'!B8267),'pO2 control'!B8267,"")</f>
        <v/>
      </c>
      <c r="C8272" s="13" t="str">
        <f t="shared" si="780"/>
        <v>INVALID</v>
      </c>
      <c r="D8272" s="87" t="e">
        <f>IF('pO2 control'!A8267="",NA(),'pO2 control'!A8267)</f>
        <v>#N/A</v>
      </c>
      <c r="E8272" s="91" t="e">
        <f t="shared" si="777"/>
        <v>#N/A</v>
      </c>
      <c r="F8272" s="85" t="e">
        <f t="shared" si="781"/>
        <v>#N/A</v>
      </c>
      <c r="G8272" s="83" t="e">
        <f t="shared" si="778"/>
        <v>#N/A</v>
      </c>
      <c r="H8272" s="83" t="str">
        <f t="shared" si="779"/>
        <v>#NV</v>
      </c>
    </row>
    <row r="8273" spans="1:8">
      <c r="A8273" s="85" t="e">
        <f t="shared" si="776"/>
        <v>#N/A</v>
      </c>
      <c r="B8273" s="91" t="str">
        <f>IF(ISNUMBER('pO2 control'!B8268),'pO2 control'!B8268,"")</f>
        <v/>
      </c>
      <c r="C8273" s="13" t="str">
        <f t="shared" si="780"/>
        <v>INVALID</v>
      </c>
      <c r="D8273" s="87" t="e">
        <f>IF('pO2 control'!A8268="",NA(),'pO2 control'!A8268)</f>
        <v>#N/A</v>
      </c>
      <c r="E8273" s="91" t="e">
        <f t="shared" si="777"/>
        <v>#N/A</v>
      </c>
      <c r="F8273" s="85" t="e">
        <f t="shared" si="781"/>
        <v>#N/A</v>
      </c>
      <c r="G8273" s="83" t="e">
        <f t="shared" si="778"/>
        <v>#N/A</v>
      </c>
      <c r="H8273" s="83" t="str">
        <f t="shared" si="779"/>
        <v>#NV</v>
      </c>
    </row>
    <row r="8274" spans="1:8">
      <c r="A8274" s="85" t="e">
        <f t="shared" si="776"/>
        <v>#N/A</v>
      </c>
      <c r="B8274" s="91" t="str">
        <f>IF(ISNUMBER('pO2 control'!B8269),'pO2 control'!B8269,"")</f>
        <v/>
      </c>
      <c r="C8274" s="13" t="str">
        <f t="shared" si="780"/>
        <v>INVALID</v>
      </c>
      <c r="D8274" s="87" t="e">
        <f>IF('pO2 control'!A8269="",NA(),'pO2 control'!A8269)</f>
        <v>#N/A</v>
      </c>
      <c r="E8274" s="91" t="e">
        <f t="shared" si="777"/>
        <v>#N/A</v>
      </c>
      <c r="F8274" s="85" t="e">
        <f t="shared" si="781"/>
        <v>#N/A</v>
      </c>
      <c r="G8274" s="83" t="e">
        <f t="shared" si="778"/>
        <v>#N/A</v>
      </c>
      <c r="H8274" s="83" t="str">
        <f t="shared" si="779"/>
        <v>#NV</v>
      </c>
    </row>
    <row r="8275" spans="1:8">
      <c r="A8275" s="85" t="e">
        <f t="shared" si="776"/>
        <v>#N/A</v>
      </c>
      <c r="B8275" s="91" t="str">
        <f>IF(ISNUMBER('pO2 control'!B8270),'pO2 control'!B8270,"")</f>
        <v/>
      </c>
      <c r="C8275" s="13" t="str">
        <f t="shared" si="780"/>
        <v>INVALID</v>
      </c>
      <c r="D8275" s="87" t="e">
        <f>IF('pO2 control'!A8270="",NA(),'pO2 control'!A8270)</f>
        <v>#N/A</v>
      </c>
      <c r="E8275" s="91" t="e">
        <f t="shared" si="777"/>
        <v>#N/A</v>
      </c>
      <c r="F8275" s="85" t="e">
        <f t="shared" si="781"/>
        <v>#N/A</v>
      </c>
      <c r="G8275" s="83" t="e">
        <f t="shared" si="778"/>
        <v>#N/A</v>
      </c>
      <c r="H8275" s="83" t="str">
        <f t="shared" si="779"/>
        <v>#NV</v>
      </c>
    </row>
    <row r="8276" spans="1:8">
      <c r="A8276" s="85" t="e">
        <f t="shared" si="776"/>
        <v>#N/A</v>
      </c>
      <c r="B8276" s="91" t="str">
        <f>IF(ISNUMBER('pO2 control'!B8271),'pO2 control'!B8271,"")</f>
        <v/>
      </c>
      <c r="C8276" s="13" t="str">
        <f t="shared" si="780"/>
        <v>INVALID</v>
      </c>
      <c r="D8276" s="87" t="e">
        <f>IF('pO2 control'!A8271="",NA(),'pO2 control'!A8271)</f>
        <v>#N/A</v>
      </c>
      <c r="E8276" s="91" t="e">
        <f t="shared" si="777"/>
        <v>#N/A</v>
      </c>
      <c r="F8276" s="85" t="e">
        <f t="shared" si="781"/>
        <v>#N/A</v>
      </c>
      <c r="G8276" s="83" t="e">
        <f t="shared" si="778"/>
        <v>#N/A</v>
      </c>
      <c r="H8276" s="83" t="str">
        <f t="shared" si="779"/>
        <v>#NV</v>
      </c>
    </row>
    <row r="8277" spans="1:8">
      <c r="A8277" s="85" t="e">
        <f t="shared" si="776"/>
        <v>#N/A</v>
      </c>
      <c r="B8277" s="91" t="str">
        <f>IF(ISNUMBER('pO2 control'!B8272),'pO2 control'!B8272,"")</f>
        <v/>
      </c>
      <c r="C8277" s="13" t="str">
        <f t="shared" si="780"/>
        <v>INVALID</v>
      </c>
      <c r="D8277" s="87" t="e">
        <f>IF('pO2 control'!A8272="",NA(),'pO2 control'!A8272)</f>
        <v>#N/A</v>
      </c>
      <c r="E8277" s="91" t="e">
        <f t="shared" si="777"/>
        <v>#N/A</v>
      </c>
      <c r="F8277" s="85" t="e">
        <f t="shared" si="781"/>
        <v>#N/A</v>
      </c>
      <c r="G8277" s="83" t="e">
        <f t="shared" si="778"/>
        <v>#N/A</v>
      </c>
      <c r="H8277" s="83" t="str">
        <f t="shared" si="779"/>
        <v>#NV</v>
      </c>
    </row>
    <row r="8278" spans="1:8">
      <c r="A8278" s="85" t="e">
        <f t="shared" si="776"/>
        <v>#N/A</v>
      </c>
      <c r="B8278" s="91" t="str">
        <f>IF(ISNUMBER('pO2 control'!B8273),'pO2 control'!B8273,"")</f>
        <v/>
      </c>
      <c r="C8278" s="13" t="str">
        <f t="shared" si="780"/>
        <v>INVALID</v>
      </c>
      <c r="D8278" s="87" t="e">
        <f>IF('pO2 control'!A8273="",NA(),'pO2 control'!A8273)</f>
        <v>#N/A</v>
      </c>
      <c r="E8278" s="91" t="e">
        <f t="shared" si="777"/>
        <v>#N/A</v>
      </c>
      <c r="F8278" s="85" t="e">
        <f t="shared" si="781"/>
        <v>#N/A</v>
      </c>
      <c r="G8278" s="83" t="e">
        <f t="shared" si="778"/>
        <v>#N/A</v>
      </c>
      <c r="H8278" s="83" t="str">
        <f t="shared" si="779"/>
        <v>#NV</v>
      </c>
    </row>
    <row r="8279" spans="1:8">
      <c r="A8279" s="85" t="e">
        <f t="shared" si="776"/>
        <v>#N/A</v>
      </c>
      <c r="B8279" s="91" t="str">
        <f>IF(ISNUMBER('pO2 control'!B8274),'pO2 control'!B8274,"")</f>
        <v/>
      </c>
      <c r="C8279" s="13" t="str">
        <f t="shared" si="780"/>
        <v>INVALID</v>
      </c>
      <c r="D8279" s="87" t="e">
        <f>IF('pO2 control'!A8274="",NA(),'pO2 control'!A8274)</f>
        <v>#N/A</v>
      </c>
      <c r="E8279" s="91" t="e">
        <f t="shared" si="777"/>
        <v>#N/A</v>
      </c>
      <c r="F8279" s="85" t="e">
        <f t="shared" si="781"/>
        <v>#N/A</v>
      </c>
      <c r="G8279" s="83" t="e">
        <f t="shared" si="778"/>
        <v>#N/A</v>
      </c>
      <c r="H8279" s="83" t="str">
        <f t="shared" si="779"/>
        <v>#NV</v>
      </c>
    </row>
    <row r="8280" spans="1:8">
      <c r="A8280" s="85" t="e">
        <f t="shared" si="776"/>
        <v>#N/A</v>
      </c>
      <c r="B8280" s="91" t="str">
        <f>IF(ISNUMBER('pO2 control'!B8275),'pO2 control'!B8275,"")</f>
        <v/>
      </c>
      <c r="C8280" s="13" t="str">
        <f t="shared" si="780"/>
        <v>INVALID</v>
      </c>
      <c r="D8280" s="87" t="e">
        <f>IF('pO2 control'!A8275="",NA(),'pO2 control'!A8275)</f>
        <v>#N/A</v>
      </c>
      <c r="E8280" s="91" t="e">
        <f t="shared" si="777"/>
        <v>#N/A</v>
      </c>
      <c r="F8280" s="85" t="e">
        <f t="shared" si="781"/>
        <v>#N/A</v>
      </c>
      <c r="G8280" s="83" t="e">
        <f t="shared" si="778"/>
        <v>#N/A</v>
      </c>
      <c r="H8280" s="83" t="str">
        <f t="shared" si="779"/>
        <v>#NV</v>
      </c>
    </row>
    <row r="8281" spans="1:8">
      <c r="A8281" s="85" t="e">
        <f t="shared" si="776"/>
        <v>#N/A</v>
      </c>
      <c r="B8281" s="91" t="str">
        <f>IF(ISNUMBER('pO2 control'!B8276),'pO2 control'!B8276,"")</f>
        <v/>
      </c>
      <c r="C8281" s="13" t="str">
        <f t="shared" si="780"/>
        <v>INVALID</v>
      </c>
      <c r="D8281" s="87" t="e">
        <f>IF('pO2 control'!A8276="",NA(),'pO2 control'!A8276)</f>
        <v>#N/A</v>
      </c>
      <c r="E8281" s="91" t="e">
        <f t="shared" si="777"/>
        <v>#N/A</v>
      </c>
      <c r="F8281" s="85" t="e">
        <f t="shared" si="781"/>
        <v>#N/A</v>
      </c>
      <c r="G8281" s="83" t="e">
        <f t="shared" si="778"/>
        <v>#N/A</v>
      </c>
      <c r="H8281" s="83" t="str">
        <f t="shared" si="779"/>
        <v>#NV</v>
      </c>
    </row>
    <row r="8282" spans="1:8">
      <c r="A8282" s="85" t="e">
        <f t="shared" si="776"/>
        <v>#N/A</v>
      </c>
      <c r="B8282" s="91" t="str">
        <f>IF(ISNUMBER('pO2 control'!B8277),'pO2 control'!B8277,"")</f>
        <v/>
      </c>
      <c r="C8282" s="13" t="str">
        <f t="shared" si="780"/>
        <v>INVALID</v>
      </c>
      <c r="D8282" s="87" t="e">
        <f>IF('pO2 control'!A8277="",NA(),'pO2 control'!A8277)</f>
        <v>#N/A</v>
      </c>
      <c r="E8282" s="91" t="e">
        <f t="shared" si="777"/>
        <v>#N/A</v>
      </c>
      <c r="F8282" s="85" t="e">
        <f t="shared" si="781"/>
        <v>#N/A</v>
      </c>
      <c r="G8282" s="83" t="e">
        <f t="shared" si="778"/>
        <v>#N/A</v>
      </c>
      <c r="H8282" s="83" t="str">
        <f t="shared" si="779"/>
        <v>#NV</v>
      </c>
    </row>
    <row r="8283" spans="1:8">
      <c r="A8283" s="85" t="e">
        <f t="shared" si="776"/>
        <v>#N/A</v>
      </c>
      <c r="B8283" s="91" t="str">
        <f>IF(ISNUMBER('pO2 control'!B8278),'pO2 control'!B8278,"")</f>
        <v/>
      </c>
      <c r="C8283" s="13" t="str">
        <f t="shared" si="780"/>
        <v>INVALID</v>
      </c>
      <c r="D8283" s="87" t="e">
        <f>IF('pO2 control'!A8278="",NA(),'pO2 control'!A8278)</f>
        <v>#N/A</v>
      </c>
      <c r="E8283" s="91" t="e">
        <f t="shared" si="777"/>
        <v>#N/A</v>
      </c>
      <c r="F8283" s="85" t="e">
        <f t="shared" si="781"/>
        <v>#N/A</v>
      </c>
      <c r="G8283" s="83" t="e">
        <f t="shared" si="778"/>
        <v>#N/A</v>
      </c>
      <c r="H8283" s="83" t="str">
        <f t="shared" si="779"/>
        <v>#NV</v>
      </c>
    </row>
    <row r="8284" spans="1:8">
      <c r="A8284" s="85" t="e">
        <f t="shared" si="776"/>
        <v>#N/A</v>
      </c>
      <c r="B8284" s="91" t="str">
        <f>IF(ISNUMBER('pO2 control'!B8279),'pO2 control'!B8279,"")</f>
        <v/>
      </c>
      <c r="C8284" s="13" t="str">
        <f t="shared" si="780"/>
        <v>INVALID</v>
      </c>
      <c r="D8284" s="87" t="e">
        <f>IF('pO2 control'!A8279="",NA(),'pO2 control'!A8279)</f>
        <v>#N/A</v>
      </c>
      <c r="E8284" s="91" t="e">
        <f t="shared" si="777"/>
        <v>#N/A</v>
      </c>
      <c r="F8284" s="85" t="e">
        <f t="shared" si="781"/>
        <v>#N/A</v>
      </c>
      <c r="G8284" s="83" t="e">
        <f t="shared" si="778"/>
        <v>#N/A</v>
      </c>
      <c r="H8284" s="83" t="str">
        <f t="shared" si="779"/>
        <v>#NV</v>
      </c>
    </row>
    <row r="8285" spans="1:8">
      <c r="A8285" s="85" t="e">
        <f t="shared" si="776"/>
        <v>#N/A</v>
      </c>
      <c r="B8285" s="91" t="str">
        <f>IF(ISNUMBER('pO2 control'!B8280),'pO2 control'!B8280,"")</f>
        <v/>
      </c>
      <c r="C8285" s="13" t="str">
        <f t="shared" si="780"/>
        <v>INVALID</v>
      </c>
      <c r="D8285" s="87" t="e">
        <f>IF('pO2 control'!A8280="",NA(),'pO2 control'!A8280)</f>
        <v>#N/A</v>
      </c>
      <c r="E8285" s="91" t="e">
        <f t="shared" si="777"/>
        <v>#N/A</v>
      </c>
      <c r="F8285" s="85" t="e">
        <f t="shared" si="781"/>
        <v>#N/A</v>
      </c>
      <c r="G8285" s="83" t="e">
        <f t="shared" si="778"/>
        <v>#N/A</v>
      </c>
      <c r="H8285" s="83" t="str">
        <f t="shared" si="779"/>
        <v>#NV</v>
      </c>
    </row>
    <row r="8286" spans="1:8">
      <c r="A8286" s="85" t="e">
        <f t="shared" si="776"/>
        <v>#N/A</v>
      </c>
      <c r="B8286" s="91" t="str">
        <f>IF(ISNUMBER('pO2 control'!B8281),'pO2 control'!B8281,"")</f>
        <v/>
      </c>
      <c r="C8286" s="13" t="str">
        <f t="shared" si="780"/>
        <v>INVALID</v>
      </c>
      <c r="D8286" s="87" t="e">
        <f>IF('pO2 control'!A8281="",NA(),'pO2 control'!A8281)</f>
        <v>#N/A</v>
      </c>
      <c r="E8286" s="91" t="e">
        <f t="shared" si="777"/>
        <v>#N/A</v>
      </c>
      <c r="F8286" s="85" t="e">
        <f t="shared" si="781"/>
        <v>#N/A</v>
      </c>
      <c r="G8286" s="83" t="e">
        <f t="shared" si="778"/>
        <v>#N/A</v>
      </c>
      <c r="H8286" s="83" t="str">
        <f t="shared" si="779"/>
        <v>#NV</v>
      </c>
    </row>
    <row r="8287" spans="1:8">
      <c r="A8287" s="85" t="e">
        <f t="shared" si="776"/>
        <v>#N/A</v>
      </c>
      <c r="B8287" s="91" t="str">
        <f>IF(ISNUMBER('pO2 control'!B8282),'pO2 control'!B8282,"")</f>
        <v/>
      </c>
      <c r="C8287" s="13" t="str">
        <f t="shared" si="780"/>
        <v>INVALID</v>
      </c>
      <c r="D8287" s="87" t="e">
        <f>IF('pO2 control'!A8282="",NA(),'pO2 control'!A8282)</f>
        <v>#N/A</v>
      </c>
      <c r="E8287" s="91" t="e">
        <f t="shared" si="777"/>
        <v>#N/A</v>
      </c>
      <c r="F8287" s="85" t="e">
        <f t="shared" si="781"/>
        <v>#N/A</v>
      </c>
      <c r="G8287" s="83" t="e">
        <f t="shared" si="778"/>
        <v>#N/A</v>
      </c>
      <c r="H8287" s="83" t="str">
        <f t="shared" si="779"/>
        <v>#NV</v>
      </c>
    </row>
    <row r="8288" spans="1:8">
      <c r="A8288" s="85" t="e">
        <f t="shared" si="776"/>
        <v>#N/A</v>
      </c>
      <c r="B8288" s="91" t="str">
        <f>IF(ISNUMBER('pO2 control'!B8283),'pO2 control'!B8283,"")</f>
        <v/>
      </c>
      <c r="C8288" s="13" t="str">
        <f t="shared" si="780"/>
        <v>INVALID</v>
      </c>
      <c r="D8288" s="87" t="e">
        <f>IF('pO2 control'!A8283="",NA(),'pO2 control'!A8283)</f>
        <v>#N/A</v>
      </c>
      <c r="E8288" s="91" t="e">
        <f t="shared" si="777"/>
        <v>#N/A</v>
      </c>
      <c r="F8288" s="85" t="e">
        <f t="shared" si="781"/>
        <v>#N/A</v>
      </c>
      <c r="G8288" s="83" t="e">
        <f t="shared" si="778"/>
        <v>#N/A</v>
      </c>
      <c r="H8288" s="83" t="str">
        <f t="shared" si="779"/>
        <v>#NV</v>
      </c>
    </row>
    <row r="8289" spans="1:8">
      <c r="A8289" s="85" t="e">
        <f t="shared" si="776"/>
        <v>#N/A</v>
      </c>
      <c r="B8289" s="91" t="str">
        <f>IF(ISNUMBER('pO2 control'!B8284),'pO2 control'!B8284,"")</f>
        <v/>
      </c>
      <c r="C8289" s="13" t="str">
        <f t="shared" si="780"/>
        <v>INVALID</v>
      </c>
      <c r="D8289" s="87" t="e">
        <f>IF('pO2 control'!A8284="",NA(),'pO2 control'!A8284)</f>
        <v>#N/A</v>
      </c>
      <c r="E8289" s="91" t="e">
        <f t="shared" si="777"/>
        <v>#N/A</v>
      </c>
      <c r="F8289" s="85" t="e">
        <f t="shared" si="781"/>
        <v>#N/A</v>
      </c>
      <c r="G8289" s="83" t="e">
        <f t="shared" si="778"/>
        <v>#N/A</v>
      </c>
      <c r="H8289" s="83" t="str">
        <f t="shared" si="779"/>
        <v>#NV</v>
      </c>
    </row>
    <row r="8290" spans="1:8">
      <c r="A8290" s="85" t="e">
        <f t="shared" si="776"/>
        <v>#N/A</v>
      </c>
      <c r="B8290" s="91" t="str">
        <f>IF(ISNUMBER('pO2 control'!B8285),'pO2 control'!B8285,"")</f>
        <v/>
      </c>
      <c r="C8290" s="13" t="str">
        <f t="shared" si="780"/>
        <v>INVALID</v>
      </c>
      <c r="D8290" s="87" t="e">
        <f>IF('pO2 control'!A8285="",NA(),'pO2 control'!A8285)</f>
        <v>#N/A</v>
      </c>
      <c r="E8290" s="91" t="e">
        <f t="shared" si="777"/>
        <v>#N/A</v>
      </c>
      <c r="F8290" s="85" t="e">
        <f t="shared" si="781"/>
        <v>#N/A</v>
      </c>
      <c r="G8290" s="83" t="e">
        <f t="shared" si="778"/>
        <v>#N/A</v>
      </c>
      <c r="H8290" s="83" t="str">
        <f t="shared" si="779"/>
        <v>#NV</v>
      </c>
    </row>
    <row r="8291" spans="1:8">
      <c r="A8291" s="85" t="e">
        <f t="shared" si="776"/>
        <v>#N/A</v>
      </c>
      <c r="B8291" s="91" t="str">
        <f>IF(ISNUMBER('pO2 control'!B8286),'pO2 control'!B8286,"")</f>
        <v/>
      </c>
      <c r="C8291" s="13" t="str">
        <f t="shared" si="780"/>
        <v>INVALID</v>
      </c>
      <c r="D8291" s="87" t="e">
        <f>IF('pO2 control'!A8286="",NA(),'pO2 control'!A8286)</f>
        <v>#N/A</v>
      </c>
      <c r="E8291" s="91" t="e">
        <f t="shared" si="777"/>
        <v>#N/A</v>
      </c>
      <c r="F8291" s="85" t="e">
        <f t="shared" si="781"/>
        <v>#N/A</v>
      </c>
      <c r="G8291" s="83" t="e">
        <f t="shared" si="778"/>
        <v>#N/A</v>
      </c>
      <c r="H8291" s="83" t="str">
        <f t="shared" si="779"/>
        <v>#NV</v>
      </c>
    </row>
    <row r="8292" spans="1:8">
      <c r="A8292" s="85" t="e">
        <f t="shared" si="776"/>
        <v>#N/A</v>
      </c>
      <c r="B8292" s="91" t="str">
        <f>IF(ISNUMBER('pO2 control'!B8287),'pO2 control'!B8287,"")</f>
        <v/>
      </c>
      <c r="C8292" s="13" t="str">
        <f t="shared" si="780"/>
        <v>INVALID</v>
      </c>
      <c r="D8292" s="87" t="e">
        <f>IF('pO2 control'!A8287="",NA(),'pO2 control'!A8287)</f>
        <v>#N/A</v>
      </c>
      <c r="E8292" s="91" t="e">
        <f t="shared" si="777"/>
        <v>#N/A</v>
      </c>
      <c r="F8292" s="85" t="e">
        <f t="shared" si="781"/>
        <v>#N/A</v>
      </c>
      <c r="G8292" s="83" t="e">
        <f t="shared" si="778"/>
        <v>#N/A</v>
      </c>
      <c r="H8292" s="83" t="str">
        <f t="shared" si="779"/>
        <v>#NV</v>
      </c>
    </row>
    <row r="8293" spans="1:8">
      <c r="A8293" s="85" t="e">
        <f t="shared" si="776"/>
        <v>#N/A</v>
      </c>
      <c r="B8293" s="91" t="str">
        <f>IF(ISNUMBER('pO2 control'!B8288),'pO2 control'!B8288,"")</f>
        <v/>
      </c>
      <c r="C8293" s="13" t="str">
        <f t="shared" si="780"/>
        <v>INVALID</v>
      </c>
      <c r="D8293" s="87" t="e">
        <f>IF('pO2 control'!A8288="",NA(),'pO2 control'!A8288)</f>
        <v>#N/A</v>
      </c>
      <c r="E8293" s="91" t="e">
        <f t="shared" si="777"/>
        <v>#N/A</v>
      </c>
      <c r="F8293" s="85" t="e">
        <f t="shared" si="781"/>
        <v>#N/A</v>
      </c>
      <c r="G8293" s="83" t="e">
        <f t="shared" si="778"/>
        <v>#N/A</v>
      </c>
      <c r="H8293" s="83" t="str">
        <f t="shared" si="779"/>
        <v>#NV</v>
      </c>
    </row>
    <row r="8294" spans="1:8">
      <c r="A8294" s="85" t="e">
        <f t="shared" si="776"/>
        <v>#N/A</v>
      </c>
      <c r="B8294" s="91" t="str">
        <f>IF(ISNUMBER('pO2 control'!B8289),'pO2 control'!B8289,"")</f>
        <v/>
      </c>
      <c r="C8294" s="13" t="str">
        <f t="shared" si="780"/>
        <v>INVALID</v>
      </c>
      <c r="D8294" s="87" t="e">
        <f>IF('pO2 control'!A8289="",NA(),'pO2 control'!A8289)</f>
        <v>#N/A</v>
      </c>
      <c r="E8294" s="91" t="e">
        <f t="shared" si="777"/>
        <v>#N/A</v>
      </c>
      <c r="F8294" s="85" t="e">
        <f t="shared" si="781"/>
        <v>#N/A</v>
      </c>
      <c r="G8294" s="83" t="e">
        <f t="shared" si="778"/>
        <v>#N/A</v>
      </c>
      <c r="H8294" s="83" t="str">
        <f t="shared" si="779"/>
        <v>#NV</v>
      </c>
    </row>
    <row r="8295" spans="1:8">
      <c r="A8295" s="85" t="e">
        <f t="shared" si="776"/>
        <v>#N/A</v>
      </c>
      <c r="B8295" s="91" t="str">
        <f>IF(ISNUMBER('pO2 control'!B8290),'pO2 control'!B8290,"")</f>
        <v/>
      </c>
      <c r="C8295" s="13" t="str">
        <f t="shared" si="780"/>
        <v>INVALID</v>
      </c>
      <c r="D8295" s="87" t="e">
        <f>IF('pO2 control'!A8290="",NA(),'pO2 control'!A8290)</f>
        <v>#N/A</v>
      </c>
      <c r="E8295" s="91" t="e">
        <f t="shared" si="777"/>
        <v>#N/A</v>
      </c>
      <c r="F8295" s="85" t="e">
        <f t="shared" si="781"/>
        <v>#N/A</v>
      </c>
      <c r="G8295" s="83" t="e">
        <f t="shared" si="778"/>
        <v>#N/A</v>
      </c>
      <c r="H8295" s="83" t="str">
        <f t="shared" si="779"/>
        <v>#NV</v>
      </c>
    </row>
    <row r="8296" spans="1:8">
      <c r="A8296" s="85" t="e">
        <f t="shared" si="776"/>
        <v>#N/A</v>
      </c>
      <c r="B8296" s="91" t="str">
        <f>IF(ISNUMBER('pO2 control'!B8291),'pO2 control'!B8291,"")</f>
        <v/>
      </c>
      <c r="C8296" s="13" t="str">
        <f t="shared" si="780"/>
        <v>INVALID</v>
      </c>
      <c r="D8296" s="87" t="e">
        <f>IF('pO2 control'!A8291="",NA(),'pO2 control'!A8291)</f>
        <v>#N/A</v>
      </c>
      <c r="E8296" s="91" t="e">
        <f t="shared" si="777"/>
        <v>#N/A</v>
      </c>
      <c r="F8296" s="85" t="e">
        <f t="shared" si="781"/>
        <v>#N/A</v>
      </c>
      <c r="G8296" s="83" t="e">
        <f t="shared" si="778"/>
        <v>#N/A</v>
      </c>
      <c r="H8296" s="83" t="str">
        <f t="shared" si="779"/>
        <v>#NV</v>
      </c>
    </row>
    <row r="8297" spans="1:8">
      <c r="A8297" s="85" t="e">
        <f t="shared" si="776"/>
        <v>#N/A</v>
      </c>
      <c r="B8297" s="91" t="str">
        <f>IF(ISNUMBER('pO2 control'!B8292),'pO2 control'!B8292,"")</f>
        <v/>
      </c>
      <c r="C8297" s="13" t="str">
        <f t="shared" si="780"/>
        <v>INVALID</v>
      </c>
      <c r="D8297" s="87" t="e">
        <f>IF('pO2 control'!A8292="",NA(),'pO2 control'!A8292)</f>
        <v>#N/A</v>
      </c>
      <c r="E8297" s="91" t="e">
        <f t="shared" si="777"/>
        <v>#N/A</v>
      </c>
      <c r="F8297" s="85" t="e">
        <f t="shared" si="781"/>
        <v>#N/A</v>
      </c>
      <c r="G8297" s="83" t="e">
        <f t="shared" si="778"/>
        <v>#N/A</v>
      </c>
      <c r="H8297" s="83" t="str">
        <f t="shared" si="779"/>
        <v>#NV</v>
      </c>
    </row>
    <row r="8298" spans="1:8">
      <c r="A8298" s="85" t="e">
        <f t="shared" si="776"/>
        <v>#N/A</v>
      </c>
      <c r="B8298" s="91" t="str">
        <f>IF(ISNUMBER('pO2 control'!B8293),'pO2 control'!B8293,"")</f>
        <v/>
      </c>
      <c r="C8298" s="13" t="str">
        <f t="shared" si="780"/>
        <v>INVALID</v>
      </c>
      <c r="D8298" s="87" t="e">
        <f>IF('pO2 control'!A8293="",NA(),'pO2 control'!A8293)</f>
        <v>#N/A</v>
      </c>
      <c r="E8298" s="91" t="e">
        <f t="shared" si="777"/>
        <v>#N/A</v>
      </c>
      <c r="F8298" s="85" t="e">
        <f t="shared" si="781"/>
        <v>#N/A</v>
      </c>
      <c r="G8298" s="83" t="e">
        <f t="shared" si="778"/>
        <v>#N/A</v>
      </c>
      <c r="H8298" s="83" t="str">
        <f t="shared" si="779"/>
        <v>#NV</v>
      </c>
    </row>
    <row r="8299" spans="1:8">
      <c r="A8299" s="85" t="e">
        <f t="shared" si="776"/>
        <v>#N/A</v>
      </c>
      <c r="B8299" s="91" t="str">
        <f>IF(ISNUMBER('pO2 control'!B8294),'pO2 control'!B8294,"")</f>
        <v/>
      </c>
      <c r="C8299" s="13" t="str">
        <f t="shared" si="780"/>
        <v>INVALID</v>
      </c>
      <c r="D8299" s="87" t="e">
        <f>IF('pO2 control'!A8294="",NA(),'pO2 control'!A8294)</f>
        <v>#N/A</v>
      </c>
      <c r="E8299" s="91" t="e">
        <f t="shared" si="777"/>
        <v>#N/A</v>
      </c>
      <c r="F8299" s="85" t="e">
        <f t="shared" si="781"/>
        <v>#N/A</v>
      </c>
      <c r="G8299" s="83" t="e">
        <f t="shared" si="778"/>
        <v>#N/A</v>
      </c>
      <c r="H8299" s="83" t="str">
        <f t="shared" si="779"/>
        <v>#NV</v>
      </c>
    </row>
    <row r="8300" spans="1:8">
      <c r="A8300" s="85" t="e">
        <f t="shared" si="776"/>
        <v>#N/A</v>
      </c>
      <c r="B8300" s="91" t="str">
        <f>IF(ISNUMBER('pO2 control'!B8295),'pO2 control'!B8295,"")</f>
        <v/>
      </c>
      <c r="C8300" s="13" t="str">
        <f t="shared" si="780"/>
        <v>INVALID</v>
      </c>
      <c r="D8300" s="87" t="e">
        <f>IF('pO2 control'!A8295="",NA(),'pO2 control'!A8295)</f>
        <v>#N/A</v>
      </c>
      <c r="E8300" s="91" t="e">
        <f t="shared" si="777"/>
        <v>#N/A</v>
      </c>
      <c r="F8300" s="85" t="e">
        <f t="shared" si="781"/>
        <v>#N/A</v>
      </c>
      <c r="G8300" s="83" t="e">
        <f t="shared" si="778"/>
        <v>#N/A</v>
      </c>
      <c r="H8300" s="83" t="str">
        <f t="shared" si="779"/>
        <v>#NV</v>
      </c>
    </row>
    <row r="8301" spans="1:8">
      <c r="A8301" s="85" t="e">
        <f t="shared" si="776"/>
        <v>#N/A</v>
      </c>
      <c r="B8301" s="91" t="str">
        <f>IF(ISNUMBER('pO2 control'!B8296),'pO2 control'!B8296,"")</f>
        <v/>
      </c>
      <c r="C8301" s="13" t="str">
        <f t="shared" si="780"/>
        <v>INVALID</v>
      </c>
      <c r="D8301" s="87" t="e">
        <f>IF('pO2 control'!A8296="",NA(),'pO2 control'!A8296)</f>
        <v>#N/A</v>
      </c>
      <c r="E8301" s="91" t="e">
        <f t="shared" si="777"/>
        <v>#N/A</v>
      </c>
      <c r="F8301" s="85" t="e">
        <f t="shared" si="781"/>
        <v>#N/A</v>
      </c>
      <c r="G8301" s="83" t="e">
        <f t="shared" si="778"/>
        <v>#N/A</v>
      </c>
      <c r="H8301" s="83" t="str">
        <f t="shared" si="779"/>
        <v>#NV</v>
      </c>
    </row>
    <row r="8302" spans="1:8">
      <c r="A8302" s="85" t="e">
        <f t="shared" si="776"/>
        <v>#N/A</v>
      </c>
      <c r="B8302" s="91" t="str">
        <f>IF(ISNUMBER('pO2 control'!B8297),'pO2 control'!B8297,"")</f>
        <v/>
      </c>
      <c r="C8302" s="13" t="str">
        <f t="shared" si="780"/>
        <v>INVALID</v>
      </c>
      <c r="D8302" s="87" t="e">
        <f>IF('pO2 control'!A8297="",NA(),'pO2 control'!A8297)</f>
        <v>#N/A</v>
      </c>
      <c r="E8302" s="91" t="e">
        <f t="shared" si="777"/>
        <v>#N/A</v>
      </c>
      <c r="F8302" s="85" t="e">
        <f t="shared" si="781"/>
        <v>#N/A</v>
      </c>
      <c r="G8302" s="83" t="e">
        <f t="shared" si="778"/>
        <v>#N/A</v>
      </c>
      <c r="H8302" s="83" t="str">
        <f t="shared" si="779"/>
        <v>#NV</v>
      </c>
    </row>
    <row r="8303" spans="1:8">
      <c r="A8303" s="85" t="e">
        <f t="shared" si="776"/>
        <v>#N/A</v>
      </c>
      <c r="B8303" s="91" t="str">
        <f>IF(ISNUMBER('pO2 control'!B8298),'pO2 control'!B8298,"")</f>
        <v/>
      </c>
      <c r="C8303" s="13" t="str">
        <f t="shared" si="780"/>
        <v>INVALID</v>
      </c>
      <c r="D8303" s="87" t="e">
        <f>IF('pO2 control'!A8298="",NA(),'pO2 control'!A8298)</f>
        <v>#N/A</v>
      </c>
      <c r="E8303" s="91" t="e">
        <f t="shared" si="777"/>
        <v>#N/A</v>
      </c>
      <c r="F8303" s="85" t="e">
        <f t="shared" si="781"/>
        <v>#N/A</v>
      </c>
      <c r="G8303" s="83" t="e">
        <f t="shared" si="778"/>
        <v>#N/A</v>
      </c>
      <c r="H8303" s="83" t="str">
        <f t="shared" si="779"/>
        <v>#NV</v>
      </c>
    </row>
    <row r="8304" spans="1:8">
      <c r="A8304" s="85" t="e">
        <f t="shared" si="776"/>
        <v>#N/A</v>
      </c>
      <c r="B8304" s="91" t="str">
        <f>IF(ISNUMBER('pO2 control'!B8299),'pO2 control'!B8299,"")</f>
        <v/>
      </c>
      <c r="C8304" s="13" t="str">
        <f t="shared" si="780"/>
        <v>INVALID</v>
      </c>
      <c r="D8304" s="87" t="e">
        <f>IF('pO2 control'!A8299="",NA(),'pO2 control'!A8299)</f>
        <v>#N/A</v>
      </c>
      <c r="E8304" s="91" t="e">
        <f t="shared" si="777"/>
        <v>#N/A</v>
      </c>
      <c r="F8304" s="85" t="e">
        <f t="shared" si="781"/>
        <v>#N/A</v>
      </c>
      <c r="G8304" s="83" t="e">
        <f t="shared" si="778"/>
        <v>#N/A</v>
      </c>
      <c r="H8304" s="83" t="str">
        <f t="shared" si="779"/>
        <v>#NV</v>
      </c>
    </row>
    <row r="8305" spans="1:8">
      <c r="A8305" s="85" t="e">
        <f t="shared" si="776"/>
        <v>#N/A</v>
      </c>
      <c r="B8305" s="91" t="str">
        <f>IF(ISNUMBER('pO2 control'!B8300),'pO2 control'!B8300,"")</f>
        <v/>
      </c>
      <c r="C8305" s="13" t="str">
        <f t="shared" si="780"/>
        <v>INVALID</v>
      </c>
      <c r="D8305" s="87" t="e">
        <f>IF('pO2 control'!A8300="",NA(),'pO2 control'!A8300)</f>
        <v>#N/A</v>
      </c>
      <c r="E8305" s="91" t="e">
        <f t="shared" si="777"/>
        <v>#N/A</v>
      </c>
      <c r="F8305" s="85" t="e">
        <f t="shared" si="781"/>
        <v>#N/A</v>
      </c>
      <c r="G8305" s="83" t="e">
        <f t="shared" si="778"/>
        <v>#N/A</v>
      </c>
      <c r="H8305" s="83" t="str">
        <f t="shared" si="779"/>
        <v>#NV</v>
      </c>
    </row>
    <row r="8306" spans="1:8">
      <c r="A8306" s="85" t="e">
        <f t="shared" si="776"/>
        <v>#N/A</v>
      </c>
      <c r="B8306" s="91" t="str">
        <f>IF(ISNUMBER('pO2 control'!B8301),'pO2 control'!B8301,"")</f>
        <v/>
      </c>
      <c r="C8306" s="13" t="str">
        <f t="shared" si="780"/>
        <v>INVALID</v>
      </c>
      <c r="D8306" s="87" t="e">
        <f>IF('pO2 control'!A8301="",NA(),'pO2 control'!A8301)</f>
        <v>#N/A</v>
      </c>
      <c r="E8306" s="91" t="e">
        <f t="shared" si="777"/>
        <v>#N/A</v>
      </c>
      <c r="F8306" s="85" t="e">
        <f t="shared" si="781"/>
        <v>#N/A</v>
      </c>
      <c r="G8306" s="83" t="e">
        <f t="shared" si="778"/>
        <v>#N/A</v>
      </c>
      <c r="H8306" s="83" t="str">
        <f t="shared" si="779"/>
        <v>#NV</v>
      </c>
    </row>
    <row r="8307" spans="1:8">
      <c r="A8307" s="85" t="e">
        <f t="shared" si="776"/>
        <v>#N/A</v>
      </c>
      <c r="B8307" s="91" t="str">
        <f>IF(ISNUMBER('pO2 control'!B8302),'pO2 control'!B8302,"")</f>
        <v/>
      </c>
      <c r="C8307" s="13" t="str">
        <f t="shared" si="780"/>
        <v>INVALID</v>
      </c>
      <c r="D8307" s="87" t="e">
        <f>IF('pO2 control'!A8302="",NA(),'pO2 control'!A8302)</f>
        <v>#N/A</v>
      </c>
      <c r="E8307" s="91" t="e">
        <f t="shared" si="777"/>
        <v>#N/A</v>
      </c>
      <c r="F8307" s="85" t="e">
        <f t="shared" si="781"/>
        <v>#N/A</v>
      </c>
      <c r="G8307" s="83" t="e">
        <f t="shared" si="778"/>
        <v>#N/A</v>
      </c>
      <c r="H8307" s="83" t="str">
        <f t="shared" si="779"/>
        <v>#NV</v>
      </c>
    </row>
    <row r="8308" spans="1:8">
      <c r="A8308" s="85" t="e">
        <f t="shared" si="776"/>
        <v>#N/A</v>
      </c>
      <c r="B8308" s="91" t="str">
        <f>IF(ISNUMBER('pO2 control'!B8303),'pO2 control'!B8303,"")</f>
        <v/>
      </c>
      <c r="C8308" s="13" t="str">
        <f t="shared" si="780"/>
        <v>INVALID</v>
      </c>
      <c r="D8308" s="87" t="e">
        <f>IF('pO2 control'!A8303="",NA(),'pO2 control'!A8303)</f>
        <v>#N/A</v>
      </c>
      <c r="E8308" s="91" t="e">
        <f t="shared" si="777"/>
        <v>#N/A</v>
      </c>
      <c r="F8308" s="85" t="e">
        <f t="shared" si="781"/>
        <v>#N/A</v>
      </c>
      <c r="G8308" s="83" t="e">
        <f t="shared" si="778"/>
        <v>#N/A</v>
      </c>
      <c r="H8308" s="83" t="str">
        <f t="shared" si="779"/>
        <v>#NV</v>
      </c>
    </row>
    <row r="8309" spans="1:8">
      <c r="A8309" s="85" t="e">
        <f t="shared" si="776"/>
        <v>#N/A</v>
      </c>
      <c r="B8309" s="91" t="str">
        <f>IF(ISNUMBER('pO2 control'!B8304),'pO2 control'!B8304,"")</f>
        <v/>
      </c>
      <c r="C8309" s="13" t="str">
        <f t="shared" si="780"/>
        <v>INVALID</v>
      </c>
      <c r="D8309" s="87" t="e">
        <f>IF('pO2 control'!A8304="",NA(),'pO2 control'!A8304)</f>
        <v>#N/A</v>
      </c>
      <c r="E8309" s="91" t="e">
        <f t="shared" si="777"/>
        <v>#N/A</v>
      </c>
      <c r="F8309" s="85" t="e">
        <f t="shared" si="781"/>
        <v>#N/A</v>
      </c>
      <c r="G8309" s="83" t="e">
        <f t="shared" si="778"/>
        <v>#N/A</v>
      </c>
      <c r="H8309" s="83" t="str">
        <f t="shared" si="779"/>
        <v>#NV</v>
      </c>
    </row>
    <row r="8310" spans="1:8">
      <c r="A8310" s="85" t="e">
        <f t="shared" si="776"/>
        <v>#N/A</v>
      </c>
      <c r="B8310" s="91" t="str">
        <f>IF(ISNUMBER('pO2 control'!B8305),'pO2 control'!B8305,"")</f>
        <v/>
      </c>
      <c r="C8310" s="13" t="str">
        <f t="shared" si="780"/>
        <v>INVALID</v>
      </c>
      <c r="D8310" s="87" t="e">
        <f>IF('pO2 control'!A8305="",NA(),'pO2 control'!A8305)</f>
        <v>#N/A</v>
      </c>
      <c r="E8310" s="91" t="e">
        <f t="shared" si="777"/>
        <v>#N/A</v>
      </c>
      <c r="F8310" s="85" t="e">
        <f t="shared" si="781"/>
        <v>#N/A</v>
      </c>
      <c r="G8310" s="83" t="e">
        <f t="shared" si="778"/>
        <v>#N/A</v>
      </c>
      <c r="H8310" s="83" t="str">
        <f t="shared" si="779"/>
        <v>#NV</v>
      </c>
    </row>
    <row r="8311" spans="1:8">
      <c r="A8311" s="85" t="e">
        <f t="shared" si="776"/>
        <v>#N/A</v>
      </c>
      <c r="B8311" s="91" t="str">
        <f>IF(ISNUMBER('pO2 control'!B8306),'pO2 control'!B8306,"")</f>
        <v/>
      </c>
      <c r="C8311" s="13" t="str">
        <f t="shared" si="780"/>
        <v>INVALID</v>
      </c>
      <c r="D8311" s="87" t="e">
        <f>IF('pO2 control'!A8306="",NA(),'pO2 control'!A8306)</f>
        <v>#N/A</v>
      </c>
      <c r="E8311" s="91" t="e">
        <f t="shared" si="777"/>
        <v>#N/A</v>
      </c>
      <c r="F8311" s="85" t="e">
        <f t="shared" si="781"/>
        <v>#N/A</v>
      </c>
      <c r="G8311" s="83" t="e">
        <f t="shared" si="778"/>
        <v>#N/A</v>
      </c>
      <c r="H8311" s="83" t="str">
        <f t="shared" si="779"/>
        <v>#NV</v>
      </c>
    </row>
    <row r="8312" spans="1:8">
      <c r="A8312" s="85" t="e">
        <f t="shared" si="776"/>
        <v>#N/A</v>
      </c>
      <c r="B8312" s="91" t="str">
        <f>IF(ISNUMBER('pO2 control'!B8307),'pO2 control'!B8307,"")</f>
        <v/>
      </c>
      <c r="C8312" s="13" t="str">
        <f t="shared" si="780"/>
        <v>INVALID</v>
      </c>
      <c r="D8312" s="87" t="e">
        <f>IF('pO2 control'!A8307="",NA(),'pO2 control'!A8307)</f>
        <v>#N/A</v>
      </c>
      <c r="E8312" s="91" t="e">
        <f t="shared" si="777"/>
        <v>#N/A</v>
      </c>
      <c r="F8312" s="85" t="e">
        <f t="shared" si="781"/>
        <v>#N/A</v>
      </c>
      <c r="G8312" s="83" t="e">
        <f t="shared" si="778"/>
        <v>#N/A</v>
      </c>
      <c r="H8312" s="83" t="str">
        <f t="shared" si="779"/>
        <v>#NV</v>
      </c>
    </row>
    <row r="8313" spans="1:8">
      <c r="A8313" s="85" t="e">
        <f t="shared" si="776"/>
        <v>#N/A</v>
      </c>
      <c r="B8313" s="91" t="str">
        <f>IF(ISNUMBER('pO2 control'!B8308),'pO2 control'!B8308,"")</f>
        <v/>
      </c>
      <c r="C8313" s="13" t="str">
        <f t="shared" si="780"/>
        <v>INVALID</v>
      </c>
      <c r="D8313" s="87" t="e">
        <f>IF('pO2 control'!A8308="",NA(),'pO2 control'!A8308)</f>
        <v>#N/A</v>
      </c>
      <c r="E8313" s="91" t="e">
        <f t="shared" si="777"/>
        <v>#N/A</v>
      </c>
      <c r="F8313" s="85" t="e">
        <f t="shared" si="781"/>
        <v>#N/A</v>
      </c>
      <c r="G8313" s="83" t="e">
        <f t="shared" si="778"/>
        <v>#N/A</v>
      </c>
      <c r="H8313" s="83" t="str">
        <f t="shared" si="779"/>
        <v>#NV</v>
      </c>
    </row>
    <row r="8314" spans="1:8">
      <c r="A8314" s="85" t="e">
        <f t="shared" si="776"/>
        <v>#N/A</v>
      </c>
      <c r="B8314" s="91" t="str">
        <f>IF(ISNUMBER('pO2 control'!B8309),'pO2 control'!B8309,"")</f>
        <v/>
      </c>
      <c r="C8314" s="13" t="str">
        <f t="shared" si="780"/>
        <v>INVALID</v>
      </c>
      <c r="D8314" s="87" t="e">
        <f>IF('pO2 control'!A8309="",NA(),'pO2 control'!A8309)</f>
        <v>#N/A</v>
      </c>
      <c r="E8314" s="91" t="e">
        <f t="shared" si="777"/>
        <v>#N/A</v>
      </c>
      <c r="F8314" s="85" t="e">
        <f t="shared" si="781"/>
        <v>#N/A</v>
      </c>
      <c r="G8314" s="83" t="e">
        <f t="shared" si="778"/>
        <v>#N/A</v>
      </c>
      <c r="H8314" s="83" t="str">
        <f t="shared" si="779"/>
        <v>#NV</v>
      </c>
    </row>
    <row r="8315" spans="1:8">
      <c r="A8315" s="85" t="e">
        <f t="shared" si="776"/>
        <v>#N/A</v>
      </c>
      <c r="B8315" s="91" t="str">
        <f>IF(ISNUMBER('pO2 control'!B8310),'pO2 control'!B8310,"")</f>
        <v/>
      </c>
      <c r="C8315" s="13" t="str">
        <f t="shared" si="780"/>
        <v>INVALID</v>
      </c>
      <c r="D8315" s="87" t="e">
        <f>IF('pO2 control'!A8310="",NA(),'pO2 control'!A8310)</f>
        <v>#N/A</v>
      </c>
      <c r="E8315" s="91" t="e">
        <f t="shared" si="777"/>
        <v>#N/A</v>
      </c>
      <c r="F8315" s="85" t="e">
        <f t="shared" si="781"/>
        <v>#N/A</v>
      </c>
      <c r="G8315" s="83" t="e">
        <f t="shared" si="778"/>
        <v>#N/A</v>
      </c>
      <c r="H8315" s="83" t="str">
        <f t="shared" si="779"/>
        <v>#NV</v>
      </c>
    </row>
    <row r="8316" spans="1:8">
      <c r="A8316" s="85" t="e">
        <f t="shared" si="776"/>
        <v>#N/A</v>
      </c>
      <c r="B8316" s="91" t="str">
        <f>IF(ISNUMBER('pO2 control'!B8311),'pO2 control'!B8311,"")</f>
        <v/>
      </c>
      <c r="C8316" s="13" t="str">
        <f t="shared" si="780"/>
        <v>INVALID</v>
      </c>
      <c r="D8316" s="87" t="e">
        <f>IF('pO2 control'!A8311="",NA(),'pO2 control'!A8311)</f>
        <v>#N/A</v>
      </c>
      <c r="E8316" s="91" t="e">
        <f t="shared" si="777"/>
        <v>#N/A</v>
      </c>
      <c r="F8316" s="85" t="e">
        <f t="shared" si="781"/>
        <v>#N/A</v>
      </c>
      <c r="G8316" s="83" t="e">
        <f t="shared" si="778"/>
        <v>#N/A</v>
      </c>
      <c r="H8316" s="83" t="str">
        <f t="shared" si="779"/>
        <v>#NV</v>
      </c>
    </row>
    <row r="8317" spans="1:8">
      <c r="A8317" s="85" t="e">
        <f t="shared" si="776"/>
        <v>#N/A</v>
      </c>
      <c r="B8317" s="91" t="str">
        <f>IF(ISNUMBER('pO2 control'!B8312),'pO2 control'!B8312,"")</f>
        <v/>
      </c>
      <c r="C8317" s="13" t="str">
        <f t="shared" si="780"/>
        <v>INVALID</v>
      </c>
      <c r="D8317" s="87" t="e">
        <f>IF('pO2 control'!A8312="",NA(),'pO2 control'!A8312)</f>
        <v>#N/A</v>
      </c>
      <c r="E8317" s="91" t="e">
        <f t="shared" si="777"/>
        <v>#N/A</v>
      </c>
      <c r="F8317" s="85" t="e">
        <f t="shared" si="781"/>
        <v>#N/A</v>
      </c>
      <c r="G8317" s="83" t="e">
        <f t="shared" si="778"/>
        <v>#N/A</v>
      </c>
      <c r="H8317" s="83" t="str">
        <f t="shared" si="779"/>
        <v>#NV</v>
      </c>
    </row>
    <row r="8318" spans="1:8">
      <c r="A8318" s="85" t="e">
        <f t="shared" si="776"/>
        <v>#N/A</v>
      </c>
      <c r="B8318" s="91" t="str">
        <f>IF(ISNUMBER('pO2 control'!B8313),'pO2 control'!B8313,"")</f>
        <v/>
      </c>
      <c r="C8318" s="13" t="str">
        <f t="shared" si="780"/>
        <v>INVALID</v>
      </c>
      <c r="D8318" s="87" t="e">
        <f>IF('pO2 control'!A8313="",NA(),'pO2 control'!A8313)</f>
        <v>#N/A</v>
      </c>
      <c r="E8318" s="91" t="e">
        <f t="shared" si="777"/>
        <v>#N/A</v>
      </c>
      <c r="F8318" s="85" t="e">
        <f t="shared" si="781"/>
        <v>#N/A</v>
      </c>
      <c r="G8318" s="83" t="e">
        <f t="shared" si="778"/>
        <v>#N/A</v>
      </c>
      <c r="H8318" s="83" t="str">
        <f t="shared" si="779"/>
        <v>#NV</v>
      </c>
    </row>
    <row r="8319" spans="1:8">
      <c r="A8319" s="85" t="e">
        <f t="shared" si="776"/>
        <v>#N/A</v>
      </c>
      <c r="B8319" s="91" t="str">
        <f>IF(ISNUMBER('pO2 control'!B8314),'pO2 control'!B8314,"")</f>
        <v/>
      </c>
      <c r="C8319" s="13" t="str">
        <f t="shared" si="780"/>
        <v>INVALID</v>
      </c>
      <c r="D8319" s="87" t="e">
        <f>IF('pO2 control'!A8314="",NA(),'pO2 control'!A8314)</f>
        <v>#N/A</v>
      </c>
      <c r="E8319" s="91" t="e">
        <f t="shared" si="777"/>
        <v>#N/A</v>
      </c>
      <c r="F8319" s="85" t="e">
        <f t="shared" si="781"/>
        <v>#N/A</v>
      </c>
      <c r="G8319" s="83" t="e">
        <f t="shared" si="778"/>
        <v>#N/A</v>
      </c>
      <c r="H8319" s="83" t="str">
        <f t="shared" si="779"/>
        <v>#NV</v>
      </c>
    </row>
    <row r="8320" spans="1:8">
      <c r="A8320" s="85" t="e">
        <f t="shared" si="776"/>
        <v>#N/A</v>
      </c>
      <c r="B8320" s="91" t="str">
        <f>IF(ISNUMBER('pO2 control'!B8315),'pO2 control'!B8315,"")</f>
        <v/>
      </c>
      <c r="C8320" s="13" t="str">
        <f t="shared" si="780"/>
        <v>INVALID</v>
      </c>
      <c r="D8320" s="87" t="e">
        <f>IF('pO2 control'!A8315="",NA(),'pO2 control'!A8315)</f>
        <v>#N/A</v>
      </c>
      <c r="E8320" s="91" t="e">
        <f t="shared" si="777"/>
        <v>#N/A</v>
      </c>
      <c r="F8320" s="85" t="e">
        <f t="shared" si="781"/>
        <v>#N/A</v>
      </c>
      <c r="G8320" s="83" t="e">
        <f t="shared" si="778"/>
        <v>#N/A</v>
      </c>
      <c r="H8320" s="83" t="str">
        <f t="shared" si="779"/>
        <v>#NV</v>
      </c>
    </row>
    <row r="8321" spans="1:8">
      <c r="A8321" s="85" t="e">
        <f t="shared" si="776"/>
        <v>#N/A</v>
      </c>
      <c r="B8321" s="91" t="str">
        <f>IF(ISNUMBER('pO2 control'!B8316),'pO2 control'!B8316,"")</f>
        <v/>
      </c>
      <c r="C8321" s="13" t="str">
        <f t="shared" si="780"/>
        <v>INVALID</v>
      </c>
      <c r="D8321" s="87" t="e">
        <f>IF('pO2 control'!A8316="",NA(),'pO2 control'!A8316)</f>
        <v>#N/A</v>
      </c>
      <c r="E8321" s="91" t="e">
        <f t="shared" si="777"/>
        <v>#N/A</v>
      </c>
      <c r="F8321" s="85" t="e">
        <f t="shared" si="781"/>
        <v>#N/A</v>
      </c>
      <c r="G8321" s="83" t="e">
        <f t="shared" si="778"/>
        <v>#N/A</v>
      </c>
      <c r="H8321" s="83" t="str">
        <f t="shared" si="779"/>
        <v>#NV</v>
      </c>
    </row>
    <row r="8322" spans="1:8">
      <c r="A8322" s="85" t="e">
        <f t="shared" si="776"/>
        <v>#N/A</v>
      </c>
      <c r="B8322" s="91" t="str">
        <f>IF(ISNUMBER('pO2 control'!B8317),'pO2 control'!B8317,"")</f>
        <v/>
      </c>
      <c r="C8322" s="13" t="str">
        <f t="shared" si="780"/>
        <v>INVALID</v>
      </c>
      <c r="D8322" s="87" t="e">
        <f>IF('pO2 control'!A8317="",NA(),'pO2 control'!A8317)</f>
        <v>#N/A</v>
      </c>
      <c r="E8322" s="91" t="e">
        <f t="shared" si="777"/>
        <v>#N/A</v>
      </c>
      <c r="F8322" s="85" t="e">
        <f t="shared" si="781"/>
        <v>#N/A</v>
      </c>
      <c r="G8322" s="83" t="e">
        <f t="shared" si="778"/>
        <v>#N/A</v>
      </c>
      <c r="H8322" s="83" t="str">
        <f t="shared" si="779"/>
        <v>#NV</v>
      </c>
    </row>
    <row r="8323" spans="1:8">
      <c r="A8323" s="85" t="e">
        <f t="shared" ref="A8323:A8386" si="782">IF(C8323="INVALID",NA(),E8323*$C$2/100)</f>
        <v>#N/A</v>
      </c>
      <c r="B8323" s="91" t="str">
        <f>IF(ISNUMBER('pO2 control'!B8318),'pO2 control'!B8318,"")</f>
        <v/>
      </c>
      <c r="C8323" s="13" t="str">
        <f t="shared" si="780"/>
        <v>INVALID</v>
      </c>
      <c r="D8323" s="87" t="e">
        <f>IF('pO2 control'!A8318="",NA(),'pO2 control'!A8318)</f>
        <v>#N/A</v>
      </c>
      <c r="E8323" s="91" t="e">
        <f t="shared" ref="E8323:E8386" si="783">IF(C8323="INVALID",NA(),B8323*C8323)</f>
        <v>#N/A</v>
      </c>
      <c r="F8323" s="85" t="e">
        <f t="shared" si="781"/>
        <v>#N/A</v>
      </c>
      <c r="G8323" s="83" t="e">
        <f t="shared" ref="G8323:G8386" si="784">IF(D8323="",NA(),$P$2*EXP($P$3*D8323))</f>
        <v>#N/A</v>
      </c>
      <c r="H8323" s="83" t="str">
        <f t="shared" si="779"/>
        <v>#NV</v>
      </c>
    </row>
    <row r="8324" spans="1:8">
      <c r="A8324" s="85" t="e">
        <f t="shared" si="782"/>
        <v>#N/A</v>
      </c>
      <c r="B8324" s="91" t="str">
        <f>IF(ISNUMBER('pO2 control'!B8319),'pO2 control'!B8319,"")</f>
        <v/>
      </c>
      <c r="C8324" s="13" t="str">
        <f t="shared" si="780"/>
        <v>INVALID</v>
      </c>
      <c r="D8324" s="87" t="e">
        <f>IF('pO2 control'!A8319="",NA(),'pO2 control'!A8319)</f>
        <v>#N/A</v>
      </c>
      <c r="E8324" s="91" t="e">
        <f t="shared" si="783"/>
        <v>#N/A</v>
      </c>
      <c r="F8324" s="85" t="e">
        <f t="shared" si="781"/>
        <v>#N/A</v>
      </c>
      <c r="G8324" s="83" t="e">
        <f t="shared" si="784"/>
        <v>#N/A</v>
      </c>
      <c r="H8324" s="83" t="str">
        <f t="shared" si="779"/>
        <v>#NV</v>
      </c>
    </row>
    <row r="8325" spans="1:8">
      <c r="A8325" s="85" t="e">
        <f t="shared" si="782"/>
        <v>#N/A</v>
      </c>
      <c r="B8325" s="91" t="str">
        <f>IF(ISNUMBER('pO2 control'!B8320),'pO2 control'!B8320,"")</f>
        <v/>
      </c>
      <c r="C8325" s="13" t="str">
        <f t="shared" si="780"/>
        <v>INVALID</v>
      </c>
      <c r="D8325" s="87" t="e">
        <f>IF('pO2 control'!A8320="",NA(),'pO2 control'!A8320)</f>
        <v>#N/A</v>
      </c>
      <c r="E8325" s="91" t="e">
        <f t="shared" si="783"/>
        <v>#N/A</v>
      </c>
      <c r="F8325" s="85" t="e">
        <f t="shared" si="781"/>
        <v>#N/A</v>
      </c>
      <c r="G8325" s="83" t="e">
        <f t="shared" si="784"/>
        <v>#N/A</v>
      </c>
      <c r="H8325" s="83" t="str">
        <f t="shared" si="779"/>
        <v>#NV</v>
      </c>
    </row>
    <row r="8326" spans="1:8">
      <c r="A8326" s="85" t="e">
        <f t="shared" si="782"/>
        <v>#N/A</v>
      </c>
      <c r="B8326" s="91" t="str">
        <f>IF(ISNUMBER('pO2 control'!B8321),'pO2 control'!B8321,"")</f>
        <v/>
      </c>
      <c r="C8326" s="13" t="str">
        <f t="shared" si="780"/>
        <v>INVALID</v>
      </c>
      <c r="D8326" s="87" t="e">
        <f>IF('pO2 control'!A8321="",NA(),'pO2 control'!A8321)</f>
        <v>#N/A</v>
      </c>
      <c r="E8326" s="91" t="e">
        <f t="shared" si="783"/>
        <v>#N/A</v>
      </c>
      <c r="F8326" s="85" t="e">
        <f t="shared" si="781"/>
        <v>#N/A</v>
      </c>
      <c r="G8326" s="83" t="e">
        <f t="shared" si="784"/>
        <v>#N/A</v>
      </c>
      <c r="H8326" s="83" t="str">
        <f t="shared" si="779"/>
        <v>#NV</v>
      </c>
    </row>
    <row r="8327" spans="1:8">
      <c r="A8327" s="85" t="e">
        <f t="shared" si="782"/>
        <v>#N/A</v>
      </c>
      <c r="B8327" s="91" t="str">
        <f>IF(ISNUMBER('pO2 control'!B8322),'pO2 control'!B8322,"")</f>
        <v/>
      </c>
      <c r="C8327" s="13" t="str">
        <f t="shared" si="780"/>
        <v>INVALID</v>
      </c>
      <c r="D8327" s="87" t="e">
        <f>IF('pO2 control'!A8322="",NA(),'pO2 control'!A8322)</f>
        <v>#N/A</v>
      </c>
      <c r="E8327" s="91" t="e">
        <f t="shared" si="783"/>
        <v>#N/A</v>
      </c>
      <c r="F8327" s="85" t="e">
        <f t="shared" si="781"/>
        <v>#N/A</v>
      </c>
      <c r="G8327" s="83" t="e">
        <f t="shared" si="784"/>
        <v>#N/A</v>
      </c>
      <c r="H8327" s="83" t="str">
        <f t="shared" si="779"/>
        <v>#NV</v>
      </c>
    </row>
    <row r="8328" spans="1:8">
      <c r="A8328" s="85" t="e">
        <f t="shared" si="782"/>
        <v>#N/A</v>
      </c>
      <c r="B8328" s="91" t="str">
        <f>IF(ISNUMBER('pO2 control'!B8323),'pO2 control'!B8323,"")</f>
        <v/>
      </c>
      <c r="C8328" s="13" t="str">
        <f t="shared" si="780"/>
        <v>INVALID</v>
      </c>
      <c r="D8328" s="87" t="e">
        <f>IF('pO2 control'!A8323="",NA(),'pO2 control'!A8323)</f>
        <v>#N/A</v>
      </c>
      <c r="E8328" s="91" t="e">
        <f t="shared" si="783"/>
        <v>#N/A</v>
      </c>
      <c r="F8328" s="85" t="e">
        <f t="shared" si="781"/>
        <v>#N/A</v>
      </c>
      <c r="G8328" s="83" t="e">
        <f t="shared" si="784"/>
        <v>#N/A</v>
      </c>
      <c r="H8328" s="83" t="str">
        <f t="shared" ref="H8328:H8391" si="785">IF(C8328="INVALID","#NV",(((A8328-A8327)/(D8328-D8327))+F8328*$D$2)/($C$2-A8328))</f>
        <v>#NV</v>
      </c>
    </row>
    <row r="8329" spans="1:8">
      <c r="A8329" s="85" t="e">
        <f t="shared" si="782"/>
        <v>#N/A</v>
      </c>
      <c r="B8329" s="91" t="str">
        <f>IF(ISNUMBER('pO2 control'!B8324),'pO2 control'!B8324,"")</f>
        <v/>
      </c>
      <c r="C8329" s="13" t="str">
        <f t="shared" ref="C8329:C8392" si="786">IF(AND(B8329&lt;90,B8329&gt;10),"1","INVALID")</f>
        <v>INVALID</v>
      </c>
      <c r="D8329" s="87" t="e">
        <f>IF('pO2 control'!A8324="",NA(),'pO2 control'!A8324)</f>
        <v>#N/A</v>
      </c>
      <c r="E8329" s="91" t="e">
        <f t="shared" si="783"/>
        <v>#N/A</v>
      </c>
      <c r="F8329" s="85" t="e">
        <f t="shared" ref="F8329:F8392" si="787">IF(G8329="",NA(),0.333*G8329)</f>
        <v>#N/A</v>
      </c>
      <c r="G8329" s="83" t="e">
        <f t="shared" si="784"/>
        <v>#N/A</v>
      </c>
      <c r="H8329" s="83" t="str">
        <f t="shared" si="785"/>
        <v>#NV</v>
      </c>
    </row>
    <row r="8330" spans="1:8">
      <c r="A8330" s="85" t="e">
        <f t="shared" si="782"/>
        <v>#N/A</v>
      </c>
      <c r="B8330" s="91" t="str">
        <f>IF(ISNUMBER('pO2 control'!B8325),'pO2 control'!B8325,"")</f>
        <v/>
      </c>
      <c r="C8330" s="13" t="str">
        <f t="shared" si="786"/>
        <v>INVALID</v>
      </c>
      <c r="D8330" s="87" t="e">
        <f>IF('pO2 control'!A8325="",NA(),'pO2 control'!A8325)</f>
        <v>#N/A</v>
      </c>
      <c r="E8330" s="91" t="e">
        <f t="shared" si="783"/>
        <v>#N/A</v>
      </c>
      <c r="F8330" s="85" t="e">
        <f t="shared" si="787"/>
        <v>#N/A</v>
      </c>
      <c r="G8330" s="83" t="e">
        <f t="shared" si="784"/>
        <v>#N/A</v>
      </c>
      <c r="H8330" s="83" t="str">
        <f t="shared" si="785"/>
        <v>#NV</v>
      </c>
    </row>
    <row r="8331" spans="1:8">
      <c r="A8331" s="85" t="e">
        <f t="shared" si="782"/>
        <v>#N/A</v>
      </c>
      <c r="B8331" s="91" t="str">
        <f>IF(ISNUMBER('pO2 control'!B8326),'pO2 control'!B8326,"")</f>
        <v/>
      </c>
      <c r="C8331" s="13" t="str">
        <f t="shared" si="786"/>
        <v>INVALID</v>
      </c>
      <c r="D8331" s="87" t="e">
        <f>IF('pO2 control'!A8326="",NA(),'pO2 control'!A8326)</f>
        <v>#N/A</v>
      </c>
      <c r="E8331" s="91" t="e">
        <f t="shared" si="783"/>
        <v>#N/A</v>
      </c>
      <c r="F8331" s="85" t="e">
        <f t="shared" si="787"/>
        <v>#N/A</v>
      </c>
      <c r="G8331" s="83" t="e">
        <f t="shared" si="784"/>
        <v>#N/A</v>
      </c>
      <c r="H8331" s="83" t="str">
        <f t="shared" si="785"/>
        <v>#NV</v>
      </c>
    </row>
    <row r="8332" spans="1:8">
      <c r="A8332" s="85" t="e">
        <f t="shared" si="782"/>
        <v>#N/A</v>
      </c>
      <c r="B8332" s="91" t="str">
        <f>IF(ISNUMBER('pO2 control'!B8327),'pO2 control'!B8327,"")</f>
        <v/>
      </c>
      <c r="C8332" s="13" t="str">
        <f t="shared" si="786"/>
        <v>INVALID</v>
      </c>
      <c r="D8332" s="87" t="e">
        <f>IF('pO2 control'!A8327="",NA(),'pO2 control'!A8327)</f>
        <v>#N/A</v>
      </c>
      <c r="E8332" s="91" t="e">
        <f t="shared" si="783"/>
        <v>#N/A</v>
      </c>
      <c r="F8332" s="85" t="e">
        <f t="shared" si="787"/>
        <v>#N/A</v>
      </c>
      <c r="G8332" s="83" t="e">
        <f t="shared" si="784"/>
        <v>#N/A</v>
      </c>
      <c r="H8332" s="83" t="str">
        <f t="shared" si="785"/>
        <v>#NV</v>
      </c>
    </row>
    <row r="8333" spans="1:8">
      <c r="A8333" s="85" t="e">
        <f t="shared" si="782"/>
        <v>#N/A</v>
      </c>
      <c r="B8333" s="91" t="str">
        <f>IF(ISNUMBER('pO2 control'!B8328),'pO2 control'!B8328,"")</f>
        <v/>
      </c>
      <c r="C8333" s="13" t="str">
        <f t="shared" si="786"/>
        <v>INVALID</v>
      </c>
      <c r="D8333" s="87" t="e">
        <f>IF('pO2 control'!A8328="",NA(),'pO2 control'!A8328)</f>
        <v>#N/A</v>
      </c>
      <c r="E8333" s="91" t="e">
        <f t="shared" si="783"/>
        <v>#N/A</v>
      </c>
      <c r="F8333" s="85" t="e">
        <f t="shared" si="787"/>
        <v>#N/A</v>
      </c>
      <c r="G8333" s="83" t="e">
        <f t="shared" si="784"/>
        <v>#N/A</v>
      </c>
      <c r="H8333" s="83" t="str">
        <f t="shared" si="785"/>
        <v>#NV</v>
      </c>
    </row>
    <row r="8334" spans="1:8">
      <c r="A8334" s="85" t="e">
        <f t="shared" si="782"/>
        <v>#N/A</v>
      </c>
      <c r="B8334" s="91" t="str">
        <f>IF(ISNUMBER('pO2 control'!B8329),'pO2 control'!B8329,"")</f>
        <v/>
      </c>
      <c r="C8334" s="13" t="str">
        <f t="shared" si="786"/>
        <v>INVALID</v>
      </c>
      <c r="D8334" s="87" t="e">
        <f>IF('pO2 control'!A8329="",NA(),'pO2 control'!A8329)</f>
        <v>#N/A</v>
      </c>
      <c r="E8334" s="91" t="e">
        <f t="shared" si="783"/>
        <v>#N/A</v>
      </c>
      <c r="F8334" s="85" t="e">
        <f t="shared" si="787"/>
        <v>#N/A</v>
      </c>
      <c r="G8334" s="83" t="e">
        <f t="shared" si="784"/>
        <v>#N/A</v>
      </c>
      <c r="H8334" s="83" t="str">
        <f t="shared" si="785"/>
        <v>#NV</v>
      </c>
    </row>
    <row r="8335" spans="1:8">
      <c r="A8335" s="85" t="e">
        <f t="shared" si="782"/>
        <v>#N/A</v>
      </c>
      <c r="B8335" s="91" t="str">
        <f>IF(ISNUMBER('pO2 control'!B8330),'pO2 control'!B8330,"")</f>
        <v/>
      </c>
      <c r="C8335" s="13" t="str">
        <f t="shared" si="786"/>
        <v>INVALID</v>
      </c>
      <c r="D8335" s="87" t="e">
        <f>IF('pO2 control'!A8330="",NA(),'pO2 control'!A8330)</f>
        <v>#N/A</v>
      </c>
      <c r="E8335" s="91" t="e">
        <f t="shared" si="783"/>
        <v>#N/A</v>
      </c>
      <c r="F8335" s="85" t="e">
        <f t="shared" si="787"/>
        <v>#N/A</v>
      </c>
      <c r="G8335" s="83" t="e">
        <f t="shared" si="784"/>
        <v>#N/A</v>
      </c>
      <c r="H8335" s="83" t="str">
        <f t="shared" si="785"/>
        <v>#NV</v>
      </c>
    </row>
    <row r="8336" spans="1:8">
      <c r="A8336" s="85" t="e">
        <f t="shared" si="782"/>
        <v>#N/A</v>
      </c>
      <c r="B8336" s="91" t="str">
        <f>IF(ISNUMBER('pO2 control'!B8331),'pO2 control'!B8331,"")</f>
        <v/>
      </c>
      <c r="C8336" s="13" t="str">
        <f t="shared" si="786"/>
        <v>INVALID</v>
      </c>
      <c r="D8336" s="87" t="e">
        <f>IF('pO2 control'!A8331="",NA(),'pO2 control'!A8331)</f>
        <v>#N/A</v>
      </c>
      <c r="E8336" s="91" t="e">
        <f t="shared" si="783"/>
        <v>#N/A</v>
      </c>
      <c r="F8336" s="85" t="e">
        <f t="shared" si="787"/>
        <v>#N/A</v>
      </c>
      <c r="G8336" s="83" t="e">
        <f t="shared" si="784"/>
        <v>#N/A</v>
      </c>
      <c r="H8336" s="83" t="str">
        <f t="shared" si="785"/>
        <v>#NV</v>
      </c>
    </row>
    <row r="8337" spans="1:8">
      <c r="A8337" s="85" t="e">
        <f t="shared" si="782"/>
        <v>#N/A</v>
      </c>
      <c r="B8337" s="91" t="str">
        <f>IF(ISNUMBER('pO2 control'!B8332),'pO2 control'!B8332,"")</f>
        <v/>
      </c>
      <c r="C8337" s="13" t="str">
        <f t="shared" si="786"/>
        <v>INVALID</v>
      </c>
      <c r="D8337" s="87" t="e">
        <f>IF('pO2 control'!A8332="",NA(),'pO2 control'!A8332)</f>
        <v>#N/A</v>
      </c>
      <c r="E8337" s="91" t="e">
        <f t="shared" si="783"/>
        <v>#N/A</v>
      </c>
      <c r="F8337" s="85" t="e">
        <f t="shared" si="787"/>
        <v>#N/A</v>
      </c>
      <c r="G8337" s="83" t="e">
        <f t="shared" si="784"/>
        <v>#N/A</v>
      </c>
      <c r="H8337" s="83" t="str">
        <f t="shared" si="785"/>
        <v>#NV</v>
      </c>
    </row>
    <row r="8338" spans="1:8">
      <c r="A8338" s="85" t="e">
        <f t="shared" si="782"/>
        <v>#N/A</v>
      </c>
      <c r="B8338" s="91" t="str">
        <f>IF(ISNUMBER('pO2 control'!B8333),'pO2 control'!B8333,"")</f>
        <v/>
      </c>
      <c r="C8338" s="13" t="str">
        <f t="shared" si="786"/>
        <v>INVALID</v>
      </c>
      <c r="D8338" s="87" t="e">
        <f>IF('pO2 control'!A8333="",NA(),'pO2 control'!A8333)</f>
        <v>#N/A</v>
      </c>
      <c r="E8338" s="91" t="e">
        <f t="shared" si="783"/>
        <v>#N/A</v>
      </c>
      <c r="F8338" s="85" t="e">
        <f t="shared" si="787"/>
        <v>#N/A</v>
      </c>
      <c r="G8338" s="83" t="e">
        <f t="shared" si="784"/>
        <v>#N/A</v>
      </c>
      <c r="H8338" s="83" t="str">
        <f t="shared" si="785"/>
        <v>#NV</v>
      </c>
    </row>
    <row r="8339" spans="1:8">
      <c r="A8339" s="85" t="e">
        <f t="shared" si="782"/>
        <v>#N/A</v>
      </c>
      <c r="B8339" s="91" t="str">
        <f>IF(ISNUMBER('pO2 control'!B8334),'pO2 control'!B8334,"")</f>
        <v/>
      </c>
      <c r="C8339" s="13" t="str">
        <f t="shared" si="786"/>
        <v>INVALID</v>
      </c>
      <c r="D8339" s="87" t="e">
        <f>IF('pO2 control'!A8334="",NA(),'pO2 control'!A8334)</f>
        <v>#N/A</v>
      </c>
      <c r="E8339" s="91" t="e">
        <f t="shared" si="783"/>
        <v>#N/A</v>
      </c>
      <c r="F8339" s="85" t="e">
        <f t="shared" si="787"/>
        <v>#N/A</v>
      </c>
      <c r="G8339" s="83" t="e">
        <f t="shared" si="784"/>
        <v>#N/A</v>
      </c>
      <c r="H8339" s="83" t="str">
        <f t="shared" si="785"/>
        <v>#NV</v>
      </c>
    </row>
    <row r="8340" spans="1:8">
      <c r="A8340" s="85" t="e">
        <f t="shared" si="782"/>
        <v>#N/A</v>
      </c>
      <c r="B8340" s="91" t="str">
        <f>IF(ISNUMBER('pO2 control'!B8335),'pO2 control'!B8335,"")</f>
        <v/>
      </c>
      <c r="C8340" s="13" t="str">
        <f t="shared" si="786"/>
        <v>INVALID</v>
      </c>
      <c r="D8340" s="87" t="e">
        <f>IF('pO2 control'!A8335="",NA(),'pO2 control'!A8335)</f>
        <v>#N/A</v>
      </c>
      <c r="E8340" s="91" t="e">
        <f t="shared" si="783"/>
        <v>#N/A</v>
      </c>
      <c r="F8340" s="85" t="e">
        <f t="shared" si="787"/>
        <v>#N/A</v>
      </c>
      <c r="G8340" s="83" t="e">
        <f t="shared" si="784"/>
        <v>#N/A</v>
      </c>
      <c r="H8340" s="83" t="str">
        <f t="shared" si="785"/>
        <v>#NV</v>
      </c>
    </row>
    <row r="8341" spans="1:8">
      <c r="A8341" s="85" t="e">
        <f t="shared" si="782"/>
        <v>#N/A</v>
      </c>
      <c r="B8341" s="91" t="str">
        <f>IF(ISNUMBER('pO2 control'!B8336),'pO2 control'!B8336,"")</f>
        <v/>
      </c>
      <c r="C8341" s="13" t="str">
        <f t="shared" si="786"/>
        <v>INVALID</v>
      </c>
      <c r="D8341" s="87" t="e">
        <f>IF('pO2 control'!A8336="",NA(),'pO2 control'!A8336)</f>
        <v>#N/A</v>
      </c>
      <c r="E8341" s="91" t="e">
        <f t="shared" si="783"/>
        <v>#N/A</v>
      </c>
      <c r="F8341" s="85" t="e">
        <f t="shared" si="787"/>
        <v>#N/A</v>
      </c>
      <c r="G8341" s="83" t="e">
        <f t="shared" si="784"/>
        <v>#N/A</v>
      </c>
      <c r="H8341" s="83" t="str">
        <f t="shared" si="785"/>
        <v>#NV</v>
      </c>
    </row>
    <row r="8342" spans="1:8">
      <c r="A8342" s="85" t="e">
        <f t="shared" si="782"/>
        <v>#N/A</v>
      </c>
      <c r="B8342" s="91" t="str">
        <f>IF(ISNUMBER('pO2 control'!B8337),'pO2 control'!B8337,"")</f>
        <v/>
      </c>
      <c r="C8342" s="13" t="str">
        <f t="shared" si="786"/>
        <v>INVALID</v>
      </c>
      <c r="D8342" s="87" t="e">
        <f>IF('pO2 control'!A8337="",NA(),'pO2 control'!A8337)</f>
        <v>#N/A</v>
      </c>
      <c r="E8342" s="91" t="e">
        <f t="shared" si="783"/>
        <v>#N/A</v>
      </c>
      <c r="F8342" s="85" t="e">
        <f t="shared" si="787"/>
        <v>#N/A</v>
      </c>
      <c r="G8342" s="83" t="e">
        <f t="shared" si="784"/>
        <v>#N/A</v>
      </c>
      <c r="H8342" s="83" t="str">
        <f t="shared" si="785"/>
        <v>#NV</v>
      </c>
    </row>
    <row r="8343" spans="1:8">
      <c r="A8343" s="85" t="e">
        <f t="shared" si="782"/>
        <v>#N/A</v>
      </c>
      <c r="B8343" s="91" t="str">
        <f>IF(ISNUMBER('pO2 control'!B8338),'pO2 control'!B8338,"")</f>
        <v/>
      </c>
      <c r="C8343" s="13" t="str">
        <f t="shared" si="786"/>
        <v>INVALID</v>
      </c>
      <c r="D8343" s="87" t="e">
        <f>IF('pO2 control'!A8338="",NA(),'pO2 control'!A8338)</f>
        <v>#N/A</v>
      </c>
      <c r="E8343" s="91" t="e">
        <f t="shared" si="783"/>
        <v>#N/A</v>
      </c>
      <c r="F8343" s="85" t="e">
        <f t="shared" si="787"/>
        <v>#N/A</v>
      </c>
      <c r="G8343" s="83" t="e">
        <f t="shared" si="784"/>
        <v>#N/A</v>
      </c>
      <c r="H8343" s="83" t="str">
        <f t="shared" si="785"/>
        <v>#NV</v>
      </c>
    </row>
    <row r="8344" spans="1:8">
      <c r="A8344" s="85" t="e">
        <f t="shared" si="782"/>
        <v>#N/A</v>
      </c>
      <c r="B8344" s="91" t="str">
        <f>IF(ISNUMBER('pO2 control'!B8339),'pO2 control'!B8339,"")</f>
        <v/>
      </c>
      <c r="C8344" s="13" t="str">
        <f t="shared" si="786"/>
        <v>INVALID</v>
      </c>
      <c r="D8344" s="87" t="e">
        <f>IF('pO2 control'!A8339="",NA(),'pO2 control'!A8339)</f>
        <v>#N/A</v>
      </c>
      <c r="E8344" s="91" t="e">
        <f t="shared" si="783"/>
        <v>#N/A</v>
      </c>
      <c r="F8344" s="85" t="e">
        <f t="shared" si="787"/>
        <v>#N/A</v>
      </c>
      <c r="G8344" s="83" t="e">
        <f t="shared" si="784"/>
        <v>#N/A</v>
      </c>
      <c r="H8344" s="83" t="str">
        <f t="shared" si="785"/>
        <v>#NV</v>
      </c>
    </row>
    <row r="8345" spans="1:8">
      <c r="A8345" s="85" t="e">
        <f t="shared" si="782"/>
        <v>#N/A</v>
      </c>
      <c r="B8345" s="91" t="str">
        <f>IF(ISNUMBER('pO2 control'!B8340),'pO2 control'!B8340,"")</f>
        <v/>
      </c>
      <c r="C8345" s="13" t="str">
        <f t="shared" si="786"/>
        <v>INVALID</v>
      </c>
      <c r="D8345" s="87" t="e">
        <f>IF('pO2 control'!A8340="",NA(),'pO2 control'!A8340)</f>
        <v>#N/A</v>
      </c>
      <c r="E8345" s="91" t="e">
        <f t="shared" si="783"/>
        <v>#N/A</v>
      </c>
      <c r="F8345" s="85" t="e">
        <f t="shared" si="787"/>
        <v>#N/A</v>
      </c>
      <c r="G8345" s="83" t="e">
        <f t="shared" si="784"/>
        <v>#N/A</v>
      </c>
      <c r="H8345" s="83" t="str">
        <f t="shared" si="785"/>
        <v>#NV</v>
      </c>
    </row>
    <row r="8346" spans="1:8">
      <c r="A8346" s="85" t="e">
        <f t="shared" si="782"/>
        <v>#N/A</v>
      </c>
      <c r="B8346" s="91" t="str">
        <f>IF(ISNUMBER('pO2 control'!B8341),'pO2 control'!B8341,"")</f>
        <v/>
      </c>
      <c r="C8346" s="13" t="str">
        <f t="shared" si="786"/>
        <v>INVALID</v>
      </c>
      <c r="D8346" s="87" t="e">
        <f>IF('pO2 control'!A8341="",NA(),'pO2 control'!A8341)</f>
        <v>#N/A</v>
      </c>
      <c r="E8346" s="91" t="e">
        <f t="shared" si="783"/>
        <v>#N/A</v>
      </c>
      <c r="F8346" s="85" t="e">
        <f t="shared" si="787"/>
        <v>#N/A</v>
      </c>
      <c r="G8346" s="83" t="e">
        <f t="shared" si="784"/>
        <v>#N/A</v>
      </c>
      <c r="H8346" s="83" t="str">
        <f t="shared" si="785"/>
        <v>#NV</v>
      </c>
    </row>
    <row r="8347" spans="1:8">
      <c r="A8347" s="85" t="e">
        <f t="shared" si="782"/>
        <v>#N/A</v>
      </c>
      <c r="B8347" s="91" t="str">
        <f>IF(ISNUMBER('pO2 control'!B8342),'pO2 control'!B8342,"")</f>
        <v/>
      </c>
      <c r="C8347" s="13" t="str">
        <f t="shared" si="786"/>
        <v>INVALID</v>
      </c>
      <c r="D8347" s="87" t="e">
        <f>IF('pO2 control'!A8342="",NA(),'pO2 control'!A8342)</f>
        <v>#N/A</v>
      </c>
      <c r="E8347" s="91" t="e">
        <f t="shared" si="783"/>
        <v>#N/A</v>
      </c>
      <c r="F8347" s="85" t="e">
        <f t="shared" si="787"/>
        <v>#N/A</v>
      </c>
      <c r="G8347" s="83" t="e">
        <f t="shared" si="784"/>
        <v>#N/A</v>
      </c>
      <c r="H8347" s="83" t="str">
        <f t="shared" si="785"/>
        <v>#NV</v>
      </c>
    </row>
    <row r="8348" spans="1:8">
      <c r="A8348" s="85" t="e">
        <f t="shared" si="782"/>
        <v>#N/A</v>
      </c>
      <c r="B8348" s="91" t="str">
        <f>IF(ISNUMBER('pO2 control'!B8343),'pO2 control'!B8343,"")</f>
        <v/>
      </c>
      <c r="C8348" s="13" t="str">
        <f t="shared" si="786"/>
        <v>INVALID</v>
      </c>
      <c r="D8348" s="87" t="e">
        <f>IF('pO2 control'!A8343="",NA(),'pO2 control'!A8343)</f>
        <v>#N/A</v>
      </c>
      <c r="E8348" s="91" t="e">
        <f t="shared" si="783"/>
        <v>#N/A</v>
      </c>
      <c r="F8348" s="85" t="e">
        <f t="shared" si="787"/>
        <v>#N/A</v>
      </c>
      <c r="G8348" s="83" t="e">
        <f t="shared" si="784"/>
        <v>#N/A</v>
      </c>
      <c r="H8348" s="83" t="str">
        <f t="shared" si="785"/>
        <v>#NV</v>
      </c>
    </row>
    <row r="8349" spans="1:8">
      <c r="A8349" s="85" t="e">
        <f t="shared" si="782"/>
        <v>#N/A</v>
      </c>
      <c r="B8349" s="91" t="str">
        <f>IF(ISNUMBER('pO2 control'!B8344),'pO2 control'!B8344,"")</f>
        <v/>
      </c>
      <c r="C8349" s="13" t="str">
        <f t="shared" si="786"/>
        <v>INVALID</v>
      </c>
      <c r="D8349" s="87" t="e">
        <f>IF('pO2 control'!A8344="",NA(),'pO2 control'!A8344)</f>
        <v>#N/A</v>
      </c>
      <c r="E8349" s="91" t="e">
        <f t="shared" si="783"/>
        <v>#N/A</v>
      </c>
      <c r="F8349" s="85" t="e">
        <f t="shared" si="787"/>
        <v>#N/A</v>
      </c>
      <c r="G8349" s="83" t="e">
        <f t="shared" si="784"/>
        <v>#N/A</v>
      </c>
      <c r="H8349" s="83" t="str">
        <f t="shared" si="785"/>
        <v>#NV</v>
      </c>
    </row>
    <row r="8350" spans="1:8">
      <c r="A8350" s="85" t="e">
        <f t="shared" si="782"/>
        <v>#N/A</v>
      </c>
      <c r="B8350" s="91" t="str">
        <f>IF(ISNUMBER('pO2 control'!B8345),'pO2 control'!B8345,"")</f>
        <v/>
      </c>
      <c r="C8350" s="13" t="str">
        <f t="shared" si="786"/>
        <v>INVALID</v>
      </c>
      <c r="D8350" s="87" t="e">
        <f>IF('pO2 control'!A8345="",NA(),'pO2 control'!A8345)</f>
        <v>#N/A</v>
      </c>
      <c r="E8350" s="91" t="e">
        <f t="shared" si="783"/>
        <v>#N/A</v>
      </c>
      <c r="F8350" s="85" t="e">
        <f t="shared" si="787"/>
        <v>#N/A</v>
      </c>
      <c r="G8350" s="83" t="e">
        <f t="shared" si="784"/>
        <v>#N/A</v>
      </c>
      <c r="H8350" s="83" t="str">
        <f t="shared" si="785"/>
        <v>#NV</v>
      </c>
    </row>
    <row r="8351" spans="1:8">
      <c r="A8351" s="85" t="e">
        <f t="shared" si="782"/>
        <v>#N/A</v>
      </c>
      <c r="B8351" s="91" t="str">
        <f>IF(ISNUMBER('pO2 control'!B8346),'pO2 control'!B8346,"")</f>
        <v/>
      </c>
      <c r="C8351" s="13" t="str">
        <f t="shared" si="786"/>
        <v>INVALID</v>
      </c>
      <c r="D8351" s="87" t="e">
        <f>IF('pO2 control'!A8346="",NA(),'pO2 control'!A8346)</f>
        <v>#N/A</v>
      </c>
      <c r="E8351" s="91" t="e">
        <f t="shared" si="783"/>
        <v>#N/A</v>
      </c>
      <c r="F8351" s="85" t="e">
        <f t="shared" si="787"/>
        <v>#N/A</v>
      </c>
      <c r="G8351" s="83" t="e">
        <f t="shared" si="784"/>
        <v>#N/A</v>
      </c>
      <c r="H8351" s="83" t="str">
        <f t="shared" si="785"/>
        <v>#NV</v>
      </c>
    </row>
    <row r="8352" spans="1:8">
      <c r="A8352" s="85" t="e">
        <f t="shared" si="782"/>
        <v>#N/A</v>
      </c>
      <c r="B8352" s="91" t="str">
        <f>IF(ISNUMBER('pO2 control'!B8347),'pO2 control'!B8347,"")</f>
        <v/>
      </c>
      <c r="C8352" s="13" t="str">
        <f t="shared" si="786"/>
        <v>INVALID</v>
      </c>
      <c r="D8352" s="87" t="e">
        <f>IF('pO2 control'!A8347="",NA(),'pO2 control'!A8347)</f>
        <v>#N/A</v>
      </c>
      <c r="E8352" s="91" t="e">
        <f t="shared" si="783"/>
        <v>#N/A</v>
      </c>
      <c r="F8352" s="85" t="e">
        <f t="shared" si="787"/>
        <v>#N/A</v>
      </c>
      <c r="G8352" s="83" t="e">
        <f t="shared" si="784"/>
        <v>#N/A</v>
      </c>
      <c r="H8352" s="83" t="str">
        <f t="shared" si="785"/>
        <v>#NV</v>
      </c>
    </row>
    <row r="8353" spans="1:8">
      <c r="A8353" s="85" t="e">
        <f t="shared" si="782"/>
        <v>#N/A</v>
      </c>
      <c r="B8353" s="91" t="str">
        <f>IF(ISNUMBER('pO2 control'!B8348),'pO2 control'!B8348,"")</f>
        <v/>
      </c>
      <c r="C8353" s="13" t="str">
        <f t="shared" si="786"/>
        <v>INVALID</v>
      </c>
      <c r="D8353" s="87" t="e">
        <f>IF('pO2 control'!A8348="",NA(),'pO2 control'!A8348)</f>
        <v>#N/A</v>
      </c>
      <c r="E8353" s="91" t="e">
        <f t="shared" si="783"/>
        <v>#N/A</v>
      </c>
      <c r="F8353" s="85" t="e">
        <f t="shared" si="787"/>
        <v>#N/A</v>
      </c>
      <c r="G8353" s="83" t="e">
        <f t="shared" si="784"/>
        <v>#N/A</v>
      </c>
      <c r="H8353" s="83" t="str">
        <f t="shared" si="785"/>
        <v>#NV</v>
      </c>
    </row>
    <row r="8354" spans="1:8">
      <c r="A8354" s="85" t="e">
        <f t="shared" si="782"/>
        <v>#N/A</v>
      </c>
      <c r="B8354" s="91" t="str">
        <f>IF(ISNUMBER('pO2 control'!B8349),'pO2 control'!B8349,"")</f>
        <v/>
      </c>
      <c r="C8354" s="13" t="str">
        <f t="shared" si="786"/>
        <v>INVALID</v>
      </c>
      <c r="D8354" s="87" t="e">
        <f>IF('pO2 control'!A8349="",NA(),'pO2 control'!A8349)</f>
        <v>#N/A</v>
      </c>
      <c r="E8354" s="91" t="e">
        <f t="shared" si="783"/>
        <v>#N/A</v>
      </c>
      <c r="F8354" s="85" t="e">
        <f t="shared" si="787"/>
        <v>#N/A</v>
      </c>
      <c r="G8354" s="83" t="e">
        <f t="shared" si="784"/>
        <v>#N/A</v>
      </c>
      <c r="H8354" s="83" t="str">
        <f t="shared" si="785"/>
        <v>#NV</v>
      </c>
    </row>
    <row r="8355" spans="1:8">
      <c r="A8355" s="85" t="e">
        <f t="shared" si="782"/>
        <v>#N/A</v>
      </c>
      <c r="B8355" s="91" t="str">
        <f>IF(ISNUMBER('pO2 control'!B8350),'pO2 control'!B8350,"")</f>
        <v/>
      </c>
      <c r="C8355" s="13" t="str">
        <f t="shared" si="786"/>
        <v>INVALID</v>
      </c>
      <c r="D8355" s="87" t="e">
        <f>IF('pO2 control'!A8350="",NA(),'pO2 control'!A8350)</f>
        <v>#N/A</v>
      </c>
      <c r="E8355" s="91" t="e">
        <f t="shared" si="783"/>
        <v>#N/A</v>
      </c>
      <c r="F8355" s="85" t="e">
        <f t="shared" si="787"/>
        <v>#N/A</v>
      </c>
      <c r="G8355" s="83" t="e">
        <f t="shared" si="784"/>
        <v>#N/A</v>
      </c>
      <c r="H8355" s="83" t="str">
        <f t="shared" si="785"/>
        <v>#NV</v>
      </c>
    </row>
    <row r="8356" spans="1:8">
      <c r="A8356" s="85" t="e">
        <f t="shared" si="782"/>
        <v>#N/A</v>
      </c>
      <c r="B8356" s="91" t="str">
        <f>IF(ISNUMBER('pO2 control'!B8351),'pO2 control'!B8351,"")</f>
        <v/>
      </c>
      <c r="C8356" s="13" t="str">
        <f t="shared" si="786"/>
        <v>INVALID</v>
      </c>
      <c r="D8356" s="87" t="e">
        <f>IF('pO2 control'!A8351="",NA(),'pO2 control'!A8351)</f>
        <v>#N/A</v>
      </c>
      <c r="E8356" s="91" t="e">
        <f t="shared" si="783"/>
        <v>#N/A</v>
      </c>
      <c r="F8356" s="85" t="e">
        <f t="shared" si="787"/>
        <v>#N/A</v>
      </c>
      <c r="G8356" s="83" t="e">
        <f t="shared" si="784"/>
        <v>#N/A</v>
      </c>
      <c r="H8356" s="83" t="str">
        <f t="shared" si="785"/>
        <v>#NV</v>
      </c>
    </row>
    <row r="8357" spans="1:8">
      <c r="A8357" s="85" t="e">
        <f t="shared" si="782"/>
        <v>#N/A</v>
      </c>
      <c r="B8357" s="91" t="str">
        <f>IF(ISNUMBER('pO2 control'!B8352),'pO2 control'!B8352,"")</f>
        <v/>
      </c>
      <c r="C8357" s="13" t="str">
        <f t="shared" si="786"/>
        <v>INVALID</v>
      </c>
      <c r="D8357" s="87" t="e">
        <f>IF('pO2 control'!A8352="",NA(),'pO2 control'!A8352)</f>
        <v>#N/A</v>
      </c>
      <c r="E8357" s="91" t="e">
        <f t="shared" si="783"/>
        <v>#N/A</v>
      </c>
      <c r="F8357" s="85" t="e">
        <f t="shared" si="787"/>
        <v>#N/A</v>
      </c>
      <c r="G8357" s="83" t="e">
        <f t="shared" si="784"/>
        <v>#N/A</v>
      </c>
      <c r="H8357" s="83" t="str">
        <f t="shared" si="785"/>
        <v>#NV</v>
      </c>
    </row>
    <row r="8358" spans="1:8">
      <c r="A8358" s="85" t="e">
        <f t="shared" si="782"/>
        <v>#N/A</v>
      </c>
      <c r="B8358" s="91" t="str">
        <f>IF(ISNUMBER('pO2 control'!B8353),'pO2 control'!B8353,"")</f>
        <v/>
      </c>
      <c r="C8358" s="13" t="str">
        <f t="shared" si="786"/>
        <v>INVALID</v>
      </c>
      <c r="D8358" s="87" t="e">
        <f>IF('pO2 control'!A8353="",NA(),'pO2 control'!A8353)</f>
        <v>#N/A</v>
      </c>
      <c r="E8358" s="91" t="e">
        <f t="shared" si="783"/>
        <v>#N/A</v>
      </c>
      <c r="F8358" s="85" t="e">
        <f t="shared" si="787"/>
        <v>#N/A</v>
      </c>
      <c r="G8358" s="83" t="e">
        <f t="shared" si="784"/>
        <v>#N/A</v>
      </c>
      <c r="H8358" s="83" t="str">
        <f t="shared" si="785"/>
        <v>#NV</v>
      </c>
    </row>
    <row r="8359" spans="1:8">
      <c r="A8359" s="85" t="e">
        <f t="shared" si="782"/>
        <v>#N/A</v>
      </c>
      <c r="B8359" s="91" t="str">
        <f>IF(ISNUMBER('pO2 control'!B8354),'pO2 control'!B8354,"")</f>
        <v/>
      </c>
      <c r="C8359" s="13" t="str">
        <f t="shared" si="786"/>
        <v>INVALID</v>
      </c>
      <c r="D8359" s="87" t="e">
        <f>IF('pO2 control'!A8354="",NA(),'pO2 control'!A8354)</f>
        <v>#N/A</v>
      </c>
      <c r="E8359" s="91" t="e">
        <f t="shared" si="783"/>
        <v>#N/A</v>
      </c>
      <c r="F8359" s="85" t="e">
        <f t="shared" si="787"/>
        <v>#N/A</v>
      </c>
      <c r="G8359" s="83" t="e">
        <f t="shared" si="784"/>
        <v>#N/A</v>
      </c>
      <c r="H8359" s="83" t="str">
        <f t="shared" si="785"/>
        <v>#NV</v>
      </c>
    </row>
    <row r="8360" spans="1:8">
      <c r="A8360" s="85" t="e">
        <f t="shared" si="782"/>
        <v>#N/A</v>
      </c>
      <c r="B8360" s="91" t="str">
        <f>IF(ISNUMBER('pO2 control'!B8355),'pO2 control'!B8355,"")</f>
        <v/>
      </c>
      <c r="C8360" s="13" t="str">
        <f t="shared" si="786"/>
        <v>INVALID</v>
      </c>
      <c r="D8360" s="87" t="e">
        <f>IF('pO2 control'!A8355="",NA(),'pO2 control'!A8355)</f>
        <v>#N/A</v>
      </c>
      <c r="E8360" s="91" t="e">
        <f t="shared" si="783"/>
        <v>#N/A</v>
      </c>
      <c r="F8360" s="85" t="e">
        <f t="shared" si="787"/>
        <v>#N/A</v>
      </c>
      <c r="G8360" s="83" t="e">
        <f t="shared" si="784"/>
        <v>#N/A</v>
      </c>
      <c r="H8360" s="83" t="str">
        <f t="shared" si="785"/>
        <v>#NV</v>
      </c>
    </row>
    <row r="8361" spans="1:8">
      <c r="A8361" s="85" t="e">
        <f t="shared" si="782"/>
        <v>#N/A</v>
      </c>
      <c r="B8361" s="91" t="str">
        <f>IF(ISNUMBER('pO2 control'!B8356),'pO2 control'!B8356,"")</f>
        <v/>
      </c>
      <c r="C8361" s="13" t="str">
        <f t="shared" si="786"/>
        <v>INVALID</v>
      </c>
      <c r="D8361" s="87" t="e">
        <f>IF('pO2 control'!A8356="",NA(),'pO2 control'!A8356)</f>
        <v>#N/A</v>
      </c>
      <c r="E8361" s="91" t="e">
        <f t="shared" si="783"/>
        <v>#N/A</v>
      </c>
      <c r="F8361" s="85" t="e">
        <f t="shared" si="787"/>
        <v>#N/A</v>
      </c>
      <c r="G8361" s="83" t="e">
        <f t="shared" si="784"/>
        <v>#N/A</v>
      </c>
      <c r="H8361" s="83" t="str">
        <f t="shared" si="785"/>
        <v>#NV</v>
      </c>
    </row>
    <row r="8362" spans="1:8">
      <c r="A8362" s="85" t="e">
        <f t="shared" si="782"/>
        <v>#N/A</v>
      </c>
      <c r="B8362" s="91" t="str">
        <f>IF(ISNUMBER('pO2 control'!B8357),'pO2 control'!B8357,"")</f>
        <v/>
      </c>
      <c r="C8362" s="13" t="str">
        <f t="shared" si="786"/>
        <v>INVALID</v>
      </c>
      <c r="D8362" s="87" t="e">
        <f>IF('pO2 control'!A8357="",NA(),'pO2 control'!A8357)</f>
        <v>#N/A</v>
      </c>
      <c r="E8362" s="91" t="e">
        <f t="shared" si="783"/>
        <v>#N/A</v>
      </c>
      <c r="F8362" s="85" t="e">
        <f t="shared" si="787"/>
        <v>#N/A</v>
      </c>
      <c r="G8362" s="83" t="e">
        <f t="shared" si="784"/>
        <v>#N/A</v>
      </c>
      <c r="H8362" s="83" t="str">
        <f t="shared" si="785"/>
        <v>#NV</v>
      </c>
    </row>
    <row r="8363" spans="1:8">
      <c r="A8363" s="85" t="e">
        <f t="shared" si="782"/>
        <v>#N/A</v>
      </c>
      <c r="B8363" s="91" t="str">
        <f>IF(ISNUMBER('pO2 control'!B8358),'pO2 control'!B8358,"")</f>
        <v/>
      </c>
      <c r="C8363" s="13" t="str">
        <f t="shared" si="786"/>
        <v>INVALID</v>
      </c>
      <c r="D8363" s="87" t="e">
        <f>IF('pO2 control'!A8358="",NA(),'pO2 control'!A8358)</f>
        <v>#N/A</v>
      </c>
      <c r="E8363" s="91" t="e">
        <f t="shared" si="783"/>
        <v>#N/A</v>
      </c>
      <c r="F8363" s="85" t="e">
        <f t="shared" si="787"/>
        <v>#N/A</v>
      </c>
      <c r="G8363" s="83" t="e">
        <f t="shared" si="784"/>
        <v>#N/A</v>
      </c>
      <c r="H8363" s="83" t="str">
        <f t="shared" si="785"/>
        <v>#NV</v>
      </c>
    </row>
    <row r="8364" spans="1:8">
      <c r="A8364" s="85" t="e">
        <f t="shared" si="782"/>
        <v>#N/A</v>
      </c>
      <c r="B8364" s="91" t="str">
        <f>IF(ISNUMBER('pO2 control'!B8359),'pO2 control'!B8359,"")</f>
        <v/>
      </c>
      <c r="C8364" s="13" t="str">
        <f t="shared" si="786"/>
        <v>INVALID</v>
      </c>
      <c r="D8364" s="87" t="e">
        <f>IF('pO2 control'!A8359="",NA(),'pO2 control'!A8359)</f>
        <v>#N/A</v>
      </c>
      <c r="E8364" s="91" t="e">
        <f t="shared" si="783"/>
        <v>#N/A</v>
      </c>
      <c r="F8364" s="85" t="e">
        <f t="shared" si="787"/>
        <v>#N/A</v>
      </c>
      <c r="G8364" s="83" t="e">
        <f t="shared" si="784"/>
        <v>#N/A</v>
      </c>
      <c r="H8364" s="83" t="str">
        <f t="shared" si="785"/>
        <v>#NV</v>
      </c>
    </row>
    <row r="8365" spans="1:8">
      <c r="A8365" s="85" t="e">
        <f t="shared" si="782"/>
        <v>#N/A</v>
      </c>
      <c r="B8365" s="91" t="str">
        <f>IF(ISNUMBER('pO2 control'!B8360),'pO2 control'!B8360,"")</f>
        <v/>
      </c>
      <c r="C8365" s="13" t="str">
        <f t="shared" si="786"/>
        <v>INVALID</v>
      </c>
      <c r="D8365" s="87" t="e">
        <f>IF('pO2 control'!A8360="",NA(),'pO2 control'!A8360)</f>
        <v>#N/A</v>
      </c>
      <c r="E8365" s="91" t="e">
        <f t="shared" si="783"/>
        <v>#N/A</v>
      </c>
      <c r="F8365" s="85" t="e">
        <f t="shared" si="787"/>
        <v>#N/A</v>
      </c>
      <c r="G8365" s="83" t="e">
        <f t="shared" si="784"/>
        <v>#N/A</v>
      </c>
      <c r="H8365" s="83" t="str">
        <f t="shared" si="785"/>
        <v>#NV</v>
      </c>
    </row>
    <row r="8366" spans="1:8">
      <c r="A8366" s="85" t="e">
        <f t="shared" si="782"/>
        <v>#N/A</v>
      </c>
      <c r="B8366" s="91" t="str">
        <f>IF(ISNUMBER('pO2 control'!B8361),'pO2 control'!B8361,"")</f>
        <v/>
      </c>
      <c r="C8366" s="13" t="str">
        <f t="shared" si="786"/>
        <v>INVALID</v>
      </c>
      <c r="D8366" s="87" t="e">
        <f>IF('pO2 control'!A8361="",NA(),'pO2 control'!A8361)</f>
        <v>#N/A</v>
      </c>
      <c r="E8366" s="91" t="e">
        <f t="shared" si="783"/>
        <v>#N/A</v>
      </c>
      <c r="F8366" s="85" t="e">
        <f t="shared" si="787"/>
        <v>#N/A</v>
      </c>
      <c r="G8366" s="83" t="e">
        <f t="shared" si="784"/>
        <v>#N/A</v>
      </c>
      <c r="H8366" s="83" t="str">
        <f t="shared" si="785"/>
        <v>#NV</v>
      </c>
    </row>
    <row r="8367" spans="1:8">
      <c r="A8367" s="85" t="e">
        <f t="shared" si="782"/>
        <v>#N/A</v>
      </c>
      <c r="B8367" s="91" t="str">
        <f>IF(ISNUMBER('pO2 control'!B8362),'pO2 control'!B8362,"")</f>
        <v/>
      </c>
      <c r="C8367" s="13" t="str">
        <f t="shared" si="786"/>
        <v>INVALID</v>
      </c>
      <c r="D8367" s="87" t="e">
        <f>IF('pO2 control'!A8362="",NA(),'pO2 control'!A8362)</f>
        <v>#N/A</v>
      </c>
      <c r="E8367" s="91" t="e">
        <f t="shared" si="783"/>
        <v>#N/A</v>
      </c>
      <c r="F8367" s="85" t="e">
        <f t="shared" si="787"/>
        <v>#N/A</v>
      </c>
      <c r="G8367" s="83" t="e">
        <f t="shared" si="784"/>
        <v>#N/A</v>
      </c>
      <c r="H8367" s="83" t="str">
        <f t="shared" si="785"/>
        <v>#NV</v>
      </c>
    </row>
    <row r="8368" spans="1:8">
      <c r="A8368" s="85" t="e">
        <f t="shared" si="782"/>
        <v>#N/A</v>
      </c>
      <c r="B8368" s="91" t="str">
        <f>IF(ISNUMBER('pO2 control'!B8363),'pO2 control'!B8363,"")</f>
        <v/>
      </c>
      <c r="C8368" s="13" t="str">
        <f t="shared" si="786"/>
        <v>INVALID</v>
      </c>
      <c r="D8368" s="87" t="e">
        <f>IF('pO2 control'!A8363="",NA(),'pO2 control'!A8363)</f>
        <v>#N/A</v>
      </c>
      <c r="E8368" s="91" t="e">
        <f t="shared" si="783"/>
        <v>#N/A</v>
      </c>
      <c r="F8368" s="85" t="e">
        <f t="shared" si="787"/>
        <v>#N/A</v>
      </c>
      <c r="G8368" s="83" t="e">
        <f t="shared" si="784"/>
        <v>#N/A</v>
      </c>
      <c r="H8368" s="83" t="str">
        <f t="shared" si="785"/>
        <v>#NV</v>
      </c>
    </row>
    <row r="8369" spans="1:8">
      <c r="A8369" s="85" t="e">
        <f t="shared" si="782"/>
        <v>#N/A</v>
      </c>
      <c r="B8369" s="91" t="str">
        <f>IF(ISNUMBER('pO2 control'!B8364),'pO2 control'!B8364,"")</f>
        <v/>
      </c>
      <c r="C8369" s="13" t="str">
        <f t="shared" si="786"/>
        <v>INVALID</v>
      </c>
      <c r="D8369" s="87" t="e">
        <f>IF('pO2 control'!A8364="",NA(),'pO2 control'!A8364)</f>
        <v>#N/A</v>
      </c>
      <c r="E8369" s="91" t="e">
        <f t="shared" si="783"/>
        <v>#N/A</v>
      </c>
      <c r="F8369" s="85" t="e">
        <f t="shared" si="787"/>
        <v>#N/A</v>
      </c>
      <c r="G8369" s="83" t="e">
        <f t="shared" si="784"/>
        <v>#N/A</v>
      </c>
      <c r="H8369" s="83" t="str">
        <f t="shared" si="785"/>
        <v>#NV</v>
      </c>
    </row>
    <row r="8370" spans="1:8">
      <c r="A8370" s="85" t="e">
        <f t="shared" si="782"/>
        <v>#N/A</v>
      </c>
      <c r="B8370" s="91" t="str">
        <f>IF(ISNUMBER('pO2 control'!B8365),'pO2 control'!B8365,"")</f>
        <v/>
      </c>
      <c r="C8370" s="13" t="str">
        <f t="shared" si="786"/>
        <v>INVALID</v>
      </c>
      <c r="D8370" s="87" t="e">
        <f>IF('pO2 control'!A8365="",NA(),'pO2 control'!A8365)</f>
        <v>#N/A</v>
      </c>
      <c r="E8370" s="91" t="e">
        <f t="shared" si="783"/>
        <v>#N/A</v>
      </c>
      <c r="F8370" s="85" t="e">
        <f t="shared" si="787"/>
        <v>#N/A</v>
      </c>
      <c r="G8370" s="83" t="e">
        <f t="shared" si="784"/>
        <v>#N/A</v>
      </c>
      <c r="H8370" s="83" t="str">
        <f t="shared" si="785"/>
        <v>#NV</v>
      </c>
    </row>
    <row r="8371" spans="1:8">
      <c r="A8371" s="85" t="e">
        <f t="shared" si="782"/>
        <v>#N/A</v>
      </c>
      <c r="B8371" s="91" t="str">
        <f>IF(ISNUMBER('pO2 control'!B8366),'pO2 control'!B8366,"")</f>
        <v/>
      </c>
      <c r="C8371" s="13" t="str">
        <f t="shared" si="786"/>
        <v>INVALID</v>
      </c>
      <c r="D8371" s="87" t="e">
        <f>IF('pO2 control'!A8366="",NA(),'pO2 control'!A8366)</f>
        <v>#N/A</v>
      </c>
      <c r="E8371" s="91" t="e">
        <f t="shared" si="783"/>
        <v>#N/A</v>
      </c>
      <c r="F8371" s="85" t="e">
        <f t="shared" si="787"/>
        <v>#N/A</v>
      </c>
      <c r="G8371" s="83" t="e">
        <f t="shared" si="784"/>
        <v>#N/A</v>
      </c>
      <c r="H8371" s="83" t="str">
        <f t="shared" si="785"/>
        <v>#NV</v>
      </c>
    </row>
    <row r="8372" spans="1:8">
      <c r="A8372" s="85" t="e">
        <f t="shared" si="782"/>
        <v>#N/A</v>
      </c>
      <c r="B8372" s="91" t="str">
        <f>IF(ISNUMBER('pO2 control'!B8367),'pO2 control'!B8367,"")</f>
        <v/>
      </c>
      <c r="C8372" s="13" t="str">
        <f t="shared" si="786"/>
        <v>INVALID</v>
      </c>
      <c r="D8372" s="87" t="e">
        <f>IF('pO2 control'!A8367="",NA(),'pO2 control'!A8367)</f>
        <v>#N/A</v>
      </c>
      <c r="E8372" s="91" t="e">
        <f t="shared" si="783"/>
        <v>#N/A</v>
      </c>
      <c r="F8372" s="85" t="e">
        <f t="shared" si="787"/>
        <v>#N/A</v>
      </c>
      <c r="G8372" s="83" t="e">
        <f t="shared" si="784"/>
        <v>#N/A</v>
      </c>
      <c r="H8372" s="83" t="str">
        <f t="shared" si="785"/>
        <v>#NV</v>
      </c>
    </row>
    <row r="8373" spans="1:8">
      <c r="A8373" s="85" t="e">
        <f t="shared" si="782"/>
        <v>#N/A</v>
      </c>
      <c r="B8373" s="91" t="str">
        <f>IF(ISNUMBER('pO2 control'!B8368),'pO2 control'!B8368,"")</f>
        <v/>
      </c>
      <c r="C8373" s="13" t="str">
        <f t="shared" si="786"/>
        <v>INVALID</v>
      </c>
      <c r="D8373" s="87" t="e">
        <f>IF('pO2 control'!A8368="",NA(),'pO2 control'!A8368)</f>
        <v>#N/A</v>
      </c>
      <c r="E8373" s="91" t="e">
        <f t="shared" si="783"/>
        <v>#N/A</v>
      </c>
      <c r="F8373" s="85" t="e">
        <f t="shared" si="787"/>
        <v>#N/A</v>
      </c>
      <c r="G8373" s="83" t="e">
        <f t="shared" si="784"/>
        <v>#N/A</v>
      </c>
      <c r="H8373" s="83" t="str">
        <f t="shared" si="785"/>
        <v>#NV</v>
      </c>
    </row>
    <row r="8374" spans="1:8">
      <c r="A8374" s="85" t="e">
        <f t="shared" si="782"/>
        <v>#N/A</v>
      </c>
      <c r="B8374" s="91" t="str">
        <f>IF(ISNUMBER('pO2 control'!B8369),'pO2 control'!B8369,"")</f>
        <v/>
      </c>
      <c r="C8374" s="13" t="str">
        <f t="shared" si="786"/>
        <v>INVALID</v>
      </c>
      <c r="D8374" s="87" t="e">
        <f>IF('pO2 control'!A8369="",NA(),'pO2 control'!A8369)</f>
        <v>#N/A</v>
      </c>
      <c r="E8374" s="91" t="e">
        <f t="shared" si="783"/>
        <v>#N/A</v>
      </c>
      <c r="F8374" s="85" t="e">
        <f t="shared" si="787"/>
        <v>#N/A</v>
      </c>
      <c r="G8374" s="83" t="e">
        <f t="shared" si="784"/>
        <v>#N/A</v>
      </c>
      <c r="H8374" s="83" t="str">
        <f t="shared" si="785"/>
        <v>#NV</v>
      </c>
    </row>
    <row r="8375" spans="1:8">
      <c r="A8375" s="85" t="e">
        <f t="shared" si="782"/>
        <v>#N/A</v>
      </c>
      <c r="B8375" s="91" t="str">
        <f>IF(ISNUMBER('pO2 control'!B8370),'pO2 control'!B8370,"")</f>
        <v/>
      </c>
      <c r="C8375" s="13" t="str">
        <f t="shared" si="786"/>
        <v>INVALID</v>
      </c>
      <c r="D8375" s="87" t="e">
        <f>IF('pO2 control'!A8370="",NA(),'pO2 control'!A8370)</f>
        <v>#N/A</v>
      </c>
      <c r="E8375" s="91" t="e">
        <f t="shared" si="783"/>
        <v>#N/A</v>
      </c>
      <c r="F8375" s="85" t="e">
        <f t="shared" si="787"/>
        <v>#N/A</v>
      </c>
      <c r="G8375" s="83" t="e">
        <f t="shared" si="784"/>
        <v>#N/A</v>
      </c>
      <c r="H8375" s="83" t="str">
        <f t="shared" si="785"/>
        <v>#NV</v>
      </c>
    </row>
    <row r="8376" spans="1:8">
      <c r="A8376" s="85" t="e">
        <f t="shared" si="782"/>
        <v>#N/A</v>
      </c>
      <c r="B8376" s="91" t="str">
        <f>IF(ISNUMBER('pO2 control'!B8371),'pO2 control'!B8371,"")</f>
        <v/>
      </c>
      <c r="C8376" s="13" t="str">
        <f t="shared" si="786"/>
        <v>INVALID</v>
      </c>
      <c r="D8376" s="87" t="e">
        <f>IF('pO2 control'!A8371="",NA(),'pO2 control'!A8371)</f>
        <v>#N/A</v>
      </c>
      <c r="E8376" s="91" t="e">
        <f t="shared" si="783"/>
        <v>#N/A</v>
      </c>
      <c r="F8376" s="85" t="e">
        <f t="shared" si="787"/>
        <v>#N/A</v>
      </c>
      <c r="G8376" s="83" t="e">
        <f t="shared" si="784"/>
        <v>#N/A</v>
      </c>
      <c r="H8376" s="83" t="str">
        <f t="shared" si="785"/>
        <v>#NV</v>
      </c>
    </row>
    <row r="8377" spans="1:8">
      <c r="A8377" s="85" t="e">
        <f t="shared" si="782"/>
        <v>#N/A</v>
      </c>
      <c r="B8377" s="91" t="str">
        <f>IF(ISNUMBER('pO2 control'!B8372),'pO2 control'!B8372,"")</f>
        <v/>
      </c>
      <c r="C8377" s="13" t="str">
        <f t="shared" si="786"/>
        <v>INVALID</v>
      </c>
      <c r="D8377" s="87" t="e">
        <f>IF('pO2 control'!A8372="",NA(),'pO2 control'!A8372)</f>
        <v>#N/A</v>
      </c>
      <c r="E8377" s="91" t="e">
        <f t="shared" si="783"/>
        <v>#N/A</v>
      </c>
      <c r="F8377" s="85" t="e">
        <f t="shared" si="787"/>
        <v>#N/A</v>
      </c>
      <c r="G8377" s="83" t="e">
        <f t="shared" si="784"/>
        <v>#N/A</v>
      </c>
      <c r="H8377" s="83" t="str">
        <f t="shared" si="785"/>
        <v>#NV</v>
      </c>
    </row>
    <row r="8378" spans="1:8">
      <c r="A8378" s="85" t="e">
        <f t="shared" si="782"/>
        <v>#N/A</v>
      </c>
      <c r="B8378" s="91" t="str">
        <f>IF(ISNUMBER('pO2 control'!B8373),'pO2 control'!B8373,"")</f>
        <v/>
      </c>
      <c r="C8378" s="13" t="str">
        <f t="shared" si="786"/>
        <v>INVALID</v>
      </c>
      <c r="D8378" s="87" t="e">
        <f>IF('pO2 control'!A8373="",NA(),'pO2 control'!A8373)</f>
        <v>#N/A</v>
      </c>
      <c r="E8378" s="91" t="e">
        <f t="shared" si="783"/>
        <v>#N/A</v>
      </c>
      <c r="F8378" s="85" t="e">
        <f t="shared" si="787"/>
        <v>#N/A</v>
      </c>
      <c r="G8378" s="83" t="e">
        <f t="shared" si="784"/>
        <v>#N/A</v>
      </c>
      <c r="H8378" s="83" t="str">
        <f t="shared" si="785"/>
        <v>#NV</v>
      </c>
    </row>
    <row r="8379" spans="1:8">
      <c r="A8379" s="85" t="e">
        <f t="shared" si="782"/>
        <v>#N/A</v>
      </c>
      <c r="B8379" s="91" t="str">
        <f>IF(ISNUMBER('pO2 control'!B8374),'pO2 control'!B8374,"")</f>
        <v/>
      </c>
      <c r="C8379" s="13" t="str">
        <f t="shared" si="786"/>
        <v>INVALID</v>
      </c>
      <c r="D8379" s="87" t="e">
        <f>IF('pO2 control'!A8374="",NA(),'pO2 control'!A8374)</f>
        <v>#N/A</v>
      </c>
      <c r="E8379" s="91" t="e">
        <f t="shared" si="783"/>
        <v>#N/A</v>
      </c>
      <c r="F8379" s="85" t="e">
        <f t="shared" si="787"/>
        <v>#N/A</v>
      </c>
      <c r="G8379" s="83" t="e">
        <f t="shared" si="784"/>
        <v>#N/A</v>
      </c>
      <c r="H8379" s="83" t="str">
        <f t="shared" si="785"/>
        <v>#NV</v>
      </c>
    </row>
    <row r="8380" spans="1:8">
      <c r="A8380" s="85" t="e">
        <f t="shared" si="782"/>
        <v>#N/A</v>
      </c>
      <c r="B8380" s="91" t="str">
        <f>IF(ISNUMBER('pO2 control'!B8375),'pO2 control'!B8375,"")</f>
        <v/>
      </c>
      <c r="C8380" s="13" t="str">
        <f t="shared" si="786"/>
        <v>INVALID</v>
      </c>
      <c r="D8380" s="87" t="e">
        <f>IF('pO2 control'!A8375="",NA(),'pO2 control'!A8375)</f>
        <v>#N/A</v>
      </c>
      <c r="E8380" s="91" t="e">
        <f t="shared" si="783"/>
        <v>#N/A</v>
      </c>
      <c r="F8380" s="85" t="e">
        <f t="shared" si="787"/>
        <v>#N/A</v>
      </c>
      <c r="G8380" s="83" t="e">
        <f t="shared" si="784"/>
        <v>#N/A</v>
      </c>
      <c r="H8380" s="83" t="str">
        <f t="shared" si="785"/>
        <v>#NV</v>
      </c>
    </row>
    <row r="8381" spans="1:8">
      <c r="A8381" s="85" t="e">
        <f t="shared" si="782"/>
        <v>#N/A</v>
      </c>
      <c r="B8381" s="91" t="str">
        <f>IF(ISNUMBER('pO2 control'!B8376),'pO2 control'!B8376,"")</f>
        <v/>
      </c>
      <c r="C8381" s="13" t="str">
        <f t="shared" si="786"/>
        <v>INVALID</v>
      </c>
      <c r="D8381" s="87" t="e">
        <f>IF('pO2 control'!A8376="",NA(),'pO2 control'!A8376)</f>
        <v>#N/A</v>
      </c>
      <c r="E8381" s="91" t="e">
        <f t="shared" si="783"/>
        <v>#N/A</v>
      </c>
      <c r="F8381" s="85" t="e">
        <f t="shared" si="787"/>
        <v>#N/A</v>
      </c>
      <c r="G8381" s="83" t="e">
        <f t="shared" si="784"/>
        <v>#N/A</v>
      </c>
      <c r="H8381" s="83" t="str">
        <f t="shared" si="785"/>
        <v>#NV</v>
      </c>
    </row>
    <row r="8382" spans="1:8">
      <c r="A8382" s="85" t="e">
        <f t="shared" si="782"/>
        <v>#N/A</v>
      </c>
      <c r="B8382" s="91" t="str">
        <f>IF(ISNUMBER('pO2 control'!B8377),'pO2 control'!B8377,"")</f>
        <v/>
      </c>
      <c r="C8382" s="13" t="str">
        <f t="shared" si="786"/>
        <v>INVALID</v>
      </c>
      <c r="D8382" s="87" t="e">
        <f>IF('pO2 control'!A8377="",NA(),'pO2 control'!A8377)</f>
        <v>#N/A</v>
      </c>
      <c r="E8382" s="91" t="e">
        <f t="shared" si="783"/>
        <v>#N/A</v>
      </c>
      <c r="F8382" s="85" t="e">
        <f t="shared" si="787"/>
        <v>#N/A</v>
      </c>
      <c r="G8382" s="83" t="e">
        <f t="shared" si="784"/>
        <v>#N/A</v>
      </c>
      <c r="H8382" s="83" t="str">
        <f t="shared" si="785"/>
        <v>#NV</v>
      </c>
    </row>
    <row r="8383" spans="1:8">
      <c r="A8383" s="85" t="e">
        <f t="shared" si="782"/>
        <v>#N/A</v>
      </c>
      <c r="B8383" s="91" t="str">
        <f>IF(ISNUMBER('pO2 control'!B8378),'pO2 control'!B8378,"")</f>
        <v/>
      </c>
      <c r="C8383" s="13" t="str">
        <f t="shared" si="786"/>
        <v>INVALID</v>
      </c>
      <c r="D8383" s="87" t="e">
        <f>IF('pO2 control'!A8378="",NA(),'pO2 control'!A8378)</f>
        <v>#N/A</v>
      </c>
      <c r="E8383" s="91" t="e">
        <f t="shared" si="783"/>
        <v>#N/A</v>
      </c>
      <c r="F8383" s="85" t="e">
        <f t="shared" si="787"/>
        <v>#N/A</v>
      </c>
      <c r="G8383" s="83" t="e">
        <f t="shared" si="784"/>
        <v>#N/A</v>
      </c>
      <c r="H8383" s="83" t="str">
        <f t="shared" si="785"/>
        <v>#NV</v>
      </c>
    </row>
    <row r="8384" spans="1:8">
      <c r="A8384" s="85" t="e">
        <f t="shared" si="782"/>
        <v>#N/A</v>
      </c>
      <c r="B8384" s="91" t="str">
        <f>IF(ISNUMBER('pO2 control'!B8379),'pO2 control'!B8379,"")</f>
        <v/>
      </c>
      <c r="C8384" s="13" t="str">
        <f t="shared" si="786"/>
        <v>INVALID</v>
      </c>
      <c r="D8384" s="87" t="e">
        <f>IF('pO2 control'!A8379="",NA(),'pO2 control'!A8379)</f>
        <v>#N/A</v>
      </c>
      <c r="E8384" s="91" t="e">
        <f t="shared" si="783"/>
        <v>#N/A</v>
      </c>
      <c r="F8384" s="85" t="e">
        <f t="shared" si="787"/>
        <v>#N/A</v>
      </c>
      <c r="G8384" s="83" t="e">
        <f t="shared" si="784"/>
        <v>#N/A</v>
      </c>
      <c r="H8384" s="83" t="str">
        <f t="shared" si="785"/>
        <v>#NV</v>
      </c>
    </row>
    <row r="8385" spans="1:8">
      <c r="A8385" s="85" t="e">
        <f t="shared" si="782"/>
        <v>#N/A</v>
      </c>
      <c r="B8385" s="91" t="str">
        <f>IF(ISNUMBER('pO2 control'!B8380),'pO2 control'!B8380,"")</f>
        <v/>
      </c>
      <c r="C8385" s="13" t="str">
        <f t="shared" si="786"/>
        <v>INVALID</v>
      </c>
      <c r="D8385" s="87" t="e">
        <f>IF('pO2 control'!A8380="",NA(),'pO2 control'!A8380)</f>
        <v>#N/A</v>
      </c>
      <c r="E8385" s="91" t="e">
        <f t="shared" si="783"/>
        <v>#N/A</v>
      </c>
      <c r="F8385" s="85" t="e">
        <f t="shared" si="787"/>
        <v>#N/A</v>
      </c>
      <c r="G8385" s="83" t="e">
        <f t="shared" si="784"/>
        <v>#N/A</v>
      </c>
      <c r="H8385" s="83" t="str">
        <f t="shared" si="785"/>
        <v>#NV</v>
      </c>
    </row>
    <row r="8386" spans="1:8">
      <c r="A8386" s="85" t="e">
        <f t="shared" si="782"/>
        <v>#N/A</v>
      </c>
      <c r="B8386" s="91" t="str">
        <f>IF(ISNUMBER('pO2 control'!B8381),'pO2 control'!B8381,"")</f>
        <v/>
      </c>
      <c r="C8386" s="13" t="str">
        <f t="shared" si="786"/>
        <v>INVALID</v>
      </c>
      <c r="D8386" s="87" t="e">
        <f>IF('pO2 control'!A8381="",NA(),'pO2 control'!A8381)</f>
        <v>#N/A</v>
      </c>
      <c r="E8386" s="91" t="e">
        <f t="shared" si="783"/>
        <v>#N/A</v>
      </c>
      <c r="F8386" s="85" t="e">
        <f t="shared" si="787"/>
        <v>#N/A</v>
      </c>
      <c r="G8386" s="83" t="e">
        <f t="shared" si="784"/>
        <v>#N/A</v>
      </c>
      <c r="H8386" s="83" t="str">
        <f t="shared" si="785"/>
        <v>#NV</v>
      </c>
    </row>
    <row r="8387" spans="1:8">
      <c r="A8387" s="85" t="e">
        <f t="shared" ref="A8387:A8450" si="788">IF(C8387="INVALID",NA(),E8387*$C$2/100)</f>
        <v>#N/A</v>
      </c>
      <c r="B8387" s="91" t="str">
        <f>IF(ISNUMBER('pO2 control'!B8382),'pO2 control'!B8382,"")</f>
        <v/>
      </c>
      <c r="C8387" s="13" t="str">
        <f t="shared" si="786"/>
        <v>INVALID</v>
      </c>
      <c r="D8387" s="87" t="e">
        <f>IF('pO2 control'!A8382="",NA(),'pO2 control'!A8382)</f>
        <v>#N/A</v>
      </c>
      <c r="E8387" s="91" t="e">
        <f t="shared" ref="E8387:E8450" si="789">IF(C8387="INVALID",NA(),B8387*C8387)</f>
        <v>#N/A</v>
      </c>
      <c r="F8387" s="85" t="e">
        <f t="shared" si="787"/>
        <v>#N/A</v>
      </c>
      <c r="G8387" s="83" t="e">
        <f t="shared" ref="G8387:G8450" si="790">IF(D8387="",NA(),$P$2*EXP($P$3*D8387))</f>
        <v>#N/A</v>
      </c>
      <c r="H8387" s="83" t="str">
        <f t="shared" si="785"/>
        <v>#NV</v>
      </c>
    </row>
    <row r="8388" spans="1:8">
      <c r="A8388" s="85" t="e">
        <f t="shared" si="788"/>
        <v>#N/A</v>
      </c>
      <c r="B8388" s="91" t="str">
        <f>IF(ISNUMBER('pO2 control'!B8383),'pO2 control'!B8383,"")</f>
        <v/>
      </c>
      <c r="C8388" s="13" t="str">
        <f t="shared" si="786"/>
        <v>INVALID</v>
      </c>
      <c r="D8388" s="87" t="e">
        <f>IF('pO2 control'!A8383="",NA(),'pO2 control'!A8383)</f>
        <v>#N/A</v>
      </c>
      <c r="E8388" s="91" t="e">
        <f t="shared" si="789"/>
        <v>#N/A</v>
      </c>
      <c r="F8388" s="85" t="e">
        <f t="shared" si="787"/>
        <v>#N/A</v>
      </c>
      <c r="G8388" s="83" t="e">
        <f t="shared" si="790"/>
        <v>#N/A</v>
      </c>
      <c r="H8388" s="83" t="str">
        <f t="shared" si="785"/>
        <v>#NV</v>
      </c>
    </row>
    <row r="8389" spans="1:8">
      <c r="A8389" s="85" t="e">
        <f t="shared" si="788"/>
        <v>#N/A</v>
      </c>
      <c r="B8389" s="91" t="str">
        <f>IF(ISNUMBER('pO2 control'!B8384),'pO2 control'!B8384,"")</f>
        <v/>
      </c>
      <c r="C8389" s="13" t="str">
        <f t="shared" si="786"/>
        <v>INVALID</v>
      </c>
      <c r="D8389" s="87" t="e">
        <f>IF('pO2 control'!A8384="",NA(),'pO2 control'!A8384)</f>
        <v>#N/A</v>
      </c>
      <c r="E8389" s="91" t="e">
        <f t="shared" si="789"/>
        <v>#N/A</v>
      </c>
      <c r="F8389" s="85" t="e">
        <f t="shared" si="787"/>
        <v>#N/A</v>
      </c>
      <c r="G8389" s="83" t="e">
        <f t="shared" si="790"/>
        <v>#N/A</v>
      </c>
      <c r="H8389" s="83" t="str">
        <f t="shared" si="785"/>
        <v>#NV</v>
      </c>
    </row>
    <row r="8390" spans="1:8">
      <c r="A8390" s="85" t="e">
        <f t="shared" si="788"/>
        <v>#N/A</v>
      </c>
      <c r="B8390" s="91" t="str">
        <f>IF(ISNUMBER('pO2 control'!B8385),'pO2 control'!B8385,"")</f>
        <v/>
      </c>
      <c r="C8390" s="13" t="str">
        <f t="shared" si="786"/>
        <v>INVALID</v>
      </c>
      <c r="D8390" s="87" t="e">
        <f>IF('pO2 control'!A8385="",NA(),'pO2 control'!A8385)</f>
        <v>#N/A</v>
      </c>
      <c r="E8390" s="91" t="e">
        <f t="shared" si="789"/>
        <v>#N/A</v>
      </c>
      <c r="F8390" s="85" t="e">
        <f t="shared" si="787"/>
        <v>#N/A</v>
      </c>
      <c r="G8390" s="83" t="e">
        <f t="shared" si="790"/>
        <v>#N/A</v>
      </c>
      <c r="H8390" s="83" t="str">
        <f t="shared" si="785"/>
        <v>#NV</v>
      </c>
    </row>
    <row r="8391" spans="1:8">
      <c r="A8391" s="85" t="e">
        <f t="shared" si="788"/>
        <v>#N/A</v>
      </c>
      <c r="B8391" s="91" t="str">
        <f>IF(ISNUMBER('pO2 control'!B8386),'pO2 control'!B8386,"")</f>
        <v/>
      </c>
      <c r="C8391" s="13" t="str">
        <f t="shared" si="786"/>
        <v>INVALID</v>
      </c>
      <c r="D8391" s="87" t="e">
        <f>IF('pO2 control'!A8386="",NA(),'pO2 control'!A8386)</f>
        <v>#N/A</v>
      </c>
      <c r="E8391" s="91" t="e">
        <f t="shared" si="789"/>
        <v>#N/A</v>
      </c>
      <c r="F8391" s="85" t="e">
        <f t="shared" si="787"/>
        <v>#N/A</v>
      </c>
      <c r="G8391" s="83" t="e">
        <f t="shared" si="790"/>
        <v>#N/A</v>
      </c>
      <c r="H8391" s="83" t="str">
        <f t="shared" si="785"/>
        <v>#NV</v>
      </c>
    </row>
    <row r="8392" spans="1:8">
      <c r="A8392" s="85" t="e">
        <f t="shared" si="788"/>
        <v>#N/A</v>
      </c>
      <c r="B8392" s="91" t="str">
        <f>IF(ISNUMBER('pO2 control'!B8387),'pO2 control'!B8387,"")</f>
        <v/>
      </c>
      <c r="C8392" s="13" t="str">
        <f t="shared" si="786"/>
        <v>INVALID</v>
      </c>
      <c r="D8392" s="87" t="e">
        <f>IF('pO2 control'!A8387="",NA(),'pO2 control'!A8387)</f>
        <v>#N/A</v>
      </c>
      <c r="E8392" s="91" t="e">
        <f t="shared" si="789"/>
        <v>#N/A</v>
      </c>
      <c r="F8392" s="85" t="e">
        <f t="shared" si="787"/>
        <v>#N/A</v>
      </c>
      <c r="G8392" s="83" t="e">
        <f t="shared" si="790"/>
        <v>#N/A</v>
      </c>
      <c r="H8392" s="83" t="str">
        <f t="shared" ref="H8392:H8455" si="791">IF(C8392="INVALID","#NV",(((A8392-A8391)/(D8392-D8391))+F8392*$D$2)/($C$2-A8392))</f>
        <v>#NV</v>
      </c>
    </row>
    <row r="8393" spans="1:8">
      <c r="A8393" s="85" t="e">
        <f t="shared" si="788"/>
        <v>#N/A</v>
      </c>
      <c r="B8393" s="91" t="str">
        <f>IF(ISNUMBER('pO2 control'!B8388),'pO2 control'!B8388,"")</f>
        <v/>
      </c>
      <c r="C8393" s="13" t="str">
        <f t="shared" ref="C8393:C8456" si="792">IF(AND(B8393&lt;90,B8393&gt;10),"1","INVALID")</f>
        <v>INVALID</v>
      </c>
      <c r="D8393" s="87" t="e">
        <f>IF('pO2 control'!A8388="",NA(),'pO2 control'!A8388)</f>
        <v>#N/A</v>
      </c>
      <c r="E8393" s="91" t="e">
        <f t="shared" si="789"/>
        <v>#N/A</v>
      </c>
      <c r="F8393" s="85" t="e">
        <f t="shared" ref="F8393:F8456" si="793">IF(G8393="",NA(),0.333*G8393)</f>
        <v>#N/A</v>
      </c>
      <c r="G8393" s="83" t="e">
        <f t="shared" si="790"/>
        <v>#N/A</v>
      </c>
      <c r="H8393" s="83" t="str">
        <f t="shared" si="791"/>
        <v>#NV</v>
      </c>
    </row>
    <row r="8394" spans="1:8">
      <c r="A8394" s="85" t="e">
        <f t="shared" si="788"/>
        <v>#N/A</v>
      </c>
      <c r="B8394" s="91" t="str">
        <f>IF(ISNUMBER('pO2 control'!B8389),'pO2 control'!B8389,"")</f>
        <v/>
      </c>
      <c r="C8394" s="13" t="str">
        <f t="shared" si="792"/>
        <v>INVALID</v>
      </c>
      <c r="D8394" s="87" t="e">
        <f>IF('pO2 control'!A8389="",NA(),'pO2 control'!A8389)</f>
        <v>#N/A</v>
      </c>
      <c r="E8394" s="91" t="e">
        <f t="shared" si="789"/>
        <v>#N/A</v>
      </c>
      <c r="F8394" s="85" t="e">
        <f t="shared" si="793"/>
        <v>#N/A</v>
      </c>
      <c r="G8394" s="83" t="e">
        <f t="shared" si="790"/>
        <v>#N/A</v>
      </c>
      <c r="H8394" s="83" t="str">
        <f t="shared" si="791"/>
        <v>#NV</v>
      </c>
    </row>
    <row r="8395" spans="1:8">
      <c r="A8395" s="85" t="e">
        <f t="shared" si="788"/>
        <v>#N/A</v>
      </c>
      <c r="B8395" s="91" t="str">
        <f>IF(ISNUMBER('pO2 control'!B8390),'pO2 control'!B8390,"")</f>
        <v/>
      </c>
      <c r="C8395" s="13" t="str">
        <f t="shared" si="792"/>
        <v>INVALID</v>
      </c>
      <c r="D8395" s="87" t="e">
        <f>IF('pO2 control'!A8390="",NA(),'pO2 control'!A8390)</f>
        <v>#N/A</v>
      </c>
      <c r="E8395" s="91" t="e">
        <f t="shared" si="789"/>
        <v>#N/A</v>
      </c>
      <c r="F8395" s="85" t="e">
        <f t="shared" si="793"/>
        <v>#N/A</v>
      </c>
      <c r="G8395" s="83" t="e">
        <f t="shared" si="790"/>
        <v>#N/A</v>
      </c>
      <c r="H8395" s="83" t="str">
        <f t="shared" si="791"/>
        <v>#NV</v>
      </c>
    </row>
    <row r="8396" spans="1:8">
      <c r="A8396" s="85" t="e">
        <f t="shared" si="788"/>
        <v>#N/A</v>
      </c>
      <c r="B8396" s="91" t="str">
        <f>IF(ISNUMBER('pO2 control'!B8391),'pO2 control'!B8391,"")</f>
        <v/>
      </c>
      <c r="C8396" s="13" t="str">
        <f t="shared" si="792"/>
        <v>INVALID</v>
      </c>
      <c r="D8396" s="87" t="e">
        <f>IF('pO2 control'!A8391="",NA(),'pO2 control'!A8391)</f>
        <v>#N/A</v>
      </c>
      <c r="E8396" s="91" t="e">
        <f t="shared" si="789"/>
        <v>#N/A</v>
      </c>
      <c r="F8396" s="85" t="e">
        <f t="shared" si="793"/>
        <v>#N/A</v>
      </c>
      <c r="G8396" s="83" t="e">
        <f t="shared" si="790"/>
        <v>#N/A</v>
      </c>
      <c r="H8396" s="83" t="str">
        <f t="shared" si="791"/>
        <v>#NV</v>
      </c>
    </row>
    <row r="8397" spans="1:8">
      <c r="A8397" s="85" t="e">
        <f t="shared" si="788"/>
        <v>#N/A</v>
      </c>
      <c r="B8397" s="91" t="str">
        <f>IF(ISNUMBER('pO2 control'!B8392),'pO2 control'!B8392,"")</f>
        <v/>
      </c>
      <c r="C8397" s="13" t="str">
        <f t="shared" si="792"/>
        <v>INVALID</v>
      </c>
      <c r="D8397" s="87" t="e">
        <f>IF('pO2 control'!A8392="",NA(),'pO2 control'!A8392)</f>
        <v>#N/A</v>
      </c>
      <c r="E8397" s="91" t="e">
        <f t="shared" si="789"/>
        <v>#N/A</v>
      </c>
      <c r="F8397" s="85" t="e">
        <f t="shared" si="793"/>
        <v>#N/A</v>
      </c>
      <c r="G8397" s="83" t="e">
        <f t="shared" si="790"/>
        <v>#N/A</v>
      </c>
      <c r="H8397" s="83" t="str">
        <f t="shared" si="791"/>
        <v>#NV</v>
      </c>
    </row>
    <row r="8398" spans="1:8">
      <c r="A8398" s="85" t="e">
        <f t="shared" si="788"/>
        <v>#N/A</v>
      </c>
      <c r="B8398" s="91" t="str">
        <f>IF(ISNUMBER('pO2 control'!B8393),'pO2 control'!B8393,"")</f>
        <v/>
      </c>
      <c r="C8398" s="13" t="str">
        <f t="shared" si="792"/>
        <v>INVALID</v>
      </c>
      <c r="D8398" s="87" t="e">
        <f>IF('pO2 control'!A8393="",NA(),'pO2 control'!A8393)</f>
        <v>#N/A</v>
      </c>
      <c r="E8398" s="91" t="e">
        <f t="shared" si="789"/>
        <v>#N/A</v>
      </c>
      <c r="F8398" s="85" t="e">
        <f t="shared" si="793"/>
        <v>#N/A</v>
      </c>
      <c r="G8398" s="83" t="e">
        <f t="shared" si="790"/>
        <v>#N/A</v>
      </c>
      <c r="H8398" s="83" t="str">
        <f t="shared" si="791"/>
        <v>#NV</v>
      </c>
    </row>
    <row r="8399" spans="1:8">
      <c r="A8399" s="85" t="e">
        <f t="shared" si="788"/>
        <v>#N/A</v>
      </c>
      <c r="B8399" s="91" t="str">
        <f>IF(ISNUMBER('pO2 control'!B8394),'pO2 control'!B8394,"")</f>
        <v/>
      </c>
      <c r="C8399" s="13" t="str">
        <f t="shared" si="792"/>
        <v>INVALID</v>
      </c>
      <c r="D8399" s="87" t="e">
        <f>IF('pO2 control'!A8394="",NA(),'pO2 control'!A8394)</f>
        <v>#N/A</v>
      </c>
      <c r="E8399" s="91" t="e">
        <f t="shared" si="789"/>
        <v>#N/A</v>
      </c>
      <c r="F8399" s="85" t="e">
        <f t="shared" si="793"/>
        <v>#N/A</v>
      </c>
      <c r="G8399" s="83" t="e">
        <f t="shared" si="790"/>
        <v>#N/A</v>
      </c>
      <c r="H8399" s="83" t="str">
        <f t="shared" si="791"/>
        <v>#NV</v>
      </c>
    </row>
    <row r="8400" spans="1:8">
      <c r="A8400" s="85" t="e">
        <f t="shared" si="788"/>
        <v>#N/A</v>
      </c>
      <c r="B8400" s="91" t="str">
        <f>IF(ISNUMBER('pO2 control'!B8395),'pO2 control'!B8395,"")</f>
        <v/>
      </c>
      <c r="C8400" s="13" t="str">
        <f t="shared" si="792"/>
        <v>INVALID</v>
      </c>
      <c r="D8400" s="87" t="e">
        <f>IF('pO2 control'!A8395="",NA(),'pO2 control'!A8395)</f>
        <v>#N/A</v>
      </c>
      <c r="E8400" s="91" t="e">
        <f t="shared" si="789"/>
        <v>#N/A</v>
      </c>
      <c r="F8400" s="85" t="e">
        <f t="shared" si="793"/>
        <v>#N/A</v>
      </c>
      <c r="G8400" s="83" t="e">
        <f t="shared" si="790"/>
        <v>#N/A</v>
      </c>
      <c r="H8400" s="83" t="str">
        <f t="shared" si="791"/>
        <v>#NV</v>
      </c>
    </row>
    <row r="8401" spans="1:8">
      <c r="A8401" s="85" t="e">
        <f t="shared" si="788"/>
        <v>#N/A</v>
      </c>
      <c r="B8401" s="91" t="str">
        <f>IF(ISNUMBER('pO2 control'!B8396),'pO2 control'!B8396,"")</f>
        <v/>
      </c>
      <c r="C8401" s="13" t="str">
        <f t="shared" si="792"/>
        <v>INVALID</v>
      </c>
      <c r="D8401" s="87" t="e">
        <f>IF('pO2 control'!A8396="",NA(),'pO2 control'!A8396)</f>
        <v>#N/A</v>
      </c>
      <c r="E8401" s="91" t="e">
        <f t="shared" si="789"/>
        <v>#N/A</v>
      </c>
      <c r="F8401" s="85" t="e">
        <f t="shared" si="793"/>
        <v>#N/A</v>
      </c>
      <c r="G8401" s="83" t="e">
        <f t="shared" si="790"/>
        <v>#N/A</v>
      </c>
      <c r="H8401" s="83" t="str">
        <f t="shared" si="791"/>
        <v>#NV</v>
      </c>
    </row>
    <row r="8402" spans="1:8">
      <c r="A8402" s="85" t="e">
        <f t="shared" si="788"/>
        <v>#N/A</v>
      </c>
      <c r="B8402" s="91" t="str">
        <f>IF(ISNUMBER('pO2 control'!B8397),'pO2 control'!B8397,"")</f>
        <v/>
      </c>
      <c r="C8402" s="13" t="str">
        <f t="shared" si="792"/>
        <v>INVALID</v>
      </c>
      <c r="D8402" s="87" t="e">
        <f>IF('pO2 control'!A8397="",NA(),'pO2 control'!A8397)</f>
        <v>#N/A</v>
      </c>
      <c r="E8402" s="91" t="e">
        <f t="shared" si="789"/>
        <v>#N/A</v>
      </c>
      <c r="F8402" s="85" t="e">
        <f t="shared" si="793"/>
        <v>#N/A</v>
      </c>
      <c r="G8402" s="83" t="e">
        <f t="shared" si="790"/>
        <v>#N/A</v>
      </c>
      <c r="H8402" s="83" t="str">
        <f t="shared" si="791"/>
        <v>#NV</v>
      </c>
    </row>
    <row r="8403" spans="1:8">
      <c r="A8403" s="85" t="e">
        <f t="shared" si="788"/>
        <v>#N/A</v>
      </c>
      <c r="B8403" s="91" t="str">
        <f>IF(ISNUMBER('pO2 control'!B8398),'pO2 control'!B8398,"")</f>
        <v/>
      </c>
      <c r="C8403" s="13" t="str">
        <f t="shared" si="792"/>
        <v>INVALID</v>
      </c>
      <c r="D8403" s="87" t="e">
        <f>IF('pO2 control'!A8398="",NA(),'pO2 control'!A8398)</f>
        <v>#N/A</v>
      </c>
      <c r="E8403" s="91" t="e">
        <f t="shared" si="789"/>
        <v>#N/A</v>
      </c>
      <c r="F8403" s="85" t="e">
        <f t="shared" si="793"/>
        <v>#N/A</v>
      </c>
      <c r="G8403" s="83" t="e">
        <f t="shared" si="790"/>
        <v>#N/A</v>
      </c>
      <c r="H8403" s="83" t="str">
        <f t="shared" si="791"/>
        <v>#NV</v>
      </c>
    </row>
    <row r="8404" spans="1:8">
      <c r="A8404" s="85" t="e">
        <f t="shared" si="788"/>
        <v>#N/A</v>
      </c>
      <c r="B8404" s="91" t="str">
        <f>IF(ISNUMBER('pO2 control'!B8399),'pO2 control'!B8399,"")</f>
        <v/>
      </c>
      <c r="C8404" s="13" t="str">
        <f t="shared" si="792"/>
        <v>INVALID</v>
      </c>
      <c r="D8404" s="87" t="e">
        <f>IF('pO2 control'!A8399="",NA(),'pO2 control'!A8399)</f>
        <v>#N/A</v>
      </c>
      <c r="E8404" s="91" t="e">
        <f t="shared" si="789"/>
        <v>#N/A</v>
      </c>
      <c r="F8404" s="85" t="e">
        <f t="shared" si="793"/>
        <v>#N/A</v>
      </c>
      <c r="G8404" s="83" t="e">
        <f t="shared" si="790"/>
        <v>#N/A</v>
      </c>
      <c r="H8404" s="83" t="str">
        <f t="shared" si="791"/>
        <v>#NV</v>
      </c>
    </row>
    <row r="8405" spans="1:8">
      <c r="A8405" s="85" t="e">
        <f t="shared" si="788"/>
        <v>#N/A</v>
      </c>
      <c r="B8405" s="91" t="str">
        <f>IF(ISNUMBER('pO2 control'!B8400),'pO2 control'!B8400,"")</f>
        <v/>
      </c>
      <c r="C8405" s="13" t="str">
        <f t="shared" si="792"/>
        <v>INVALID</v>
      </c>
      <c r="D8405" s="87" t="e">
        <f>IF('pO2 control'!A8400="",NA(),'pO2 control'!A8400)</f>
        <v>#N/A</v>
      </c>
      <c r="E8405" s="91" t="e">
        <f t="shared" si="789"/>
        <v>#N/A</v>
      </c>
      <c r="F8405" s="85" t="e">
        <f t="shared" si="793"/>
        <v>#N/A</v>
      </c>
      <c r="G8405" s="83" t="e">
        <f t="shared" si="790"/>
        <v>#N/A</v>
      </c>
      <c r="H8405" s="83" t="str">
        <f t="shared" si="791"/>
        <v>#NV</v>
      </c>
    </row>
    <row r="8406" spans="1:8">
      <c r="A8406" s="85" t="e">
        <f t="shared" si="788"/>
        <v>#N/A</v>
      </c>
      <c r="B8406" s="91" t="str">
        <f>IF(ISNUMBER('pO2 control'!B8401),'pO2 control'!B8401,"")</f>
        <v/>
      </c>
      <c r="C8406" s="13" t="str">
        <f t="shared" si="792"/>
        <v>INVALID</v>
      </c>
      <c r="D8406" s="87" t="e">
        <f>IF('pO2 control'!A8401="",NA(),'pO2 control'!A8401)</f>
        <v>#N/A</v>
      </c>
      <c r="E8406" s="91" t="e">
        <f t="shared" si="789"/>
        <v>#N/A</v>
      </c>
      <c r="F8406" s="85" t="e">
        <f t="shared" si="793"/>
        <v>#N/A</v>
      </c>
      <c r="G8406" s="83" t="e">
        <f t="shared" si="790"/>
        <v>#N/A</v>
      </c>
      <c r="H8406" s="83" t="str">
        <f t="shared" si="791"/>
        <v>#NV</v>
      </c>
    </row>
    <row r="8407" spans="1:8">
      <c r="A8407" s="85" t="e">
        <f t="shared" si="788"/>
        <v>#N/A</v>
      </c>
      <c r="B8407" s="91" t="str">
        <f>IF(ISNUMBER('pO2 control'!B8402),'pO2 control'!B8402,"")</f>
        <v/>
      </c>
      <c r="C8407" s="13" t="str">
        <f t="shared" si="792"/>
        <v>INVALID</v>
      </c>
      <c r="D8407" s="87" t="e">
        <f>IF('pO2 control'!A8402="",NA(),'pO2 control'!A8402)</f>
        <v>#N/A</v>
      </c>
      <c r="E8407" s="91" t="e">
        <f t="shared" si="789"/>
        <v>#N/A</v>
      </c>
      <c r="F8407" s="85" t="e">
        <f t="shared" si="793"/>
        <v>#N/A</v>
      </c>
      <c r="G8407" s="83" t="e">
        <f t="shared" si="790"/>
        <v>#N/A</v>
      </c>
      <c r="H8407" s="83" t="str">
        <f t="shared" si="791"/>
        <v>#NV</v>
      </c>
    </row>
    <row r="8408" spans="1:8">
      <c r="A8408" s="85" t="e">
        <f t="shared" si="788"/>
        <v>#N/A</v>
      </c>
      <c r="B8408" s="91" t="str">
        <f>IF(ISNUMBER('pO2 control'!B8403),'pO2 control'!B8403,"")</f>
        <v/>
      </c>
      <c r="C8408" s="13" t="str">
        <f t="shared" si="792"/>
        <v>INVALID</v>
      </c>
      <c r="D8408" s="87" t="e">
        <f>IF('pO2 control'!A8403="",NA(),'pO2 control'!A8403)</f>
        <v>#N/A</v>
      </c>
      <c r="E8408" s="91" t="e">
        <f t="shared" si="789"/>
        <v>#N/A</v>
      </c>
      <c r="F8408" s="85" t="e">
        <f t="shared" si="793"/>
        <v>#N/A</v>
      </c>
      <c r="G8408" s="83" t="e">
        <f t="shared" si="790"/>
        <v>#N/A</v>
      </c>
      <c r="H8408" s="83" t="str">
        <f t="shared" si="791"/>
        <v>#NV</v>
      </c>
    </row>
    <row r="8409" spans="1:8">
      <c r="A8409" s="85" t="e">
        <f t="shared" si="788"/>
        <v>#N/A</v>
      </c>
      <c r="B8409" s="91" t="str">
        <f>IF(ISNUMBER('pO2 control'!B8404),'pO2 control'!B8404,"")</f>
        <v/>
      </c>
      <c r="C8409" s="13" t="str">
        <f t="shared" si="792"/>
        <v>INVALID</v>
      </c>
      <c r="D8409" s="87" t="e">
        <f>IF('pO2 control'!A8404="",NA(),'pO2 control'!A8404)</f>
        <v>#N/A</v>
      </c>
      <c r="E8409" s="91" t="e">
        <f t="shared" si="789"/>
        <v>#N/A</v>
      </c>
      <c r="F8409" s="85" t="e">
        <f t="shared" si="793"/>
        <v>#N/A</v>
      </c>
      <c r="G8409" s="83" t="e">
        <f t="shared" si="790"/>
        <v>#N/A</v>
      </c>
      <c r="H8409" s="83" t="str">
        <f t="shared" si="791"/>
        <v>#NV</v>
      </c>
    </row>
    <row r="8410" spans="1:8">
      <c r="A8410" s="85" t="e">
        <f t="shared" si="788"/>
        <v>#N/A</v>
      </c>
      <c r="B8410" s="91" t="str">
        <f>IF(ISNUMBER('pO2 control'!B8405),'pO2 control'!B8405,"")</f>
        <v/>
      </c>
      <c r="C8410" s="13" t="str">
        <f t="shared" si="792"/>
        <v>INVALID</v>
      </c>
      <c r="D8410" s="87" t="e">
        <f>IF('pO2 control'!A8405="",NA(),'pO2 control'!A8405)</f>
        <v>#N/A</v>
      </c>
      <c r="E8410" s="91" t="e">
        <f t="shared" si="789"/>
        <v>#N/A</v>
      </c>
      <c r="F8410" s="85" t="e">
        <f t="shared" si="793"/>
        <v>#N/A</v>
      </c>
      <c r="G8410" s="83" t="e">
        <f t="shared" si="790"/>
        <v>#N/A</v>
      </c>
      <c r="H8410" s="83" t="str">
        <f t="shared" si="791"/>
        <v>#NV</v>
      </c>
    </row>
    <row r="8411" spans="1:8">
      <c r="A8411" s="85" t="e">
        <f t="shared" si="788"/>
        <v>#N/A</v>
      </c>
      <c r="B8411" s="91" t="str">
        <f>IF(ISNUMBER('pO2 control'!B8406),'pO2 control'!B8406,"")</f>
        <v/>
      </c>
      <c r="C8411" s="13" t="str">
        <f t="shared" si="792"/>
        <v>INVALID</v>
      </c>
      <c r="D8411" s="87" t="e">
        <f>IF('pO2 control'!A8406="",NA(),'pO2 control'!A8406)</f>
        <v>#N/A</v>
      </c>
      <c r="E8411" s="91" t="e">
        <f t="shared" si="789"/>
        <v>#N/A</v>
      </c>
      <c r="F8411" s="85" t="e">
        <f t="shared" si="793"/>
        <v>#N/A</v>
      </c>
      <c r="G8411" s="83" t="e">
        <f t="shared" si="790"/>
        <v>#N/A</v>
      </c>
      <c r="H8411" s="83" t="str">
        <f t="shared" si="791"/>
        <v>#NV</v>
      </c>
    </row>
    <row r="8412" spans="1:8">
      <c r="A8412" s="85" t="e">
        <f t="shared" si="788"/>
        <v>#N/A</v>
      </c>
      <c r="B8412" s="91" t="str">
        <f>IF(ISNUMBER('pO2 control'!B8407),'pO2 control'!B8407,"")</f>
        <v/>
      </c>
      <c r="C8412" s="13" t="str">
        <f t="shared" si="792"/>
        <v>INVALID</v>
      </c>
      <c r="D8412" s="87" t="e">
        <f>IF('pO2 control'!A8407="",NA(),'pO2 control'!A8407)</f>
        <v>#N/A</v>
      </c>
      <c r="E8412" s="91" t="e">
        <f t="shared" si="789"/>
        <v>#N/A</v>
      </c>
      <c r="F8412" s="85" t="e">
        <f t="shared" si="793"/>
        <v>#N/A</v>
      </c>
      <c r="G8412" s="83" t="e">
        <f t="shared" si="790"/>
        <v>#N/A</v>
      </c>
      <c r="H8412" s="83" t="str">
        <f t="shared" si="791"/>
        <v>#NV</v>
      </c>
    </row>
    <row r="8413" spans="1:8">
      <c r="A8413" s="85" t="e">
        <f t="shared" si="788"/>
        <v>#N/A</v>
      </c>
      <c r="B8413" s="91" t="str">
        <f>IF(ISNUMBER('pO2 control'!B8408),'pO2 control'!B8408,"")</f>
        <v/>
      </c>
      <c r="C8413" s="13" t="str">
        <f t="shared" si="792"/>
        <v>INVALID</v>
      </c>
      <c r="D8413" s="87" t="e">
        <f>IF('pO2 control'!A8408="",NA(),'pO2 control'!A8408)</f>
        <v>#N/A</v>
      </c>
      <c r="E8413" s="91" t="e">
        <f t="shared" si="789"/>
        <v>#N/A</v>
      </c>
      <c r="F8413" s="85" t="e">
        <f t="shared" si="793"/>
        <v>#N/A</v>
      </c>
      <c r="G8413" s="83" t="e">
        <f t="shared" si="790"/>
        <v>#N/A</v>
      </c>
      <c r="H8413" s="83" t="str">
        <f t="shared" si="791"/>
        <v>#NV</v>
      </c>
    </row>
    <row r="8414" spans="1:8">
      <c r="A8414" s="85" t="e">
        <f t="shared" si="788"/>
        <v>#N/A</v>
      </c>
      <c r="B8414" s="91" t="str">
        <f>IF(ISNUMBER('pO2 control'!B8409),'pO2 control'!B8409,"")</f>
        <v/>
      </c>
      <c r="C8414" s="13" t="str">
        <f t="shared" si="792"/>
        <v>INVALID</v>
      </c>
      <c r="D8414" s="87" t="e">
        <f>IF('pO2 control'!A8409="",NA(),'pO2 control'!A8409)</f>
        <v>#N/A</v>
      </c>
      <c r="E8414" s="91" t="e">
        <f t="shared" si="789"/>
        <v>#N/A</v>
      </c>
      <c r="F8414" s="85" t="e">
        <f t="shared" si="793"/>
        <v>#N/A</v>
      </c>
      <c r="G8414" s="83" t="e">
        <f t="shared" si="790"/>
        <v>#N/A</v>
      </c>
      <c r="H8414" s="83" t="str">
        <f t="shared" si="791"/>
        <v>#NV</v>
      </c>
    </row>
    <row r="8415" spans="1:8">
      <c r="A8415" s="85" t="e">
        <f t="shared" si="788"/>
        <v>#N/A</v>
      </c>
      <c r="B8415" s="91" t="str">
        <f>IF(ISNUMBER('pO2 control'!B8410),'pO2 control'!B8410,"")</f>
        <v/>
      </c>
      <c r="C8415" s="13" t="str">
        <f t="shared" si="792"/>
        <v>INVALID</v>
      </c>
      <c r="D8415" s="87" t="e">
        <f>IF('pO2 control'!A8410="",NA(),'pO2 control'!A8410)</f>
        <v>#N/A</v>
      </c>
      <c r="E8415" s="91" t="e">
        <f t="shared" si="789"/>
        <v>#N/A</v>
      </c>
      <c r="F8415" s="85" t="e">
        <f t="shared" si="793"/>
        <v>#N/A</v>
      </c>
      <c r="G8415" s="83" t="e">
        <f t="shared" si="790"/>
        <v>#N/A</v>
      </c>
      <c r="H8415" s="83" t="str">
        <f t="shared" si="791"/>
        <v>#NV</v>
      </c>
    </row>
    <row r="8416" spans="1:8">
      <c r="A8416" s="85" t="e">
        <f t="shared" si="788"/>
        <v>#N/A</v>
      </c>
      <c r="B8416" s="91" t="str">
        <f>IF(ISNUMBER('pO2 control'!B8411),'pO2 control'!B8411,"")</f>
        <v/>
      </c>
      <c r="C8416" s="13" t="str">
        <f t="shared" si="792"/>
        <v>INVALID</v>
      </c>
      <c r="D8416" s="87" t="e">
        <f>IF('pO2 control'!A8411="",NA(),'pO2 control'!A8411)</f>
        <v>#N/A</v>
      </c>
      <c r="E8416" s="91" t="e">
        <f t="shared" si="789"/>
        <v>#N/A</v>
      </c>
      <c r="F8416" s="85" t="e">
        <f t="shared" si="793"/>
        <v>#N/A</v>
      </c>
      <c r="G8416" s="83" t="e">
        <f t="shared" si="790"/>
        <v>#N/A</v>
      </c>
      <c r="H8416" s="83" t="str">
        <f t="shared" si="791"/>
        <v>#NV</v>
      </c>
    </row>
    <row r="8417" spans="1:8">
      <c r="A8417" s="85" t="e">
        <f t="shared" si="788"/>
        <v>#N/A</v>
      </c>
      <c r="B8417" s="91" t="str">
        <f>IF(ISNUMBER('pO2 control'!B8412),'pO2 control'!B8412,"")</f>
        <v/>
      </c>
      <c r="C8417" s="13" t="str">
        <f t="shared" si="792"/>
        <v>INVALID</v>
      </c>
      <c r="D8417" s="87" t="e">
        <f>IF('pO2 control'!A8412="",NA(),'pO2 control'!A8412)</f>
        <v>#N/A</v>
      </c>
      <c r="E8417" s="91" t="e">
        <f t="shared" si="789"/>
        <v>#N/A</v>
      </c>
      <c r="F8417" s="85" t="e">
        <f t="shared" si="793"/>
        <v>#N/A</v>
      </c>
      <c r="G8417" s="83" t="e">
        <f t="shared" si="790"/>
        <v>#N/A</v>
      </c>
      <c r="H8417" s="83" t="str">
        <f t="shared" si="791"/>
        <v>#NV</v>
      </c>
    </row>
    <row r="8418" spans="1:8">
      <c r="A8418" s="85" t="e">
        <f t="shared" si="788"/>
        <v>#N/A</v>
      </c>
      <c r="B8418" s="91" t="str">
        <f>IF(ISNUMBER('pO2 control'!B8413),'pO2 control'!B8413,"")</f>
        <v/>
      </c>
      <c r="C8418" s="13" t="str">
        <f t="shared" si="792"/>
        <v>INVALID</v>
      </c>
      <c r="D8418" s="87" t="e">
        <f>IF('pO2 control'!A8413="",NA(),'pO2 control'!A8413)</f>
        <v>#N/A</v>
      </c>
      <c r="E8418" s="91" t="e">
        <f t="shared" si="789"/>
        <v>#N/A</v>
      </c>
      <c r="F8418" s="85" t="e">
        <f t="shared" si="793"/>
        <v>#N/A</v>
      </c>
      <c r="G8418" s="83" t="e">
        <f t="shared" si="790"/>
        <v>#N/A</v>
      </c>
      <c r="H8418" s="83" t="str">
        <f t="shared" si="791"/>
        <v>#NV</v>
      </c>
    </row>
    <row r="8419" spans="1:8">
      <c r="A8419" s="85" t="e">
        <f t="shared" si="788"/>
        <v>#N/A</v>
      </c>
      <c r="B8419" s="91" t="str">
        <f>IF(ISNUMBER('pO2 control'!B8414),'pO2 control'!B8414,"")</f>
        <v/>
      </c>
      <c r="C8419" s="13" t="str">
        <f t="shared" si="792"/>
        <v>INVALID</v>
      </c>
      <c r="D8419" s="87" t="e">
        <f>IF('pO2 control'!A8414="",NA(),'pO2 control'!A8414)</f>
        <v>#N/A</v>
      </c>
      <c r="E8419" s="91" t="e">
        <f t="shared" si="789"/>
        <v>#N/A</v>
      </c>
      <c r="F8419" s="85" t="e">
        <f t="shared" si="793"/>
        <v>#N/A</v>
      </c>
      <c r="G8419" s="83" t="e">
        <f t="shared" si="790"/>
        <v>#N/A</v>
      </c>
      <c r="H8419" s="83" t="str">
        <f t="shared" si="791"/>
        <v>#NV</v>
      </c>
    </row>
    <row r="8420" spans="1:8">
      <c r="A8420" s="85" t="e">
        <f t="shared" si="788"/>
        <v>#N/A</v>
      </c>
      <c r="B8420" s="91" t="str">
        <f>IF(ISNUMBER('pO2 control'!B8415),'pO2 control'!B8415,"")</f>
        <v/>
      </c>
      <c r="C8420" s="13" t="str">
        <f t="shared" si="792"/>
        <v>INVALID</v>
      </c>
      <c r="D8420" s="87" t="e">
        <f>IF('pO2 control'!A8415="",NA(),'pO2 control'!A8415)</f>
        <v>#N/A</v>
      </c>
      <c r="E8420" s="91" t="e">
        <f t="shared" si="789"/>
        <v>#N/A</v>
      </c>
      <c r="F8420" s="85" t="e">
        <f t="shared" si="793"/>
        <v>#N/A</v>
      </c>
      <c r="G8420" s="83" t="e">
        <f t="shared" si="790"/>
        <v>#N/A</v>
      </c>
      <c r="H8420" s="83" t="str">
        <f t="shared" si="791"/>
        <v>#NV</v>
      </c>
    </row>
    <row r="8421" spans="1:8">
      <c r="A8421" s="85" t="e">
        <f t="shared" si="788"/>
        <v>#N/A</v>
      </c>
      <c r="B8421" s="91" t="str">
        <f>IF(ISNUMBER('pO2 control'!B8416),'pO2 control'!B8416,"")</f>
        <v/>
      </c>
      <c r="C8421" s="13" t="str">
        <f t="shared" si="792"/>
        <v>INVALID</v>
      </c>
      <c r="D8421" s="87" t="e">
        <f>IF('pO2 control'!A8416="",NA(),'pO2 control'!A8416)</f>
        <v>#N/A</v>
      </c>
      <c r="E8421" s="91" t="e">
        <f t="shared" si="789"/>
        <v>#N/A</v>
      </c>
      <c r="F8421" s="85" t="e">
        <f t="shared" si="793"/>
        <v>#N/A</v>
      </c>
      <c r="G8421" s="83" t="e">
        <f t="shared" si="790"/>
        <v>#N/A</v>
      </c>
      <c r="H8421" s="83" t="str">
        <f t="shared" si="791"/>
        <v>#NV</v>
      </c>
    </row>
    <row r="8422" spans="1:8">
      <c r="A8422" s="85" t="e">
        <f t="shared" si="788"/>
        <v>#N/A</v>
      </c>
      <c r="B8422" s="91" t="str">
        <f>IF(ISNUMBER('pO2 control'!B8417),'pO2 control'!B8417,"")</f>
        <v/>
      </c>
      <c r="C8422" s="13" t="str">
        <f t="shared" si="792"/>
        <v>INVALID</v>
      </c>
      <c r="D8422" s="87" t="e">
        <f>IF('pO2 control'!A8417="",NA(),'pO2 control'!A8417)</f>
        <v>#N/A</v>
      </c>
      <c r="E8422" s="91" t="e">
        <f t="shared" si="789"/>
        <v>#N/A</v>
      </c>
      <c r="F8422" s="85" t="e">
        <f t="shared" si="793"/>
        <v>#N/A</v>
      </c>
      <c r="G8422" s="83" t="e">
        <f t="shared" si="790"/>
        <v>#N/A</v>
      </c>
      <c r="H8422" s="83" t="str">
        <f t="shared" si="791"/>
        <v>#NV</v>
      </c>
    </row>
    <row r="8423" spans="1:8">
      <c r="A8423" s="85" t="e">
        <f t="shared" si="788"/>
        <v>#N/A</v>
      </c>
      <c r="B8423" s="91" t="str">
        <f>IF(ISNUMBER('pO2 control'!B8418),'pO2 control'!B8418,"")</f>
        <v/>
      </c>
      <c r="C8423" s="13" t="str">
        <f t="shared" si="792"/>
        <v>INVALID</v>
      </c>
      <c r="D8423" s="87" t="e">
        <f>IF('pO2 control'!A8418="",NA(),'pO2 control'!A8418)</f>
        <v>#N/A</v>
      </c>
      <c r="E8423" s="91" t="e">
        <f t="shared" si="789"/>
        <v>#N/A</v>
      </c>
      <c r="F8423" s="85" t="e">
        <f t="shared" si="793"/>
        <v>#N/A</v>
      </c>
      <c r="G8423" s="83" t="e">
        <f t="shared" si="790"/>
        <v>#N/A</v>
      </c>
      <c r="H8423" s="83" t="str">
        <f t="shared" si="791"/>
        <v>#NV</v>
      </c>
    </row>
    <row r="8424" spans="1:8">
      <c r="A8424" s="85" t="e">
        <f t="shared" si="788"/>
        <v>#N/A</v>
      </c>
      <c r="B8424" s="91" t="str">
        <f>IF(ISNUMBER('pO2 control'!B8419),'pO2 control'!B8419,"")</f>
        <v/>
      </c>
      <c r="C8424" s="13" t="str">
        <f t="shared" si="792"/>
        <v>INVALID</v>
      </c>
      <c r="D8424" s="87" t="e">
        <f>IF('pO2 control'!A8419="",NA(),'pO2 control'!A8419)</f>
        <v>#N/A</v>
      </c>
      <c r="E8424" s="91" t="e">
        <f t="shared" si="789"/>
        <v>#N/A</v>
      </c>
      <c r="F8424" s="85" t="e">
        <f t="shared" si="793"/>
        <v>#N/A</v>
      </c>
      <c r="G8424" s="83" t="e">
        <f t="shared" si="790"/>
        <v>#N/A</v>
      </c>
      <c r="H8424" s="83" t="str">
        <f t="shared" si="791"/>
        <v>#NV</v>
      </c>
    </row>
    <row r="8425" spans="1:8">
      <c r="A8425" s="85" t="e">
        <f t="shared" si="788"/>
        <v>#N/A</v>
      </c>
      <c r="B8425" s="91" t="str">
        <f>IF(ISNUMBER('pO2 control'!B8420),'pO2 control'!B8420,"")</f>
        <v/>
      </c>
      <c r="C8425" s="13" t="str">
        <f t="shared" si="792"/>
        <v>INVALID</v>
      </c>
      <c r="D8425" s="87" t="e">
        <f>IF('pO2 control'!A8420="",NA(),'pO2 control'!A8420)</f>
        <v>#N/A</v>
      </c>
      <c r="E8425" s="91" t="e">
        <f t="shared" si="789"/>
        <v>#N/A</v>
      </c>
      <c r="F8425" s="85" t="e">
        <f t="shared" si="793"/>
        <v>#N/A</v>
      </c>
      <c r="G8425" s="83" t="e">
        <f t="shared" si="790"/>
        <v>#N/A</v>
      </c>
      <c r="H8425" s="83" t="str">
        <f t="shared" si="791"/>
        <v>#NV</v>
      </c>
    </row>
    <row r="8426" spans="1:8">
      <c r="A8426" s="85" t="e">
        <f t="shared" si="788"/>
        <v>#N/A</v>
      </c>
      <c r="B8426" s="91" t="str">
        <f>IF(ISNUMBER('pO2 control'!B8421),'pO2 control'!B8421,"")</f>
        <v/>
      </c>
      <c r="C8426" s="13" t="str">
        <f t="shared" si="792"/>
        <v>INVALID</v>
      </c>
      <c r="D8426" s="87" t="e">
        <f>IF('pO2 control'!A8421="",NA(),'pO2 control'!A8421)</f>
        <v>#N/A</v>
      </c>
      <c r="E8426" s="91" t="e">
        <f t="shared" si="789"/>
        <v>#N/A</v>
      </c>
      <c r="F8426" s="85" t="e">
        <f t="shared" si="793"/>
        <v>#N/A</v>
      </c>
      <c r="G8426" s="83" t="e">
        <f t="shared" si="790"/>
        <v>#N/A</v>
      </c>
      <c r="H8426" s="83" t="str">
        <f t="shared" si="791"/>
        <v>#NV</v>
      </c>
    </row>
    <row r="8427" spans="1:8">
      <c r="A8427" s="85" t="e">
        <f t="shared" si="788"/>
        <v>#N/A</v>
      </c>
      <c r="B8427" s="91" t="str">
        <f>IF(ISNUMBER('pO2 control'!B8422),'pO2 control'!B8422,"")</f>
        <v/>
      </c>
      <c r="C8427" s="13" t="str">
        <f t="shared" si="792"/>
        <v>INVALID</v>
      </c>
      <c r="D8427" s="87" t="e">
        <f>IF('pO2 control'!A8422="",NA(),'pO2 control'!A8422)</f>
        <v>#N/A</v>
      </c>
      <c r="E8427" s="91" t="e">
        <f t="shared" si="789"/>
        <v>#N/A</v>
      </c>
      <c r="F8427" s="85" t="e">
        <f t="shared" si="793"/>
        <v>#N/A</v>
      </c>
      <c r="G8427" s="83" t="e">
        <f t="shared" si="790"/>
        <v>#N/A</v>
      </c>
      <c r="H8427" s="83" t="str">
        <f t="shared" si="791"/>
        <v>#NV</v>
      </c>
    </row>
    <row r="8428" spans="1:8">
      <c r="A8428" s="85" t="e">
        <f t="shared" si="788"/>
        <v>#N/A</v>
      </c>
      <c r="B8428" s="91" t="str">
        <f>IF(ISNUMBER('pO2 control'!B8423),'pO2 control'!B8423,"")</f>
        <v/>
      </c>
      <c r="C8428" s="13" t="str">
        <f t="shared" si="792"/>
        <v>INVALID</v>
      </c>
      <c r="D8428" s="87" t="e">
        <f>IF('pO2 control'!A8423="",NA(),'pO2 control'!A8423)</f>
        <v>#N/A</v>
      </c>
      <c r="E8428" s="91" t="e">
        <f t="shared" si="789"/>
        <v>#N/A</v>
      </c>
      <c r="F8428" s="85" t="e">
        <f t="shared" si="793"/>
        <v>#N/A</v>
      </c>
      <c r="G8428" s="83" t="e">
        <f t="shared" si="790"/>
        <v>#N/A</v>
      </c>
      <c r="H8428" s="83" t="str">
        <f t="shared" si="791"/>
        <v>#NV</v>
      </c>
    </row>
    <row r="8429" spans="1:8">
      <c r="A8429" s="85" t="e">
        <f t="shared" si="788"/>
        <v>#N/A</v>
      </c>
      <c r="B8429" s="91" t="str">
        <f>IF(ISNUMBER('pO2 control'!B8424),'pO2 control'!B8424,"")</f>
        <v/>
      </c>
      <c r="C8429" s="13" t="str">
        <f t="shared" si="792"/>
        <v>INVALID</v>
      </c>
      <c r="D8429" s="87" t="e">
        <f>IF('pO2 control'!A8424="",NA(),'pO2 control'!A8424)</f>
        <v>#N/A</v>
      </c>
      <c r="E8429" s="91" t="e">
        <f t="shared" si="789"/>
        <v>#N/A</v>
      </c>
      <c r="F8429" s="85" t="e">
        <f t="shared" si="793"/>
        <v>#N/A</v>
      </c>
      <c r="G8429" s="83" t="e">
        <f t="shared" si="790"/>
        <v>#N/A</v>
      </c>
      <c r="H8429" s="83" t="str">
        <f t="shared" si="791"/>
        <v>#NV</v>
      </c>
    </row>
    <row r="8430" spans="1:8">
      <c r="A8430" s="85" t="e">
        <f t="shared" si="788"/>
        <v>#N/A</v>
      </c>
      <c r="B8430" s="91" t="str">
        <f>IF(ISNUMBER('pO2 control'!B8425),'pO2 control'!B8425,"")</f>
        <v/>
      </c>
      <c r="C8430" s="13" t="str">
        <f t="shared" si="792"/>
        <v>INVALID</v>
      </c>
      <c r="D8430" s="87" t="e">
        <f>IF('pO2 control'!A8425="",NA(),'pO2 control'!A8425)</f>
        <v>#N/A</v>
      </c>
      <c r="E8430" s="91" t="e">
        <f t="shared" si="789"/>
        <v>#N/A</v>
      </c>
      <c r="F8430" s="85" t="e">
        <f t="shared" si="793"/>
        <v>#N/A</v>
      </c>
      <c r="G8430" s="83" t="e">
        <f t="shared" si="790"/>
        <v>#N/A</v>
      </c>
      <c r="H8430" s="83" t="str">
        <f t="shared" si="791"/>
        <v>#NV</v>
      </c>
    </row>
    <row r="8431" spans="1:8">
      <c r="A8431" s="85" t="e">
        <f t="shared" si="788"/>
        <v>#N/A</v>
      </c>
      <c r="B8431" s="91" t="str">
        <f>IF(ISNUMBER('pO2 control'!B8426),'pO2 control'!B8426,"")</f>
        <v/>
      </c>
      <c r="C8431" s="13" t="str">
        <f t="shared" si="792"/>
        <v>INVALID</v>
      </c>
      <c r="D8431" s="87" t="e">
        <f>IF('pO2 control'!A8426="",NA(),'pO2 control'!A8426)</f>
        <v>#N/A</v>
      </c>
      <c r="E8431" s="91" t="e">
        <f t="shared" si="789"/>
        <v>#N/A</v>
      </c>
      <c r="F8431" s="85" t="e">
        <f t="shared" si="793"/>
        <v>#N/A</v>
      </c>
      <c r="G8431" s="83" t="e">
        <f t="shared" si="790"/>
        <v>#N/A</v>
      </c>
      <c r="H8431" s="83" t="str">
        <f t="shared" si="791"/>
        <v>#NV</v>
      </c>
    </row>
    <row r="8432" spans="1:8">
      <c r="A8432" s="85" t="e">
        <f t="shared" si="788"/>
        <v>#N/A</v>
      </c>
      <c r="B8432" s="91" t="str">
        <f>IF(ISNUMBER('pO2 control'!B8427),'pO2 control'!B8427,"")</f>
        <v/>
      </c>
      <c r="C8432" s="13" t="str">
        <f t="shared" si="792"/>
        <v>INVALID</v>
      </c>
      <c r="D8432" s="87" t="e">
        <f>IF('pO2 control'!A8427="",NA(),'pO2 control'!A8427)</f>
        <v>#N/A</v>
      </c>
      <c r="E8432" s="91" t="e">
        <f t="shared" si="789"/>
        <v>#N/A</v>
      </c>
      <c r="F8432" s="85" t="e">
        <f t="shared" si="793"/>
        <v>#N/A</v>
      </c>
      <c r="G8432" s="83" t="e">
        <f t="shared" si="790"/>
        <v>#N/A</v>
      </c>
      <c r="H8432" s="83" t="str">
        <f t="shared" si="791"/>
        <v>#NV</v>
      </c>
    </row>
    <row r="8433" spans="1:8">
      <c r="A8433" s="85" t="e">
        <f t="shared" si="788"/>
        <v>#N/A</v>
      </c>
      <c r="B8433" s="91" t="str">
        <f>IF(ISNUMBER('pO2 control'!B8428),'pO2 control'!B8428,"")</f>
        <v/>
      </c>
      <c r="C8433" s="13" t="str">
        <f t="shared" si="792"/>
        <v>INVALID</v>
      </c>
      <c r="D8433" s="87" t="e">
        <f>IF('pO2 control'!A8428="",NA(),'pO2 control'!A8428)</f>
        <v>#N/A</v>
      </c>
      <c r="E8433" s="91" t="e">
        <f t="shared" si="789"/>
        <v>#N/A</v>
      </c>
      <c r="F8433" s="85" t="e">
        <f t="shared" si="793"/>
        <v>#N/A</v>
      </c>
      <c r="G8433" s="83" t="e">
        <f t="shared" si="790"/>
        <v>#N/A</v>
      </c>
      <c r="H8433" s="83" t="str">
        <f t="shared" si="791"/>
        <v>#NV</v>
      </c>
    </row>
    <row r="8434" spans="1:8">
      <c r="A8434" s="85" t="e">
        <f t="shared" si="788"/>
        <v>#N/A</v>
      </c>
      <c r="B8434" s="91" t="str">
        <f>IF(ISNUMBER('pO2 control'!B8429),'pO2 control'!B8429,"")</f>
        <v/>
      </c>
      <c r="C8434" s="13" t="str">
        <f t="shared" si="792"/>
        <v>INVALID</v>
      </c>
      <c r="D8434" s="87" t="e">
        <f>IF('pO2 control'!A8429="",NA(),'pO2 control'!A8429)</f>
        <v>#N/A</v>
      </c>
      <c r="E8434" s="91" t="e">
        <f t="shared" si="789"/>
        <v>#N/A</v>
      </c>
      <c r="F8434" s="85" t="e">
        <f t="shared" si="793"/>
        <v>#N/A</v>
      </c>
      <c r="G8434" s="83" t="e">
        <f t="shared" si="790"/>
        <v>#N/A</v>
      </c>
      <c r="H8434" s="83" t="str">
        <f t="shared" si="791"/>
        <v>#NV</v>
      </c>
    </row>
    <row r="8435" spans="1:8">
      <c r="A8435" s="85" t="e">
        <f t="shared" si="788"/>
        <v>#N/A</v>
      </c>
      <c r="B8435" s="91" t="str">
        <f>IF(ISNUMBER('pO2 control'!B8430),'pO2 control'!B8430,"")</f>
        <v/>
      </c>
      <c r="C8435" s="13" t="str">
        <f t="shared" si="792"/>
        <v>INVALID</v>
      </c>
      <c r="D8435" s="87" t="e">
        <f>IF('pO2 control'!A8430="",NA(),'pO2 control'!A8430)</f>
        <v>#N/A</v>
      </c>
      <c r="E8435" s="91" t="e">
        <f t="shared" si="789"/>
        <v>#N/A</v>
      </c>
      <c r="F8435" s="85" t="e">
        <f t="shared" si="793"/>
        <v>#N/A</v>
      </c>
      <c r="G8435" s="83" t="e">
        <f t="shared" si="790"/>
        <v>#N/A</v>
      </c>
      <c r="H8435" s="83" t="str">
        <f t="shared" si="791"/>
        <v>#NV</v>
      </c>
    </row>
    <row r="8436" spans="1:8">
      <c r="A8436" s="85" t="e">
        <f t="shared" si="788"/>
        <v>#N/A</v>
      </c>
      <c r="B8436" s="91" t="str">
        <f>IF(ISNUMBER('pO2 control'!B8431),'pO2 control'!B8431,"")</f>
        <v/>
      </c>
      <c r="C8436" s="13" t="str">
        <f t="shared" si="792"/>
        <v>INVALID</v>
      </c>
      <c r="D8436" s="87" t="e">
        <f>IF('pO2 control'!A8431="",NA(),'pO2 control'!A8431)</f>
        <v>#N/A</v>
      </c>
      <c r="E8436" s="91" t="e">
        <f t="shared" si="789"/>
        <v>#N/A</v>
      </c>
      <c r="F8436" s="85" t="e">
        <f t="shared" si="793"/>
        <v>#N/A</v>
      </c>
      <c r="G8436" s="83" t="e">
        <f t="shared" si="790"/>
        <v>#N/A</v>
      </c>
      <c r="H8436" s="83" t="str">
        <f t="shared" si="791"/>
        <v>#NV</v>
      </c>
    </row>
    <row r="8437" spans="1:8">
      <c r="A8437" s="85" t="e">
        <f t="shared" si="788"/>
        <v>#N/A</v>
      </c>
      <c r="B8437" s="91" t="str">
        <f>IF(ISNUMBER('pO2 control'!B8432),'pO2 control'!B8432,"")</f>
        <v/>
      </c>
      <c r="C8437" s="13" t="str">
        <f t="shared" si="792"/>
        <v>INVALID</v>
      </c>
      <c r="D8437" s="87" t="e">
        <f>IF('pO2 control'!A8432="",NA(),'pO2 control'!A8432)</f>
        <v>#N/A</v>
      </c>
      <c r="E8437" s="91" t="e">
        <f t="shared" si="789"/>
        <v>#N/A</v>
      </c>
      <c r="F8437" s="85" t="e">
        <f t="shared" si="793"/>
        <v>#N/A</v>
      </c>
      <c r="G8437" s="83" t="e">
        <f t="shared" si="790"/>
        <v>#N/A</v>
      </c>
      <c r="H8437" s="83" t="str">
        <f t="shared" si="791"/>
        <v>#NV</v>
      </c>
    </row>
    <row r="8438" spans="1:8">
      <c r="A8438" s="85" t="e">
        <f t="shared" si="788"/>
        <v>#N/A</v>
      </c>
      <c r="B8438" s="91" t="str">
        <f>IF(ISNUMBER('pO2 control'!B8433),'pO2 control'!B8433,"")</f>
        <v/>
      </c>
      <c r="C8438" s="13" t="str">
        <f t="shared" si="792"/>
        <v>INVALID</v>
      </c>
      <c r="D8438" s="87" t="e">
        <f>IF('pO2 control'!A8433="",NA(),'pO2 control'!A8433)</f>
        <v>#N/A</v>
      </c>
      <c r="E8438" s="91" t="e">
        <f t="shared" si="789"/>
        <v>#N/A</v>
      </c>
      <c r="F8438" s="85" t="e">
        <f t="shared" si="793"/>
        <v>#N/A</v>
      </c>
      <c r="G8438" s="83" t="e">
        <f t="shared" si="790"/>
        <v>#N/A</v>
      </c>
      <c r="H8438" s="83" t="str">
        <f t="shared" si="791"/>
        <v>#NV</v>
      </c>
    </row>
    <row r="8439" spans="1:8">
      <c r="A8439" s="85" t="e">
        <f t="shared" si="788"/>
        <v>#N/A</v>
      </c>
      <c r="B8439" s="91" t="str">
        <f>IF(ISNUMBER('pO2 control'!B8434),'pO2 control'!B8434,"")</f>
        <v/>
      </c>
      <c r="C8439" s="13" t="str">
        <f t="shared" si="792"/>
        <v>INVALID</v>
      </c>
      <c r="D8439" s="87" t="e">
        <f>IF('pO2 control'!A8434="",NA(),'pO2 control'!A8434)</f>
        <v>#N/A</v>
      </c>
      <c r="E8439" s="91" t="e">
        <f t="shared" si="789"/>
        <v>#N/A</v>
      </c>
      <c r="F8439" s="85" t="e">
        <f t="shared" si="793"/>
        <v>#N/A</v>
      </c>
      <c r="G8439" s="83" t="e">
        <f t="shared" si="790"/>
        <v>#N/A</v>
      </c>
      <c r="H8439" s="83" t="str">
        <f t="shared" si="791"/>
        <v>#NV</v>
      </c>
    </row>
    <row r="8440" spans="1:8">
      <c r="A8440" s="85" t="e">
        <f t="shared" si="788"/>
        <v>#N/A</v>
      </c>
      <c r="B8440" s="91" t="str">
        <f>IF(ISNUMBER('pO2 control'!B8435),'pO2 control'!B8435,"")</f>
        <v/>
      </c>
      <c r="C8440" s="13" t="str">
        <f t="shared" si="792"/>
        <v>INVALID</v>
      </c>
      <c r="D8440" s="87" t="e">
        <f>IF('pO2 control'!A8435="",NA(),'pO2 control'!A8435)</f>
        <v>#N/A</v>
      </c>
      <c r="E8440" s="91" t="e">
        <f t="shared" si="789"/>
        <v>#N/A</v>
      </c>
      <c r="F8440" s="85" t="e">
        <f t="shared" si="793"/>
        <v>#N/A</v>
      </c>
      <c r="G8440" s="83" t="e">
        <f t="shared" si="790"/>
        <v>#N/A</v>
      </c>
      <c r="H8440" s="83" t="str">
        <f t="shared" si="791"/>
        <v>#NV</v>
      </c>
    </row>
    <row r="8441" spans="1:8">
      <c r="A8441" s="85" t="e">
        <f t="shared" si="788"/>
        <v>#N/A</v>
      </c>
      <c r="B8441" s="91" t="str">
        <f>IF(ISNUMBER('pO2 control'!B8436),'pO2 control'!B8436,"")</f>
        <v/>
      </c>
      <c r="C8441" s="13" t="str">
        <f t="shared" si="792"/>
        <v>INVALID</v>
      </c>
      <c r="D8441" s="87" t="e">
        <f>IF('pO2 control'!A8436="",NA(),'pO2 control'!A8436)</f>
        <v>#N/A</v>
      </c>
      <c r="E8441" s="91" t="e">
        <f t="shared" si="789"/>
        <v>#N/A</v>
      </c>
      <c r="F8441" s="85" t="e">
        <f t="shared" si="793"/>
        <v>#N/A</v>
      </c>
      <c r="G8441" s="83" t="e">
        <f t="shared" si="790"/>
        <v>#N/A</v>
      </c>
      <c r="H8441" s="83" t="str">
        <f t="shared" si="791"/>
        <v>#NV</v>
      </c>
    </row>
    <row r="8442" spans="1:8">
      <c r="A8442" s="85" t="e">
        <f t="shared" si="788"/>
        <v>#N/A</v>
      </c>
      <c r="B8442" s="91" t="str">
        <f>IF(ISNUMBER('pO2 control'!B8437),'pO2 control'!B8437,"")</f>
        <v/>
      </c>
      <c r="C8442" s="13" t="str">
        <f t="shared" si="792"/>
        <v>INVALID</v>
      </c>
      <c r="D8442" s="87" t="e">
        <f>IF('pO2 control'!A8437="",NA(),'pO2 control'!A8437)</f>
        <v>#N/A</v>
      </c>
      <c r="E8442" s="91" t="e">
        <f t="shared" si="789"/>
        <v>#N/A</v>
      </c>
      <c r="F8442" s="85" t="e">
        <f t="shared" si="793"/>
        <v>#N/A</v>
      </c>
      <c r="G8442" s="83" t="e">
        <f t="shared" si="790"/>
        <v>#N/A</v>
      </c>
      <c r="H8442" s="83" t="str">
        <f t="shared" si="791"/>
        <v>#NV</v>
      </c>
    </row>
    <row r="8443" spans="1:8">
      <c r="A8443" s="85" t="e">
        <f t="shared" si="788"/>
        <v>#N/A</v>
      </c>
      <c r="B8443" s="91" t="str">
        <f>IF(ISNUMBER('pO2 control'!B8438),'pO2 control'!B8438,"")</f>
        <v/>
      </c>
      <c r="C8443" s="13" t="str">
        <f t="shared" si="792"/>
        <v>INVALID</v>
      </c>
      <c r="D8443" s="87" t="e">
        <f>IF('pO2 control'!A8438="",NA(),'pO2 control'!A8438)</f>
        <v>#N/A</v>
      </c>
      <c r="E8443" s="91" t="e">
        <f t="shared" si="789"/>
        <v>#N/A</v>
      </c>
      <c r="F8443" s="85" t="e">
        <f t="shared" si="793"/>
        <v>#N/A</v>
      </c>
      <c r="G8443" s="83" t="e">
        <f t="shared" si="790"/>
        <v>#N/A</v>
      </c>
      <c r="H8443" s="83" t="str">
        <f t="shared" si="791"/>
        <v>#NV</v>
      </c>
    </row>
    <row r="8444" spans="1:8">
      <c r="A8444" s="85" t="e">
        <f t="shared" si="788"/>
        <v>#N/A</v>
      </c>
      <c r="B8444" s="91" t="str">
        <f>IF(ISNUMBER('pO2 control'!B8439),'pO2 control'!B8439,"")</f>
        <v/>
      </c>
      <c r="C8444" s="13" t="str">
        <f t="shared" si="792"/>
        <v>INVALID</v>
      </c>
      <c r="D8444" s="87" t="e">
        <f>IF('pO2 control'!A8439="",NA(),'pO2 control'!A8439)</f>
        <v>#N/A</v>
      </c>
      <c r="E8444" s="91" t="e">
        <f t="shared" si="789"/>
        <v>#N/A</v>
      </c>
      <c r="F8444" s="85" t="e">
        <f t="shared" si="793"/>
        <v>#N/A</v>
      </c>
      <c r="G8444" s="83" t="e">
        <f t="shared" si="790"/>
        <v>#N/A</v>
      </c>
      <c r="H8444" s="83" t="str">
        <f t="shared" si="791"/>
        <v>#NV</v>
      </c>
    </row>
    <row r="8445" spans="1:8">
      <c r="A8445" s="85" t="e">
        <f t="shared" si="788"/>
        <v>#N/A</v>
      </c>
      <c r="B8445" s="91" t="str">
        <f>IF(ISNUMBER('pO2 control'!B8440),'pO2 control'!B8440,"")</f>
        <v/>
      </c>
      <c r="C8445" s="13" t="str">
        <f t="shared" si="792"/>
        <v>INVALID</v>
      </c>
      <c r="D8445" s="87" t="e">
        <f>IF('pO2 control'!A8440="",NA(),'pO2 control'!A8440)</f>
        <v>#N/A</v>
      </c>
      <c r="E8445" s="91" t="e">
        <f t="shared" si="789"/>
        <v>#N/A</v>
      </c>
      <c r="F8445" s="85" t="e">
        <f t="shared" si="793"/>
        <v>#N/A</v>
      </c>
      <c r="G8445" s="83" t="e">
        <f t="shared" si="790"/>
        <v>#N/A</v>
      </c>
      <c r="H8445" s="83" t="str">
        <f t="shared" si="791"/>
        <v>#NV</v>
      </c>
    </row>
    <row r="8446" spans="1:8">
      <c r="A8446" s="85" t="e">
        <f t="shared" si="788"/>
        <v>#N/A</v>
      </c>
      <c r="B8446" s="91" t="str">
        <f>IF(ISNUMBER('pO2 control'!B8441),'pO2 control'!B8441,"")</f>
        <v/>
      </c>
      <c r="C8446" s="13" t="str">
        <f t="shared" si="792"/>
        <v>INVALID</v>
      </c>
      <c r="D8446" s="87" t="e">
        <f>IF('pO2 control'!A8441="",NA(),'pO2 control'!A8441)</f>
        <v>#N/A</v>
      </c>
      <c r="E8446" s="91" t="e">
        <f t="shared" si="789"/>
        <v>#N/A</v>
      </c>
      <c r="F8446" s="85" t="e">
        <f t="shared" si="793"/>
        <v>#N/A</v>
      </c>
      <c r="G8446" s="83" t="e">
        <f t="shared" si="790"/>
        <v>#N/A</v>
      </c>
      <c r="H8446" s="83" t="str">
        <f t="shared" si="791"/>
        <v>#NV</v>
      </c>
    </row>
    <row r="8447" spans="1:8">
      <c r="A8447" s="85" t="e">
        <f t="shared" si="788"/>
        <v>#N/A</v>
      </c>
      <c r="B8447" s="91" t="str">
        <f>IF(ISNUMBER('pO2 control'!B8442),'pO2 control'!B8442,"")</f>
        <v/>
      </c>
      <c r="C8447" s="13" t="str">
        <f t="shared" si="792"/>
        <v>INVALID</v>
      </c>
      <c r="D8447" s="87" t="e">
        <f>IF('pO2 control'!A8442="",NA(),'pO2 control'!A8442)</f>
        <v>#N/A</v>
      </c>
      <c r="E8447" s="91" t="e">
        <f t="shared" si="789"/>
        <v>#N/A</v>
      </c>
      <c r="F8447" s="85" t="e">
        <f t="shared" si="793"/>
        <v>#N/A</v>
      </c>
      <c r="G8447" s="83" t="e">
        <f t="shared" si="790"/>
        <v>#N/A</v>
      </c>
      <c r="H8447" s="83" t="str">
        <f t="shared" si="791"/>
        <v>#NV</v>
      </c>
    </row>
    <row r="8448" spans="1:8">
      <c r="A8448" s="85" t="e">
        <f t="shared" si="788"/>
        <v>#N/A</v>
      </c>
      <c r="B8448" s="91" t="str">
        <f>IF(ISNUMBER('pO2 control'!B8443),'pO2 control'!B8443,"")</f>
        <v/>
      </c>
      <c r="C8448" s="13" t="str">
        <f t="shared" si="792"/>
        <v>INVALID</v>
      </c>
      <c r="D8448" s="87" t="e">
        <f>IF('pO2 control'!A8443="",NA(),'pO2 control'!A8443)</f>
        <v>#N/A</v>
      </c>
      <c r="E8448" s="91" t="e">
        <f t="shared" si="789"/>
        <v>#N/A</v>
      </c>
      <c r="F8448" s="85" t="e">
        <f t="shared" si="793"/>
        <v>#N/A</v>
      </c>
      <c r="G8448" s="83" t="e">
        <f t="shared" si="790"/>
        <v>#N/A</v>
      </c>
      <c r="H8448" s="83" t="str">
        <f t="shared" si="791"/>
        <v>#NV</v>
      </c>
    </row>
    <row r="8449" spans="1:8">
      <c r="A8449" s="85" t="e">
        <f t="shared" si="788"/>
        <v>#N/A</v>
      </c>
      <c r="B8449" s="91" t="str">
        <f>IF(ISNUMBER('pO2 control'!B8444),'pO2 control'!B8444,"")</f>
        <v/>
      </c>
      <c r="C8449" s="13" t="str">
        <f t="shared" si="792"/>
        <v>INVALID</v>
      </c>
      <c r="D8449" s="87" t="e">
        <f>IF('pO2 control'!A8444="",NA(),'pO2 control'!A8444)</f>
        <v>#N/A</v>
      </c>
      <c r="E8449" s="91" t="e">
        <f t="shared" si="789"/>
        <v>#N/A</v>
      </c>
      <c r="F8449" s="85" t="e">
        <f t="shared" si="793"/>
        <v>#N/A</v>
      </c>
      <c r="G8449" s="83" t="e">
        <f t="shared" si="790"/>
        <v>#N/A</v>
      </c>
      <c r="H8449" s="83" t="str">
        <f t="shared" si="791"/>
        <v>#NV</v>
      </c>
    </row>
    <row r="8450" spans="1:8">
      <c r="A8450" s="85" t="e">
        <f t="shared" si="788"/>
        <v>#N/A</v>
      </c>
      <c r="B8450" s="91" t="str">
        <f>IF(ISNUMBER('pO2 control'!B8445),'pO2 control'!B8445,"")</f>
        <v/>
      </c>
      <c r="C8450" s="13" t="str">
        <f t="shared" si="792"/>
        <v>INVALID</v>
      </c>
      <c r="D8450" s="87" t="e">
        <f>IF('pO2 control'!A8445="",NA(),'pO2 control'!A8445)</f>
        <v>#N/A</v>
      </c>
      <c r="E8450" s="91" t="e">
        <f t="shared" si="789"/>
        <v>#N/A</v>
      </c>
      <c r="F8450" s="85" t="e">
        <f t="shared" si="793"/>
        <v>#N/A</v>
      </c>
      <c r="G8450" s="83" t="e">
        <f t="shared" si="790"/>
        <v>#N/A</v>
      </c>
      <c r="H8450" s="83" t="str">
        <f t="shared" si="791"/>
        <v>#NV</v>
      </c>
    </row>
    <row r="8451" spans="1:8">
      <c r="A8451" s="85" t="e">
        <f t="shared" ref="A8451:A8514" si="794">IF(C8451="INVALID",NA(),E8451*$C$2/100)</f>
        <v>#N/A</v>
      </c>
      <c r="B8451" s="91" t="str">
        <f>IF(ISNUMBER('pO2 control'!B8446),'pO2 control'!B8446,"")</f>
        <v/>
      </c>
      <c r="C8451" s="13" t="str">
        <f t="shared" si="792"/>
        <v>INVALID</v>
      </c>
      <c r="D8451" s="87" t="e">
        <f>IF('pO2 control'!A8446="",NA(),'pO2 control'!A8446)</f>
        <v>#N/A</v>
      </c>
      <c r="E8451" s="91" t="e">
        <f t="shared" ref="E8451:E8514" si="795">IF(C8451="INVALID",NA(),B8451*C8451)</f>
        <v>#N/A</v>
      </c>
      <c r="F8451" s="85" t="e">
        <f t="shared" si="793"/>
        <v>#N/A</v>
      </c>
      <c r="G8451" s="83" t="e">
        <f t="shared" ref="G8451:G8514" si="796">IF(D8451="",NA(),$P$2*EXP($P$3*D8451))</f>
        <v>#N/A</v>
      </c>
      <c r="H8451" s="83" t="str">
        <f t="shared" si="791"/>
        <v>#NV</v>
      </c>
    </row>
    <row r="8452" spans="1:8">
      <c r="A8452" s="85" t="e">
        <f t="shared" si="794"/>
        <v>#N/A</v>
      </c>
      <c r="B8452" s="91" t="str">
        <f>IF(ISNUMBER('pO2 control'!B8447),'pO2 control'!B8447,"")</f>
        <v/>
      </c>
      <c r="C8452" s="13" t="str">
        <f t="shared" si="792"/>
        <v>INVALID</v>
      </c>
      <c r="D8452" s="87" t="e">
        <f>IF('pO2 control'!A8447="",NA(),'pO2 control'!A8447)</f>
        <v>#N/A</v>
      </c>
      <c r="E8452" s="91" t="e">
        <f t="shared" si="795"/>
        <v>#N/A</v>
      </c>
      <c r="F8452" s="85" t="e">
        <f t="shared" si="793"/>
        <v>#N/A</v>
      </c>
      <c r="G8452" s="83" t="e">
        <f t="shared" si="796"/>
        <v>#N/A</v>
      </c>
      <c r="H8452" s="83" t="str">
        <f t="shared" si="791"/>
        <v>#NV</v>
      </c>
    </row>
    <row r="8453" spans="1:8">
      <c r="A8453" s="85" t="e">
        <f t="shared" si="794"/>
        <v>#N/A</v>
      </c>
      <c r="B8453" s="91" t="str">
        <f>IF(ISNUMBER('pO2 control'!B8448),'pO2 control'!B8448,"")</f>
        <v/>
      </c>
      <c r="C8453" s="13" t="str">
        <f t="shared" si="792"/>
        <v>INVALID</v>
      </c>
      <c r="D8453" s="87" t="e">
        <f>IF('pO2 control'!A8448="",NA(),'pO2 control'!A8448)</f>
        <v>#N/A</v>
      </c>
      <c r="E8453" s="91" t="e">
        <f t="shared" si="795"/>
        <v>#N/A</v>
      </c>
      <c r="F8453" s="85" t="e">
        <f t="shared" si="793"/>
        <v>#N/A</v>
      </c>
      <c r="G8453" s="83" t="e">
        <f t="shared" si="796"/>
        <v>#N/A</v>
      </c>
      <c r="H8453" s="83" t="str">
        <f t="shared" si="791"/>
        <v>#NV</v>
      </c>
    </row>
    <row r="8454" spans="1:8">
      <c r="A8454" s="85" t="e">
        <f t="shared" si="794"/>
        <v>#N/A</v>
      </c>
      <c r="B8454" s="91" t="str">
        <f>IF(ISNUMBER('pO2 control'!B8449),'pO2 control'!B8449,"")</f>
        <v/>
      </c>
      <c r="C8454" s="13" t="str">
        <f t="shared" si="792"/>
        <v>INVALID</v>
      </c>
      <c r="D8454" s="87" t="e">
        <f>IF('pO2 control'!A8449="",NA(),'pO2 control'!A8449)</f>
        <v>#N/A</v>
      </c>
      <c r="E8454" s="91" t="e">
        <f t="shared" si="795"/>
        <v>#N/A</v>
      </c>
      <c r="F8454" s="85" t="e">
        <f t="shared" si="793"/>
        <v>#N/A</v>
      </c>
      <c r="G8454" s="83" t="e">
        <f t="shared" si="796"/>
        <v>#N/A</v>
      </c>
      <c r="H8454" s="83" t="str">
        <f t="shared" si="791"/>
        <v>#NV</v>
      </c>
    </row>
    <row r="8455" spans="1:8">
      <c r="A8455" s="85" t="e">
        <f t="shared" si="794"/>
        <v>#N/A</v>
      </c>
      <c r="B8455" s="91" t="str">
        <f>IF(ISNUMBER('pO2 control'!B8450),'pO2 control'!B8450,"")</f>
        <v/>
      </c>
      <c r="C8455" s="13" t="str">
        <f t="shared" si="792"/>
        <v>INVALID</v>
      </c>
      <c r="D8455" s="87" t="e">
        <f>IF('pO2 control'!A8450="",NA(),'pO2 control'!A8450)</f>
        <v>#N/A</v>
      </c>
      <c r="E8455" s="91" t="e">
        <f t="shared" si="795"/>
        <v>#N/A</v>
      </c>
      <c r="F8455" s="85" t="e">
        <f t="shared" si="793"/>
        <v>#N/A</v>
      </c>
      <c r="G8455" s="83" t="e">
        <f t="shared" si="796"/>
        <v>#N/A</v>
      </c>
      <c r="H8455" s="83" t="str">
        <f t="shared" si="791"/>
        <v>#NV</v>
      </c>
    </row>
    <row r="8456" spans="1:8">
      <c r="A8456" s="85" t="e">
        <f t="shared" si="794"/>
        <v>#N/A</v>
      </c>
      <c r="B8456" s="91" t="str">
        <f>IF(ISNUMBER('pO2 control'!B8451),'pO2 control'!B8451,"")</f>
        <v/>
      </c>
      <c r="C8456" s="13" t="str">
        <f t="shared" si="792"/>
        <v>INVALID</v>
      </c>
      <c r="D8456" s="87" t="e">
        <f>IF('pO2 control'!A8451="",NA(),'pO2 control'!A8451)</f>
        <v>#N/A</v>
      </c>
      <c r="E8456" s="91" t="e">
        <f t="shared" si="795"/>
        <v>#N/A</v>
      </c>
      <c r="F8456" s="85" t="e">
        <f t="shared" si="793"/>
        <v>#N/A</v>
      </c>
      <c r="G8456" s="83" t="e">
        <f t="shared" si="796"/>
        <v>#N/A</v>
      </c>
      <c r="H8456" s="83" t="str">
        <f t="shared" ref="H8456:H8519" si="797">IF(C8456="INVALID","#NV",(((A8456-A8455)/(D8456-D8455))+F8456*$D$2)/($C$2-A8456))</f>
        <v>#NV</v>
      </c>
    </row>
    <row r="8457" spans="1:8">
      <c r="A8457" s="85" t="e">
        <f t="shared" si="794"/>
        <v>#N/A</v>
      </c>
      <c r="B8457" s="91" t="str">
        <f>IF(ISNUMBER('pO2 control'!B8452),'pO2 control'!B8452,"")</f>
        <v/>
      </c>
      <c r="C8457" s="13" t="str">
        <f t="shared" ref="C8457:C8520" si="798">IF(AND(B8457&lt;90,B8457&gt;10),"1","INVALID")</f>
        <v>INVALID</v>
      </c>
      <c r="D8457" s="87" t="e">
        <f>IF('pO2 control'!A8452="",NA(),'pO2 control'!A8452)</f>
        <v>#N/A</v>
      </c>
      <c r="E8457" s="91" t="e">
        <f t="shared" si="795"/>
        <v>#N/A</v>
      </c>
      <c r="F8457" s="85" t="e">
        <f t="shared" ref="F8457:F8520" si="799">IF(G8457="",NA(),0.333*G8457)</f>
        <v>#N/A</v>
      </c>
      <c r="G8457" s="83" t="e">
        <f t="shared" si="796"/>
        <v>#N/A</v>
      </c>
      <c r="H8457" s="83" t="str">
        <f t="shared" si="797"/>
        <v>#NV</v>
      </c>
    </row>
    <row r="8458" spans="1:8">
      <c r="A8458" s="85" t="e">
        <f t="shared" si="794"/>
        <v>#N/A</v>
      </c>
      <c r="B8458" s="91" t="str">
        <f>IF(ISNUMBER('pO2 control'!B8453),'pO2 control'!B8453,"")</f>
        <v/>
      </c>
      <c r="C8458" s="13" t="str">
        <f t="shared" si="798"/>
        <v>INVALID</v>
      </c>
      <c r="D8458" s="87" t="e">
        <f>IF('pO2 control'!A8453="",NA(),'pO2 control'!A8453)</f>
        <v>#N/A</v>
      </c>
      <c r="E8458" s="91" t="e">
        <f t="shared" si="795"/>
        <v>#N/A</v>
      </c>
      <c r="F8458" s="85" t="e">
        <f t="shared" si="799"/>
        <v>#N/A</v>
      </c>
      <c r="G8458" s="83" t="e">
        <f t="shared" si="796"/>
        <v>#N/A</v>
      </c>
      <c r="H8458" s="83" t="str">
        <f t="shared" si="797"/>
        <v>#NV</v>
      </c>
    </row>
    <row r="8459" spans="1:8">
      <c r="A8459" s="85" t="e">
        <f t="shared" si="794"/>
        <v>#N/A</v>
      </c>
      <c r="B8459" s="91" t="str">
        <f>IF(ISNUMBER('pO2 control'!B8454),'pO2 control'!B8454,"")</f>
        <v/>
      </c>
      <c r="C8459" s="13" t="str">
        <f t="shared" si="798"/>
        <v>INVALID</v>
      </c>
      <c r="D8459" s="87" t="e">
        <f>IF('pO2 control'!A8454="",NA(),'pO2 control'!A8454)</f>
        <v>#N/A</v>
      </c>
      <c r="E8459" s="91" t="e">
        <f t="shared" si="795"/>
        <v>#N/A</v>
      </c>
      <c r="F8459" s="85" t="e">
        <f t="shared" si="799"/>
        <v>#N/A</v>
      </c>
      <c r="G8459" s="83" t="e">
        <f t="shared" si="796"/>
        <v>#N/A</v>
      </c>
      <c r="H8459" s="83" t="str">
        <f t="shared" si="797"/>
        <v>#NV</v>
      </c>
    </row>
    <row r="8460" spans="1:8">
      <c r="A8460" s="85" t="e">
        <f t="shared" si="794"/>
        <v>#N/A</v>
      </c>
      <c r="B8460" s="91" t="str">
        <f>IF(ISNUMBER('pO2 control'!B8455),'pO2 control'!B8455,"")</f>
        <v/>
      </c>
      <c r="C8460" s="13" t="str">
        <f t="shared" si="798"/>
        <v>INVALID</v>
      </c>
      <c r="D8460" s="87" t="e">
        <f>IF('pO2 control'!A8455="",NA(),'pO2 control'!A8455)</f>
        <v>#N/A</v>
      </c>
      <c r="E8460" s="91" t="e">
        <f t="shared" si="795"/>
        <v>#N/A</v>
      </c>
      <c r="F8460" s="85" t="e">
        <f t="shared" si="799"/>
        <v>#N/A</v>
      </c>
      <c r="G8460" s="83" t="e">
        <f t="shared" si="796"/>
        <v>#N/A</v>
      </c>
      <c r="H8460" s="83" t="str">
        <f t="shared" si="797"/>
        <v>#NV</v>
      </c>
    </row>
    <row r="8461" spans="1:8">
      <c r="A8461" s="85" t="e">
        <f t="shared" si="794"/>
        <v>#N/A</v>
      </c>
      <c r="B8461" s="91" t="str">
        <f>IF(ISNUMBER('pO2 control'!B8456),'pO2 control'!B8456,"")</f>
        <v/>
      </c>
      <c r="C8461" s="13" t="str">
        <f t="shared" si="798"/>
        <v>INVALID</v>
      </c>
      <c r="D8461" s="87" t="e">
        <f>IF('pO2 control'!A8456="",NA(),'pO2 control'!A8456)</f>
        <v>#N/A</v>
      </c>
      <c r="E8461" s="91" t="e">
        <f t="shared" si="795"/>
        <v>#N/A</v>
      </c>
      <c r="F8461" s="85" t="e">
        <f t="shared" si="799"/>
        <v>#N/A</v>
      </c>
      <c r="G8461" s="83" t="e">
        <f t="shared" si="796"/>
        <v>#N/A</v>
      </c>
      <c r="H8461" s="83" t="str">
        <f t="shared" si="797"/>
        <v>#NV</v>
      </c>
    </row>
    <row r="8462" spans="1:8">
      <c r="A8462" s="85" t="e">
        <f t="shared" si="794"/>
        <v>#N/A</v>
      </c>
      <c r="B8462" s="91" t="str">
        <f>IF(ISNUMBER('pO2 control'!B8457),'pO2 control'!B8457,"")</f>
        <v/>
      </c>
      <c r="C8462" s="13" t="str">
        <f t="shared" si="798"/>
        <v>INVALID</v>
      </c>
      <c r="D8462" s="87" t="e">
        <f>IF('pO2 control'!A8457="",NA(),'pO2 control'!A8457)</f>
        <v>#N/A</v>
      </c>
      <c r="E8462" s="91" t="e">
        <f t="shared" si="795"/>
        <v>#N/A</v>
      </c>
      <c r="F8462" s="85" t="e">
        <f t="shared" si="799"/>
        <v>#N/A</v>
      </c>
      <c r="G8462" s="83" t="e">
        <f t="shared" si="796"/>
        <v>#N/A</v>
      </c>
      <c r="H8462" s="83" t="str">
        <f t="shared" si="797"/>
        <v>#NV</v>
      </c>
    </row>
    <row r="8463" spans="1:8">
      <c r="A8463" s="85" t="e">
        <f t="shared" si="794"/>
        <v>#N/A</v>
      </c>
      <c r="B8463" s="91" t="str">
        <f>IF(ISNUMBER('pO2 control'!B8458),'pO2 control'!B8458,"")</f>
        <v/>
      </c>
      <c r="C8463" s="13" t="str">
        <f t="shared" si="798"/>
        <v>INVALID</v>
      </c>
      <c r="D8463" s="87" t="e">
        <f>IF('pO2 control'!A8458="",NA(),'pO2 control'!A8458)</f>
        <v>#N/A</v>
      </c>
      <c r="E8463" s="91" t="e">
        <f t="shared" si="795"/>
        <v>#N/A</v>
      </c>
      <c r="F8463" s="85" t="e">
        <f t="shared" si="799"/>
        <v>#N/A</v>
      </c>
      <c r="G8463" s="83" t="e">
        <f t="shared" si="796"/>
        <v>#N/A</v>
      </c>
      <c r="H8463" s="83" t="str">
        <f t="shared" si="797"/>
        <v>#NV</v>
      </c>
    </row>
    <row r="8464" spans="1:8">
      <c r="A8464" s="85" t="e">
        <f t="shared" si="794"/>
        <v>#N/A</v>
      </c>
      <c r="B8464" s="91" t="str">
        <f>IF(ISNUMBER('pO2 control'!B8459),'pO2 control'!B8459,"")</f>
        <v/>
      </c>
      <c r="C8464" s="13" t="str">
        <f t="shared" si="798"/>
        <v>INVALID</v>
      </c>
      <c r="D8464" s="87" t="e">
        <f>IF('pO2 control'!A8459="",NA(),'pO2 control'!A8459)</f>
        <v>#N/A</v>
      </c>
      <c r="E8464" s="91" t="e">
        <f t="shared" si="795"/>
        <v>#N/A</v>
      </c>
      <c r="F8464" s="85" t="e">
        <f t="shared" si="799"/>
        <v>#N/A</v>
      </c>
      <c r="G8464" s="83" t="e">
        <f t="shared" si="796"/>
        <v>#N/A</v>
      </c>
      <c r="H8464" s="83" t="str">
        <f t="shared" si="797"/>
        <v>#NV</v>
      </c>
    </row>
    <row r="8465" spans="1:8">
      <c r="A8465" s="85" t="e">
        <f t="shared" si="794"/>
        <v>#N/A</v>
      </c>
      <c r="B8465" s="91" t="str">
        <f>IF(ISNUMBER('pO2 control'!B8460),'pO2 control'!B8460,"")</f>
        <v/>
      </c>
      <c r="C8465" s="13" t="str">
        <f t="shared" si="798"/>
        <v>INVALID</v>
      </c>
      <c r="D8465" s="87" t="e">
        <f>IF('pO2 control'!A8460="",NA(),'pO2 control'!A8460)</f>
        <v>#N/A</v>
      </c>
      <c r="E8465" s="91" t="e">
        <f t="shared" si="795"/>
        <v>#N/A</v>
      </c>
      <c r="F8465" s="85" t="e">
        <f t="shared" si="799"/>
        <v>#N/A</v>
      </c>
      <c r="G8465" s="83" t="e">
        <f t="shared" si="796"/>
        <v>#N/A</v>
      </c>
      <c r="H8465" s="83" t="str">
        <f t="shared" si="797"/>
        <v>#NV</v>
      </c>
    </row>
    <row r="8466" spans="1:8">
      <c r="A8466" s="85" t="e">
        <f t="shared" si="794"/>
        <v>#N/A</v>
      </c>
      <c r="B8466" s="91" t="str">
        <f>IF(ISNUMBER('pO2 control'!B8461),'pO2 control'!B8461,"")</f>
        <v/>
      </c>
      <c r="C8466" s="13" t="str">
        <f t="shared" si="798"/>
        <v>INVALID</v>
      </c>
      <c r="D8466" s="87" t="e">
        <f>IF('pO2 control'!A8461="",NA(),'pO2 control'!A8461)</f>
        <v>#N/A</v>
      </c>
      <c r="E8466" s="91" t="e">
        <f t="shared" si="795"/>
        <v>#N/A</v>
      </c>
      <c r="F8466" s="85" t="e">
        <f t="shared" si="799"/>
        <v>#N/A</v>
      </c>
      <c r="G8466" s="83" t="e">
        <f t="shared" si="796"/>
        <v>#N/A</v>
      </c>
      <c r="H8466" s="83" t="str">
        <f t="shared" si="797"/>
        <v>#NV</v>
      </c>
    </row>
    <row r="8467" spans="1:8">
      <c r="A8467" s="85" t="e">
        <f t="shared" si="794"/>
        <v>#N/A</v>
      </c>
      <c r="B8467" s="91" t="str">
        <f>IF(ISNUMBER('pO2 control'!B8462),'pO2 control'!B8462,"")</f>
        <v/>
      </c>
      <c r="C8467" s="13" t="str">
        <f t="shared" si="798"/>
        <v>INVALID</v>
      </c>
      <c r="D8467" s="87" t="e">
        <f>IF('pO2 control'!A8462="",NA(),'pO2 control'!A8462)</f>
        <v>#N/A</v>
      </c>
      <c r="E8467" s="91" t="e">
        <f t="shared" si="795"/>
        <v>#N/A</v>
      </c>
      <c r="F8467" s="85" t="e">
        <f t="shared" si="799"/>
        <v>#N/A</v>
      </c>
      <c r="G8467" s="83" t="e">
        <f t="shared" si="796"/>
        <v>#N/A</v>
      </c>
      <c r="H8467" s="83" t="str">
        <f t="shared" si="797"/>
        <v>#NV</v>
      </c>
    </row>
    <row r="8468" spans="1:8">
      <c r="A8468" s="85" t="e">
        <f t="shared" si="794"/>
        <v>#N/A</v>
      </c>
      <c r="B8468" s="91" t="str">
        <f>IF(ISNUMBER('pO2 control'!B8463),'pO2 control'!B8463,"")</f>
        <v/>
      </c>
      <c r="C8468" s="13" t="str">
        <f t="shared" si="798"/>
        <v>INVALID</v>
      </c>
      <c r="D8468" s="87" t="e">
        <f>IF('pO2 control'!A8463="",NA(),'pO2 control'!A8463)</f>
        <v>#N/A</v>
      </c>
      <c r="E8468" s="91" t="e">
        <f t="shared" si="795"/>
        <v>#N/A</v>
      </c>
      <c r="F8468" s="85" t="e">
        <f t="shared" si="799"/>
        <v>#N/A</v>
      </c>
      <c r="G8468" s="83" t="e">
        <f t="shared" si="796"/>
        <v>#N/A</v>
      </c>
      <c r="H8468" s="83" t="str">
        <f t="shared" si="797"/>
        <v>#NV</v>
      </c>
    </row>
    <row r="8469" spans="1:8">
      <c r="A8469" s="85" t="e">
        <f t="shared" si="794"/>
        <v>#N/A</v>
      </c>
      <c r="B8469" s="91" t="str">
        <f>IF(ISNUMBER('pO2 control'!B8464),'pO2 control'!B8464,"")</f>
        <v/>
      </c>
      <c r="C8469" s="13" t="str">
        <f t="shared" si="798"/>
        <v>INVALID</v>
      </c>
      <c r="D8469" s="87" t="e">
        <f>IF('pO2 control'!A8464="",NA(),'pO2 control'!A8464)</f>
        <v>#N/A</v>
      </c>
      <c r="E8469" s="91" t="e">
        <f t="shared" si="795"/>
        <v>#N/A</v>
      </c>
      <c r="F8469" s="85" t="e">
        <f t="shared" si="799"/>
        <v>#N/A</v>
      </c>
      <c r="G8469" s="83" t="e">
        <f t="shared" si="796"/>
        <v>#N/A</v>
      </c>
      <c r="H8469" s="83" t="str">
        <f t="shared" si="797"/>
        <v>#NV</v>
      </c>
    </row>
    <row r="8470" spans="1:8">
      <c r="A8470" s="85" t="e">
        <f t="shared" si="794"/>
        <v>#N/A</v>
      </c>
      <c r="B8470" s="91" t="str">
        <f>IF(ISNUMBER('pO2 control'!B8465),'pO2 control'!B8465,"")</f>
        <v/>
      </c>
      <c r="C8470" s="13" t="str">
        <f t="shared" si="798"/>
        <v>INVALID</v>
      </c>
      <c r="D8470" s="87" t="e">
        <f>IF('pO2 control'!A8465="",NA(),'pO2 control'!A8465)</f>
        <v>#N/A</v>
      </c>
      <c r="E8470" s="91" t="e">
        <f t="shared" si="795"/>
        <v>#N/A</v>
      </c>
      <c r="F8470" s="85" t="e">
        <f t="shared" si="799"/>
        <v>#N/A</v>
      </c>
      <c r="G8470" s="83" t="e">
        <f t="shared" si="796"/>
        <v>#N/A</v>
      </c>
      <c r="H8470" s="83" t="str">
        <f t="shared" si="797"/>
        <v>#NV</v>
      </c>
    </row>
    <row r="8471" spans="1:8">
      <c r="A8471" s="85" t="e">
        <f t="shared" si="794"/>
        <v>#N/A</v>
      </c>
      <c r="B8471" s="91" t="str">
        <f>IF(ISNUMBER('pO2 control'!B8466),'pO2 control'!B8466,"")</f>
        <v/>
      </c>
      <c r="C8471" s="13" t="str">
        <f t="shared" si="798"/>
        <v>INVALID</v>
      </c>
      <c r="D8471" s="87" t="e">
        <f>IF('pO2 control'!A8466="",NA(),'pO2 control'!A8466)</f>
        <v>#N/A</v>
      </c>
      <c r="E8471" s="91" t="e">
        <f t="shared" si="795"/>
        <v>#N/A</v>
      </c>
      <c r="F8471" s="85" t="e">
        <f t="shared" si="799"/>
        <v>#N/A</v>
      </c>
      <c r="G8471" s="83" t="e">
        <f t="shared" si="796"/>
        <v>#N/A</v>
      </c>
      <c r="H8471" s="83" t="str">
        <f t="shared" si="797"/>
        <v>#NV</v>
      </c>
    </row>
    <row r="8472" spans="1:8">
      <c r="A8472" s="85" t="e">
        <f t="shared" si="794"/>
        <v>#N/A</v>
      </c>
      <c r="B8472" s="91" t="str">
        <f>IF(ISNUMBER('pO2 control'!B8467),'pO2 control'!B8467,"")</f>
        <v/>
      </c>
      <c r="C8472" s="13" t="str">
        <f t="shared" si="798"/>
        <v>INVALID</v>
      </c>
      <c r="D8472" s="87" t="e">
        <f>IF('pO2 control'!A8467="",NA(),'pO2 control'!A8467)</f>
        <v>#N/A</v>
      </c>
      <c r="E8472" s="91" t="e">
        <f t="shared" si="795"/>
        <v>#N/A</v>
      </c>
      <c r="F8472" s="85" t="e">
        <f t="shared" si="799"/>
        <v>#N/A</v>
      </c>
      <c r="G8472" s="83" t="e">
        <f t="shared" si="796"/>
        <v>#N/A</v>
      </c>
      <c r="H8472" s="83" t="str">
        <f t="shared" si="797"/>
        <v>#NV</v>
      </c>
    </row>
    <row r="8473" spans="1:8">
      <c r="A8473" s="85" t="e">
        <f t="shared" si="794"/>
        <v>#N/A</v>
      </c>
      <c r="B8473" s="91" t="str">
        <f>IF(ISNUMBER('pO2 control'!B8468),'pO2 control'!B8468,"")</f>
        <v/>
      </c>
      <c r="C8473" s="13" t="str">
        <f t="shared" si="798"/>
        <v>INVALID</v>
      </c>
      <c r="D8473" s="87" t="e">
        <f>IF('pO2 control'!A8468="",NA(),'pO2 control'!A8468)</f>
        <v>#N/A</v>
      </c>
      <c r="E8473" s="91" t="e">
        <f t="shared" si="795"/>
        <v>#N/A</v>
      </c>
      <c r="F8473" s="85" t="e">
        <f t="shared" si="799"/>
        <v>#N/A</v>
      </c>
      <c r="G8473" s="83" t="e">
        <f t="shared" si="796"/>
        <v>#N/A</v>
      </c>
      <c r="H8473" s="83" t="str">
        <f t="shared" si="797"/>
        <v>#NV</v>
      </c>
    </row>
    <row r="8474" spans="1:8">
      <c r="A8474" s="85" t="e">
        <f t="shared" si="794"/>
        <v>#N/A</v>
      </c>
      <c r="B8474" s="91" t="str">
        <f>IF(ISNUMBER('pO2 control'!B8469),'pO2 control'!B8469,"")</f>
        <v/>
      </c>
      <c r="C8474" s="13" t="str">
        <f t="shared" si="798"/>
        <v>INVALID</v>
      </c>
      <c r="D8474" s="87" t="e">
        <f>IF('pO2 control'!A8469="",NA(),'pO2 control'!A8469)</f>
        <v>#N/A</v>
      </c>
      <c r="E8474" s="91" t="e">
        <f t="shared" si="795"/>
        <v>#N/A</v>
      </c>
      <c r="F8474" s="85" t="e">
        <f t="shared" si="799"/>
        <v>#N/A</v>
      </c>
      <c r="G8474" s="83" t="e">
        <f t="shared" si="796"/>
        <v>#N/A</v>
      </c>
      <c r="H8474" s="83" t="str">
        <f t="shared" si="797"/>
        <v>#NV</v>
      </c>
    </row>
    <row r="8475" spans="1:8">
      <c r="A8475" s="85" t="e">
        <f t="shared" si="794"/>
        <v>#N/A</v>
      </c>
      <c r="B8475" s="91" t="str">
        <f>IF(ISNUMBER('pO2 control'!B8470),'pO2 control'!B8470,"")</f>
        <v/>
      </c>
      <c r="C8475" s="13" t="str">
        <f t="shared" si="798"/>
        <v>INVALID</v>
      </c>
      <c r="D8475" s="87" t="e">
        <f>IF('pO2 control'!A8470="",NA(),'pO2 control'!A8470)</f>
        <v>#N/A</v>
      </c>
      <c r="E8475" s="91" t="e">
        <f t="shared" si="795"/>
        <v>#N/A</v>
      </c>
      <c r="F8475" s="85" t="e">
        <f t="shared" si="799"/>
        <v>#N/A</v>
      </c>
      <c r="G8475" s="83" t="e">
        <f t="shared" si="796"/>
        <v>#N/A</v>
      </c>
      <c r="H8475" s="83" t="str">
        <f t="shared" si="797"/>
        <v>#NV</v>
      </c>
    </row>
    <row r="8476" spans="1:8">
      <c r="A8476" s="85" t="e">
        <f t="shared" si="794"/>
        <v>#N/A</v>
      </c>
      <c r="B8476" s="91" t="str">
        <f>IF(ISNUMBER('pO2 control'!B8471),'pO2 control'!B8471,"")</f>
        <v/>
      </c>
      <c r="C8476" s="13" t="str">
        <f t="shared" si="798"/>
        <v>INVALID</v>
      </c>
      <c r="D8476" s="87" t="e">
        <f>IF('pO2 control'!A8471="",NA(),'pO2 control'!A8471)</f>
        <v>#N/A</v>
      </c>
      <c r="E8476" s="91" t="e">
        <f t="shared" si="795"/>
        <v>#N/A</v>
      </c>
      <c r="F8476" s="85" t="e">
        <f t="shared" si="799"/>
        <v>#N/A</v>
      </c>
      <c r="G8476" s="83" t="e">
        <f t="shared" si="796"/>
        <v>#N/A</v>
      </c>
      <c r="H8476" s="83" t="str">
        <f t="shared" si="797"/>
        <v>#NV</v>
      </c>
    </row>
    <row r="8477" spans="1:8">
      <c r="A8477" s="85" t="e">
        <f t="shared" si="794"/>
        <v>#N/A</v>
      </c>
      <c r="B8477" s="91" t="str">
        <f>IF(ISNUMBER('pO2 control'!B8472),'pO2 control'!B8472,"")</f>
        <v/>
      </c>
      <c r="C8477" s="13" t="str">
        <f t="shared" si="798"/>
        <v>INVALID</v>
      </c>
      <c r="D8477" s="87" t="e">
        <f>IF('pO2 control'!A8472="",NA(),'pO2 control'!A8472)</f>
        <v>#N/A</v>
      </c>
      <c r="E8477" s="91" t="e">
        <f t="shared" si="795"/>
        <v>#N/A</v>
      </c>
      <c r="F8477" s="85" t="e">
        <f t="shared" si="799"/>
        <v>#N/A</v>
      </c>
      <c r="G8477" s="83" t="e">
        <f t="shared" si="796"/>
        <v>#N/A</v>
      </c>
      <c r="H8477" s="83" t="str">
        <f t="shared" si="797"/>
        <v>#NV</v>
      </c>
    </row>
    <row r="8478" spans="1:8">
      <c r="A8478" s="85" t="e">
        <f t="shared" si="794"/>
        <v>#N/A</v>
      </c>
      <c r="B8478" s="91" t="str">
        <f>IF(ISNUMBER('pO2 control'!B8473),'pO2 control'!B8473,"")</f>
        <v/>
      </c>
      <c r="C8478" s="13" t="str">
        <f t="shared" si="798"/>
        <v>INVALID</v>
      </c>
      <c r="D8478" s="87" t="e">
        <f>IF('pO2 control'!A8473="",NA(),'pO2 control'!A8473)</f>
        <v>#N/A</v>
      </c>
      <c r="E8478" s="91" t="e">
        <f t="shared" si="795"/>
        <v>#N/A</v>
      </c>
      <c r="F8478" s="85" t="e">
        <f t="shared" si="799"/>
        <v>#N/A</v>
      </c>
      <c r="G8478" s="83" t="e">
        <f t="shared" si="796"/>
        <v>#N/A</v>
      </c>
      <c r="H8478" s="83" t="str">
        <f t="shared" si="797"/>
        <v>#NV</v>
      </c>
    </row>
    <row r="8479" spans="1:8">
      <c r="A8479" s="85" t="e">
        <f t="shared" si="794"/>
        <v>#N/A</v>
      </c>
      <c r="B8479" s="91" t="str">
        <f>IF(ISNUMBER('pO2 control'!B8474),'pO2 control'!B8474,"")</f>
        <v/>
      </c>
      <c r="C8479" s="13" t="str">
        <f t="shared" si="798"/>
        <v>INVALID</v>
      </c>
      <c r="D8479" s="87" t="e">
        <f>IF('pO2 control'!A8474="",NA(),'pO2 control'!A8474)</f>
        <v>#N/A</v>
      </c>
      <c r="E8479" s="91" t="e">
        <f t="shared" si="795"/>
        <v>#N/A</v>
      </c>
      <c r="F8479" s="85" t="e">
        <f t="shared" si="799"/>
        <v>#N/A</v>
      </c>
      <c r="G8479" s="83" t="e">
        <f t="shared" si="796"/>
        <v>#N/A</v>
      </c>
      <c r="H8479" s="83" t="str">
        <f t="shared" si="797"/>
        <v>#NV</v>
      </c>
    </row>
    <row r="8480" spans="1:8">
      <c r="A8480" s="85" t="e">
        <f t="shared" si="794"/>
        <v>#N/A</v>
      </c>
      <c r="B8480" s="91" t="str">
        <f>IF(ISNUMBER('pO2 control'!B8475),'pO2 control'!B8475,"")</f>
        <v/>
      </c>
      <c r="C8480" s="13" t="str">
        <f t="shared" si="798"/>
        <v>INVALID</v>
      </c>
      <c r="D8480" s="87" t="e">
        <f>IF('pO2 control'!A8475="",NA(),'pO2 control'!A8475)</f>
        <v>#N/A</v>
      </c>
      <c r="E8480" s="91" t="e">
        <f t="shared" si="795"/>
        <v>#N/A</v>
      </c>
      <c r="F8480" s="85" t="e">
        <f t="shared" si="799"/>
        <v>#N/A</v>
      </c>
      <c r="G8480" s="83" t="e">
        <f t="shared" si="796"/>
        <v>#N/A</v>
      </c>
      <c r="H8480" s="83" t="str">
        <f t="shared" si="797"/>
        <v>#NV</v>
      </c>
    </row>
    <row r="8481" spans="1:8">
      <c r="A8481" s="85" t="e">
        <f t="shared" si="794"/>
        <v>#N/A</v>
      </c>
      <c r="B8481" s="91" t="str">
        <f>IF(ISNUMBER('pO2 control'!B8476),'pO2 control'!B8476,"")</f>
        <v/>
      </c>
      <c r="C8481" s="13" t="str">
        <f t="shared" si="798"/>
        <v>INVALID</v>
      </c>
      <c r="D8481" s="87" t="e">
        <f>IF('pO2 control'!A8476="",NA(),'pO2 control'!A8476)</f>
        <v>#N/A</v>
      </c>
      <c r="E8481" s="91" t="e">
        <f t="shared" si="795"/>
        <v>#N/A</v>
      </c>
      <c r="F8481" s="85" t="e">
        <f t="shared" si="799"/>
        <v>#N/A</v>
      </c>
      <c r="G8481" s="83" t="e">
        <f t="shared" si="796"/>
        <v>#N/A</v>
      </c>
      <c r="H8481" s="83" t="str">
        <f t="shared" si="797"/>
        <v>#NV</v>
      </c>
    </row>
    <row r="8482" spans="1:8">
      <c r="A8482" s="85" t="e">
        <f t="shared" si="794"/>
        <v>#N/A</v>
      </c>
      <c r="B8482" s="91" t="str">
        <f>IF(ISNUMBER('pO2 control'!B8477),'pO2 control'!B8477,"")</f>
        <v/>
      </c>
      <c r="C8482" s="13" t="str">
        <f t="shared" si="798"/>
        <v>INVALID</v>
      </c>
      <c r="D8482" s="87" t="e">
        <f>IF('pO2 control'!A8477="",NA(),'pO2 control'!A8477)</f>
        <v>#N/A</v>
      </c>
      <c r="E8482" s="91" t="e">
        <f t="shared" si="795"/>
        <v>#N/A</v>
      </c>
      <c r="F8482" s="85" t="e">
        <f t="shared" si="799"/>
        <v>#N/A</v>
      </c>
      <c r="G8482" s="83" t="e">
        <f t="shared" si="796"/>
        <v>#N/A</v>
      </c>
      <c r="H8482" s="83" t="str">
        <f t="shared" si="797"/>
        <v>#NV</v>
      </c>
    </row>
    <row r="8483" spans="1:8">
      <c r="A8483" s="85" t="e">
        <f t="shared" si="794"/>
        <v>#N/A</v>
      </c>
      <c r="B8483" s="91" t="str">
        <f>IF(ISNUMBER('pO2 control'!B8478),'pO2 control'!B8478,"")</f>
        <v/>
      </c>
      <c r="C8483" s="13" t="str">
        <f t="shared" si="798"/>
        <v>INVALID</v>
      </c>
      <c r="D8483" s="87" t="e">
        <f>IF('pO2 control'!A8478="",NA(),'pO2 control'!A8478)</f>
        <v>#N/A</v>
      </c>
      <c r="E8483" s="91" t="e">
        <f t="shared" si="795"/>
        <v>#N/A</v>
      </c>
      <c r="F8483" s="85" t="e">
        <f t="shared" si="799"/>
        <v>#N/A</v>
      </c>
      <c r="G8483" s="83" t="e">
        <f t="shared" si="796"/>
        <v>#N/A</v>
      </c>
      <c r="H8483" s="83" t="str">
        <f t="shared" si="797"/>
        <v>#NV</v>
      </c>
    </row>
    <row r="8484" spans="1:8">
      <c r="A8484" s="85" t="e">
        <f t="shared" si="794"/>
        <v>#N/A</v>
      </c>
      <c r="B8484" s="91" t="str">
        <f>IF(ISNUMBER('pO2 control'!B8479),'pO2 control'!B8479,"")</f>
        <v/>
      </c>
      <c r="C8484" s="13" t="str">
        <f t="shared" si="798"/>
        <v>INVALID</v>
      </c>
      <c r="D8484" s="87" t="e">
        <f>IF('pO2 control'!A8479="",NA(),'pO2 control'!A8479)</f>
        <v>#N/A</v>
      </c>
      <c r="E8484" s="91" t="e">
        <f t="shared" si="795"/>
        <v>#N/A</v>
      </c>
      <c r="F8484" s="85" t="e">
        <f t="shared" si="799"/>
        <v>#N/A</v>
      </c>
      <c r="G8484" s="83" t="e">
        <f t="shared" si="796"/>
        <v>#N/A</v>
      </c>
      <c r="H8484" s="83" t="str">
        <f t="shared" si="797"/>
        <v>#NV</v>
      </c>
    </row>
    <row r="8485" spans="1:8">
      <c r="A8485" s="85" t="e">
        <f t="shared" si="794"/>
        <v>#N/A</v>
      </c>
      <c r="B8485" s="91" t="str">
        <f>IF(ISNUMBER('pO2 control'!B8480),'pO2 control'!B8480,"")</f>
        <v/>
      </c>
      <c r="C8485" s="13" t="str">
        <f t="shared" si="798"/>
        <v>INVALID</v>
      </c>
      <c r="D8485" s="87" t="e">
        <f>IF('pO2 control'!A8480="",NA(),'pO2 control'!A8480)</f>
        <v>#N/A</v>
      </c>
      <c r="E8485" s="91" t="e">
        <f t="shared" si="795"/>
        <v>#N/A</v>
      </c>
      <c r="F8485" s="85" t="e">
        <f t="shared" si="799"/>
        <v>#N/A</v>
      </c>
      <c r="G8485" s="83" t="e">
        <f t="shared" si="796"/>
        <v>#N/A</v>
      </c>
      <c r="H8485" s="83" t="str">
        <f t="shared" si="797"/>
        <v>#NV</v>
      </c>
    </row>
    <row r="8486" spans="1:8">
      <c r="A8486" s="85" t="e">
        <f t="shared" si="794"/>
        <v>#N/A</v>
      </c>
      <c r="B8486" s="91" t="str">
        <f>IF(ISNUMBER('pO2 control'!B8481),'pO2 control'!B8481,"")</f>
        <v/>
      </c>
      <c r="C8486" s="13" t="str">
        <f t="shared" si="798"/>
        <v>INVALID</v>
      </c>
      <c r="D8486" s="87" t="e">
        <f>IF('pO2 control'!A8481="",NA(),'pO2 control'!A8481)</f>
        <v>#N/A</v>
      </c>
      <c r="E8486" s="91" t="e">
        <f t="shared" si="795"/>
        <v>#N/A</v>
      </c>
      <c r="F8486" s="85" t="e">
        <f t="shared" si="799"/>
        <v>#N/A</v>
      </c>
      <c r="G8486" s="83" t="e">
        <f t="shared" si="796"/>
        <v>#N/A</v>
      </c>
      <c r="H8486" s="83" t="str">
        <f t="shared" si="797"/>
        <v>#NV</v>
      </c>
    </row>
    <row r="8487" spans="1:8">
      <c r="A8487" s="85" t="e">
        <f t="shared" si="794"/>
        <v>#N/A</v>
      </c>
      <c r="B8487" s="91" t="str">
        <f>IF(ISNUMBER('pO2 control'!B8482),'pO2 control'!B8482,"")</f>
        <v/>
      </c>
      <c r="C8487" s="13" t="str">
        <f t="shared" si="798"/>
        <v>INVALID</v>
      </c>
      <c r="D8487" s="87" t="e">
        <f>IF('pO2 control'!A8482="",NA(),'pO2 control'!A8482)</f>
        <v>#N/A</v>
      </c>
      <c r="E8487" s="91" t="e">
        <f t="shared" si="795"/>
        <v>#N/A</v>
      </c>
      <c r="F8487" s="85" t="e">
        <f t="shared" si="799"/>
        <v>#N/A</v>
      </c>
      <c r="G8487" s="83" t="e">
        <f t="shared" si="796"/>
        <v>#N/A</v>
      </c>
      <c r="H8487" s="83" t="str">
        <f t="shared" si="797"/>
        <v>#NV</v>
      </c>
    </row>
    <row r="8488" spans="1:8">
      <c r="A8488" s="85" t="e">
        <f t="shared" si="794"/>
        <v>#N/A</v>
      </c>
      <c r="B8488" s="91" t="str">
        <f>IF(ISNUMBER('pO2 control'!B8483),'pO2 control'!B8483,"")</f>
        <v/>
      </c>
      <c r="C8488" s="13" t="str">
        <f t="shared" si="798"/>
        <v>INVALID</v>
      </c>
      <c r="D8488" s="87" t="e">
        <f>IF('pO2 control'!A8483="",NA(),'pO2 control'!A8483)</f>
        <v>#N/A</v>
      </c>
      <c r="E8488" s="91" t="e">
        <f t="shared" si="795"/>
        <v>#N/A</v>
      </c>
      <c r="F8488" s="85" t="e">
        <f t="shared" si="799"/>
        <v>#N/A</v>
      </c>
      <c r="G8488" s="83" t="e">
        <f t="shared" si="796"/>
        <v>#N/A</v>
      </c>
      <c r="H8488" s="83" t="str">
        <f t="shared" si="797"/>
        <v>#NV</v>
      </c>
    </row>
    <row r="8489" spans="1:8">
      <c r="A8489" s="85" t="e">
        <f t="shared" si="794"/>
        <v>#N/A</v>
      </c>
      <c r="B8489" s="91" t="str">
        <f>IF(ISNUMBER('pO2 control'!B8484),'pO2 control'!B8484,"")</f>
        <v/>
      </c>
      <c r="C8489" s="13" t="str">
        <f t="shared" si="798"/>
        <v>INVALID</v>
      </c>
      <c r="D8489" s="87" t="e">
        <f>IF('pO2 control'!A8484="",NA(),'pO2 control'!A8484)</f>
        <v>#N/A</v>
      </c>
      <c r="E8489" s="91" t="e">
        <f t="shared" si="795"/>
        <v>#N/A</v>
      </c>
      <c r="F8489" s="85" t="e">
        <f t="shared" si="799"/>
        <v>#N/A</v>
      </c>
      <c r="G8489" s="83" t="e">
        <f t="shared" si="796"/>
        <v>#N/A</v>
      </c>
      <c r="H8489" s="83" t="str">
        <f t="shared" si="797"/>
        <v>#NV</v>
      </c>
    </row>
    <row r="8490" spans="1:8">
      <c r="A8490" s="85" t="e">
        <f t="shared" si="794"/>
        <v>#N/A</v>
      </c>
      <c r="B8490" s="91" t="str">
        <f>IF(ISNUMBER('pO2 control'!B8485),'pO2 control'!B8485,"")</f>
        <v/>
      </c>
      <c r="C8490" s="13" t="str">
        <f t="shared" si="798"/>
        <v>INVALID</v>
      </c>
      <c r="D8490" s="87" t="e">
        <f>IF('pO2 control'!A8485="",NA(),'pO2 control'!A8485)</f>
        <v>#N/A</v>
      </c>
      <c r="E8490" s="91" t="e">
        <f t="shared" si="795"/>
        <v>#N/A</v>
      </c>
      <c r="F8490" s="85" t="e">
        <f t="shared" si="799"/>
        <v>#N/A</v>
      </c>
      <c r="G8490" s="83" t="e">
        <f t="shared" si="796"/>
        <v>#N/A</v>
      </c>
      <c r="H8490" s="83" t="str">
        <f t="shared" si="797"/>
        <v>#NV</v>
      </c>
    </row>
    <row r="8491" spans="1:8">
      <c r="A8491" s="85" t="e">
        <f t="shared" si="794"/>
        <v>#N/A</v>
      </c>
      <c r="B8491" s="91" t="str">
        <f>IF(ISNUMBER('pO2 control'!B8486),'pO2 control'!B8486,"")</f>
        <v/>
      </c>
      <c r="C8491" s="13" t="str">
        <f t="shared" si="798"/>
        <v>INVALID</v>
      </c>
      <c r="D8491" s="87" t="e">
        <f>IF('pO2 control'!A8486="",NA(),'pO2 control'!A8486)</f>
        <v>#N/A</v>
      </c>
      <c r="E8491" s="91" t="e">
        <f t="shared" si="795"/>
        <v>#N/A</v>
      </c>
      <c r="F8491" s="85" t="e">
        <f t="shared" si="799"/>
        <v>#N/A</v>
      </c>
      <c r="G8491" s="83" t="e">
        <f t="shared" si="796"/>
        <v>#N/A</v>
      </c>
      <c r="H8491" s="83" t="str">
        <f t="shared" si="797"/>
        <v>#NV</v>
      </c>
    </row>
    <row r="8492" spans="1:8">
      <c r="A8492" s="85" t="e">
        <f t="shared" si="794"/>
        <v>#N/A</v>
      </c>
      <c r="B8492" s="91" t="str">
        <f>IF(ISNUMBER('pO2 control'!B8487),'pO2 control'!B8487,"")</f>
        <v/>
      </c>
      <c r="C8492" s="13" t="str">
        <f t="shared" si="798"/>
        <v>INVALID</v>
      </c>
      <c r="D8492" s="87" t="e">
        <f>IF('pO2 control'!A8487="",NA(),'pO2 control'!A8487)</f>
        <v>#N/A</v>
      </c>
      <c r="E8492" s="91" t="e">
        <f t="shared" si="795"/>
        <v>#N/A</v>
      </c>
      <c r="F8492" s="85" t="e">
        <f t="shared" si="799"/>
        <v>#N/A</v>
      </c>
      <c r="G8492" s="83" t="e">
        <f t="shared" si="796"/>
        <v>#N/A</v>
      </c>
      <c r="H8492" s="83" t="str">
        <f t="shared" si="797"/>
        <v>#NV</v>
      </c>
    </row>
    <row r="8493" spans="1:8">
      <c r="A8493" s="85" t="e">
        <f t="shared" si="794"/>
        <v>#N/A</v>
      </c>
      <c r="B8493" s="91" t="str">
        <f>IF(ISNUMBER('pO2 control'!B8488),'pO2 control'!B8488,"")</f>
        <v/>
      </c>
      <c r="C8493" s="13" t="str">
        <f t="shared" si="798"/>
        <v>INVALID</v>
      </c>
      <c r="D8493" s="87" t="e">
        <f>IF('pO2 control'!A8488="",NA(),'pO2 control'!A8488)</f>
        <v>#N/A</v>
      </c>
      <c r="E8493" s="91" t="e">
        <f t="shared" si="795"/>
        <v>#N/A</v>
      </c>
      <c r="F8493" s="85" t="e">
        <f t="shared" si="799"/>
        <v>#N/A</v>
      </c>
      <c r="G8493" s="83" t="e">
        <f t="shared" si="796"/>
        <v>#N/A</v>
      </c>
      <c r="H8493" s="83" t="str">
        <f t="shared" si="797"/>
        <v>#NV</v>
      </c>
    </row>
    <row r="8494" spans="1:8">
      <c r="A8494" s="85" t="e">
        <f t="shared" si="794"/>
        <v>#N/A</v>
      </c>
      <c r="B8494" s="91" t="str">
        <f>IF(ISNUMBER('pO2 control'!B8489),'pO2 control'!B8489,"")</f>
        <v/>
      </c>
      <c r="C8494" s="13" t="str">
        <f t="shared" si="798"/>
        <v>INVALID</v>
      </c>
      <c r="D8494" s="87" t="e">
        <f>IF('pO2 control'!A8489="",NA(),'pO2 control'!A8489)</f>
        <v>#N/A</v>
      </c>
      <c r="E8494" s="91" t="e">
        <f t="shared" si="795"/>
        <v>#N/A</v>
      </c>
      <c r="F8494" s="85" t="e">
        <f t="shared" si="799"/>
        <v>#N/A</v>
      </c>
      <c r="G8494" s="83" t="e">
        <f t="shared" si="796"/>
        <v>#N/A</v>
      </c>
      <c r="H8494" s="83" t="str">
        <f t="shared" si="797"/>
        <v>#NV</v>
      </c>
    </row>
    <row r="8495" spans="1:8">
      <c r="A8495" s="85" t="e">
        <f t="shared" si="794"/>
        <v>#N/A</v>
      </c>
      <c r="B8495" s="91" t="str">
        <f>IF(ISNUMBER('pO2 control'!B8490),'pO2 control'!B8490,"")</f>
        <v/>
      </c>
      <c r="C8495" s="13" t="str">
        <f t="shared" si="798"/>
        <v>INVALID</v>
      </c>
      <c r="D8495" s="87" t="e">
        <f>IF('pO2 control'!A8490="",NA(),'pO2 control'!A8490)</f>
        <v>#N/A</v>
      </c>
      <c r="E8495" s="91" t="e">
        <f t="shared" si="795"/>
        <v>#N/A</v>
      </c>
      <c r="F8495" s="85" t="e">
        <f t="shared" si="799"/>
        <v>#N/A</v>
      </c>
      <c r="G8495" s="83" t="e">
        <f t="shared" si="796"/>
        <v>#N/A</v>
      </c>
      <c r="H8495" s="83" t="str">
        <f t="shared" si="797"/>
        <v>#NV</v>
      </c>
    </row>
    <row r="8496" spans="1:8">
      <c r="A8496" s="85" t="e">
        <f t="shared" si="794"/>
        <v>#N/A</v>
      </c>
      <c r="B8496" s="91" t="str">
        <f>IF(ISNUMBER('pO2 control'!B8491),'pO2 control'!B8491,"")</f>
        <v/>
      </c>
      <c r="C8496" s="13" t="str">
        <f t="shared" si="798"/>
        <v>INVALID</v>
      </c>
      <c r="D8496" s="87" t="e">
        <f>IF('pO2 control'!A8491="",NA(),'pO2 control'!A8491)</f>
        <v>#N/A</v>
      </c>
      <c r="E8496" s="91" t="e">
        <f t="shared" si="795"/>
        <v>#N/A</v>
      </c>
      <c r="F8496" s="85" t="e">
        <f t="shared" si="799"/>
        <v>#N/A</v>
      </c>
      <c r="G8496" s="83" t="e">
        <f t="shared" si="796"/>
        <v>#N/A</v>
      </c>
      <c r="H8496" s="83" t="str">
        <f t="shared" si="797"/>
        <v>#NV</v>
      </c>
    </row>
    <row r="8497" spans="1:8">
      <c r="A8497" s="85" t="e">
        <f t="shared" si="794"/>
        <v>#N/A</v>
      </c>
      <c r="B8497" s="91" t="str">
        <f>IF(ISNUMBER('pO2 control'!B8492),'pO2 control'!B8492,"")</f>
        <v/>
      </c>
      <c r="C8497" s="13" t="str">
        <f t="shared" si="798"/>
        <v>INVALID</v>
      </c>
      <c r="D8497" s="87" t="e">
        <f>IF('pO2 control'!A8492="",NA(),'pO2 control'!A8492)</f>
        <v>#N/A</v>
      </c>
      <c r="E8497" s="91" t="e">
        <f t="shared" si="795"/>
        <v>#N/A</v>
      </c>
      <c r="F8497" s="85" t="e">
        <f t="shared" si="799"/>
        <v>#N/A</v>
      </c>
      <c r="G8497" s="83" t="e">
        <f t="shared" si="796"/>
        <v>#N/A</v>
      </c>
      <c r="H8497" s="83" t="str">
        <f t="shared" si="797"/>
        <v>#NV</v>
      </c>
    </row>
    <row r="8498" spans="1:8">
      <c r="A8498" s="85" t="e">
        <f t="shared" si="794"/>
        <v>#N/A</v>
      </c>
      <c r="B8498" s="91" t="str">
        <f>IF(ISNUMBER('pO2 control'!B8493),'pO2 control'!B8493,"")</f>
        <v/>
      </c>
      <c r="C8498" s="13" t="str">
        <f t="shared" si="798"/>
        <v>INVALID</v>
      </c>
      <c r="D8498" s="87" t="e">
        <f>IF('pO2 control'!A8493="",NA(),'pO2 control'!A8493)</f>
        <v>#N/A</v>
      </c>
      <c r="E8498" s="91" t="e">
        <f t="shared" si="795"/>
        <v>#N/A</v>
      </c>
      <c r="F8498" s="85" t="e">
        <f t="shared" si="799"/>
        <v>#N/A</v>
      </c>
      <c r="G8498" s="83" t="e">
        <f t="shared" si="796"/>
        <v>#N/A</v>
      </c>
      <c r="H8498" s="83" t="str">
        <f t="shared" si="797"/>
        <v>#NV</v>
      </c>
    </row>
    <row r="8499" spans="1:8">
      <c r="A8499" s="85" t="e">
        <f t="shared" si="794"/>
        <v>#N/A</v>
      </c>
      <c r="B8499" s="91" t="str">
        <f>IF(ISNUMBER('pO2 control'!B8494),'pO2 control'!B8494,"")</f>
        <v/>
      </c>
      <c r="C8499" s="13" t="str">
        <f t="shared" si="798"/>
        <v>INVALID</v>
      </c>
      <c r="D8499" s="87" t="e">
        <f>IF('pO2 control'!A8494="",NA(),'pO2 control'!A8494)</f>
        <v>#N/A</v>
      </c>
      <c r="E8499" s="91" t="e">
        <f t="shared" si="795"/>
        <v>#N/A</v>
      </c>
      <c r="F8499" s="85" t="e">
        <f t="shared" si="799"/>
        <v>#N/A</v>
      </c>
      <c r="G8499" s="83" t="e">
        <f t="shared" si="796"/>
        <v>#N/A</v>
      </c>
      <c r="H8499" s="83" t="str">
        <f t="shared" si="797"/>
        <v>#NV</v>
      </c>
    </row>
    <row r="8500" spans="1:8">
      <c r="A8500" s="85" t="e">
        <f t="shared" si="794"/>
        <v>#N/A</v>
      </c>
      <c r="B8500" s="91" t="str">
        <f>IF(ISNUMBER('pO2 control'!B8495),'pO2 control'!B8495,"")</f>
        <v/>
      </c>
      <c r="C8500" s="13" t="str">
        <f t="shared" si="798"/>
        <v>INVALID</v>
      </c>
      <c r="D8500" s="87" t="e">
        <f>IF('pO2 control'!A8495="",NA(),'pO2 control'!A8495)</f>
        <v>#N/A</v>
      </c>
      <c r="E8500" s="91" t="e">
        <f t="shared" si="795"/>
        <v>#N/A</v>
      </c>
      <c r="F8500" s="85" t="e">
        <f t="shared" si="799"/>
        <v>#N/A</v>
      </c>
      <c r="G8500" s="83" t="e">
        <f t="shared" si="796"/>
        <v>#N/A</v>
      </c>
      <c r="H8500" s="83" t="str">
        <f t="shared" si="797"/>
        <v>#NV</v>
      </c>
    </row>
    <row r="8501" spans="1:8">
      <c r="A8501" s="85" t="e">
        <f t="shared" si="794"/>
        <v>#N/A</v>
      </c>
      <c r="B8501" s="91" t="str">
        <f>IF(ISNUMBER('pO2 control'!B8496),'pO2 control'!B8496,"")</f>
        <v/>
      </c>
      <c r="C8501" s="13" t="str">
        <f t="shared" si="798"/>
        <v>INVALID</v>
      </c>
      <c r="D8501" s="87" t="e">
        <f>IF('pO2 control'!A8496="",NA(),'pO2 control'!A8496)</f>
        <v>#N/A</v>
      </c>
      <c r="E8501" s="91" t="e">
        <f t="shared" si="795"/>
        <v>#N/A</v>
      </c>
      <c r="F8501" s="85" t="e">
        <f t="shared" si="799"/>
        <v>#N/A</v>
      </c>
      <c r="G8501" s="83" t="e">
        <f t="shared" si="796"/>
        <v>#N/A</v>
      </c>
      <c r="H8501" s="83" t="str">
        <f t="shared" si="797"/>
        <v>#NV</v>
      </c>
    </row>
    <row r="8502" spans="1:8">
      <c r="A8502" s="85" t="e">
        <f t="shared" si="794"/>
        <v>#N/A</v>
      </c>
      <c r="B8502" s="91" t="str">
        <f>IF(ISNUMBER('pO2 control'!B8497),'pO2 control'!B8497,"")</f>
        <v/>
      </c>
      <c r="C8502" s="13" t="str">
        <f t="shared" si="798"/>
        <v>INVALID</v>
      </c>
      <c r="D8502" s="87" t="e">
        <f>IF('pO2 control'!A8497="",NA(),'pO2 control'!A8497)</f>
        <v>#N/A</v>
      </c>
      <c r="E8502" s="91" t="e">
        <f t="shared" si="795"/>
        <v>#N/A</v>
      </c>
      <c r="F8502" s="85" t="e">
        <f t="shared" si="799"/>
        <v>#N/A</v>
      </c>
      <c r="G8502" s="83" t="e">
        <f t="shared" si="796"/>
        <v>#N/A</v>
      </c>
      <c r="H8502" s="83" t="str">
        <f t="shared" si="797"/>
        <v>#NV</v>
      </c>
    </row>
    <row r="8503" spans="1:8">
      <c r="A8503" s="85" t="e">
        <f t="shared" si="794"/>
        <v>#N/A</v>
      </c>
      <c r="B8503" s="91" t="str">
        <f>IF(ISNUMBER('pO2 control'!B8498),'pO2 control'!B8498,"")</f>
        <v/>
      </c>
      <c r="C8503" s="13" t="str">
        <f t="shared" si="798"/>
        <v>INVALID</v>
      </c>
      <c r="D8503" s="87" t="e">
        <f>IF('pO2 control'!A8498="",NA(),'pO2 control'!A8498)</f>
        <v>#N/A</v>
      </c>
      <c r="E8503" s="91" t="e">
        <f t="shared" si="795"/>
        <v>#N/A</v>
      </c>
      <c r="F8503" s="85" t="e">
        <f t="shared" si="799"/>
        <v>#N/A</v>
      </c>
      <c r="G8503" s="83" t="e">
        <f t="shared" si="796"/>
        <v>#N/A</v>
      </c>
      <c r="H8503" s="83" t="str">
        <f t="shared" si="797"/>
        <v>#NV</v>
      </c>
    </row>
    <row r="8504" spans="1:8">
      <c r="A8504" s="85" t="e">
        <f t="shared" si="794"/>
        <v>#N/A</v>
      </c>
      <c r="B8504" s="91" t="str">
        <f>IF(ISNUMBER('pO2 control'!B8499),'pO2 control'!B8499,"")</f>
        <v/>
      </c>
      <c r="C8504" s="13" t="str">
        <f t="shared" si="798"/>
        <v>INVALID</v>
      </c>
      <c r="D8504" s="87" t="e">
        <f>IF('pO2 control'!A8499="",NA(),'pO2 control'!A8499)</f>
        <v>#N/A</v>
      </c>
      <c r="E8504" s="91" t="e">
        <f t="shared" si="795"/>
        <v>#N/A</v>
      </c>
      <c r="F8504" s="85" t="e">
        <f t="shared" si="799"/>
        <v>#N/A</v>
      </c>
      <c r="G8504" s="83" t="e">
        <f t="shared" si="796"/>
        <v>#N/A</v>
      </c>
      <c r="H8504" s="83" t="str">
        <f t="shared" si="797"/>
        <v>#NV</v>
      </c>
    </row>
    <row r="8505" spans="1:8">
      <c r="A8505" s="85" t="e">
        <f t="shared" si="794"/>
        <v>#N/A</v>
      </c>
      <c r="B8505" s="91" t="str">
        <f>IF(ISNUMBER('pO2 control'!B8500),'pO2 control'!B8500,"")</f>
        <v/>
      </c>
      <c r="C8505" s="13" t="str">
        <f t="shared" si="798"/>
        <v>INVALID</v>
      </c>
      <c r="D8505" s="87" t="e">
        <f>IF('pO2 control'!A8500="",NA(),'pO2 control'!A8500)</f>
        <v>#N/A</v>
      </c>
      <c r="E8505" s="91" t="e">
        <f t="shared" si="795"/>
        <v>#N/A</v>
      </c>
      <c r="F8505" s="85" t="e">
        <f t="shared" si="799"/>
        <v>#N/A</v>
      </c>
      <c r="G8505" s="83" t="e">
        <f t="shared" si="796"/>
        <v>#N/A</v>
      </c>
      <c r="H8505" s="83" t="str">
        <f t="shared" si="797"/>
        <v>#NV</v>
      </c>
    </row>
    <row r="8506" spans="1:8">
      <c r="A8506" s="85" t="e">
        <f t="shared" si="794"/>
        <v>#N/A</v>
      </c>
      <c r="B8506" s="91" t="str">
        <f>IF(ISNUMBER('pO2 control'!B8501),'pO2 control'!B8501,"")</f>
        <v/>
      </c>
      <c r="C8506" s="13" t="str">
        <f t="shared" si="798"/>
        <v>INVALID</v>
      </c>
      <c r="D8506" s="87" t="e">
        <f>IF('pO2 control'!A8501="",NA(),'pO2 control'!A8501)</f>
        <v>#N/A</v>
      </c>
      <c r="E8506" s="91" t="e">
        <f t="shared" si="795"/>
        <v>#N/A</v>
      </c>
      <c r="F8506" s="85" t="e">
        <f t="shared" si="799"/>
        <v>#N/A</v>
      </c>
      <c r="G8506" s="83" t="e">
        <f t="shared" si="796"/>
        <v>#N/A</v>
      </c>
      <c r="H8506" s="83" t="str">
        <f t="shared" si="797"/>
        <v>#NV</v>
      </c>
    </row>
    <row r="8507" spans="1:8">
      <c r="A8507" s="85" t="e">
        <f t="shared" si="794"/>
        <v>#N/A</v>
      </c>
      <c r="B8507" s="91" t="str">
        <f>IF(ISNUMBER('pO2 control'!B8502),'pO2 control'!B8502,"")</f>
        <v/>
      </c>
      <c r="C8507" s="13" t="str">
        <f t="shared" si="798"/>
        <v>INVALID</v>
      </c>
      <c r="D8507" s="87" t="e">
        <f>IF('pO2 control'!A8502="",NA(),'pO2 control'!A8502)</f>
        <v>#N/A</v>
      </c>
      <c r="E8507" s="91" t="e">
        <f t="shared" si="795"/>
        <v>#N/A</v>
      </c>
      <c r="F8507" s="85" t="e">
        <f t="shared" si="799"/>
        <v>#N/A</v>
      </c>
      <c r="G8507" s="83" t="e">
        <f t="shared" si="796"/>
        <v>#N/A</v>
      </c>
      <c r="H8507" s="83" t="str">
        <f t="shared" si="797"/>
        <v>#NV</v>
      </c>
    </row>
    <row r="8508" spans="1:8">
      <c r="A8508" s="85" t="e">
        <f t="shared" si="794"/>
        <v>#N/A</v>
      </c>
      <c r="B8508" s="91" t="str">
        <f>IF(ISNUMBER('pO2 control'!B8503),'pO2 control'!B8503,"")</f>
        <v/>
      </c>
      <c r="C8508" s="13" t="str">
        <f t="shared" si="798"/>
        <v>INVALID</v>
      </c>
      <c r="D8508" s="87" t="e">
        <f>IF('pO2 control'!A8503="",NA(),'pO2 control'!A8503)</f>
        <v>#N/A</v>
      </c>
      <c r="E8508" s="91" t="e">
        <f t="shared" si="795"/>
        <v>#N/A</v>
      </c>
      <c r="F8508" s="85" t="e">
        <f t="shared" si="799"/>
        <v>#N/A</v>
      </c>
      <c r="G8508" s="83" t="e">
        <f t="shared" si="796"/>
        <v>#N/A</v>
      </c>
      <c r="H8508" s="83" t="str">
        <f t="shared" si="797"/>
        <v>#NV</v>
      </c>
    </row>
    <row r="8509" spans="1:8">
      <c r="A8509" s="85" t="e">
        <f t="shared" si="794"/>
        <v>#N/A</v>
      </c>
      <c r="B8509" s="91" t="str">
        <f>IF(ISNUMBER('pO2 control'!B8504),'pO2 control'!B8504,"")</f>
        <v/>
      </c>
      <c r="C8509" s="13" t="str">
        <f t="shared" si="798"/>
        <v>INVALID</v>
      </c>
      <c r="D8509" s="87" t="e">
        <f>IF('pO2 control'!A8504="",NA(),'pO2 control'!A8504)</f>
        <v>#N/A</v>
      </c>
      <c r="E8509" s="91" t="e">
        <f t="shared" si="795"/>
        <v>#N/A</v>
      </c>
      <c r="F8509" s="85" t="e">
        <f t="shared" si="799"/>
        <v>#N/A</v>
      </c>
      <c r="G8509" s="83" t="e">
        <f t="shared" si="796"/>
        <v>#N/A</v>
      </c>
      <c r="H8509" s="83" t="str">
        <f t="shared" si="797"/>
        <v>#NV</v>
      </c>
    </row>
    <row r="8510" spans="1:8">
      <c r="A8510" s="85" t="e">
        <f t="shared" si="794"/>
        <v>#N/A</v>
      </c>
      <c r="B8510" s="91" t="str">
        <f>IF(ISNUMBER('pO2 control'!B8505),'pO2 control'!B8505,"")</f>
        <v/>
      </c>
      <c r="C8510" s="13" t="str">
        <f t="shared" si="798"/>
        <v>INVALID</v>
      </c>
      <c r="D8510" s="87" t="e">
        <f>IF('pO2 control'!A8505="",NA(),'pO2 control'!A8505)</f>
        <v>#N/A</v>
      </c>
      <c r="E8510" s="91" t="e">
        <f t="shared" si="795"/>
        <v>#N/A</v>
      </c>
      <c r="F8510" s="85" t="e">
        <f t="shared" si="799"/>
        <v>#N/A</v>
      </c>
      <c r="G8510" s="83" t="e">
        <f t="shared" si="796"/>
        <v>#N/A</v>
      </c>
      <c r="H8510" s="83" t="str">
        <f t="shared" si="797"/>
        <v>#NV</v>
      </c>
    </row>
    <row r="8511" spans="1:8">
      <c r="A8511" s="85" t="e">
        <f t="shared" si="794"/>
        <v>#N/A</v>
      </c>
      <c r="B8511" s="91" t="str">
        <f>IF(ISNUMBER('pO2 control'!B8506),'pO2 control'!B8506,"")</f>
        <v/>
      </c>
      <c r="C8511" s="13" t="str">
        <f t="shared" si="798"/>
        <v>INVALID</v>
      </c>
      <c r="D8511" s="87" t="e">
        <f>IF('pO2 control'!A8506="",NA(),'pO2 control'!A8506)</f>
        <v>#N/A</v>
      </c>
      <c r="E8511" s="91" t="e">
        <f t="shared" si="795"/>
        <v>#N/A</v>
      </c>
      <c r="F8511" s="85" t="e">
        <f t="shared" si="799"/>
        <v>#N/A</v>
      </c>
      <c r="G8511" s="83" t="e">
        <f t="shared" si="796"/>
        <v>#N/A</v>
      </c>
      <c r="H8511" s="83" t="str">
        <f t="shared" si="797"/>
        <v>#NV</v>
      </c>
    </row>
    <row r="8512" spans="1:8">
      <c r="A8512" s="85" t="e">
        <f t="shared" si="794"/>
        <v>#N/A</v>
      </c>
      <c r="B8512" s="91" t="str">
        <f>IF(ISNUMBER('pO2 control'!B8507),'pO2 control'!B8507,"")</f>
        <v/>
      </c>
      <c r="C8512" s="13" t="str">
        <f t="shared" si="798"/>
        <v>INVALID</v>
      </c>
      <c r="D8512" s="87" t="e">
        <f>IF('pO2 control'!A8507="",NA(),'pO2 control'!A8507)</f>
        <v>#N/A</v>
      </c>
      <c r="E8512" s="91" t="e">
        <f t="shared" si="795"/>
        <v>#N/A</v>
      </c>
      <c r="F8512" s="85" t="e">
        <f t="shared" si="799"/>
        <v>#N/A</v>
      </c>
      <c r="G8512" s="83" t="e">
        <f t="shared" si="796"/>
        <v>#N/A</v>
      </c>
      <c r="H8512" s="83" t="str">
        <f t="shared" si="797"/>
        <v>#NV</v>
      </c>
    </row>
    <row r="8513" spans="1:8">
      <c r="A8513" s="85" t="e">
        <f t="shared" si="794"/>
        <v>#N/A</v>
      </c>
      <c r="B8513" s="91" t="str">
        <f>IF(ISNUMBER('pO2 control'!B8508),'pO2 control'!B8508,"")</f>
        <v/>
      </c>
      <c r="C8513" s="13" t="str">
        <f t="shared" si="798"/>
        <v>INVALID</v>
      </c>
      <c r="D8513" s="87" t="e">
        <f>IF('pO2 control'!A8508="",NA(),'pO2 control'!A8508)</f>
        <v>#N/A</v>
      </c>
      <c r="E8513" s="91" t="e">
        <f t="shared" si="795"/>
        <v>#N/A</v>
      </c>
      <c r="F8513" s="85" t="e">
        <f t="shared" si="799"/>
        <v>#N/A</v>
      </c>
      <c r="G8513" s="83" t="e">
        <f t="shared" si="796"/>
        <v>#N/A</v>
      </c>
      <c r="H8513" s="83" t="str">
        <f t="shared" si="797"/>
        <v>#NV</v>
      </c>
    </row>
    <row r="8514" spans="1:8">
      <c r="A8514" s="85" t="e">
        <f t="shared" si="794"/>
        <v>#N/A</v>
      </c>
      <c r="B8514" s="91" t="str">
        <f>IF(ISNUMBER('pO2 control'!B8509),'pO2 control'!B8509,"")</f>
        <v/>
      </c>
      <c r="C8514" s="13" t="str">
        <f t="shared" si="798"/>
        <v>INVALID</v>
      </c>
      <c r="D8514" s="87" t="e">
        <f>IF('pO2 control'!A8509="",NA(),'pO2 control'!A8509)</f>
        <v>#N/A</v>
      </c>
      <c r="E8514" s="91" t="e">
        <f t="shared" si="795"/>
        <v>#N/A</v>
      </c>
      <c r="F8514" s="85" t="e">
        <f t="shared" si="799"/>
        <v>#N/A</v>
      </c>
      <c r="G8514" s="83" t="e">
        <f t="shared" si="796"/>
        <v>#N/A</v>
      </c>
      <c r="H8514" s="83" t="str">
        <f t="shared" si="797"/>
        <v>#NV</v>
      </c>
    </row>
    <row r="8515" spans="1:8">
      <c r="A8515" s="85" t="e">
        <f t="shared" ref="A8515:A8578" si="800">IF(C8515="INVALID",NA(),E8515*$C$2/100)</f>
        <v>#N/A</v>
      </c>
      <c r="B8515" s="91" t="str">
        <f>IF(ISNUMBER('pO2 control'!B8510),'pO2 control'!B8510,"")</f>
        <v/>
      </c>
      <c r="C8515" s="13" t="str">
        <f t="shared" si="798"/>
        <v>INVALID</v>
      </c>
      <c r="D8515" s="87" t="e">
        <f>IF('pO2 control'!A8510="",NA(),'pO2 control'!A8510)</f>
        <v>#N/A</v>
      </c>
      <c r="E8515" s="91" t="e">
        <f t="shared" ref="E8515:E8578" si="801">IF(C8515="INVALID",NA(),B8515*C8515)</f>
        <v>#N/A</v>
      </c>
      <c r="F8515" s="85" t="e">
        <f t="shared" si="799"/>
        <v>#N/A</v>
      </c>
      <c r="G8515" s="83" t="e">
        <f t="shared" ref="G8515:G8578" si="802">IF(D8515="",NA(),$P$2*EXP($P$3*D8515))</f>
        <v>#N/A</v>
      </c>
      <c r="H8515" s="83" t="str">
        <f t="shared" si="797"/>
        <v>#NV</v>
      </c>
    </row>
    <row r="8516" spans="1:8">
      <c r="A8516" s="85" t="e">
        <f t="shared" si="800"/>
        <v>#N/A</v>
      </c>
      <c r="B8516" s="91" t="str">
        <f>IF(ISNUMBER('pO2 control'!B8511),'pO2 control'!B8511,"")</f>
        <v/>
      </c>
      <c r="C8516" s="13" t="str">
        <f t="shared" si="798"/>
        <v>INVALID</v>
      </c>
      <c r="D8516" s="87" t="e">
        <f>IF('pO2 control'!A8511="",NA(),'pO2 control'!A8511)</f>
        <v>#N/A</v>
      </c>
      <c r="E8516" s="91" t="e">
        <f t="shared" si="801"/>
        <v>#N/A</v>
      </c>
      <c r="F8516" s="85" t="e">
        <f t="shared" si="799"/>
        <v>#N/A</v>
      </c>
      <c r="G8516" s="83" t="e">
        <f t="shared" si="802"/>
        <v>#N/A</v>
      </c>
      <c r="H8516" s="83" t="str">
        <f t="shared" si="797"/>
        <v>#NV</v>
      </c>
    </row>
    <row r="8517" spans="1:8">
      <c r="A8517" s="85" t="e">
        <f t="shared" si="800"/>
        <v>#N/A</v>
      </c>
      <c r="B8517" s="91" t="str">
        <f>IF(ISNUMBER('pO2 control'!B8512),'pO2 control'!B8512,"")</f>
        <v/>
      </c>
      <c r="C8517" s="13" t="str">
        <f t="shared" si="798"/>
        <v>INVALID</v>
      </c>
      <c r="D8517" s="87" t="e">
        <f>IF('pO2 control'!A8512="",NA(),'pO2 control'!A8512)</f>
        <v>#N/A</v>
      </c>
      <c r="E8517" s="91" t="e">
        <f t="shared" si="801"/>
        <v>#N/A</v>
      </c>
      <c r="F8517" s="85" t="e">
        <f t="shared" si="799"/>
        <v>#N/A</v>
      </c>
      <c r="G8517" s="83" t="e">
        <f t="shared" si="802"/>
        <v>#N/A</v>
      </c>
      <c r="H8517" s="83" t="str">
        <f t="shared" si="797"/>
        <v>#NV</v>
      </c>
    </row>
    <row r="8518" spans="1:8">
      <c r="A8518" s="85" t="e">
        <f t="shared" si="800"/>
        <v>#N/A</v>
      </c>
      <c r="B8518" s="91" t="str">
        <f>IF(ISNUMBER('pO2 control'!B8513),'pO2 control'!B8513,"")</f>
        <v/>
      </c>
      <c r="C8518" s="13" t="str">
        <f t="shared" si="798"/>
        <v>INVALID</v>
      </c>
      <c r="D8518" s="87" t="e">
        <f>IF('pO2 control'!A8513="",NA(),'pO2 control'!A8513)</f>
        <v>#N/A</v>
      </c>
      <c r="E8518" s="91" t="e">
        <f t="shared" si="801"/>
        <v>#N/A</v>
      </c>
      <c r="F8518" s="85" t="e">
        <f t="shared" si="799"/>
        <v>#N/A</v>
      </c>
      <c r="G8518" s="83" t="e">
        <f t="shared" si="802"/>
        <v>#N/A</v>
      </c>
      <c r="H8518" s="83" t="str">
        <f t="shared" si="797"/>
        <v>#NV</v>
      </c>
    </row>
    <row r="8519" spans="1:8">
      <c r="A8519" s="85" t="e">
        <f t="shared" si="800"/>
        <v>#N/A</v>
      </c>
      <c r="B8519" s="91" t="str">
        <f>IF(ISNUMBER('pO2 control'!B8514),'pO2 control'!B8514,"")</f>
        <v/>
      </c>
      <c r="C8519" s="13" t="str">
        <f t="shared" si="798"/>
        <v>INVALID</v>
      </c>
      <c r="D8519" s="87" t="e">
        <f>IF('pO2 control'!A8514="",NA(),'pO2 control'!A8514)</f>
        <v>#N/A</v>
      </c>
      <c r="E8519" s="91" t="e">
        <f t="shared" si="801"/>
        <v>#N/A</v>
      </c>
      <c r="F8519" s="85" t="e">
        <f t="shared" si="799"/>
        <v>#N/A</v>
      </c>
      <c r="G8519" s="83" t="e">
        <f t="shared" si="802"/>
        <v>#N/A</v>
      </c>
      <c r="H8519" s="83" t="str">
        <f t="shared" si="797"/>
        <v>#NV</v>
      </c>
    </row>
    <row r="8520" spans="1:8">
      <c r="A8520" s="85" t="e">
        <f t="shared" si="800"/>
        <v>#N/A</v>
      </c>
      <c r="B8520" s="91" t="str">
        <f>IF(ISNUMBER('pO2 control'!B8515),'pO2 control'!B8515,"")</f>
        <v/>
      </c>
      <c r="C8520" s="13" t="str">
        <f t="shared" si="798"/>
        <v>INVALID</v>
      </c>
      <c r="D8520" s="87" t="e">
        <f>IF('pO2 control'!A8515="",NA(),'pO2 control'!A8515)</f>
        <v>#N/A</v>
      </c>
      <c r="E8520" s="91" t="e">
        <f t="shared" si="801"/>
        <v>#N/A</v>
      </c>
      <c r="F8520" s="85" t="e">
        <f t="shared" si="799"/>
        <v>#N/A</v>
      </c>
      <c r="G8520" s="83" t="e">
        <f t="shared" si="802"/>
        <v>#N/A</v>
      </c>
      <c r="H8520" s="83" t="str">
        <f t="shared" ref="H8520:H8583" si="803">IF(C8520="INVALID","#NV",(((A8520-A8519)/(D8520-D8519))+F8520*$D$2)/($C$2-A8520))</f>
        <v>#NV</v>
      </c>
    </row>
    <row r="8521" spans="1:8">
      <c r="A8521" s="85" t="e">
        <f t="shared" si="800"/>
        <v>#N/A</v>
      </c>
      <c r="B8521" s="91" t="str">
        <f>IF(ISNUMBER('pO2 control'!B8516),'pO2 control'!B8516,"")</f>
        <v/>
      </c>
      <c r="C8521" s="13" t="str">
        <f t="shared" ref="C8521:C8584" si="804">IF(AND(B8521&lt;90,B8521&gt;10),"1","INVALID")</f>
        <v>INVALID</v>
      </c>
      <c r="D8521" s="87" t="e">
        <f>IF('pO2 control'!A8516="",NA(),'pO2 control'!A8516)</f>
        <v>#N/A</v>
      </c>
      <c r="E8521" s="91" t="e">
        <f t="shared" si="801"/>
        <v>#N/A</v>
      </c>
      <c r="F8521" s="85" t="e">
        <f t="shared" ref="F8521:F8584" si="805">IF(G8521="",NA(),0.333*G8521)</f>
        <v>#N/A</v>
      </c>
      <c r="G8521" s="83" t="e">
        <f t="shared" si="802"/>
        <v>#N/A</v>
      </c>
      <c r="H8521" s="83" t="str">
        <f t="shared" si="803"/>
        <v>#NV</v>
      </c>
    </row>
    <row r="8522" spans="1:8">
      <c r="A8522" s="85" t="e">
        <f t="shared" si="800"/>
        <v>#N/A</v>
      </c>
      <c r="B8522" s="91" t="str">
        <f>IF(ISNUMBER('pO2 control'!B8517),'pO2 control'!B8517,"")</f>
        <v/>
      </c>
      <c r="C8522" s="13" t="str">
        <f t="shared" si="804"/>
        <v>INVALID</v>
      </c>
      <c r="D8522" s="87" t="e">
        <f>IF('pO2 control'!A8517="",NA(),'pO2 control'!A8517)</f>
        <v>#N/A</v>
      </c>
      <c r="E8522" s="91" t="e">
        <f t="shared" si="801"/>
        <v>#N/A</v>
      </c>
      <c r="F8522" s="85" t="e">
        <f t="shared" si="805"/>
        <v>#N/A</v>
      </c>
      <c r="G8522" s="83" t="e">
        <f t="shared" si="802"/>
        <v>#N/A</v>
      </c>
      <c r="H8522" s="83" t="str">
        <f t="shared" si="803"/>
        <v>#NV</v>
      </c>
    </row>
    <row r="8523" spans="1:8">
      <c r="A8523" s="85" t="e">
        <f t="shared" si="800"/>
        <v>#N/A</v>
      </c>
      <c r="B8523" s="91" t="str">
        <f>IF(ISNUMBER('pO2 control'!B8518),'pO2 control'!B8518,"")</f>
        <v/>
      </c>
      <c r="C8523" s="13" t="str">
        <f t="shared" si="804"/>
        <v>INVALID</v>
      </c>
      <c r="D8523" s="87" t="e">
        <f>IF('pO2 control'!A8518="",NA(),'pO2 control'!A8518)</f>
        <v>#N/A</v>
      </c>
      <c r="E8523" s="91" t="e">
        <f t="shared" si="801"/>
        <v>#N/A</v>
      </c>
      <c r="F8523" s="85" t="e">
        <f t="shared" si="805"/>
        <v>#N/A</v>
      </c>
      <c r="G8523" s="83" t="e">
        <f t="shared" si="802"/>
        <v>#N/A</v>
      </c>
      <c r="H8523" s="83" t="str">
        <f t="shared" si="803"/>
        <v>#NV</v>
      </c>
    </row>
    <row r="8524" spans="1:8">
      <c r="A8524" s="85" t="e">
        <f t="shared" si="800"/>
        <v>#N/A</v>
      </c>
      <c r="B8524" s="91" t="str">
        <f>IF(ISNUMBER('pO2 control'!B8519),'pO2 control'!B8519,"")</f>
        <v/>
      </c>
      <c r="C8524" s="13" t="str">
        <f t="shared" si="804"/>
        <v>INVALID</v>
      </c>
      <c r="D8524" s="87" t="e">
        <f>IF('pO2 control'!A8519="",NA(),'pO2 control'!A8519)</f>
        <v>#N/A</v>
      </c>
      <c r="E8524" s="91" t="e">
        <f t="shared" si="801"/>
        <v>#N/A</v>
      </c>
      <c r="F8524" s="85" t="e">
        <f t="shared" si="805"/>
        <v>#N/A</v>
      </c>
      <c r="G8524" s="83" t="e">
        <f t="shared" si="802"/>
        <v>#N/A</v>
      </c>
      <c r="H8524" s="83" t="str">
        <f t="shared" si="803"/>
        <v>#NV</v>
      </c>
    </row>
    <row r="8525" spans="1:8">
      <c r="A8525" s="85" t="e">
        <f t="shared" si="800"/>
        <v>#N/A</v>
      </c>
      <c r="B8525" s="91" t="str">
        <f>IF(ISNUMBER('pO2 control'!B8520),'pO2 control'!B8520,"")</f>
        <v/>
      </c>
      <c r="C8525" s="13" t="str">
        <f t="shared" si="804"/>
        <v>INVALID</v>
      </c>
      <c r="D8525" s="87" t="e">
        <f>IF('pO2 control'!A8520="",NA(),'pO2 control'!A8520)</f>
        <v>#N/A</v>
      </c>
      <c r="E8525" s="91" t="e">
        <f t="shared" si="801"/>
        <v>#N/A</v>
      </c>
      <c r="F8525" s="85" t="e">
        <f t="shared" si="805"/>
        <v>#N/A</v>
      </c>
      <c r="G8525" s="83" t="e">
        <f t="shared" si="802"/>
        <v>#N/A</v>
      </c>
      <c r="H8525" s="83" t="str">
        <f t="shared" si="803"/>
        <v>#NV</v>
      </c>
    </row>
    <row r="8526" spans="1:8">
      <c r="A8526" s="85" t="e">
        <f t="shared" si="800"/>
        <v>#N/A</v>
      </c>
      <c r="B8526" s="91" t="str">
        <f>IF(ISNUMBER('pO2 control'!B8521),'pO2 control'!B8521,"")</f>
        <v/>
      </c>
      <c r="C8526" s="13" t="str">
        <f t="shared" si="804"/>
        <v>INVALID</v>
      </c>
      <c r="D8526" s="87" t="e">
        <f>IF('pO2 control'!A8521="",NA(),'pO2 control'!A8521)</f>
        <v>#N/A</v>
      </c>
      <c r="E8526" s="91" t="e">
        <f t="shared" si="801"/>
        <v>#N/A</v>
      </c>
      <c r="F8526" s="85" t="e">
        <f t="shared" si="805"/>
        <v>#N/A</v>
      </c>
      <c r="G8526" s="83" t="e">
        <f t="shared" si="802"/>
        <v>#N/A</v>
      </c>
      <c r="H8526" s="83" t="str">
        <f t="shared" si="803"/>
        <v>#NV</v>
      </c>
    </row>
    <row r="8527" spans="1:8">
      <c r="A8527" s="85" t="e">
        <f t="shared" si="800"/>
        <v>#N/A</v>
      </c>
      <c r="B8527" s="91" t="str">
        <f>IF(ISNUMBER('pO2 control'!B8522),'pO2 control'!B8522,"")</f>
        <v/>
      </c>
      <c r="C8527" s="13" t="str">
        <f t="shared" si="804"/>
        <v>INVALID</v>
      </c>
      <c r="D8527" s="87" t="e">
        <f>IF('pO2 control'!A8522="",NA(),'pO2 control'!A8522)</f>
        <v>#N/A</v>
      </c>
      <c r="E8527" s="91" t="e">
        <f t="shared" si="801"/>
        <v>#N/A</v>
      </c>
      <c r="F8527" s="85" t="e">
        <f t="shared" si="805"/>
        <v>#N/A</v>
      </c>
      <c r="G8527" s="83" t="e">
        <f t="shared" si="802"/>
        <v>#N/A</v>
      </c>
      <c r="H8527" s="83" t="str">
        <f t="shared" si="803"/>
        <v>#NV</v>
      </c>
    </row>
    <row r="8528" spans="1:8">
      <c r="A8528" s="85" t="e">
        <f t="shared" si="800"/>
        <v>#N/A</v>
      </c>
      <c r="B8528" s="91" t="str">
        <f>IF(ISNUMBER('pO2 control'!B8523),'pO2 control'!B8523,"")</f>
        <v/>
      </c>
      <c r="C8528" s="13" t="str">
        <f t="shared" si="804"/>
        <v>INVALID</v>
      </c>
      <c r="D8528" s="87" t="e">
        <f>IF('pO2 control'!A8523="",NA(),'pO2 control'!A8523)</f>
        <v>#N/A</v>
      </c>
      <c r="E8528" s="91" t="e">
        <f t="shared" si="801"/>
        <v>#N/A</v>
      </c>
      <c r="F8528" s="85" t="e">
        <f t="shared" si="805"/>
        <v>#N/A</v>
      </c>
      <c r="G8528" s="83" t="e">
        <f t="shared" si="802"/>
        <v>#N/A</v>
      </c>
      <c r="H8528" s="83" t="str">
        <f t="shared" si="803"/>
        <v>#NV</v>
      </c>
    </row>
    <row r="8529" spans="1:8">
      <c r="A8529" s="85" t="e">
        <f t="shared" si="800"/>
        <v>#N/A</v>
      </c>
      <c r="B8529" s="91" t="str">
        <f>IF(ISNUMBER('pO2 control'!B8524),'pO2 control'!B8524,"")</f>
        <v/>
      </c>
      <c r="C8529" s="13" t="str">
        <f t="shared" si="804"/>
        <v>INVALID</v>
      </c>
      <c r="D8529" s="87" t="e">
        <f>IF('pO2 control'!A8524="",NA(),'pO2 control'!A8524)</f>
        <v>#N/A</v>
      </c>
      <c r="E8529" s="91" t="e">
        <f t="shared" si="801"/>
        <v>#N/A</v>
      </c>
      <c r="F8529" s="85" t="e">
        <f t="shared" si="805"/>
        <v>#N/A</v>
      </c>
      <c r="G8529" s="83" t="e">
        <f t="shared" si="802"/>
        <v>#N/A</v>
      </c>
      <c r="H8529" s="83" t="str">
        <f t="shared" si="803"/>
        <v>#NV</v>
      </c>
    </row>
    <row r="8530" spans="1:8">
      <c r="A8530" s="85" t="e">
        <f t="shared" si="800"/>
        <v>#N/A</v>
      </c>
      <c r="B8530" s="91" t="str">
        <f>IF(ISNUMBER('pO2 control'!B8525),'pO2 control'!B8525,"")</f>
        <v/>
      </c>
      <c r="C8530" s="13" t="str">
        <f t="shared" si="804"/>
        <v>INVALID</v>
      </c>
      <c r="D8530" s="87" t="e">
        <f>IF('pO2 control'!A8525="",NA(),'pO2 control'!A8525)</f>
        <v>#N/A</v>
      </c>
      <c r="E8530" s="91" t="e">
        <f t="shared" si="801"/>
        <v>#N/A</v>
      </c>
      <c r="F8530" s="85" t="e">
        <f t="shared" si="805"/>
        <v>#N/A</v>
      </c>
      <c r="G8530" s="83" t="e">
        <f t="shared" si="802"/>
        <v>#N/A</v>
      </c>
      <c r="H8530" s="83" t="str">
        <f t="shared" si="803"/>
        <v>#NV</v>
      </c>
    </row>
    <row r="8531" spans="1:8">
      <c r="A8531" s="85" t="e">
        <f t="shared" si="800"/>
        <v>#N/A</v>
      </c>
      <c r="B8531" s="91" t="str">
        <f>IF(ISNUMBER('pO2 control'!B8526),'pO2 control'!B8526,"")</f>
        <v/>
      </c>
      <c r="C8531" s="13" t="str">
        <f t="shared" si="804"/>
        <v>INVALID</v>
      </c>
      <c r="D8531" s="87" t="e">
        <f>IF('pO2 control'!A8526="",NA(),'pO2 control'!A8526)</f>
        <v>#N/A</v>
      </c>
      <c r="E8531" s="91" t="e">
        <f t="shared" si="801"/>
        <v>#N/A</v>
      </c>
      <c r="F8531" s="85" t="e">
        <f t="shared" si="805"/>
        <v>#N/A</v>
      </c>
      <c r="G8531" s="83" t="e">
        <f t="shared" si="802"/>
        <v>#N/A</v>
      </c>
      <c r="H8531" s="83" t="str">
        <f t="shared" si="803"/>
        <v>#NV</v>
      </c>
    </row>
    <row r="8532" spans="1:8">
      <c r="A8532" s="85" t="e">
        <f t="shared" si="800"/>
        <v>#N/A</v>
      </c>
      <c r="B8532" s="91" t="str">
        <f>IF(ISNUMBER('pO2 control'!B8527),'pO2 control'!B8527,"")</f>
        <v/>
      </c>
      <c r="C8532" s="13" t="str">
        <f t="shared" si="804"/>
        <v>INVALID</v>
      </c>
      <c r="D8532" s="87" t="e">
        <f>IF('pO2 control'!A8527="",NA(),'pO2 control'!A8527)</f>
        <v>#N/A</v>
      </c>
      <c r="E8532" s="91" t="e">
        <f t="shared" si="801"/>
        <v>#N/A</v>
      </c>
      <c r="F8532" s="85" t="e">
        <f t="shared" si="805"/>
        <v>#N/A</v>
      </c>
      <c r="G8532" s="83" t="e">
        <f t="shared" si="802"/>
        <v>#N/A</v>
      </c>
      <c r="H8532" s="83" t="str">
        <f t="shared" si="803"/>
        <v>#NV</v>
      </c>
    </row>
    <row r="8533" spans="1:8">
      <c r="A8533" s="85" t="e">
        <f t="shared" si="800"/>
        <v>#N/A</v>
      </c>
      <c r="B8533" s="91" t="str">
        <f>IF(ISNUMBER('pO2 control'!B8528),'pO2 control'!B8528,"")</f>
        <v/>
      </c>
      <c r="C8533" s="13" t="str">
        <f t="shared" si="804"/>
        <v>INVALID</v>
      </c>
      <c r="D8533" s="87" t="e">
        <f>IF('pO2 control'!A8528="",NA(),'pO2 control'!A8528)</f>
        <v>#N/A</v>
      </c>
      <c r="E8533" s="91" t="e">
        <f t="shared" si="801"/>
        <v>#N/A</v>
      </c>
      <c r="F8533" s="85" t="e">
        <f t="shared" si="805"/>
        <v>#N/A</v>
      </c>
      <c r="G8533" s="83" t="e">
        <f t="shared" si="802"/>
        <v>#N/A</v>
      </c>
      <c r="H8533" s="83" t="str">
        <f t="shared" si="803"/>
        <v>#NV</v>
      </c>
    </row>
    <row r="8534" spans="1:8">
      <c r="A8534" s="85" t="e">
        <f t="shared" si="800"/>
        <v>#N/A</v>
      </c>
      <c r="B8534" s="91" t="str">
        <f>IF(ISNUMBER('pO2 control'!B8529),'pO2 control'!B8529,"")</f>
        <v/>
      </c>
      <c r="C8534" s="13" t="str">
        <f t="shared" si="804"/>
        <v>INVALID</v>
      </c>
      <c r="D8534" s="87" t="e">
        <f>IF('pO2 control'!A8529="",NA(),'pO2 control'!A8529)</f>
        <v>#N/A</v>
      </c>
      <c r="E8534" s="91" t="e">
        <f t="shared" si="801"/>
        <v>#N/A</v>
      </c>
      <c r="F8534" s="85" t="e">
        <f t="shared" si="805"/>
        <v>#N/A</v>
      </c>
      <c r="G8534" s="83" t="e">
        <f t="shared" si="802"/>
        <v>#N/A</v>
      </c>
      <c r="H8534" s="83" t="str">
        <f t="shared" si="803"/>
        <v>#NV</v>
      </c>
    </row>
    <row r="8535" spans="1:8">
      <c r="A8535" s="85" t="e">
        <f t="shared" si="800"/>
        <v>#N/A</v>
      </c>
      <c r="B8535" s="91" t="str">
        <f>IF(ISNUMBER('pO2 control'!B8530),'pO2 control'!B8530,"")</f>
        <v/>
      </c>
      <c r="C8535" s="13" t="str">
        <f t="shared" si="804"/>
        <v>INVALID</v>
      </c>
      <c r="D8535" s="87" t="e">
        <f>IF('pO2 control'!A8530="",NA(),'pO2 control'!A8530)</f>
        <v>#N/A</v>
      </c>
      <c r="E8535" s="91" t="e">
        <f t="shared" si="801"/>
        <v>#N/A</v>
      </c>
      <c r="F8535" s="85" t="e">
        <f t="shared" si="805"/>
        <v>#N/A</v>
      </c>
      <c r="G8535" s="83" t="e">
        <f t="shared" si="802"/>
        <v>#N/A</v>
      </c>
      <c r="H8535" s="83" t="str">
        <f t="shared" si="803"/>
        <v>#NV</v>
      </c>
    </row>
    <row r="8536" spans="1:8">
      <c r="A8536" s="85" t="e">
        <f t="shared" si="800"/>
        <v>#N/A</v>
      </c>
      <c r="B8536" s="91" t="str">
        <f>IF(ISNUMBER('pO2 control'!B8531),'pO2 control'!B8531,"")</f>
        <v/>
      </c>
      <c r="C8536" s="13" t="str">
        <f t="shared" si="804"/>
        <v>INVALID</v>
      </c>
      <c r="D8536" s="87" t="e">
        <f>IF('pO2 control'!A8531="",NA(),'pO2 control'!A8531)</f>
        <v>#N/A</v>
      </c>
      <c r="E8536" s="91" t="e">
        <f t="shared" si="801"/>
        <v>#N/A</v>
      </c>
      <c r="F8536" s="85" t="e">
        <f t="shared" si="805"/>
        <v>#N/A</v>
      </c>
      <c r="G8536" s="83" t="e">
        <f t="shared" si="802"/>
        <v>#N/A</v>
      </c>
      <c r="H8536" s="83" t="str">
        <f t="shared" si="803"/>
        <v>#NV</v>
      </c>
    </row>
    <row r="8537" spans="1:8">
      <c r="A8537" s="85" t="e">
        <f t="shared" si="800"/>
        <v>#N/A</v>
      </c>
      <c r="B8537" s="91" t="str">
        <f>IF(ISNUMBER('pO2 control'!B8532),'pO2 control'!B8532,"")</f>
        <v/>
      </c>
      <c r="C8537" s="13" t="str">
        <f t="shared" si="804"/>
        <v>INVALID</v>
      </c>
      <c r="D8537" s="87" t="e">
        <f>IF('pO2 control'!A8532="",NA(),'pO2 control'!A8532)</f>
        <v>#N/A</v>
      </c>
      <c r="E8537" s="91" t="e">
        <f t="shared" si="801"/>
        <v>#N/A</v>
      </c>
      <c r="F8537" s="85" t="e">
        <f t="shared" si="805"/>
        <v>#N/A</v>
      </c>
      <c r="G8537" s="83" t="e">
        <f t="shared" si="802"/>
        <v>#N/A</v>
      </c>
      <c r="H8537" s="83" t="str">
        <f t="shared" si="803"/>
        <v>#NV</v>
      </c>
    </row>
    <row r="8538" spans="1:8">
      <c r="A8538" s="85" t="e">
        <f t="shared" si="800"/>
        <v>#N/A</v>
      </c>
      <c r="B8538" s="91" t="str">
        <f>IF(ISNUMBER('pO2 control'!B8533),'pO2 control'!B8533,"")</f>
        <v/>
      </c>
      <c r="C8538" s="13" t="str">
        <f t="shared" si="804"/>
        <v>INVALID</v>
      </c>
      <c r="D8538" s="87" t="e">
        <f>IF('pO2 control'!A8533="",NA(),'pO2 control'!A8533)</f>
        <v>#N/A</v>
      </c>
      <c r="E8538" s="91" t="e">
        <f t="shared" si="801"/>
        <v>#N/A</v>
      </c>
      <c r="F8538" s="85" t="e">
        <f t="shared" si="805"/>
        <v>#N/A</v>
      </c>
      <c r="G8538" s="83" t="e">
        <f t="shared" si="802"/>
        <v>#N/A</v>
      </c>
      <c r="H8538" s="83" t="str">
        <f t="shared" si="803"/>
        <v>#NV</v>
      </c>
    </row>
    <row r="8539" spans="1:8">
      <c r="A8539" s="85" t="e">
        <f t="shared" si="800"/>
        <v>#N/A</v>
      </c>
      <c r="B8539" s="91" t="str">
        <f>IF(ISNUMBER('pO2 control'!B8534),'pO2 control'!B8534,"")</f>
        <v/>
      </c>
      <c r="C8539" s="13" t="str">
        <f t="shared" si="804"/>
        <v>INVALID</v>
      </c>
      <c r="D8539" s="87" t="e">
        <f>IF('pO2 control'!A8534="",NA(),'pO2 control'!A8534)</f>
        <v>#N/A</v>
      </c>
      <c r="E8539" s="91" t="e">
        <f t="shared" si="801"/>
        <v>#N/A</v>
      </c>
      <c r="F8539" s="85" t="e">
        <f t="shared" si="805"/>
        <v>#N/A</v>
      </c>
      <c r="G8539" s="83" t="e">
        <f t="shared" si="802"/>
        <v>#N/A</v>
      </c>
      <c r="H8539" s="83" t="str">
        <f t="shared" si="803"/>
        <v>#NV</v>
      </c>
    </row>
    <row r="8540" spans="1:8">
      <c r="A8540" s="85" t="e">
        <f t="shared" si="800"/>
        <v>#N/A</v>
      </c>
      <c r="B8540" s="91" t="str">
        <f>IF(ISNUMBER('pO2 control'!B8535),'pO2 control'!B8535,"")</f>
        <v/>
      </c>
      <c r="C8540" s="13" t="str">
        <f t="shared" si="804"/>
        <v>INVALID</v>
      </c>
      <c r="D8540" s="87" t="e">
        <f>IF('pO2 control'!A8535="",NA(),'pO2 control'!A8535)</f>
        <v>#N/A</v>
      </c>
      <c r="E8540" s="91" t="e">
        <f t="shared" si="801"/>
        <v>#N/A</v>
      </c>
      <c r="F8540" s="85" t="e">
        <f t="shared" si="805"/>
        <v>#N/A</v>
      </c>
      <c r="G8540" s="83" t="e">
        <f t="shared" si="802"/>
        <v>#N/A</v>
      </c>
      <c r="H8540" s="83" t="str">
        <f t="shared" si="803"/>
        <v>#NV</v>
      </c>
    </row>
    <row r="8541" spans="1:8">
      <c r="A8541" s="85" t="e">
        <f t="shared" si="800"/>
        <v>#N/A</v>
      </c>
      <c r="B8541" s="91" t="str">
        <f>IF(ISNUMBER('pO2 control'!B8536),'pO2 control'!B8536,"")</f>
        <v/>
      </c>
      <c r="C8541" s="13" t="str">
        <f t="shared" si="804"/>
        <v>INVALID</v>
      </c>
      <c r="D8541" s="87" t="e">
        <f>IF('pO2 control'!A8536="",NA(),'pO2 control'!A8536)</f>
        <v>#N/A</v>
      </c>
      <c r="E8541" s="91" t="e">
        <f t="shared" si="801"/>
        <v>#N/A</v>
      </c>
      <c r="F8541" s="85" t="e">
        <f t="shared" si="805"/>
        <v>#N/A</v>
      </c>
      <c r="G8541" s="83" t="e">
        <f t="shared" si="802"/>
        <v>#N/A</v>
      </c>
      <c r="H8541" s="83" t="str">
        <f t="shared" si="803"/>
        <v>#NV</v>
      </c>
    </row>
    <row r="8542" spans="1:8">
      <c r="A8542" s="85" t="e">
        <f t="shared" si="800"/>
        <v>#N/A</v>
      </c>
      <c r="B8542" s="91" t="str">
        <f>IF(ISNUMBER('pO2 control'!B8537),'pO2 control'!B8537,"")</f>
        <v/>
      </c>
      <c r="C8542" s="13" t="str">
        <f t="shared" si="804"/>
        <v>INVALID</v>
      </c>
      <c r="D8542" s="87" t="e">
        <f>IF('pO2 control'!A8537="",NA(),'pO2 control'!A8537)</f>
        <v>#N/A</v>
      </c>
      <c r="E8542" s="91" t="e">
        <f t="shared" si="801"/>
        <v>#N/A</v>
      </c>
      <c r="F8542" s="85" t="e">
        <f t="shared" si="805"/>
        <v>#N/A</v>
      </c>
      <c r="G8542" s="83" t="e">
        <f t="shared" si="802"/>
        <v>#N/A</v>
      </c>
      <c r="H8542" s="83" t="str">
        <f t="shared" si="803"/>
        <v>#NV</v>
      </c>
    </row>
    <row r="8543" spans="1:8">
      <c r="A8543" s="85" t="e">
        <f t="shared" si="800"/>
        <v>#N/A</v>
      </c>
      <c r="B8543" s="91" t="str">
        <f>IF(ISNUMBER('pO2 control'!B8538),'pO2 control'!B8538,"")</f>
        <v/>
      </c>
      <c r="C8543" s="13" t="str">
        <f t="shared" si="804"/>
        <v>INVALID</v>
      </c>
      <c r="D8543" s="87" t="e">
        <f>IF('pO2 control'!A8538="",NA(),'pO2 control'!A8538)</f>
        <v>#N/A</v>
      </c>
      <c r="E8543" s="91" t="e">
        <f t="shared" si="801"/>
        <v>#N/A</v>
      </c>
      <c r="F8543" s="85" t="e">
        <f t="shared" si="805"/>
        <v>#N/A</v>
      </c>
      <c r="G8543" s="83" t="e">
        <f t="shared" si="802"/>
        <v>#N/A</v>
      </c>
      <c r="H8543" s="83" t="str">
        <f t="shared" si="803"/>
        <v>#NV</v>
      </c>
    </row>
    <row r="8544" spans="1:8">
      <c r="A8544" s="85" t="e">
        <f t="shared" si="800"/>
        <v>#N/A</v>
      </c>
      <c r="B8544" s="91" t="str">
        <f>IF(ISNUMBER('pO2 control'!B8539),'pO2 control'!B8539,"")</f>
        <v/>
      </c>
      <c r="C8544" s="13" t="str">
        <f t="shared" si="804"/>
        <v>INVALID</v>
      </c>
      <c r="D8544" s="87" t="e">
        <f>IF('pO2 control'!A8539="",NA(),'pO2 control'!A8539)</f>
        <v>#N/A</v>
      </c>
      <c r="E8544" s="91" t="e">
        <f t="shared" si="801"/>
        <v>#N/A</v>
      </c>
      <c r="F8544" s="85" t="e">
        <f t="shared" si="805"/>
        <v>#N/A</v>
      </c>
      <c r="G8544" s="83" t="e">
        <f t="shared" si="802"/>
        <v>#N/A</v>
      </c>
      <c r="H8544" s="83" t="str">
        <f t="shared" si="803"/>
        <v>#NV</v>
      </c>
    </row>
    <row r="8545" spans="1:8">
      <c r="A8545" s="85" t="e">
        <f t="shared" si="800"/>
        <v>#N/A</v>
      </c>
      <c r="B8545" s="91" t="str">
        <f>IF(ISNUMBER('pO2 control'!B8540),'pO2 control'!B8540,"")</f>
        <v/>
      </c>
      <c r="C8545" s="13" t="str">
        <f t="shared" si="804"/>
        <v>INVALID</v>
      </c>
      <c r="D8545" s="87" t="e">
        <f>IF('pO2 control'!A8540="",NA(),'pO2 control'!A8540)</f>
        <v>#N/A</v>
      </c>
      <c r="E8545" s="91" t="e">
        <f t="shared" si="801"/>
        <v>#N/A</v>
      </c>
      <c r="F8545" s="85" t="e">
        <f t="shared" si="805"/>
        <v>#N/A</v>
      </c>
      <c r="G8545" s="83" t="e">
        <f t="shared" si="802"/>
        <v>#N/A</v>
      </c>
      <c r="H8545" s="83" t="str">
        <f t="shared" si="803"/>
        <v>#NV</v>
      </c>
    </row>
    <row r="8546" spans="1:8">
      <c r="A8546" s="85" t="e">
        <f t="shared" si="800"/>
        <v>#N/A</v>
      </c>
      <c r="B8546" s="91" t="str">
        <f>IF(ISNUMBER('pO2 control'!B8541),'pO2 control'!B8541,"")</f>
        <v/>
      </c>
      <c r="C8546" s="13" t="str">
        <f t="shared" si="804"/>
        <v>INVALID</v>
      </c>
      <c r="D8546" s="87" t="e">
        <f>IF('pO2 control'!A8541="",NA(),'pO2 control'!A8541)</f>
        <v>#N/A</v>
      </c>
      <c r="E8546" s="91" t="e">
        <f t="shared" si="801"/>
        <v>#N/A</v>
      </c>
      <c r="F8546" s="85" t="e">
        <f t="shared" si="805"/>
        <v>#N/A</v>
      </c>
      <c r="G8546" s="83" t="e">
        <f t="shared" si="802"/>
        <v>#N/A</v>
      </c>
      <c r="H8546" s="83" t="str">
        <f t="shared" si="803"/>
        <v>#NV</v>
      </c>
    </row>
    <row r="8547" spans="1:8">
      <c r="A8547" s="85" t="e">
        <f t="shared" si="800"/>
        <v>#N/A</v>
      </c>
      <c r="B8547" s="91" t="str">
        <f>IF(ISNUMBER('pO2 control'!B8542),'pO2 control'!B8542,"")</f>
        <v/>
      </c>
      <c r="C8547" s="13" t="str">
        <f t="shared" si="804"/>
        <v>INVALID</v>
      </c>
      <c r="D8547" s="87" t="e">
        <f>IF('pO2 control'!A8542="",NA(),'pO2 control'!A8542)</f>
        <v>#N/A</v>
      </c>
      <c r="E8547" s="91" t="e">
        <f t="shared" si="801"/>
        <v>#N/A</v>
      </c>
      <c r="F8547" s="85" t="e">
        <f t="shared" si="805"/>
        <v>#N/A</v>
      </c>
      <c r="G8547" s="83" t="e">
        <f t="shared" si="802"/>
        <v>#N/A</v>
      </c>
      <c r="H8547" s="83" t="str">
        <f t="shared" si="803"/>
        <v>#NV</v>
      </c>
    </row>
    <row r="8548" spans="1:8">
      <c r="A8548" s="85" t="e">
        <f t="shared" si="800"/>
        <v>#N/A</v>
      </c>
      <c r="B8548" s="91" t="str">
        <f>IF(ISNUMBER('pO2 control'!B8543),'pO2 control'!B8543,"")</f>
        <v/>
      </c>
      <c r="C8548" s="13" t="str">
        <f t="shared" si="804"/>
        <v>INVALID</v>
      </c>
      <c r="D8548" s="87" t="e">
        <f>IF('pO2 control'!A8543="",NA(),'pO2 control'!A8543)</f>
        <v>#N/A</v>
      </c>
      <c r="E8548" s="91" t="e">
        <f t="shared" si="801"/>
        <v>#N/A</v>
      </c>
      <c r="F8548" s="85" t="e">
        <f t="shared" si="805"/>
        <v>#N/A</v>
      </c>
      <c r="G8548" s="83" t="e">
        <f t="shared" si="802"/>
        <v>#N/A</v>
      </c>
      <c r="H8548" s="83" t="str">
        <f t="shared" si="803"/>
        <v>#NV</v>
      </c>
    </row>
    <row r="8549" spans="1:8">
      <c r="A8549" s="85" t="e">
        <f t="shared" si="800"/>
        <v>#N/A</v>
      </c>
      <c r="B8549" s="91" t="str">
        <f>IF(ISNUMBER('pO2 control'!B8544),'pO2 control'!B8544,"")</f>
        <v/>
      </c>
      <c r="C8549" s="13" t="str">
        <f t="shared" si="804"/>
        <v>INVALID</v>
      </c>
      <c r="D8549" s="87" t="e">
        <f>IF('pO2 control'!A8544="",NA(),'pO2 control'!A8544)</f>
        <v>#N/A</v>
      </c>
      <c r="E8549" s="91" t="e">
        <f t="shared" si="801"/>
        <v>#N/A</v>
      </c>
      <c r="F8549" s="85" t="e">
        <f t="shared" si="805"/>
        <v>#N/A</v>
      </c>
      <c r="G8549" s="83" t="e">
        <f t="shared" si="802"/>
        <v>#N/A</v>
      </c>
      <c r="H8549" s="83" t="str">
        <f t="shared" si="803"/>
        <v>#NV</v>
      </c>
    </row>
    <row r="8550" spans="1:8">
      <c r="A8550" s="85" t="e">
        <f t="shared" si="800"/>
        <v>#N/A</v>
      </c>
      <c r="B8550" s="91" t="str">
        <f>IF(ISNUMBER('pO2 control'!B8545),'pO2 control'!B8545,"")</f>
        <v/>
      </c>
      <c r="C8550" s="13" t="str">
        <f t="shared" si="804"/>
        <v>INVALID</v>
      </c>
      <c r="D8550" s="87" t="e">
        <f>IF('pO2 control'!A8545="",NA(),'pO2 control'!A8545)</f>
        <v>#N/A</v>
      </c>
      <c r="E8550" s="91" t="e">
        <f t="shared" si="801"/>
        <v>#N/A</v>
      </c>
      <c r="F8550" s="85" t="e">
        <f t="shared" si="805"/>
        <v>#N/A</v>
      </c>
      <c r="G8550" s="83" t="e">
        <f t="shared" si="802"/>
        <v>#N/A</v>
      </c>
      <c r="H8550" s="83" t="str">
        <f t="shared" si="803"/>
        <v>#NV</v>
      </c>
    </row>
    <row r="8551" spans="1:8">
      <c r="A8551" s="85" t="e">
        <f t="shared" si="800"/>
        <v>#N/A</v>
      </c>
      <c r="B8551" s="91" t="str">
        <f>IF(ISNUMBER('pO2 control'!B8546),'pO2 control'!B8546,"")</f>
        <v/>
      </c>
      <c r="C8551" s="13" t="str">
        <f t="shared" si="804"/>
        <v>INVALID</v>
      </c>
      <c r="D8551" s="87" t="e">
        <f>IF('pO2 control'!A8546="",NA(),'pO2 control'!A8546)</f>
        <v>#N/A</v>
      </c>
      <c r="E8551" s="91" t="e">
        <f t="shared" si="801"/>
        <v>#N/A</v>
      </c>
      <c r="F8551" s="85" t="e">
        <f t="shared" si="805"/>
        <v>#N/A</v>
      </c>
      <c r="G8551" s="83" t="e">
        <f t="shared" si="802"/>
        <v>#N/A</v>
      </c>
      <c r="H8551" s="83" t="str">
        <f t="shared" si="803"/>
        <v>#NV</v>
      </c>
    </row>
    <row r="8552" spans="1:8">
      <c r="A8552" s="85" t="e">
        <f t="shared" si="800"/>
        <v>#N/A</v>
      </c>
      <c r="B8552" s="91" t="str">
        <f>IF(ISNUMBER('pO2 control'!B8547),'pO2 control'!B8547,"")</f>
        <v/>
      </c>
      <c r="C8552" s="13" t="str">
        <f t="shared" si="804"/>
        <v>INVALID</v>
      </c>
      <c r="D8552" s="87" t="e">
        <f>IF('pO2 control'!A8547="",NA(),'pO2 control'!A8547)</f>
        <v>#N/A</v>
      </c>
      <c r="E8552" s="91" t="e">
        <f t="shared" si="801"/>
        <v>#N/A</v>
      </c>
      <c r="F8552" s="85" t="e">
        <f t="shared" si="805"/>
        <v>#N/A</v>
      </c>
      <c r="G8552" s="83" t="e">
        <f t="shared" si="802"/>
        <v>#N/A</v>
      </c>
      <c r="H8552" s="83" t="str">
        <f t="shared" si="803"/>
        <v>#NV</v>
      </c>
    </row>
    <row r="8553" spans="1:8">
      <c r="A8553" s="85" t="e">
        <f t="shared" si="800"/>
        <v>#N/A</v>
      </c>
      <c r="B8553" s="91" t="str">
        <f>IF(ISNUMBER('pO2 control'!B8548),'pO2 control'!B8548,"")</f>
        <v/>
      </c>
      <c r="C8553" s="13" t="str">
        <f t="shared" si="804"/>
        <v>INVALID</v>
      </c>
      <c r="D8553" s="87" t="e">
        <f>IF('pO2 control'!A8548="",NA(),'pO2 control'!A8548)</f>
        <v>#N/A</v>
      </c>
      <c r="E8553" s="91" t="e">
        <f t="shared" si="801"/>
        <v>#N/A</v>
      </c>
      <c r="F8553" s="85" t="e">
        <f t="shared" si="805"/>
        <v>#N/A</v>
      </c>
      <c r="G8553" s="83" t="e">
        <f t="shared" si="802"/>
        <v>#N/A</v>
      </c>
      <c r="H8553" s="83" t="str">
        <f t="shared" si="803"/>
        <v>#NV</v>
      </c>
    </row>
    <row r="8554" spans="1:8">
      <c r="A8554" s="85" t="e">
        <f t="shared" si="800"/>
        <v>#N/A</v>
      </c>
      <c r="B8554" s="91" t="str">
        <f>IF(ISNUMBER('pO2 control'!B8549),'pO2 control'!B8549,"")</f>
        <v/>
      </c>
      <c r="C8554" s="13" t="str">
        <f t="shared" si="804"/>
        <v>INVALID</v>
      </c>
      <c r="D8554" s="87" t="e">
        <f>IF('pO2 control'!A8549="",NA(),'pO2 control'!A8549)</f>
        <v>#N/A</v>
      </c>
      <c r="E8554" s="91" t="e">
        <f t="shared" si="801"/>
        <v>#N/A</v>
      </c>
      <c r="F8554" s="85" t="e">
        <f t="shared" si="805"/>
        <v>#N/A</v>
      </c>
      <c r="G8554" s="83" t="e">
        <f t="shared" si="802"/>
        <v>#N/A</v>
      </c>
      <c r="H8554" s="83" t="str">
        <f t="shared" si="803"/>
        <v>#NV</v>
      </c>
    </row>
    <row r="8555" spans="1:8">
      <c r="A8555" s="85" t="e">
        <f t="shared" si="800"/>
        <v>#N/A</v>
      </c>
      <c r="B8555" s="91" t="str">
        <f>IF(ISNUMBER('pO2 control'!B8550),'pO2 control'!B8550,"")</f>
        <v/>
      </c>
      <c r="C8555" s="13" t="str">
        <f t="shared" si="804"/>
        <v>INVALID</v>
      </c>
      <c r="D8555" s="87" t="e">
        <f>IF('pO2 control'!A8550="",NA(),'pO2 control'!A8550)</f>
        <v>#N/A</v>
      </c>
      <c r="E8555" s="91" t="e">
        <f t="shared" si="801"/>
        <v>#N/A</v>
      </c>
      <c r="F8555" s="85" t="e">
        <f t="shared" si="805"/>
        <v>#N/A</v>
      </c>
      <c r="G8555" s="83" t="e">
        <f t="shared" si="802"/>
        <v>#N/A</v>
      </c>
      <c r="H8555" s="83" t="str">
        <f t="shared" si="803"/>
        <v>#NV</v>
      </c>
    </row>
    <row r="8556" spans="1:8">
      <c r="A8556" s="85" t="e">
        <f t="shared" si="800"/>
        <v>#N/A</v>
      </c>
      <c r="B8556" s="91" t="str">
        <f>IF(ISNUMBER('pO2 control'!B8551),'pO2 control'!B8551,"")</f>
        <v/>
      </c>
      <c r="C8556" s="13" t="str">
        <f t="shared" si="804"/>
        <v>INVALID</v>
      </c>
      <c r="D8556" s="87" t="e">
        <f>IF('pO2 control'!A8551="",NA(),'pO2 control'!A8551)</f>
        <v>#N/A</v>
      </c>
      <c r="E8556" s="91" t="e">
        <f t="shared" si="801"/>
        <v>#N/A</v>
      </c>
      <c r="F8556" s="85" t="e">
        <f t="shared" si="805"/>
        <v>#N/A</v>
      </c>
      <c r="G8556" s="83" t="e">
        <f t="shared" si="802"/>
        <v>#N/A</v>
      </c>
      <c r="H8556" s="83" t="str">
        <f t="shared" si="803"/>
        <v>#NV</v>
      </c>
    </row>
    <row r="8557" spans="1:8">
      <c r="A8557" s="85" t="e">
        <f t="shared" si="800"/>
        <v>#N/A</v>
      </c>
      <c r="B8557" s="91" t="str">
        <f>IF(ISNUMBER('pO2 control'!B8552),'pO2 control'!B8552,"")</f>
        <v/>
      </c>
      <c r="C8557" s="13" t="str">
        <f t="shared" si="804"/>
        <v>INVALID</v>
      </c>
      <c r="D8557" s="87" t="e">
        <f>IF('pO2 control'!A8552="",NA(),'pO2 control'!A8552)</f>
        <v>#N/A</v>
      </c>
      <c r="E8557" s="91" t="e">
        <f t="shared" si="801"/>
        <v>#N/A</v>
      </c>
      <c r="F8557" s="85" t="e">
        <f t="shared" si="805"/>
        <v>#N/A</v>
      </c>
      <c r="G8557" s="83" t="e">
        <f t="shared" si="802"/>
        <v>#N/A</v>
      </c>
      <c r="H8557" s="83" t="str">
        <f t="shared" si="803"/>
        <v>#NV</v>
      </c>
    </row>
    <row r="8558" spans="1:8">
      <c r="A8558" s="85" t="e">
        <f t="shared" si="800"/>
        <v>#N/A</v>
      </c>
      <c r="B8558" s="91" t="str">
        <f>IF(ISNUMBER('pO2 control'!B8553),'pO2 control'!B8553,"")</f>
        <v/>
      </c>
      <c r="C8558" s="13" t="str">
        <f t="shared" si="804"/>
        <v>INVALID</v>
      </c>
      <c r="D8558" s="87" t="e">
        <f>IF('pO2 control'!A8553="",NA(),'pO2 control'!A8553)</f>
        <v>#N/A</v>
      </c>
      <c r="E8558" s="91" t="e">
        <f t="shared" si="801"/>
        <v>#N/A</v>
      </c>
      <c r="F8558" s="85" t="e">
        <f t="shared" si="805"/>
        <v>#N/A</v>
      </c>
      <c r="G8558" s="83" t="e">
        <f t="shared" si="802"/>
        <v>#N/A</v>
      </c>
      <c r="H8558" s="83" t="str">
        <f t="shared" si="803"/>
        <v>#NV</v>
      </c>
    </row>
    <row r="8559" spans="1:8">
      <c r="A8559" s="85" t="e">
        <f t="shared" si="800"/>
        <v>#N/A</v>
      </c>
      <c r="B8559" s="91" t="str">
        <f>IF(ISNUMBER('pO2 control'!B8554),'pO2 control'!B8554,"")</f>
        <v/>
      </c>
      <c r="C8559" s="13" t="str">
        <f t="shared" si="804"/>
        <v>INVALID</v>
      </c>
      <c r="D8559" s="87" t="e">
        <f>IF('pO2 control'!A8554="",NA(),'pO2 control'!A8554)</f>
        <v>#N/A</v>
      </c>
      <c r="E8559" s="91" t="e">
        <f t="shared" si="801"/>
        <v>#N/A</v>
      </c>
      <c r="F8559" s="85" t="e">
        <f t="shared" si="805"/>
        <v>#N/A</v>
      </c>
      <c r="G8559" s="83" t="e">
        <f t="shared" si="802"/>
        <v>#N/A</v>
      </c>
      <c r="H8559" s="83" t="str">
        <f t="shared" si="803"/>
        <v>#NV</v>
      </c>
    </row>
    <row r="8560" spans="1:8">
      <c r="A8560" s="85" t="e">
        <f t="shared" si="800"/>
        <v>#N/A</v>
      </c>
      <c r="B8560" s="91" t="str">
        <f>IF(ISNUMBER('pO2 control'!B8555),'pO2 control'!B8555,"")</f>
        <v/>
      </c>
      <c r="C8560" s="13" t="str">
        <f t="shared" si="804"/>
        <v>INVALID</v>
      </c>
      <c r="D8560" s="87" t="e">
        <f>IF('pO2 control'!A8555="",NA(),'pO2 control'!A8555)</f>
        <v>#N/A</v>
      </c>
      <c r="E8560" s="91" t="e">
        <f t="shared" si="801"/>
        <v>#N/A</v>
      </c>
      <c r="F8560" s="85" t="e">
        <f t="shared" si="805"/>
        <v>#N/A</v>
      </c>
      <c r="G8560" s="83" t="e">
        <f t="shared" si="802"/>
        <v>#N/A</v>
      </c>
      <c r="H8560" s="83" t="str">
        <f t="shared" si="803"/>
        <v>#NV</v>
      </c>
    </row>
    <row r="8561" spans="1:8">
      <c r="A8561" s="85" t="e">
        <f t="shared" si="800"/>
        <v>#N/A</v>
      </c>
      <c r="B8561" s="91" t="str">
        <f>IF(ISNUMBER('pO2 control'!B8556),'pO2 control'!B8556,"")</f>
        <v/>
      </c>
      <c r="C8561" s="13" t="str">
        <f t="shared" si="804"/>
        <v>INVALID</v>
      </c>
      <c r="D8561" s="87" t="e">
        <f>IF('pO2 control'!A8556="",NA(),'pO2 control'!A8556)</f>
        <v>#N/A</v>
      </c>
      <c r="E8561" s="91" t="e">
        <f t="shared" si="801"/>
        <v>#N/A</v>
      </c>
      <c r="F8561" s="85" t="e">
        <f t="shared" si="805"/>
        <v>#N/A</v>
      </c>
      <c r="G8561" s="83" t="e">
        <f t="shared" si="802"/>
        <v>#N/A</v>
      </c>
      <c r="H8561" s="83" t="str">
        <f t="shared" si="803"/>
        <v>#NV</v>
      </c>
    </row>
    <row r="8562" spans="1:8">
      <c r="A8562" s="85" t="e">
        <f t="shared" si="800"/>
        <v>#N/A</v>
      </c>
      <c r="B8562" s="91" t="str">
        <f>IF(ISNUMBER('pO2 control'!B8557),'pO2 control'!B8557,"")</f>
        <v/>
      </c>
      <c r="C8562" s="13" t="str">
        <f t="shared" si="804"/>
        <v>INVALID</v>
      </c>
      <c r="D8562" s="87" t="e">
        <f>IF('pO2 control'!A8557="",NA(),'pO2 control'!A8557)</f>
        <v>#N/A</v>
      </c>
      <c r="E8562" s="91" t="e">
        <f t="shared" si="801"/>
        <v>#N/A</v>
      </c>
      <c r="F8562" s="85" t="e">
        <f t="shared" si="805"/>
        <v>#N/A</v>
      </c>
      <c r="G8562" s="83" t="e">
        <f t="shared" si="802"/>
        <v>#N/A</v>
      </c>
      <c r="H8562" s="83" t="str">
        <f t="shared" si="803"/>
        <v>#NV</v>
      </c>
    </row>
    <row r="8563" spans="1:8">
      <c r="A8563" s="85" t="e">
        <f t="shared" si="800"/>
        <v>#N/A</v>
      </c>
      <c r="B8563" s="91" t="str">
        <f>IF(ISNUMBER('pO2 control'!B8558),'pO2 control'!B8558,"")</f>
        <v/>
      </c>
      <c r="C8563" s="13" t="str">
        <f t="shared" si="804"/>
        <v>INVALID</v>
      </c>
      <c r="D8563" s="87" t="e">
        <f>IF('pO2 control'!A8558="",NA(),'pO2 control'!A8558)</f>
        <v>#N/A</v>
      </c>
      <c r="E8563" s="91" t="e">
        <f t="shared" si="801"/>
        <v>#N/A</v>
      </c>
      <c r="F8563" s="85" t="e">
        <f t="shared" si="805"/>
        <v>#N/A</v>
      </c>
      <c r="G8563" s="83" t="e">
        <f t="shared" si="802"/>
        <v>#N/A</v>
      </c>
      <c r="H8563" s="83" t="str">
        <f t="shared" si="803"/>
        <v>#NV</v>
      </c>
    </row>
    <row r="8564" spans="1:8">
      <c r="A8564" s="85" t="e">
        <f t="shared" si="800"/>
        <v>#N/A</v>
      </c>
      <c r="B8564" s="91" t="str">
        <f>IF(ISNUMBER('pO2 control'!B8559),'pO2 control'!B8559,"")</f>
        <v/>
      </c>
      <c r="C8564" s="13" t="str">
        <f t="shared" si="804"/>
        <v>INVALID</v>
      </c>
      <c r="D8564" s="87" t="e">
        <f>IF('pO2 control'!A8559="",NA(),'pO2 control'!A8559)</f>
        <v>#N/A</v>
      </c>
      <c r="E8564" s="91" t="e">
        <f t="shared" si="801"/>
        <v>#N/A</v>
      </c>
      <c r="F8564" s="85" t="e">
        <f t="shared" si="805"/>
        <v>#N/A</v>
      </c>
      <c r="G8564" s="83" t="e">
        <f t="shared" si="802"/>
        <v>#N/A</v>
      </c>
      <c r="H8564" s="83" t="str">
        <f t="shared" si="803"/>
        <v>#NV</v>
      </c>
    </row>
    <row r="8565" spans="1:8">
      <c r="A8565" s="85" t="e">
        <f t="shared" si="800"/>
        <v>#N/A</v>
      </c>
      <c r="B8565" s="91" t="str">
        <f>IF(ISNUMBER('pO2 control'!B8560),'pO2 control'!B8560,"")</f>
        <v/>
      </c>
      <c r="C8565" s="13" t="str">
        <f t="shared" si="804"/>
        <v>INVALID</v>
      </c>
      <c r="D8565" s="87" t="e">
        <f>IF('pO2 control'!A8560="",NA(),'pO2 control'!A8560)</f>
        <v>#N/A</v>
      </c>
      <c r="E8565" s="91" t="e">
        <f t="shared" si="801"/>
        <v>#N/A</v>
      </c>
      <c r="F8565" s="85" t="e">
        <f t="shared" si="805"/>
        <v>#N/A</v>
      </c>
      <c r="G8565" s="83" t="e">
        <f t="shared" si="802"/>
        <v>#N/A</v>
      </c>
      <c r="H8565" s="83" t="str">
        <f t="shared" si="803"/>
        <v>#NV</v>
      </c>
    </row>
    <row r="8566" spans="1:8">
      <c r="A8566" s="85" t="e">
        <f t="shared" si="800"/>
        <v>#N/A</v>
      </c>
      <c r="B8566" s="91" t="str">
        <f>IF(ISNUMBER('pO2 control'!B8561),'pO2 control'!B8561,"")</f>
        <v/>
      </c>
      <c r="C8566" s="13" t="str">
        <f t="shared" si="804"/>
        <v>INVALID</v>
      </c>
      <c r="D8566" s="87" t="e">
        <f>IF('pO2 control'!A8561="",NA(),'pO2 control'!A8561)</f>
        <v>#N/A</v>
      </c>
      <c r="E8566" s="91" t="e">
        <f t="shared" si="801"/>
        <v>#N/A</v>
      </c>
      <c r="F8566" s="85" t="e">
        <f t="shared" si="805"/>
        <v>#N/A</v>
      </c>
      <c r="G8566" s="83" t="e">
        <f t="shared" si="802"/>
        <v>#N/A</v>
      </c>
      <c r="H8566" s="83" t="str">
        <f t="shared" si="803"/>
        <v>#NV</v>
      </c>
    </row>
    <row r="8567" spans="1:8">
      <c r="A8567" s="85" t="e">
        <f t="shared" si="800"/>
        <v>#N/A</v>
      </c>
      <c r="B8567" s="91" t="str">
        <f>IF(ISNUMBER('pO2 control'!B8562),'pO2 control'!B8562,"")</f>
        <v/>
      </c>
      <c r="C8567" s="13" t="str">
        <f t="shared" si="804"/>
        <v>INVALID</v>
      </c>
      <c r="D8567" s="87" t="e">
        <f>IF('pO2 control'!A8562="",NA(),'pO2 control'!A8562)</f>
        <v>#N/A</v>
      </c>
      <c r="E8567" s="91" t="e">
        <f t="shared" si="801"/>
        <v>#N/A</v>
      </c>
      <c r="F8567" s="85" t="e">
        <f t="shared" si="805"/>
        <v>#N/A</v>
      </c>
      <c r="G8567" s="83" t="e">
        <f t="shared" si="802"/>
        <v>#N/A</v>
      </c>
      <c r="H8567" s="83" t="str">
        <f t="shared" si="803"/>
        <v>#NV</v>
      </c>
    </row>
    <row r="8568" spans="1:8">
      <c r="A8568" s="85" t="e">
        <f t="shared" si="800"/>
        <v>#N/A</v>
      </c>
      <c r="B8568" s="91" t="str">
        <f>IF(ISNUMBER('pO2 control'!B8563),'pO2 control'!B8563,"")</f>
        <v/>
      </c>
      <c r="C8568" s="13" t="str">
        <f t="shared" si="804"/>
        <v>INVALID</v>
      </c>
      <c r="D8568" s="87" t="e">
        <f>IF('pO2 control'!A8563="",NA(),'pO2 control'!A8563)</f>
        <v>#N/A</v>
      </c>
      <c r="E8568" s="91" t="e">
        <f t="shared" si="801"/>
        <v>#N/A</v>
      </c>
      <c r="F8568" s="85" t="e">
        <f t="shared" si="805"/>
        <v>#N/A</v>
      </c>
      <c r="G8568" s="83" t="e">
        <f t="shared" si="802"/>
        <v>#N/A</v>
      </c>
      <c r="H8568" s="83" t="str">
        <f t="shared" si="803"/>
        <v>#NV</v>
      </c>
    </row>
    <row r="8569" spans="1:8">
      <c r="A8569" s="85" t="e">
        <f t="shared" si="800"/>
        <v>#N/A</v>
      </c>
      <c r="B8569" s="91" t="str">
        <f>IF(ISNUMBER('pO2 control'!B8564),'pO2 control'!B8564,"")</f>
        <v/>
      </c>
      <c r="C8569" s="13" t="str">
        <f t="shared" si="804"/>
        <v>INVALID</v>
      </c>
      <c r="D8569" s="87" t="e">
        <f>IF('pO2 control'!A8564="",NA(),'pO2 control'!A8564)</f>
        <v>#N/A</v>
      </c>
      <c r="E8569" s="91" t="e">
        <f t="shared" si="801"/>
        <v>#N/A</v>
      </c>
      <c r="F8569" s="85" t="e">
        <f t="shared" si="805"/>
        <v>#N/A</v>
      </c>
      <c r="G8569" s="83" t="e">
        <f t="shared" si="802"/>
        <v>#N/A</v>
      </c>
      <c r="H8569" s="83" t="str">
        <f t="shared" si="803"/>
        <v>#NV</v>
      </c>
    </row>
    <row r="8570" spans="1:8">
      <c r="A8570" s="85" t="e">
        <f t="shared" si="800"/>
        <v>#N/A</v>
      </c>
      <c r="B8570" s="91" t="str">
        <f>IF(ISNUMBER('pO2 control'!B8565),'pO2 control'!B8565,"")</f>
        <v/>
      </c>
      <c r="C8570" s="13" t="str">
        <f t="shared" si="804"/>
        <v>INVALID</v>
      </c>
      <c r="D8570" s="87" t="e">
        <f>IF('pO2 control'!A8565="",NA(),'pO2 control'!A8565)</f>
        <v>#N/A</v>
      </c>
      <c r="E8570" s="91" t="e">
        <f t="shared" si="801"/>
        <v>#N/A</v>
      </c>
      <c r="F8570" s="85" t="e">
        <f t="shared" si="805"/>
        <v>#N/A</v>
      </c>
      <c r="G8570" s="83" t="e">
        <f t="shared" si="802"/>
        <v>#N/A</v>
      </c>
      <c r="H8570" s="83" t="str">
        <f t="shared" si="803"/>
        <v>#NV</v>
      </c>
    </row>
    <row r="8571" spans="1:8">
      <c r="A8571" s="85" t="e">
        <f t="shared" si="800"/>
        <v>#N/A</v>
      </c>
      <c r="B8571" s="91" t="str">
        <f>IF(ISNUMBER('pO2 control'!B8566),'pO2 control'!B8566,"")</f>
        <v/>
      </c>
      <c r="C8571" s="13" t="str">
        <f t="shared" si="804"/>
        <v>INVALID</v>
      </c>
      <c r="D8571" s="87" t="e">
        <f>IF('pO2 control'!A8566="",NA(),'pO2 control'!A8566)</f>
        <v>#N/A</v>
      </c>
      <c r="E8571" s="91" t="e">
        <f t="shared" si="801"/>
        <v>#N/A</v>
      </c>
      <c r="F8571" s="85" t="e">
        <f t="shared" si="805"/>
        <v>#N/A</v>
      </c>
      <c r="G8571" s="83" t="e">
        <f t="shared" si="802"/>
        <v>#N/A</v>
      </c>
      <c r="H8571" s="83" t="str">
        <f t="shared" si="803"/>
        <v>#NV</v>
      </c>
    </row>
    <row r="8572" spans="1:8">
      <c r="A8572" s="85" t="e">
        <f t="shared" si="800"/>
        <v>#N/A</v>
      </c>
      <c r="B8572" s="91" t="str">
        <f>IF(ISNUMBER('pO2 control'!B8567),'pO2 control'!B8567,"")</f>
        <v/>
      </c>
      <c r="C8572" s="13" t="str">
        <f t="shared" si="804"/>
        <v>INVALID</v>
      </c>
      <c r="D8572" s="87" t="e">
        <f>IF('pO2 control'!A8567="",NA(),'pO2 control'!A8567)</f>
        <v>#N/A</v>
      </c>
      <c r="E8572" s="91" t="e">
        <f t="shared" si="801"/>
        <v>#N/A</v>
      </c>
      <c r="F8572" s="85" t="e">
        <f t="shared" si="805"/>
        <v>#N/A</v>
      </c>
      <c r="G8572" s="83" t="e">
        <f t="shared" si="802"/>
        <v>#N/A</v>
      </c>
      <c r="H8572" s="83" t="str">
        <f t="shared" si="803"/>
        <v>#NV</v>
      </c>
    </row>
    <row r="8573" spans="1:8">
      <c r="A8573" s="85" t="e">
        <f t="shared" si="800"/>
        <v>#N/A</v>
      </c>
      <c r="B8573" s="91" t="str">
        <f>IF(ISNUMBER('pO2 control'!B8568),'pO2 control'!B8568,"")</f>
        <v/>
      </c>
      <c r="C8573" s="13" t="str">
        <f t="shared" si="804"/>
        <v>INVALID</v>
      </c>
      <c r="D8573" s="87" t="e">
        <f>IF('pO2 control'!A8568="",NA(),'pO2 control'!A8568)</f>
        <v>#N/A</v>
      </c>
      <c r="E8573" s="91" t="e">
        <f t="shared" si="801"/>
        <v>#N/A</v>
      </c>
      <c r="F8573" s="85" t="e">
        <f t="shared" si="805"/>
        <v>#N/A</v>
      </c>
      <c r="G8573" s="83" t="e">
        <f t="shared" si="802"/>
        <v>#N/A</v>
      </c>
      <c r="H8573" s="83" t="str">
        <f t="shared" si="803"/>
        <v>#NV</v>
      </c>
    </row>
    <row r="8574" spans="1:8">
      <c r="A8574" s="85" t="e">
        <f t="shared" si="800"/>
        <v>#N/A</v>
      </c>
      <c r="B8574" s="91" t="str">
        <f>IF(ISNUMBER('pO2 control'!B8569),'pO2 control'!B8569,"")</f>
        <v/>
      </c>
      <c r="C8574" s="13" t="str">
        <f t="shared" si="804"/>
        <v>INVALID</v>
      </c>
      <c r="D8574" s="87" t="e">
        <f>IF('pO2 control'!A8569="",NA(),'pO2 control'!A8569)</f>
        <v>#N/A</v>
      </c>
      <c r="E8574" s="91" t="e">
        <f t="shared" si="801"/>
        <v>#N/A</v>
      </c>
      <c r="F8574" s="85" t="e">
        <f t="shared" si="805"/>
        <v>#N/A</v>
      </c>
      <c r="G8574" s="83" t="e">
        <f t="shared" si="802"/>
        <v>#N/A</v>
      </c>
      <c r="H8574" s="83" t="str">
        <f t="shared" si="803"/>
        <v>#NV</v>
      </c>
    </row>
    <row r="8575" spans="1:8">
      <c r="A8575" s="85" t="e">
        <f t="shared" si="800"/>
        <v>#N/A</v>
      </c>
      <c r="B8575" s="91" t="str">
        <f>IF(ISNUMBER('pO2 control'!B8570),'pO2 control'!B8570,"")</f>
        <v/>
      </c>
      <c r="C8575" s="13" t="str">
        <f t="shared" si="804"/>
        <v>INVALID</v>
      </c>
      <c r="D8575" s="87" t="e">
        <f>IF('pO2 control'!A8570="",NA(),'pO2 control'!A8570)</f>
        <v>#N/A</v>
      </c>
      <c r="E8575" s="91" t="e">
        <f t="shared" si="801"/>
        <v>#N/A</v>
      </c>
      <c r="F8575" s="85" t="e">
        <f t="shared" si="805"/>
        <v>#N/A</v>
      </c>
      <c r="G8575" s="83" t="e">
        <f t="shared" si="802"/>
        <v>#N/A</v>
      </c>
      <c r="H8575" s="83" t="str">
        <f t="shared" si="803"/>
        <v>#NV</v>
      </c>
    </row>
    <row r="8576" spans="1:8">
      <c r="A8576" s="85" t="e">
        <f t="shared" si="800"/>
        <v>#N/A</v>
      </c>
      <c r="B8576" s="91" t="str">
        <f>IF(ISNUMBER('pO2 control'!B8571),'pO2 control'!B8571,"")</f>
        <v/>
      </c>
      <c r="C8576" s="13" t="str">
        <f t="shared" si="804"/>
        <v>INVALID</v>
      </c>
      <c r="D8576" s="87" t="e">
        <f>IF('pO2 control'!A8571="",NA(),'pO2 control'!A8571)</f>
        <v>#N/A</v>
      </c>
      <c r="E8576" s="91" t="e">
        <f t="shared" si="801"/>
        <v>#N/A</v>
      </c>
      <c r="F8576" s="85" t="e">
        <f t="shared" si="805"/>
        <v>#N/A</v>
      </c>
      <c r="G8576" s="83" t="e">
        <f t="shared" si="802"/>
        <v>#N/A</v>
      </c>
      <c r="H8576" s="83" t="str">
        <f t="shared" si="803"/>
        <v>#NV</v>
      </c>
    </row>
    <row r="8577" spans="1:8">
      <c r="A8577" s="85" t="e">
        <f t="shared" si="800"/>
        <v>#N/A</v>
      </c>
      <c r="B8577" s="91" t="str">
        <f>IF(ISNUMBER('pO2 control'!B8572),'pO2 control'!B8572,"")</f>
        <v/>
      </c>
      <c r="C8577" s="13" t="str">
        <f t="shared" si="804"/>
        <v>INVALID</v>
      </c>
      <c r="D8577" s="87" t="e">
        <f>IF('pO2 control'!A8572="",NA(),'pO2 control'!A8572)</f>
        <v>#N/A</v>
      </c>
      <c r="E8577" s="91" t="e">
        <f t="shared" si="801"/>
        <v>#N/A</v>
      </c>
      <c r="F8577" s="85" t="e">
        <f t="shared" si="805"/>
        <v>#N/A</v>
      </c>
      <c r="G8577" s="83" t="e">
        <f t="shared" si="802"/>
        <v>#N/A</v>
      </c>
      <c r="H8577" s="83" t="str">
        <f t="shared" si="803"/>
        <v>#NV</v>
      </c>
    </row>
    <row r="8578" spans="1:8">
      <c r="A8578" s="85" t="e">
        <f t="shared" si="800"/>
        <v>#N/A</v>
      </c>
      <c r="B8578" s="91" t="str">
        <f>IF(ISNUMBER('pO2 control'!B8573),'pO2 control'!B8573,"")</f>
        <v/>
      </c>
      <c r="C8578" s="13" t="str">
        <f t="shared" si="804"/>
        <v>INVALID</v>
      </c>
      <c r="D8578" s="87" t="e">
        <f>IF('pO2 control'!A8573="",NA(),'pO2 control'!A8573)</f>
        <v>#N/A</v>
      </c>
      <c r="E8578" s="91" t="e">
        <f t="shared" si="801"/>
        <v>#N/A</v>
      </c>
      <c r="F8578" s="85" t="e">
        <f t="shared" si="805"/>
        <v>#N/A</v>
      </c>
      <c r="G8578" s="83" t="e">
        <f t="shared" si="802"/>
        <v>#N/A</v>
      </c>
      <c r="H8578" s="83" t="str">
        <f t="shared" si="803"/>
        <v>#NV</v>
      </c>
    </row>
    <row r="8579" spans="1:8">
      <c r="A8579" s="85" t="e">
        <f t="shared" ref="A8579:A8642" si="806">IF(C8579="INVALID",NA(),E8579*$C$2/100)</f>
        <v>#N/A</v>
      </c>
      <c r="B8579" s="91" t="str">
        <f>IF(ISNUMBER('pO2 control'!B8574),'pO2 control'!B8574,"")</f>
        <v/>
      </c>
      <c r="C8579" s="13" t="str">
        <f t="shared" si="804"/>
        <v>INVALID</v>
      </c>
      <c r="D8579" s="87" t="e">
        <f>IF('pO2 control'!A8574="",NA(),'pO2 control'!A8574)</f>
        <v>#N/A</v>
      </c>
      <c r="E8579" s="91" t="e">
        <f t="shared" ref="E8579:E8642" si="807">IF(C8579="INVALID",NA(),B8579*C8579)</f>
        <v>#N/A</v>
      </c>
      <c r="F8579" s="85" t="e">
        <f t="shared" si="805"/>
        <v>#N/A</v>
      </c>
      <c r="G8579" s="83" t="e">
        <f t="shared" ref="G8579:G8642" si="808">IF(D8579="",NA(),$P$2*EXP($P$3*D8579))</f>
        <v>#N/A</v>
      </c>
      <c r="H8579" s="83" t="str">
        <f t="shared" si="803"/>
        <v>#NV</v>
      </c>
    </row>
    <row r="8580" spans="1:8">
      <c r="A8580" s="85" t="e">
        <f t="shared" si="806"/>
        <v>#N/A</v>
      </c>
      <c r="B8580" s="91" t="str">
        <f>IF(ISNUMBER('pO2 control'!B8575),'pO2 control'!B8575,"")</f>
        <v/>
      </c>
      <c r="C8580" s="13" t="str">
        <f t="shared" si="804"/>
        <v>INVALID</v>
      </c>
      <c r="D8580" s="87" t="e">
        <f>IF('pO2 control'!A8575="",NA(),'pO2 control'!A8575)</f>
        <v>#N/A</v>
      </c>
      <c r="E8580" s="91" t="e">
        <f t="shared" si="807"/>
        <v>#N/A</v>
      </c>
      <c r="F8580" s="85" t="e">
        <f t="shared" si="805"/>
        <v>#N/A</v>
      </c>
      <c r="G8580" s="83" t="e">
        <f t="shared" si="808"/>
        <v>#N/A</v>
      </c>
      <c r="H8580" s="83" t="str">
        <f t="shared" si="803"/>
        <v>#NV</v>
      </c>
    </row>
    <row r="8581" spans="1:8">
      <c r="A8581" s="85" t="e">
        <f t="shared" si="806"/>
        <v>#N/A</v>
      </c>
      <c r="B8581" s="91" t="str">
        <f>IF(ISNUMBER('pO2 control'!B8576),'pO2 control'!B8576,"")</f>
        <v/>
      </c>
      <c r="C8581" s="13" t="str">
        <f t="shared" si="804"/>
        <v>INVALID</v>
      </c>
      <c r="D8581" s="87" t="e">
        <f>IF('pO2 control'!A8576="",NA(),'pO2 control'!A8576)</f>
        <v>#N/A</v>
      </c>
      <c r="E8581" s="91" t="e">
        <f t="shared" si="807"/>
        <v>#N/A</v>
      </c>
      <c r="F8581" s="85" t="e">
        <f t="shared" si="805"/>
        <v>#N/A</v>
      </c>
      <c r="G8581" s="83" t="e">
        <f t="shared" si="808"/>
        <v>#N/A</v>
      </c>
      <c r="H8581" s="83" t="str">
        <f t="shared" si="803"/>
        <v>#NV</v>
      </c>
    </row>
    <row r="8582" spans="1:8">
      <c r="A8582" s="85" t="e">
        <f t="shared" si="806"/>
        <v>#N/A</v>
      </c>
      <c r="B8582" s="91" t="str">
        <f>IF(ISNUMBER('pO2 control'!B8577),'pO2 control'!B8577,"")</f>
        <v/>
      </c>
      <c r="C8582" s="13" t="str">
        <f t="shared" si="804"/>
        <v>INVALID</v>
      </c>
      <c r="D8582" s="87" t="e">
        <f>IF('pO2 control'!A8577="",NA(),'pO2 control'!A8577)</f>
        <v>#N/A</v>
      </c>
      <c r="E8582" s="91" t="e">
        <f t="shared" si="807"/>
        <v>#N/A</v>
      </c>
      <c r="F8582" s="85" t="e">
        <f t="shared" si="805"/>
        <v>#N/A</v>
      </c>
      <c r="G8582" s="83" t="e">
        <f t="shared" si="808"/>
        <v>#N/A</v>
      </c>
      <c r="H8582" s="83" t="str">
        <f t="shared" si="803"/>
        <v>#NV</v>
      </c>
    </row>
    <row r="8583" spans="1:8">
      <c r="A8583" s="85" t="e">
        <f t="shared" si="806"/>
        <v>#N/A</v>
      </c>
      <c r="B8583" s="91" t="str">
        <f>IF(ISNUMBER('pO2 control'!B8578),'pO2 control'!B8578,"")</f>
        <v/>
      </c>
      <c r="C8583" s="13" t="str">
        <f t="shared" si="804"/>
        <v>INVALID</v>
      </c>
      <c r="D8583" s="87" t="e">
        <f>IF('pO2 control'!A8578="",NA(),'pO2 control'!A8578)</f>
        <v>#N/A</v>
      </c>
      <c r="E8583" s="91" t="e">
        <f t="shared" si="807"/>
        <v>#N/A</v>
      </c>
      <c r="F8583" s="85" t="e">
        <f t="shared" si="805"/>
        <v>#N/A</v>
      </c>
      <c r="G8583" s="83" t="e">
        <f t="shared" si="808"/>
        <v>#N/A</v>
      </c>
      <c r="H8583" s="83" t="str">
        <f t="shared" si="803"/>
        <v>#NV</v>
      </c>
    </row>
    <row r="8584" spans="1:8">
      <c r="A8584" s="85" t="e">
        <f t="shared" si="806"/>
        <v>#N/A</v>
      </c>
      <c r="B8584" s="91" t="str">
        <f>IF(ISNUMBER('pO2 control'!B8579),'pO2 control'!B8579,"")</f>
        <v/>
      </c>
      <c r="C8584" s="13" t="str">
        <f t="shared" si="804"/>
        <v>INVALID</v>
      </c>
      <c r="D8584" s="87" t="e">
        <f>IF('pO2 control'!A8579="",NA(),'pO2 control'!A8579)</f>
        <v>#N/A</v>
      </c>
      <c r="E8584" s="91" t="e">
        <f t="shared" si="807"/>
        <v>#N/A</v>
      </c>
      <c r="F8584" s="85" t="e">
        <f t="shared" si="805"/>
        <v>#N/A</v>
      </c>
      <c r="G8584" s="83" t="e">
        <f t="shared" si="808"/>
        <v>#N/A</v>
      </c>
      <c r="H8584" s="83" t="str">
        <f t="shared" ref="H8584:H8647" si="809">IF(C8584="INVALID","#NV",(((A8584-A8583)/(D8584-D8583))+F8584*$D$2)/($C$2-A8584))</f>
        <v>#NV</v>
      </c>
    </row>
    <row r="8585" spans="1:8">
      <c r="A8585" s="85" t="e">
        <f t="shared" si="806"/>
        <v>#N/A</v>
      </c>
      <c r="B8585" s="91" t="str">
        <f>IF(ISNUMBER('pO2 control'!B8580),'pO2 control'!B8580,"")</f>
        <v/>
      </c>
      <c r="C8585" s="13" t="str">
        <f t="shared" ref="C8585:C8648" si="810">IF(AND(B8585&lt;90,B8585&gt;10),"1","INVALID")</f>
        <v>INVALID</v>
      </c>
      <c r="D8585" s="87" t="e">
        <f>IF('pO2 control'!A8580="",NA(),'pO2 control'!A8580)</f>
        <v>#N/A</v>
      </c>
      <c r="E8585" s="91" t="e">
        <f t="shared" si="807"/>
        <v>#N/A</v>
      </c>
      <c r="F8585" s="85" t="e">
        <f t="shared" ref="F8585:F8648" si="811">IF(G8585="",NA(),0.333*G8585)</f>
        <v>#N/A</v>
      </c>
      <c r="G8585" s="83" t="e">
        <f t="shared" si="808"/>
        <v>#N/A</v>
      </c>
      <c r="H8585" s="83" t="str">
        <f t="shared" si="809"/>
        <v>#NV</v>
      </c>
    </row>
    <row r="8586" spans="1:8">
      <c r="A8586" s="85" t="e">
        <f t="shared" si="806"/>
        <v>#N/A</v>
      </c>
      <c r="B8586" s="91" t="str">
        <f>IF(ISNUMBER('pO2 control'!B8581),'pO2 control'!B8581,"")</f>
        <v/>
      </c>
      <c r="C8586" s="13" t="str">
        <f t="shared" si="810"/>
        <v>INVALID</v>
      </c>
      <c r="D8586" s="87" t="e">
        <f>IF('pO2 control'!A8581="",NA(),'pO2 control'!A8581)</f>
        <v>#N/A</v>
      </c>
      <c r="E8586" s="91" t="e">
        <f t="shared" si="807"/>
        <v>#N/A</v>
      </c>
      <c r="F8586" s="85" t="e">
        <f t="shared" si="811"/>
        <v>#N/A</v>
      </c>
      <c r="G8586" s="83" t="e">
        <f t="shared" si="808"/>
        <v>#N/A</v>
      </c>
      <c r="H8586" s="83" t="str">
        <f t="shared" si="809"/>
        <v>#NV</v>
      </c>
    </row>
    <row r="8587" spans="1:8">
      <c r="A8587" s="85" t="e">
        <f t="shared" si="806"/>
        <v>#N/A</v>
      </c>
      <c r="B8587" s="91" t="str">
        <f>IF(ISNUMBER('pO2 control'!B8582),'pO2 control'!B8582,"")</f>
        <v/>
      </c>
      <c r="C8587" s="13" t="str">
        <f t="shared" si="810"/>
        <v>INVALID</v>
      </c>
      <c r="D8587" s="87" t="e">
        <f>IF('pO2 control'!A8582="",NA(),'pO2 control'!A8582)</f>
        <v>#N/A</v>
      </c>
      <c r="E8587" s="91" t="e">
        <f t="shared" si="807"/>
        <v>#N/A</v>
      </c>
      <c r="F8587" s="85" t="e">
        <f t="shared" si="811"/>
        <v>#N/A</v>
      </c>
      <c r="G8587" s="83" t="e">
        <f t="shared" si="808"/>
        <v>#N/A</v>
      </c>
      <c r="H8587" s="83" t="str">
        <f t="shared" si="809"/>
        <v>#NV</v>
      </c>
    </row>
    <row r="8588" spans="1:8">
      <c r="A8588" s="85" t="e">
        <f t="shared" si="806"/>
        <v>#N/A</v>
      </c>
      <c r="B8588" s="91" t="str">
        <f>IF(ISNUMBER('pO2 control'!B8583),'pO2 control'!B8583,"")</f>
        <v/>
      </c>
      <c r="C8588" s="13" t="str">
        <f t="shared" si="810"/>
        <v>INVALID</v>
      </c>
      <c r="D8588" s="87" t="e">
        <f>IF('pO2 control'!A8583="",NA(),'pO2 control'!A8583)</f>
        <v>#N/A</v>
      </c>
      <c r="E8588" s="91" t="e">
        <f t="shared" si="807"/>
        <v>#N/A</v>
      </c>
      <c r="F8588" s="85" t="e">
        <f t="shared" si="811"/>
        <v>#N/A</v>
      </c>
      <c r="G8588" s="83" t="e">
        <f t="shared" si="808"/>
        <v>#N/A</v>
      </c>
      <c r="H8588" s="83" t="str">
        <f t="shared" si="809"/>
        <v>#NV</v>
      </c>
    </row>
    <row r="8589" spans="1:8">
      <c r="A8589" s="85" t="e">
        <f t="shared" si="806"/>
        <v>#N/A</v>
      </c>
      <c r="B8589" s="91" t="str">
        <f>IF(ISNUMBER('pO2 control'!B8584),'pO2 control'!B8584,"")</f>
        <v/>
      </c>
      <c r="C8589" s="13" t="str">
        <f t="shared" si="810"/>
        <v>INVALID</v>
      </c>
      <c r="D8589" s="87" t="e">
        <f>IF('pO2 control'!A8584="",NA(),'pO2 control'!A8584)</f>
        <v>#N/A</v>
      </c>
      <c r="E8589" s="91" t="e">
        <f t="shared" si="807"/>
        <v>#N/A</v>
      </c>
      <c r="F8589" s="85" t="e">
        <f t="shared" si="811"/>
        <v>#N/A</v>
      </c>
      <c r="G8589" s="83" t="e">
        <f t="shared" si="808"/>
        <v>#N/A</v>
      </c>
      <c r="H8589" s="83" t="str">
        <f t="shared" si="809"/>
        <v>#NV</v>
      </c>
    </row>
    <row r="8590" spans="1:8">
      <c r="A8590" s="85" t="e">
        <f t="shared" si="806"/>
        <v>#N/A</v>
      </c>
      <c r="B8590" s="91" t="str">
        <f>IF(ISNUMBER('pO2 control'!B8585),'pO2 control'!B8585,"")</f>
        <v/>
      </c>
      <c r="C8590" s="13" t="str">
        <f t="shared" si="810"/>
        <v>INVALID</v>
      </c>
      <c r="D8590" s="87" t="e">
        <f>IF('pO2 control'!A8585="",NA(),'pO2 control'!A8585)</f>
        <v>#N/A</v>
      </c>
      <c r="E8590" s="91" t="e">
        <f t="shared" si="807"/>
        <v>#N/A</v>
      </c>
      <c r="F8590" s="85" t="e">
        <f t="shared" si="811"/>
        <v>#N/A</v>
      </c>
      <c r="G8590" s="83" t="e">
        <f t="shared" si="808"/>
        <v>#N/A</v>
      </c>
      <c r="H8590" s="83" t="str">
        <f t="shared" si="809"/>
        <v>#NV</v>
      </c>
    </row>
    <row r="8591" spans="1:8">
      <c r="A8591" s="85" t="e">
        <f t="shared" si="806"/>
        <v>#N/A</v>
      </c>
      <c r="B8591" s="91" t="str">
        <f>IF(ISNUMBER('pO2 control'!B8586),'pO2 control'!B8586,"")</f>
        <v/>
      </c>
      <c r="C8591" s="13" t="str">
        <f t="shared" si="810"/>
        <v>INVALID</v>
      </c>
      <c r="D8591" s="87" t="e">
        <f>IF('pO2 control'!A8586="",NA(),'pO2 control'!A8586)</f>
        <v>#N/A</v>
      </c>
      <c r="E8591" s="91" t="e">
        <f t="shared" si="807"/>
        <v>#N/A</v>
      </c>
      <c r="F8591" s="85" t="e">
        <f t="shared" si="811"/>
        <v>#N/A</v>
      </c>
      <c r="G8591" s="83" t="e">
        <f t="shared" si="808"/>
        <v>#N/A</v>
      </c>
      <c r="H8591" s="83" t="str">
        <f t="shared" si="809"/>
        <v>#NV</v>
      </c>
    </row>
    <row r="8592" spans="1:8">
      <c r="A8592" s="85" t="e">
        <f t="shared" si="806"/>
        <v>#N/A</v>
      </c>
      <c r="B8592" s="91" t="str">
        <f>IF(ISNUMBER('pO2 control'!B8587),'pO2 control'!B8587,"")</f>
        <v/>
      </c>
      <c r="C8592" s="13" t="str">
        <f t="shared" si="810"/>
        <v>INVALID</v>
      </c>
      <c r="D8592" s="87" t="e">
        <f>IF('pO2 control'!A8587="",NA(),'pO2 control'!A8587)</f>
        <v>#N/A</v>
      </c>
      <c r="E8592" s="91" t="e">
        <f t="shared" si="807"/>
        <v>#N/A</v>
      </c>
      <c r="F8592" s="85" t="e">
        <f t="shared" si="811"/>
        <v>#N/A</v>
      </c>
      <c r="G8592" s="83" t="e">
        <f t="shared" si="808"/>
        <v>#N/A</v>
      </c>
      <c r="H8592" s="83" t="str">
        <f t="shared" si="809"/>
        <v>#NV</v>
      </c>
    </row>
    <row r="8593" spans="1:8">
      <c r="A8593" s="85" t="e">
        <f t="shared" si="806"/>
        <v>#N/A</v>
      </c>
      <c r="B8593" s="91" t="str">
        <f>IF(ISNUMBER('pO2 control'!B8588),'pO2 control'!B8588,"")</f>
        <v/>
      </c>
      <c r="C8593" s="13" t="str">
        <f t="shared" si="810"/>
        <v>INVALID</v>
      </c>
      <c r="D8593" s="87" t="e">
        <f>IF('pO2 control'!A8588="",NA(),'pO2 control'!A8588)</f>
        <v>#N/A</v>
      </c>
      <c r="E8593" s="91" t="e">
        <f t="shared" si="807"/>
        <v>#N/A</v>
      </c>
      <c r="F8593" s="85" t="e">
        <f t="shared" si="811"/>
        <v>#N/A</v>
      </c>
      <c r="G8593" s="83" t="e">
        <f t="shared" si="808"/>
        <v>#N/A</v>
      </c>
      <c r="H8593" s="83" t="str">
        <f t="shared" si="809"/>
        <v>#NV</v>
      </c>
    </row>
    <row r="8594" spans="1:8">
      <c r="A8594" s="85" t="e">
        <f t="shared" si="806"/>
        <v>#N/A</v>
      </c>
      <c r="B8594" s="91" t="str">
        <f>IF(ISNUMBER('pO2 control'!B8589),'pO2 control'!B8589,"")</f>
        <v/>
      </c>
      <c r="C8594" s="13" t="str">
        <f t="shared" si="810"/>
        <v>INVALID</v>
      </c>
      <c r="D8594" s="87" t="e">
        <f>IF('pO2 control'!A8589="",NA(),'pO2 control'!A8589)</f>
        <v>#N/A</v>
      </c>
      <c r="E8594" s="91" t="e">
        <f t="shared" si="807"/>
        <v>#N/A</v>
      </c>
      <c r="F8594" s="85" t="e">
        <f t="shared" si="811"/>
        <v>#N/A</v>
      </c>
      <c r="G8594" s="83" t="e">
        <f t="shared" si="808"/>
        <v>#N/A</v>
      </c>
      <c r="H8594" s="83" t="str">
        <f t="shared" si="809"/>
        <v>#NV</v>
      </c>
    </row>
    <row r="8595" spans="1:8">
      <c r="A8595" s="85" t="e">
        <f t="shared" si="806"/>
        <v>#N/A</v>
      </c>
      <c r="B8595" s="91" t="str">
        <f>IF(ISNUMBER('pO2 control'!B8590),'pO2 control'!B8590,"")</f>
        <v/>
      </c>
      <c r="C8595" s="13" t="str">
        <f t="shared" si="810"/>
        <v>INVALID</v>
      </c>
      <c r="D8595" s="87" t="e">
        <f>IF('pO2 control'!A8590="",NA(),'pO2 control'!A8590)</f>
        <v>#N/A</v>
      </c>
      <c r="E8595" s="91" t="e">
        <f t="shared" si="807"/>
        <v>#N/A</v>
      </c>
      <c r="F8595" s="85" t="e">
        <f t="shared" si="811"/>
        <v>#N/A</v>
      </c>
      <c r="G8595" s="83" t="e">
        <f t="shared" si="808"/>
        <v>#N/A</v>
      </c>
      <c r="H8595" s="83" t="str">
        <f t="shared" si="809"/>
        <v>#NV</v>
      </c>
    </row>
    <row r="8596" spans="1:8">
      <c r="A8596" s="85" t="e">
        <f t="shared" si="806"/>
        <v>#N/A</v>
      </c>
      <c r="B8596" s="91" t="str">
        <f>IF(ISNUMBER('pO2 control'!B8591),'pO2 control'!B8591,"")</f>
        <v/>
      </c>
      <c r="C8596" s="13" t="str">
        <f t="shared" si="810"/>
        <v>INVALID</v>
      </c>
      <c r="D8596" s="87" t="e">
        <f>IF('pO2 control'!A8591="",NA(),'pO2 control'!A8591)</f>
        <v>#N/A</v>
      </c>
      <c r="E8596" s="91" t="e">
        <f t="shared" si="807"/>
        <v>#N/A</v>
      </c>
      <c r="F8596" s="85" t="e">
        <f t="shared" si="811"/>
        <v>#N/A</v>
      </c>
      <c r="G8596" s="83" t="e">
        <f t="shared" si="808"/>
        <v>#N/A</v>
      </c>
      <c r="H8596" s="83" t="str">
        <f t="shared" si="809"/>
        <v>#NV</v>
      </c>
    </row>
    <row r="8597" spans="1:8">
      <c r="A8597" s="85" t="e">
        <f t="shared" si="806"/>
        <v>#N/A</v>
      </c>
      <c r="B8597" s="91" t="str">
        <f>IF(ISNUMBER('pO2 control'!B8592),'pO2 control'!B8592,"")</f>
        <v/>
      </c>
      <c r="C8597" s="13" t="str">
        <f t="shared" si="810"/>
        <v>INVALID</v>
      </c>
      <c r="D8597" s="87" t="e">
        <f>IF('pO2 control'!A8592="",NA(),'pO2 control'!A8592)</f>
        <v>#N/A</v>
      </c>
      <c r="E8597" s="91" t="e">
        <f t="shared" si="807"/>
        <v>#N/A</v>
      </c>
      <c r="F8597" s="85" t="e">
        <f t="shared" si="811"/>
        <v>#N/A</v>
      </c>
      <c r="G8597" s="83" t="e">
        <f t="shared" si="808"/>
        <v>#N/A</v>
      </c>
      <c r="H8597" s="83" t="str">
        <f t="shared" si="809"/>
        <v>#NV</v>
      </c>
    </row>
    <row r="8598" spans="1:8">
      <c r="A8598" s="85" t="e">
        <f t="shared" si="806"/>
        <v>#N/A</v>
      </c>
      <c r="B8598" s="91" t="str">
        <f>IF(ISNUMBER('pO2 control'!B8593),'pO2 control'!B8593,"")</f>
        <v/>
      </c>
      <c r="C8598" s="13" t="str">
        <f t="shared" si="810"/>
        <v>INVALID</v>
      </c>
      <c r="D8598" s="87" t="e">
        <f>IF('pO2 control'!A8593="",NA(),'pO2 control'!A8593)</f>
        <v>#N/A</v>
      </c>
      <c r="E8598" s="91" t="e">
        <f t="shared" si="807"/>
        <v>#N/A</v>
      </c>
      <c r="F8598" s="85" t="e">
        <f t="shared" si="811"/>
        <v>#N/A</v>
      </c>
      <c r="G8598" s="83" t="e">
        <f t="shared" si="808"/>
        <v>#N/A</v>
      </c>
      <c r="H8598" s="83" t="str">
        <f t="shared" si="809"/>
        <v>#NV</v>
      </c>
    </row>
    <row r="8599" spans="1:8">
      <c r="A8599" s="85" t="e">
        <f t="shared" si="806"/>
        <v>#N/A</v>
      </c>
      <c r="B8599" s="91" t="str">
        <f>IF(ISNUMBER('pO2 control'!B8594),'pO2 control'!B8594,"")</f>
        <v/>
      </c>
      <c r="C8599" s="13" t="str">
        <f t="shared" si="810"/>
        <v>INVALID</v>
      </c>
      <c r="D8599" s="87" t="e">
        <f>IF('pO2 control'!A8594="",NA(),'pO2 control'!A8594)</f>
        <v>#N/A</v>
      </c>
      <c r="E8599" s="91" t="e">
        <f t="shared" si="807"/>
        <v>#N/A</v>
      </c>
      <c r="F8599" s="85" t="e">
        <f t="shared" si="811"/>
        <v>#N/A</v>
      </c>
      <c r="G8599" s="83" t="e">
        <f t="shared" si="808"/>
        <v>#N/A</v>
      </c>
      <c r="H8599" s="83" t="str">
        <f t="shared" si="809"/>
        <v>#NV</v>
      </c>
    </row>
    <row r="8600" spans="1:8">
      <c r="A8600" s="85" t="e">
        <f t="shared" si="806"/>
        <v>#N/A</v>
      </c>
      <c r="B8600" s="91" t="str">
        <f>IF(ISNUMBER('pO2 control'!B8595),'pO2 control'!B8595,"")</f>
        <v/>
      </c>
      <c r="C8600" s="13" t="str">
        <f t="shared" si="810"/>
        <v>INVALID</v>
      </c>
      <c r="D8600" s="87" t="e">
        <f>IF('pO2 control'!A8595="",NA(),'pO2 control'!A8595)</f>
        <v>#N/A</v>
      </c>
      <c r="E8600" s="91" t="e">
        <f t="shared" si="807"/>
        <v>#N/A</v>
      </c>
      <c r="F8600" s="85" t="e">
        <f t="shared" si="811"/>
        <v>#N/A</v>
      </c>
      <c r="G8600" s="83" t="e">
        <f t="shared" si="808"/>
        <v>#N/A</v>
      </c>
      <c r="H8600" s="83" t="str">
        <f t="shared" si="809"/>
        <v>#NV</v>
      </c>
    </row>
    <row r="8601" spans="1:8">
      <c r="A8601" s="85" t="e">
        <f t="shared" si="806"/>
        <v>#N/A</v>
      </c>
      <c r="B8601" s="91" t="str">
        <f>IF(ISNUMBER('pO2 control'!B8596),'pO2 control'!B8596,"")</f>
        <v/>
      </c>
      <c r="C8601" s="13" t="str">
        <f t="shared" si="810"/>
        <v>INVALID</v>
      </c>
      <c r="D8601" s="87" t="e">
        <f>IF('pO2 control'!A8596="",NA(),'pO2 control'!A8596)</f>
        <v>#N/A</v>
      </c>
      <c r="E8601" s="91" t="e">
        <f t="shared" si="807"/>
        <v>#N/A</v>
      </c>
      <c r="F8601" s="85" t="e">
        <f t="shared" si="811"/>
        <v>#N/A</v>
      </c>
      <c r="G8601" s="83" t="e">
        <f t="shared" si="808"/>
        <v>#N/A</v>
      </c>
      <c r="H8601" s="83" t="str">
        <f t="shared" si="809"/>
        <v>#NV</v>
      </c>
    </row>
    <row r="8602" spans="1:8">
      <c r="A8602" s="85" t="e">
        <f t="shared" si="806"/>
        <v>#N/A</v>
      </c>
      <c r="B8602" s="91" t="str">
        <f>IF(ISNUMBER('pO2 control'!B8597),'pO2 control'!B8597,"")</f>
        <v/>
      </c>
      <c r="C8602" s="13" t="str">
        <f t="shared" si="810"/>
        <v>INVALID</v>
      </c>
      <c r="D8602" s="87" t="e">
        <f>IF('pO2 control'!A8597="",NA(),'pO2 control'!A8597)</f>
        <v>#N/A</v>
      </c>
      <c r="E8602" s="91" t="e">
        <f t="shared" si="807"/>
        <v>#N/A</v>
      </c>
      <c r="F8602" s="85" t="e">
        <f t="shared" si="811"/>
        <v>#N/A</v>
      </c>
      <c r="G8602" s="83" t="e">
        <f t="shared" si="808"/>
        <v>#N/A</v>
      </c>
      <c r="H8602" s="83" t="str">
        <f t="shared" si="809"/>
        <v>#NV</v>
      </c>
    </row>
    <row r="8603" spans="1:8">
      <c r="A8603" s="85" t="e">
        <f t="shared" si="806"/>
        <v>#N/A</v>
      </c>
      <c r="B8603" s="91" t="str">
        <f>IF(ISNUMBER('pO2 control'!B8598),'pO2 control'!B8598,"")</f>
        <v/>
      </c>
      <c r="C8603" s="13" t="str">
        <f t="shared" si="810"/>
        <v>INVALID</v>
      </c>
      <c r="D8603" s="87" t="e">
        <f>IF('pO2 control'!A8598="",NA(),'pO2 control'!A8598)</f>
        <v>#N/A</v>
      </c>
      <c r="E8603" s="91" t="e">
        <f t="shared" si="807"/>
        <v>#N/A</v>
      </c>
      <c r="F8603" s="85" t="e">
        <f t="shared" si="811"/>
        <v>#N/A</v>
      </c>
      <c r="G8603" s="83" t="e">
        <f t="shared" si="808"/>
        <v>#N/A</v>
      </c>
      <c r="H8603" s="83" t="str">
        <f t="shared" si="809"/>
        <v>#NV</v>
      </c>
    </row>
    <row r="8604" spans="1:8">
      <c r="A8604" s="85" t="e">
        <f t="shared" si="806"/>
        <v>#N/A</v>
      </c>
      <c r="B8604" s="91" t="str">
        <f>IF(ISNUMBER('pO2 control'!B8599),'pO2 control'!B8599,"")</f>
        <v/>
      </c>
      <c r="C8604" s="13" t="str">
        <f t="shared" si="810"/>
        <v>INVALID</v>
      </c>
      <c r="D8604" s="87" t="e">
        <f>IF('pO2 control'!A8599="",NA(),'pO2 control'!A8599)</f>
        <v>#N/A</v>
      </c>
      <c r="E8604" s="91" t="e">
        <f t="shared" si="807"/>
        <v>#N/A</v>
      </c>
      <c r="F8604" s="85" t="e">
        <f t="shared" si="811"/>
        <v>#N/A</v>
      </c>
      <c r="G8604" s="83" t="e">
        <f t="shared" si="808"/>
        <v>#N/A</v>
      </c>
      <c r="H8604" s="83" t="str">
        <f t="shared" si="809"/>
        <v>#NV</v>
      </c>
    </row>
    <row r="8605" spans="1:8">
      <c r="A8605" s="85" t="e">
        <f t="shared" si="806"/>
        <v>#N/A</v>
      </c>
      <c r="B8605" s="91" t="str">
        <f>IF(ISNUMBER('pO2 control'!B8600),'pO2 control'!B8600,"")</f>
        <v/>
      </c>
      <c r="C8605" s="13" t="str">
        <f t="shared" si="810"/>
        <v>INVALID</v>
      </c>
      <c r="D8605" s="87" t="e">
        <f>IF('pO2 control'!A8600="",NA(),'pO2 control'!A8600)</f>
        <v>#N/A</v>
      </c>
      <c r="E8605" s="91" t="e">
        <f t="shared" si="807"/>
        <v>#N/A</v>
      </c>
      <c r="F8605" s="85" t="e">
        <f t="shared" si="811"/>
        <v>#N/A</v>
      </c>
      <c r="G8605" s="83" t="e">
        <f t="shared" si="808"/>
        <v>#N/A</v>
      </c>
      <c r="H8605" s="83" t="str">
        <f t="shared" si="809"/>
        <v>#NV</v>
      </c>
    </row>
    <row r="8606" spans="1:8">
      <c r="A8606" s="85" t="e">
        <f t="shared" si="806"/>
        <v>#N/A</v>
      </c>
      <c r="B8606" s="91" t="str">
        <f>IF(ISNUMBER('pO2 control'!B8601),'pO2 control'!B8601,"")</f>
        <v/>
      </c>
      <c r="C8606" s="13" t="str">
        <f t="shared" si="810"/>
        <v>INVALID</v>
      </c>
      <c r="D8606" s="87" t="e">
        <f>IF('pO2 control'!A8601="",NA(),'pO2 control'!A8601)</f>
        <v>#N/A</v>
      </c>
      <c r="E8606" s="91" t="e">
        <f t="shared" si="807"/>
        <v>#N/A</v>
      </c>
      <c r="F8606" s="85" t="e">
        <f t="shared" si="811"/>
        <v>#N/A</v>
      </c>
      <c r="G8606" s="83" t="e">
        <f t="shared" si="808"/>
        <v>#N/A</v>
      </c>
      <c r="H8606" s="83" t="str">
        <f t="shared" si="809"/>
        <v>#NV</v>
      </c>
    </row>
    <row r="8607" spans="1:8">
      <c r="A8607" s="85" t="e">
        <f t="shared" si="806"/>
        <v>#N/A</v>
      </c>
      <c r="B8607" s="91" t="str">
        <f>IF(ISNUMBER('pO2 control'!B8602),'pO2 control'!B8602,"")</f>
        <v/>
      </c>
      <c r="C8607" s="13" t="str">
        <f t="shared" si="810"/>
        <v>INVALID</v>
      </c>
      <c r="D8607" s="87" t="e">
        <f>IF('pO2 control'!A8602="",NA(),'pO2 control'!A8602)</f>
        <v>#N/A</v>
      </c>
      <c r="E8607" s="91" t="e">
        <f t="shared" si="807"/>
        <v>#N/A</v>
      </c>
      <c r="F8607" s="85" t="e">
        <f t="shared" si="811"/>
        <v>#N/A</v>
      </c>
      <c r="G8607" s="83" t="e">
        <f t="shared" si="808"/>
        <v>#N/A</v>
      </c>
      <c r="H8607" s="83" t="str">
        <f t="shared" si="809"/>
        <v>#NV</v>
      </c>
    </row>
    <row r="8608" spans="1:8">
      <c r="A8608" s="85" t="e">
        <f t="shared" si="806"/>
        <v>#N/A</v>
      </c>
      <c r="B8608" s="91" t="str">
        <f>IF(ISNUMBER('pO2 control'!B8603),'pO2 control'!B8603,"")</f>
        <v/>
      </c>
      <c r="C8608" s="13" t="str">
        <f t="shared" si="810"/>
        <v>INVALID</v>
      </c>
      <c r="D8608" s="87" t="e">
        <f>IF('pO2 control'!A8603="",NA(),'pO2 control'!A8603)</f>
        <v>#N/A</v>
      </c>
      <c r="E8608" s="91" t="e">
        <f t="shared" si="807"/>
        <v>#N/A</v>
      </c>
      <c r="F8608" s="85" t="e">
        <f t="shared" si="811"/>
        <v>#N/A</v>
      </c>
      <c r="G8608" s="83" t="e">
        <f t="shared" si="808"/>
        <v>#N/A</v>
      </c>
      <c r="H8608" s="83" t="str">
        <f t="shared" si="809"/>
        <v>#NV</v>
      </c>
    </row>
    <row r="8609" spans="1:8">
      <c r="A8609" s="85" t="e">
        <f t="shared" si="806"/>
        <v>#N/A</v>
      </c>
      <c r="B8609" s="91" t="str">
        <f>IF(ISNUMBER('pO2 control'!B8604),'pO2 control'!B8604,"")</f>
        <v/>
      </c>
      <c r="C8609" s="13" t="str">
        <f t="shared" si="810"/>
        <v>INVALID</v>
      </c>
      <c r="D8609" s="87" t="e">
        <f>IF('pO2 control'!A8604="",NA(),'pO2 control'!A8604)</f>
        <v>#N/A</v>
      </c>
      <c r="E8609" s="91" t="e">
        <f t="shared" si="807"/>
        <v>#N/A</v>
      </c>
      <c r="F8609" s="85" t="e">
        <f t="shared" si="811"/>
        <v>#N/A</v>
      </c>
      <c r="G8609" s="83" t="e">
        <f t="shared" si="808"/>
        <v>#N/A</v>
      </c>
      <c r="H8609" s="83" t="str">
        <f t="shared" si="809"/>
        <v>#NV</v>
      </c>
    </row>
    <row r="8610" spans="1:8">
      <c r="A8610" s="85" t="e">
        <f t="shared" si="806"/>
        <v>#N/A</v>
      </c>
      <c r="B8610" s="91" t="str">
        <f>IF(ISNUMBER('pO2 control'!B8605),'pO2 control'!B8605,"")</f>
        <v/>
      </c>
      <c r="C8610" s="13" t="str">
        <f t="shared" si="810"/>
        <v>INVALID</v>
      </c>
      <c r="D8610" s="87" t="e">
        <f>IF('pO2 control'!A8605="",NA(),'pO2 control'!A8605)</f>
        <v>#N/A</v>
      </c>
      <c r="E8610" s="91" t="e">
        <f t="shared" si="807"/>
        <v>#N/A</v>
      </c>
      <c r="F8610" s="85" t="e">
        <f t="shared" si="811"/>
        <v>#N/A</v>
      </c>
      <c r="G8610" s="83" t="e">
        <f t="shared" si="808"/>
        <v>#N/A</v>
      </c>
      <c r="H8610" s="83" t="str">
        <f t="shared" si="809"/>
        <v>#NV</v>
      </c>
    </row>
    <row r="8611" spans="1:8">
      <c r="A8611" s="85" t="e">
        <f t="shared" si="806"/>
        <v>#N/A</v>
      </c>
      <c r="B8611" s="91" t="str">
        <f>IF(ISNUMBER('pO2 control'!B8606),'pO2 control'!B8606,"")</f>
        <v/>
      </c>
      <c r="C8611" s="13" t="str">
        <f t="shared" si="810"/>
        <v>INVALID</v>
      </c>
      <c r="D8611" s="87" t="e">
        <f>IF('pO2 control'!A8606="",NA(),'pO2 control'!A8606)</f>
        <v>#N/A</v>
      </c>
      <c r="E8611" s="91" t="e">
        <f t="shared" si="807"/>
        <v>#N/A</v>
      </c>
      <c r="F8611" s="85" t="e">
        <f t="shared" si="811"/>
        <v>#N/A</v>
      </c>
      <c r="G8611" s="83" t="e">
        <f t="shared" si="808"/>
        <v>#N/A</v>
      </c>
      <c r="H8611" s="83" t="str">
        <f t="shared" si="809"/>
        <v>#NV</v>
      </c>
    </row>
    <row r="8612" spans="1:8">
      <c r="A8612" s="85" t="e">
        <f t="shared" si="806"/>
        <v>#N/A</v>
      </c>
      <c r="B8612" s="91" t="str">
        <f>IF(ISNUMBER('pO2 control'!B8607),'pO2 control'!B8607,"")</f>
        <v/>
      </c>
      <c r="C8612" s="13" t="str">
        <f t="shared" si="810"/>
        <v>INVALID</v>
      </c>
      <c r="D8612" s="87" t="e">
        <f>IF('pO2 control'!A8607="",NA(),'pO2 control'!A8607)</f>
        <v>#N/A</v>
      </c>
      <c r="E8612" s="91" t="e">
        <f t="shared" si="807"/>
        <v>#N/A</v>
      </c>
      <c r="F8612" s="85" t="e">
        <f t="shared" si="811"/>
        <v>#N/A</v>
      </c>
      <c r="G8612" s="83" t="e">
        <f t="shared" si="808"/>
        <v>#N/A</v>
      </c>
      <c r="H8612" s="83" t="str">
        <f t="shared" si="809"/>
        <v>#NV</v>
      </c>
    </row>
    <row r="8613" spans="1:8">
      <c r="A8613" s="85" t="e">
        <f t="shared" si="806"/>
        <v>#N/A</v>
      </c>
      <c r="B8613" s="91" t="str">
        <f>IF(ISNUMBER('pO2 control'!B8608),'pO2 control'!B8608,"")</f>
        <v/>
      </c>
      <c r="C8613" s="13" t="str">
        <f t="shared" si="810"/>
        <v>INVALID</v>
      </c>
      <c r="D8613" s="87" t="e">
        <f>IF('pO2 control'!A8608="",NA(),'pO2 control'!A8608)</f>
        <v>#N/A</v>
      </c>
      <c r="E8613" s="91" t="e">
        <f t="shared" si="807"/>
        <v>#N/A</v>
      </c>
      <c r="F8613" s="85" t="e">
        <f t="shared" si="811"/>
        <v>#N/A</v>
      </c>
      <c r="G8613" s="83" t="e">
        <f t="shared" si="808"/>
        <v>#N/A</v>
      </c>
      <c r="H8613" s="83" t="str">
        <f t="shared" si="809"/>
        <v>#NV</v>
      </c>
    </row>
    <row r="8614" spans="1:8">
      <c r="A8614" s="85" t="e">
        <f t="shared" si="806"/>
        <v>#N/A</v>
      </c>
      <c r="B8614" s="91" t="str">
        <f>IF(ISNUMBER('pO2 control'!B8609),'pO2 control'!B8609,"")</f>
        <v/>
      </c>
      <c r="C8614" s="13" t="str">
        <f t="shared" si="810"/>
        <v>INVALID</v>
      </c>
      <c r="D8614" s="87" t="e">
        <f>IF('pO2 control'!A8609="",NA(),'pO2 control'!A8609)</f>
        <v>#N/A</v>
      </c>
      <c r="E8614" s="91" t="e">
        <f t="shared" si="807"/>
        <v>#N/A</v>
      </c>
      <c r="F8614" s="85" t="e">
        <f t="shared" si="811"/>
        <v>#N/A</v>
      </c>
      <c r="G8614" s="83" t="e">
        <f t="shared" si="808"/>
        <v>#N/A</v>
      </c>
      <c r="H8614" s="83" t="str">
        <f t="shared" si="809"/>
        <v>#NV</v>
      </c>
    </row>
    <row r="8615" spans="1:8">
      <c r="A8615" s="85" t="e">
        <f t="shared" si="806"/>
        <v>#N/A</v>
      </c>
      <c r="B8615" s="91" t="str">
        <f>IF(ISNUMBER('pO2 control'!B8610),'pO2 control'!B8610,"")</f>
        <v/>
      </c>
      <c r="C8615" s="13" t="str">
        <f t="shared" si="810"/>
        <v>INVALID</v>
      </c>
      <c r="D8615" s="87" t="e">
        <f>IF('pO2 control'!A8610="",NA(),'pO2 control'!A8610)</f>
        <v>#N/A</v>
      </c>
      <c r="E8615" s="91" t="e">
        <f t="shared" si="807"/>
        <v>#N/A</v>
      </c>
      <c r="F8615" s="85" t="e">
        <f t="shared" si="811"/>
        <v>#N/A</v>
      </c>
      <c r="G8615" s="83" t="e">
        <f t="shared" si="808"/>
        <v>#N/A</v>
      </c>
      <c r="H8615" s="83" t="str">
        <f t="shared" si="809"/>
        <v>#NV</v>
      </c>
    </row>
    <row r="8616" spans="1:8">
      <c r="A8616" s="85" t="e">
        <f t="shared" si="806"/>
        <v>#N/A</v>
      </c>
      <c r="B8616" s="91" t="str">
        <f>IF(ISNUMBER('pO2 control'!B8611),'pO2 control'!B8611,"")</f>
        <v/>
      </c>
      <c r="C8616" s="13" t="str">
        <f t="shared" si="810"/>
        <v>INVALID</v>
      </c>
      <c r="D8616" s="87" t="e">
        <f>IF('pO2 control'!A8611="",NA(),'pO2 control'!A8611)</f>
        <v>#N/A</v>
      </c>
      <c r="E8616" s="91" t="e">
        <f t="shared" si="807"/>
        <v>#N/A</v>
      </c>
      <c r="F8616" s="85" t="e">
        <f t="shared" si="811"/>
        <v>#N/A</v>
      </c>
      <c r="G8616" s="83" t="e">
        <f t="shared" si="808"/>
        <v>#N/A</v>
      </c>
      <c r="H8616" s="83" t="str">
        <f t="shared" si="809"/>
        <v>#NV</v>
      </c>
    </row>
    <row r="8617" spans="1:8">
      <c r="A8617" s="85" t="e">
        <f t="shared" si="806"/>
        <v>#N/A</v>
      </c>
      <c r="B8617" s="91" t="str">
        <f>IF(ISNUMBER('pO2 control'!B8612),'pO2 control'!B8612,"")</f>
        <v/>
      </c>
      <c r="C8617" s="13" t="str">
        <f t="shared" si="810"/>
        <v>INVALID</v>
      </c>
      <c r="D8617" s="87" t="e">
        <f>IF('pO2 control'!A8612="",NA(),'pO2 control'!A8612)</f>
        <v>#N/A</v>
      </c>
      <c r="E8617" s="91" t="e">
        <f t="shared" si="807"/>
        <v>#N/A</v>
      </c>
      <c r="F8617" s="85" t="e">
        <f t="shared" si="811"/>
        <v>#N/A</v>
      </c>
      <c r="G8617" s="83" t="e">
        <f t="shared" si="808"/>
        <v>#N/A</v>
      </c>
      <c r="H8617" s="83" t="str">
        <f t="shared" si="809"/>
        <v>#NV</v>
      </c>
    </row>
    <row r="8618" spans="1:8">
      <c r="A8618" s="85" t="e">
        <f t="shared" si="806"/>
        <v>#N/A</v>
      </c>
      <c r="B8618" s="91" t="str">
        <f>IF(ISNUMBER('pO2 control'!B8613),'pO2 control'!B8613,"")</f>
        <v/>
      </c>
      <c r="C8618" s="13" t="str">
        <f t="shared" si="810"/>
        <v>INVALID</v>
      </c>
      <c r="D8618" s="87" t="e">
        <f>IF('pO2 control'!A8613="",NA(),'pO2 control'!A8613)</f>
        <v>#N/A</v>
      </c>
      <c r="E8618" s="91" t="e">
        <f t="shared" si="807"/>
        <v>#N/A</v>
      </c>
      <c r="F8618" s="85" t="e">
        <f t="shared" si="811"/>
        <v>#N/A</v>
      </c>
      <c r="G8618" s="83" t="e">
        <f t="shared" si="808"/>
        <v>#N/A</v>
      </c>
      <c r="H8618" s="83" t="str">
        <f t="shared" si="809"/>
        <v>#NV</v>
      </c>
    </row>
    <row r="8619" spans="1:8">
      <c r="A8619" s="85" t="e">
        <f t="shared" si="806"/>
        <v>#N/A</v>
      </c>
      <c r="B8619" s="91" t="str">
        <f>IF(ISNUMBER('pO2 control'!B8614),'pO2 control'!B8614,"")</f>
        <v/>
      </c>
      <c r="C8619" s="13" t="str">
        <f t="shared" si="810"/>
        <v>INVALID</v>
      </c>
      <c r="D8619" s="87" t="e">
        <f>IF('pO2 control'!A8614="",NA(),'pO2 control'!A8614)</f>
        <v>#N/A</v>
      </c>
      <c r="E8619" s="91" t="e">
        <f t="shared" si="807"/>
        <v>#N/A</v>
      </c>
      <c r="F8619" s="85" t="e">
        <f t="shared" si="811"/>
        <v>#N/A</v>
      </c>
      <c r="G8619" s="83" t="e">
        <f t="shared" si="808"/>
        <v>#N/A</v>
      </c>
      <c r="H8619" s="83" t="str">
        <f t="shared" si="809"/>
        <v>#NV</v>
      </c>
    </row>
    <row r="8620" spans="1:8">
      <c r="A8620" s="85" t="e">
        <f t="shared" si="806"/>
        <v>#N/A</v>
      </c>
      <c r="B8620" s="91" t="str">
        <f>IF(ISNUMBER('pO2 control'!B8615),'pO2 control'!B8615,"")</f>
        <v/>
      </c>
      <c r="C8620" s="13" t="str">
        <f t="shared" si="810"/>
        <v>INVALID</v>
      </c>
      <c r="D8620" s="87" t="e">
        <f>IF('pO2 control'!A8615="",NA(),'pO2 control'!A8615)</f>
        <v>#N/A</v>
      </c>
      <c r="E8620" s="91" t="e">
        <f t="shared" si="807"/>
        <v>#N/A</v>
      </c>
      <c r="F8620" s="85" t="e">
        <f t="shared" si="811"/>
        <v>#N/A</v>
      </c>
      <c r="G8620" s="83" t="e">
        <f t="shared" si="808"/>
        <v>#N/A</v>
      </c>
      <c r="H8620" s="83" t="str">
        <f t="shared" si="809"/>
        <v>#NV</v>
      </c>
    </row>
    <row r="8621" spans="1:8">
      <c r="A8621" s="85" t="e">
        <f t="shared" si="806"/>
        <v>#N/A</v>
      </c>
      <c r="B8621" s="91" t="str">
        <f>IF(ISNUMBER('pO2 control'!B8616),'pO2 control'!B8616,"")</f>
        <v/>
      </c>
      <c r="C8621" s="13" t="str">
        <f t="shared" si="810"/>
        <v>INVALID</v>
      </c>
      <c r="D8621" s="87" t="e">
        <f>IF('pO2 control'!A8616="",NA(),'pO2 control'!A8616)</f>
        <v>#N/A</v>
      </c>
      <c r="E8621" s="91" t="e">
        <f t="shared" si="807"/>
        <v>#N/A</v>
      </c>
      <c r="F8621" s="85" t="e">
        <f t="shared" si="811"/>
        <v>#N/A</v>
      </c>
      <c r="G8621" s="83" t="e">
        <f t="shared" si="808"/>
        <v>#N/A</v>
      </c>
      <c r="H8621" s="83" t="str">
        <f t="shared" si="809"/>
        <v>#NV</v>
      </c>
    </row>
    <row r="8622" spans="1:8">
      <c r="A8622" s="85" t="e">
        <f t="shared" si="806"/>
        <v>#N/A</v>
      </c>
      <c r="B8622" s="91" t="str">
        <f>IF(ISNUMBER('pO2 control'!B8617),'pO2 control'!B8617,"")</f>
        <v/>
      </c>
      <c r="C8622" s="13" t="str">
        <f t="shared" si="810"/>
        <v>INVALID</v>
      </c>
      <c r="D8622" s="87" t="e">
        <f>IF('pO2 control'!A8617="",NA(),'pO2 control'!A8617)</f>
        <v>#N/A</v>
      </c>
      <c r="E8622" s="91" t="e">
        <f t="shared" si="807"/>
        <v>#N/A</v>
      </c>
      <c r="F8622" s="85" t="e">
        <f t="shared" si="811"/>
        <v>#N/A</v>
      </c>
      <c r="G8622" s="83" t="e">
        <f t="shared" si="808"/>
        <v>#N/A</v>
      </c>
      <c r="H8622" s="83" t="str">
        <f t="shared" si="809"/>
        <v>#NV</v>
      </c>
    </row>
    <row r="8623" spans="1:8">
      <c r="A8623" s="85" t="e">
        <f t="shared" si="806"/>
        <v>#N/A</v>
      </c>
      <c r="B8623" s="91" t="str">
        <f>IF(ISNUMBER('pO2 control'!B8618),'pO2 control'!B8618,"")</f>
        <v/>
      </c>
      <c r="C8623" s="13" t="str">
        <f t="shared" si="810"/>
        <v>INVALID</v>
      </c>
      <c r="D8623" s="87" t="e">
        <f>IF('pO2 control'!A8618="",NA(),'pO2 control'!A8618)</f>
        <v>#N/A</v>
      </c>
      <c r="E8623" s="91" t="e">
        <f t="shared" si="807"/>
        <v>#N/A</v>
      </c>
      <c r="F8623" s="85" t="e">
        <f t="shared" si="811"/>
        <v>#N/A</v>
      </c>
      <c r="G8623" s="83" t="e">
        <f t="shared" si="808"/>
        <v>#N/A</v>
      </c>
      <c r="H8623" s="83" t="str">
        <f t="shared" si="809"/>
        <v>#NV</v>
      </c>
    </row>
    <row r="8624" spans="1:8">
      <c r="A8624" s="85" t="e">
        <f t="shared" si="806"/>
        <v>#N/A</v>
      </c>
      <c r="B8624" s="91" t="str">
        <f>IF(ISNUMBER('pO2 control'!B8619),'pO2 control'!B8619,"")</f>
        <v/>
      </c>
      <c r="C8624" s="13" t="str">
        <f t="shared" si="810"/>
        <v>INVALID</v>
      </c>
      <c r="D8624" s="87" t="e">
        <f>IF('pO2 control'!A8619="",NA(),'pO2 control'!A8619)</f>
        <v>#N/A</v>
      </c>
      <c r="E8624" s="91" t="e">
        <f t="shared" si="807"/>
        <v>#N/A</v>
      </c>
      <c r="F8624" s="85" t="e">
        <f t="shared" si="811"/>
        <v>#N/A</v>
      </c>
      <c r="G8624" s="83" t="e">
        <f t="shared" si="808"/>
        <v>#N/A</v>
      </c>
      <c r="H8624" s="83" t="str">
        <f t="shared" si="809"/>
        <v>#NV</v>
      </c>
    </row>
    <row r="8625" spans="1:8">
      <c r="A8625" s="85" t="e">
        <f t="shared" si="806"/>
        <v>#N/A</v>
      </c>
      <c r="B8625" s="91" t="str">
        <f>IF(ISNUMBER('pO2 control'!B8620),'pO2 control'!B8620,"")</f>
        <v/>
      </c>
      <c r="C8625" s="13" t="str">
        <f t="shared" si="810"/>
        <v>INVALID</v>
      </c>
      <c r="D8625" s="87" t="e">
        <f>IF('pO2 control'!A8620="",NA(),'pO2 control'!A8620)</f>
        <v>#N/A</v>
      </c>
      <c r="E8625" s="91" t="e">
        <f t="shared" si="807"/>
        <v>#N/A</v>
      </c>
      <c r="F8625" s="85" t="e">
        <f t="shared" si="811"/>
        <v>#N/A</v>
      </c>
      <c r="G8625" s="83" t="e">
        <f t="shared" si="808"/>
        <v>#N/A</v>
      </c>
      <c r="H8625" s="83" t="str">
        <f t="shared" si="809"/>
        <v>#NV</v>
      </c>
    </row>
    <row r="8626" spans="1:8">
      <c r="A8626" s="85" t="e">
        <f t="shared" si="806"/>
        <v>#N/A</v>
      </c>
      <c r="B8626" s="91" t="str">
        <f>IF(ISNUMBER('pO2 control'!B8621),'pO2 control'!B8621,"")</f>
        <v/>
      </c>
      <c r="C8626" s="13" t="str">
        <f t="shared" si="810"/>
        <v>INVALID</v>
      </c>
      <c r="D8626" s="87" t="e">
        <f>IF('pO2 control'!A8621="",NA(),'pO2 control'!A8621)</f>
        <v>#N/A</v>
      </c>
      <c r="E8626" s="91" t="e">
        <f t="shared" si="807"/>
        <v>#N/A</v>
      </c>
      <c r="F8626" s="85" t="e">
        <f t="shared" si="811"/>
        <v>#N/A</v>
      </c>
      <c r="G8626" s="83" t="e">
        <f t="shared" si="808"/>
        <v>#N/A</v>
      </c>
      <c r="H8626" s="83" t="str">
        <f t="shared" si="809"/>
        <v>#NV</v>
      </c>
    </row>
    <row r="8627" spans="1:8">
      <c r="A8627" s="85" t="e">
        <f t="shared" si="806"/>
        <v>#N/A</v>
      </c>
      <c r="B8627" s="91" t="str">
        <f>IF(ISNUMBER('pO2 control'!B8622),'pO2 control'!B8622,"")</f>
        <v/>
      </c>
      <c r="C8627" s="13" t="str">
        <f t="shared" si="810"/>
        <v>INVALID</v>
      </c>
      <c r="D8627" s="87" t="e">
        <f>IF('pO2 control'!A8622="",NA(),'pO2 control'!A8622)</f>
        <v>#N/A</v>
      </c>
      <c r="E8627" s="91" t="e">
        <f t="shared" si="807"/>
        <v>#N/A</v>
      </c>
      <c r="F8627" s="85" t="e">
        <f t="shared" si="811"/>
        <v>#N/A</v>
      </c>
      <c r="G8627" s="83" t="e">
        <f t="shared" si="808"/>
        <v>#N/A</v>
      </c>
      <c r="H8627" s="83" t="str">
        <f t="shared" si="809"/>
        <v>#NV</v>
      </c>
    </row>
    <row r="8628" spans="1:8">
      <c r="A8628" s="85" t="e">
        <f t="shared" si="806"/>
        <v>#N/A</v>
      </c>
      <c r="B8628" s="91" t="str">
        <f>IF(ISNUMBER('pO2 control'!B8623),'pO2 control'!B8623,"")</f>
        <v/>
      </c>
      <c r="C8628" s="13" t="str">
        <f t="shared" si="810"/>
        <v>INVALID</v>
      </c>
      <c r="D8628" s="87" t="e">
        <f>IF('pO2 control'!A8623="",NA(),'pO2 control'!A8623)</f>
        <v>#N/A</v>
      </c>
      <c r="E8628" s="91" t="e">
        <f t="shared" si="807"/>
        <v>#N/A</v>
      </c>
      <c r="F8628" s="85" t="e">
        <f t="shared" si="811"/>
        <v>#N/A</v>
      </c>
      <c r="G8628" s="83" t="e">
        <f t="shared" si="808"/>
        <v>#N/A</v>
      </c>
      <c r="H8628" s="83" t="str">
        <f t="shared" si="809"/>
        <v>#NV</v>
      </c>
    </row>
    <row r="8629" spans="1:8">
      <c r="A8629" s="85" t="e">
        <f t="shared" si="806"/>
        <v>#N/A</v>
      </c>
      <c r="B8629" s="91" t="str">
        <f>IF(ISNUMBER('pO2 control'!B8624),'pO2 control'!B8624,"")</f>
        <v/>
      </c>
      <c r="C8629" s="13" t="str">
        <f t="shared" si="810"/>
        <v>INVALID</v>
      </c>
      <c r="D8629" s="87" t="e">
        <f>IF('pO2 control'!A8624="",NA(),'pO2 control'!A8624)</f>
        <v>#N/A</v>
      </c>
      <c r="E8629" s="91" t="e">
        <f t="shared" si="807"/>
        <v>#N/A</v>
      </c>
      <c r="F8629" s="85" t="e">
        <f t="shared" si="811"/>
        <v>#N/A</v>
      </c>
      <c r="G8629" s="83" t="e">
        <f t="shared" si="808"/>
        <v>#N/A</v>
      </c>
      <c r="H8629" s="83" t="str">
        <f t="shared" si="809"/>
        <v>#NV</v>
      </c>
    </row>
    <row r="8630" spans="1:8">
      <c r="A8630" s="85" t="e">
        <f t="shared" si="806"/>
        <v>#N/A</v>
      </c>
      <c r="B8630" s="91" t="str">
        <f>IF(ISNUMBER('pO2 control'!B8625),'pO2 control'!B8625,"")</f>
        <v/>
      </c>
      <c r="C8630" s="13" t="str">
        <f t="shared" si="810"/>
        <v>INVALID</v>
      </c>
      <c r="D8630" s="87" t="e">
        <f>IF('pO2 control'!A8625="",NA(),'pO2 control'!A8625)</f>
        <v>#N/A</v>
      </c>
      <c r="E8630" s="91" t="e">
        <f t="shared" si="807"/>
        <v>#N/A</v>
      </c>
      <c r="F8630" s="85" t="e">
        <f t="shared" si="811"/>
        <v>#N/A</v>
      </c>
      <c r="G8630" s="83" t="e">
        <f t="shared" si="808"/>
        <v>#N/A</v>
      </c>
      <c r="H8630" s="83" t="str">
        <f t="shared" si="809"/>
        <v>#NV</v>
      </c>
    </row>
    <row r="8631" spans="1:8">
      <c r="A8631" s="85" t="e">
        <f t="shared" si="806"/>
        <v>#N/A</v>
      </c>
      <c r="B8631" s="91" t="str">
        <f>IF(ISNUMBER('pO2 control'!B8626),'pO2 control'!B8626,"")</f>
        <v/>
      </c>
      <c r="C8631" s="13" t="str">
        <f t="shared" si="810"/>
        <v>INVALID</v>
      </c>
      <c r="D8631" s="87" t="e">
        <f>IF('pO2 control'!A8626="",NA(),'pO2 control'!A8626)</f>
        <v>#N/A</v>
      </c>
      <c r="E8631" s="91" t="e">
        <f t="shared" si="807"/>
        <v>#N/A</v>
      </c>
      <c r="F8631" s="85" t="e">
        <f t="shared" si="811"/>
        <v>#N/A</v>
      </c>
      <c r="G8631" s="83" t="e">
        <f t="shared" si="808"/>
        <v>#N/A</v>
      </c>
      <c r="H8631" s="83" t="str">
        <f t="shared" si="809"/>
        <v>#NV</v>
      </c>
    </row>
    <row r="8632" spans="1:8">
      <c r="A8632" s="85" t="e">
        <f t="shared" si="806"/>
        <v>#N/A</v>
      </c>
      <c r="B8632" s="91" t="str">
        <f>IF(ISNUMBER('pO2 control'!B8627),'pO2 control'!B8627,"")</f>
        <v/>
      </c>
      <c r="C8632" s="13" t="str">
        <f t="shared" si="810"/>
        <v>INVALID</v>
      </c>
      <c r="D8632" s="87" t="e">
        <f>IF('pO2 control'!A8627="",NA(),'pO2 control'!A8627)</f>
        <v>#N/A</v>
      </c>
      <c r="E8632" s="91" t="e">
        <f t="shared" si="807"/>
        <v>#N/A</v>
      </c>
      <c r="F8632" s="85" t="e">
        <f t="shared" si="811"/>
        <v>#N/A</v>
      </c>
      <c r="G8632" s="83" t="e">
        <f t="shared" si="808"/>
        <v>#N/A</v>
      </c>
      <c r="H8632" s="83" t="str">
        <f t="shared" si="809"/>
        <v>#NV</v>
      </c>
    </row>
    <row r="8633" spans="1:8">
      <c r="A8633" s="85" t="e">
        <f t="shared" si="806"/>
        <v>#N/A</v>
      </c>
      <c r="B8633" s="91" t="str">
        <f>IF(ISNUMBER('pO2 control'!B8628),'pO2 control'!B8628,"")</f>
        <v/>
      </c>
      <c r="C8633" s="13" t="str">
        <f t="shared" si="810"/>
        <v>INVALID</v>
      </c>
      <c r="D8633" s="87" t="e">
        <f>IF('pO2 control'!A8628="",NA(),'pO2 control'!A8628)</f>
        <v>#N/A</v>
      </c>
      <c r="E8633" s="91" t="e">
        <f t="shared" si="807"/>
        <v>#N/A</v>
      </c>
      <c r="F8633" s="85" t="e">
        <f t="shared" si="811"/>
        <v>#N/A</v>
      </c>
      <c r="G8633" s="83" t="e">
        <f t="shared" si="808"/>
        <v>#N/A</v>
      </c>
      <c r="H8633" s="83" t="str">
        <f t="shared" si="809"/>
        <v>#NV</v>
      </c>
    </row>
    <row r="8634" spans="1:8">
      <c r="A8634" s="85" t="e">
        <f t="shared" si="806"/>
        <v>#N/A</v>
      </c>
      <c r="B8634" s="91" t="str">
        <f>IF(ISNUMBER('pO2 control'!B8629),'pO2 control'!B8629,"")</f>
        <v/>
      </c>
      <c r="C8634" s="13" t="str">
        <f t="shared" si="810"/>
        <v>INVALID</v>
      </c>
      <c r="D8634" s="87" t="e">
        <f>IF('pO2 control'!A8629="",NA(),'pO2 control'!A8629)</f>
        <v>#N/A</v>
      </c>
      <c r="E8634" s="91" t="e">
        <f t="shared" si="807"/>
        <v>#N/A</v>
      </c>
      <c r="F8634" s="85" t="e">
        <f t="shared" si="811"/>
        <v>#N/A</v>
      </c>
      <c r="G8634" s="83" t="e">
        <f t="shared" si="808"/>
        <v>#N/A</v>
      </c>
      <c r="H8634" s="83" t="str">
        <f t="shared" si="809"/>
        <v>#NV</v>
      </c>
    </row>
    <row r="8635" spans="1:8">
      <c r="A8635" s="85" t="e">
        <f t="shared" si="806"/>
        <v>#N/A</v>
      </c>
      <c r="B8635" s="91" t="str">
        <f>IF(ISNUMBER('pO2 control'!B8630),'pO2 control'!B8630,"")</f>
        <v/>
      </c>
      <c r="C8635" s="13" t="str">
        <f t="shared" si="810"/>
        <v>INVALID</v>
      </c>
      <c r="D8635" s="87" t="e">
        <f>IF('pO2 control'!A8630="",NA(),'pO2 control'!A8630)</f>
        <v>#N/A</v>
      </c>
      <c r="E8635" s="91" t="e">
        <f t="shared" si="807"/>
        <v>#N/A</v>
      </c>
      <c r="F8635" s="85" t="e">
        <f t="shared" si="811"/>
        <v>#N/A</v>
      </c>
      <c r="G8635" s="83" t="e">
        <f t="shared" si="808"/>
        <v>#N/A</v>
      </c>
      <c r="H8635" s="83" t="str">
        <f t="shared" si="809"/>
        <v>#NV</v>
      </c>
    </row>
    <row r="8636" spans="1:8">
      <c r="A8636" s="85" t="e">
        <f t="shared" si="806"/>
        <v>#N/A</v>
      </c>
      <c r="B8636" s="91" t="str">
        <f>IF(ISNUMBER('pO2 control'!B8631),'pO2 control'!B8631,"")</f>
        <v/>
      </c>
      <c r="C8636" s="13" t="str">
        <f t="shared" si="810"/>
        <v>INVALID</v>
      </c>
      <c r="D8636" s="87" t="e">
        <f>IF('pO2 control'!A8631="",NA(),'pO2 control'!A8631)</f>
        <v>#N/A</v>
      </c>
      <c r="E8636" s="91" t="e">
        <f t="shared" si="807"/>
        <v>#N/A</v>
      </c>
      <c r="F8636" s="85" t="e">
        <f t="shared" si="811"/>
        <v>#N/A</v>
      </c>
      <c r="G8636" s="83" t="e">
        <f t="shared" si="808"/>
        <v>#N/A</v>
      </c>
      <c r="H8636" s="83" t="str">
        <f t="shared" si="809"/>
        <v>#NV</v>
      </c>
    </row>
    <row r="8637" spans="1:8">
      <c r="A8637" s="85" t="e">
        <f t="shared" si="806"/>
        <v>#N/A</v>
      </c>
      <c r="B8637" s="91" t="str">
        <f>IF(ISNUMBER('pO2 control'!B8632),'pO2 control'!B8632,"")</f>
        <v/>
      </c>
      <c r="C8637" s="13" t="str">
        <f t="shared" si="810"/>
        <v>INVALID</v>
      </c>
      <c r="D8637" s="87" t="e">
        <f>IF('pO2 control'!A8632="",NA(),'pO2 control'!A8632)</f>
        <v>#N/A</v>
      </c>
      <c r="E8637" s="91" t="e">
        <f t="shared" si="807"/>
        <v>#N/A</v>
      </c>
      <c r="F8637" s="85" t="e">
        <f t="shared" si="811"/>
        <v>#N/A</v>
      </c>
      <c r="G8637" s="83" t="e">
        <f t="shared" si="808"/>
        <v>#N/A</v>
      </c>
      <c r="H8637" s="83" t="str">
        <f t="shared" si="809"/>
        <v>#NV</v>
      </c>
    </row>
    <row r="8638" spans="1:8">
      <c r="A8638" s="85" t="e">
        <f t="shared" si="806"/>
        <v>#N/A</v>
      </c>
      <c r="B8638" s="91" t="str">
        <f>IF(ISNUMBER('pO2 control'!B8633),'pO2 control'!B8633,"")</f>
        <v/>
      </c>
      <c r="C8638" s="13" t="str">
        <f t="shared" si="810"/>
        <v>INVALID</v>
      </c>
      <c r="D8638" s="87" t="e">
        <f>IF('pO2 control'!A8633="",NA(),'pO2 control'!A8633)</f>
        <v>#N/A</v>
      </c>
      <c r="E8638" s="91" t="e">
        <f t="shared" si="807"/>
        <v>#N/A</v>
      </c>
      <c r="F8638" s="85" t="e">
        <f t="shared" si="811"/>
        <v>#N/A</v>
      </c>
      <c r="G8638" s="83" t="e">
        <f t="shared" si="808"/>
        <v>#N/A</v>
      </c>
      <c r="H8638" s="83" t="str">
        <f t="shared" si="809"/>
        <v>#NV</v>
      </c>
    </row>
    <row r="8639" spans="1:8">
      <c r="A8639" s="85" t="e">
        <f t="shared" si="806"/>
        <v>#N/A</v>
      </c>
      <c r="B8639" s="91" t="str">
        <f>IF(ISNUMBER('pO2 control'!B8634),'pO2 control'!B8634,"")</f>
        <v/>
      </c>
      <c r="C8639" s="13" t="str">
        <f t="shared" si="810"/>
        <v>INVALID</v>
      </c>
      <c r="D8639" s="87" t="e">
        <f>IF('pO2 control'!A8634="",NA(),'pO2 control'!A8634)</f>
        <v>#N/A</v>
      </c>
      <c r="E8639" s="91" t="e">
        <f t="shared" si="807"/>
        <v>#N/A</v>
      </c>
      <c r="F8639" s="85" t="e">
        <f t="shared" si="811"/>
        <v>#N/A</v>
      </c>
      <c r="G8639" s="83" t="e">
        <f t="shared" si="808"/>
        <v>#N/A</v>
      </c>
      <c r="H8639" s="83" t="str">
        <f t="shared" si="809"/>
        <v>#NV</v>
      </c>
    </row>
    <row r="8640" spans="1:8">
      <c r="A8640" s="85" t="e">
        <f t="shared" si="806"/>
        <v>#N/A</v>
      </c>
      <c r="B8640" s="91" t="str">
        <f>IF(ISNUMBER('pO2 control'!B8635),'pO2 control'!B8635,"")</f>
        <v/>
      </c>
      <c r="C8640" s="13" t="str">
        <f t="shared" si="810"/>
        <v>INVALID</v>
      </c>
      <c r="D8640" s="87" t="e">
        <f>IF('pO2 control'!A8635="",NA(),'pO2 control'!A8635)</f>
        <v>#N/A</v>
      </c>
      <c r="E8640" s="91" t="e">
        <f t="shared" si="807"/>
        <v>#N/A</v>
      </c>
      <c r="F8640" s="85" t="e">
        <f t="shared" si="811"/>
        <v>#N/A</v>
      </c>
      <c r="G8640" s="83" t="e">
        <f t="shared" si="808"/>
        <v>#N/A</v>
      </c>
      <c r="H8640" s="83" t="str">
        <f t="shared" si="809"/>
        <v>#NV</v>
      </c>
    </row>
    <row r="8641" spans="1:8">
      <c r="A8641" s="85" t="e">
        <f t="shared" si="806"/>
        <v>#N/A</v>
      </c>
      <c r="B8641" s="91" t="str">
        <f>IF(ISNUMBER('pO2 control'!B8636),'pO2 control'!B8636,"")</f>
        <v/>
      </c>
      <c r="C8641" s="13" t="str">
        <f t="shared" si="810"/>
        <v>INVALID</v>
      </c>
      <c r="D8641" s="87" t="e">
        <f>IF('pO2 control'!A8636="",NA(),'pO2 control'!A8636)</f>
        <v>#N/A</v>
      </c>
      <c r="E8641" s="91" t="e">
        <f t="shared" si="807"/>
        <v>#N/A</v>
      </c>
      <c r="F8641" s="85" t="e">
        <f t="shared" si="811"/>
        <v>#N/A</v>
      </c>
      <c r="G8641" s="83" t="e">
        <f t="shared" si="808"/>
        <v>#N/A</v>
      </c>
      <c r="H8641" s="83" t="str">
        <f t="shared" si="809"/>
        <v>#NV</v>
      </c>
    </row>
    <row r="8642" spans="1:8">
      <c r="A8642" s="85" t="e">
        <f t="shared" si="806"/>
        <v>#N/A</v>
      </c>
      <c r="B8642" s="91" t="str">
        <f>IF(ISNUMBER('pO2 control'!B8637),'pO2 control'!B8637,"")</f>
        <v/>
      </c>
      <c r="C8642" s="13" t="str">
        <f t="shared" si="810"/>
        <v>INVALID</v>
      </c>
      <c r="D8642" s="87" t="e">
        <f>IF('pO2 control'!A8637="",NA(),'pO2 control'!A8637)</f>
        <v>#N/A</v>
      </c>
      <c r="E8642" s="91" t="e">
        <f t="shared" si="807"/>
        <v>#N/A</v>
      </c>
      <c r="F8642" s="85" t="e">
        <f t="shared" si="811"/>
        <v>#N/A</v>
      </c>
      <c r="G8642" s="83" t="e">
        <f t="shared" si="808"/>
        <v>#N/A</v>
      </c>
      <c r="H8642" s="83" t="str">
        <f t="shared" si="809"/>
        <v>#NV</v>
      </c>
    </row>
    <row r="8643" spans="1:8">
      <c r="A8643" s="85" t="e">
        <f t="shared" ref="A8643:A8706" si="812">IF(C8643="INVALID",NA(),E8643*$C$2/100)</f>
        <v>#N/A</v>
      </c>
      <c r="B8643" s="91" t="str">
        <f>IF(ISNUMBER('pO2 control'!B8638),'pO2 control'!B8638,"")</f>
        <v/>
      </c>
      <c r="C8643" s="13" t="str">
        <f t="shared" si="810"/>
        <v>INVALID</v>
      </c>
      <c r="D8643" s="87" t="e">
        <f>IF('pO2 control'!A8638="",NA(),'pO2 control'!A8638)</f>
        <v>#N/A</v>
      </c>
      <c r="E8643" s="91" t="e">
        <f t="shared" ref="E8643:E8706" si="813">IF(C8643="INVALID",NA(),B8643*C8643)</f>
        <v>#N/A</v>
      </c>
      <c r="F8643" s="85" t="e">
        <f t="shared" si="811"/>
        <v>#N/A</v>
      </c>
      <c r="G8643" s="83" t="e">
        <f t="shared" ref="G8643:G8706" si="814">IF(D8643="",NA(),$P$2*EXP($P$3*D8643))</f>
        <v>#N/A</v>
      </c>
      <c r="H8643" s="83" t="str">
        <f t="shared" si="809"/>
        <v>#NV</v>
      </c>
    </row>
    <row r="8644" spans="1:8">
      <c r="A8644" s="85" t="e">
        <f t="shared" si="812"/>
        <v>#N/A</v>
      </c>
      <c r="B8644" s="91" t="str">
        <f>IF(ISNUMBER('pO2 control'!B8639),'pO2 control'!B8639,"")</f>
        <v/>
      </c>
      <c r="C8644" s="13" t="str">
        <f t="shared" si="810"/>
        <v>INVALID</v>
      </c>
      <c r="D8644" s="87" t="e">
        <f>IF('pO2 control'!A8639="",NA(),'pO2 control'!A8639)</f>
        <v>#N/A</v>
      </c>
      <c r="E8644" s="91" t="e">
        <f t="shared" si="813"/>
        <v>#N/A</v>
      </c>
      <c r="F8644" s="85" t="e">
        <f t="shared" si="811"/>
        <v>#N/A</v>
      </c>
      <c r="G8644" s="83" t="e">
        <f t="shared" si="814"/>
        <v>#N/A</v>
      </c>
      <c r="H8644" s="83" t="str">
        <f t="shared" si="809"/>
        <v>#NV</v>
      </c>
    </row>
    <row r="8645" spans="1:8">
      <c r="A8645" s="85" t="e">
        <f t="shared" si="812"/>
        <v>#N/A</v>
      </c>
      <c r="B8645" s="91" t="str">
        <f>IF(ISNUMBER('pO2 control'!B8640),'pO2 control'!B8640,"")</f>
        <v/>
      </c>
      <c r="C8645" s="13" t="str">
        <f t="shared" si="810"/>
        <v>INVALID</v>
      </c>
      <c r="D8645" s="87" t="e">
        <f>IF('pO2 control'!A8640="",NA(),'pO2 control'!A8640)</f>
        <v>#N/A</v>
      </c>
      <c r="E8645" s="91" t="e">
        <f t="shared" si="813"/>
        <v>#N/A</v>
      </c>
      <c r="F8645" s="85" t="e">
        <f t="shared" si="811"/>
        <v>#N/A</v>
      </c>
      <c r="G8645" s="83" t="e">
        <f t="shared" si="814"/>
        <v>#N/A</v>
      </c>
      <c r="H8645" s="83" t="str">
        <f t="shared" si="809"/>
        <v>#NV</v>
      </c>
    </row>
    <row r="8646" spans="1:8">
      <c r="A8646" s="85" t="e">
        <f t="shared" si="812"/>
        <v>#N/A</v>
      </c>
      <c r="B8646" s="91" t="str">
        <f>IF(ISNUMBER('pO2 control'!B8641),'pO2 control'!B8641,"")</f>
        <v/>
      </c>
      <c r="C8646" s="13" t="str">
        <f t="shared" si="810"/>
        <v>INVALID</v>
      </c>
      <c r="D8646" s="87" t="e">
        <f>IF('pO2 control'!A8641="",NA(),'pO2 control'!A8641)</f>
        <v>#N/A</v>
      </c>
      <c r="E8646" s="91" t="e">
        <f t="shared" si="813"/>
        <v>#N/A</v>
      </c>
      <c r="F8646" s="85" t="e">
        <f t="shared" si="811"/>
        <v>#N/A</v>
      </c>
      <c r="G8646" s="83" t="e">
        <f t="shared" si="814"/>
        <v>#N/A</v>
      </c>
      <c r="H8646" s="83" t="str">
        <f t="shared" si="809"/>
        <v>#NV</v>
      </c>
    </row>
    <row r="8647" spans="1:8">
      <c r="A8647" s="85" t="e">
        <f t="shared" si="812"/>
        <v>#N/A</v>
      </c>
      <c r="B8647" s="91" t="str">
        <f>IF(ISNUMBER('pO2 control'!B8642),'pO2 control'!B8642,"")</f>
        <v/>
      </c>
      <c r="C8647" s="13" t="str">
        <f t="shared" si="810"/>
        <v>INVALID</v>
      </c>
      <c r="D8647" s="87" t="e">
        <f>IF('pO2 control'!A8642="",NA(),'pO2 control'!A8642)</f>
        <v>#N/A</v>
      </c>
      <c r="E8647" s="91" t="e">
        <f t="shared" si="813"/>
        <v>#N/A</v>
      </c>
      <c r="F8647" s="85" t="e">
        <f t="shared" si="811"/>
        <v>#N/A</v>
      </c>
      <c r="G8647" s="83" t="e">
        <f t="shared" si="814"/>
        <v>#N/A</v>
      </c>
      <c r="H8647" s="83" t="str">
        <f t="shared" si="809"/>
        <v>#NV</v>
      </c>
    </row>
    <row r="8648" spans="1:8">
      <c r="A8648" s="85" t="e">
        <f t="shared" si="812"/>
        <v>#N/A</v>
      </c>
      <c r="B8648" s="91" t="str">
        <f>IF(ISNUMBER('pO2 control'!B8643),'pO2 control'!B8643,"")</f>
        <v/>
      </c>
      <c r="C8648" s="13" t="str">
        <f t="shared" si="810"/>
        <v>INVALID</v>
      </c>
      <c r="D8648" s="87" t="e">
        <f>IF('pO2 control'!A8643="",NA(),'pO2 control'!A8643)</f>
        <v>#N/A</v>
      </c>
      <c r="E8648" s="91" t="e">
        <f t="shared" si="813"/>
        <v>#N/A</v>
      </c>
      <c r="F8648" s="85" t="e">
        <f t="shared" si="811"/>
        <v>#N/A</v>
      </c>
      <c r="G8648" s="83" t="e">
        <f t="shared" si="814"/>
        <v>#N/A</v>
      </c>
      <c r="H8648" s="83" t="str">
        <f t="shared" ref="H8648:H8711" si="815">IF(C8648="INVALID","#NV",(((A8648-A8647)/(D8648-D8647))+F8648*$D$2)/($C$2-A8648))</f>
        <v>#NV</v>
      </c>
    </row>
    <row r="8649" spans="1:8">
      <c r="A8649" s="85" t="e">
        <f t="shared" si="812"/>
        <v>#N/A</v>
      </c>
      <c r="B8649" s="91" t="str">
        <f>IF(ISNUMBER('pO2 control'!B8644),'pO2 control'!B8644,"")</f>
        <v/>
      </c>
      <c r="C8649" s="13" t="str">
        <f t="shared" ref="C8649:C8712" si="816">IF(AND(B8649&lt;90,B8649&gt;10),"1","INVALID")</f>
        <v>INVALID</v>
      </c>
      <c r="D8649" s="87" t="e">
        <f>IF('pO2 control'!A8644="",NA(),'pO2 control'!A8644)</f>
        <v>#N/A</v>
      </c>
      <c r="E8649" s="91" t="e">
        <f t="shared" si="813"/>
        <v>#N/A</v>
      </c>
      <c r="F8649" s="85" t="e">
        <f t="shared" ref="F8649:F8712" si="817">IF(G8649="",NA(),0.333*G8649)</f>
        <v>#N/A</v>
      </c>
      <c r="G8649" s="83" t="e">
        <f t="shared" si="814"/>
        <v>#N/A</v>
      </c>
      <c r="H8649" s="83" t="str">
        <f t="shared" si="815"/>
        <v>#NV</v>
      </c>
    </row>
    <row r="8650" spans="1:8">
      <c r="A8650" s="85" t="e">
        <f t="shared" si="812"/>
        <v>#N/A</v>
      </c>
      <c r="B8650" s="91" t="str">
        <f>IF(ISNUMBER('pO2 control'!B8645),'pO2 control'!B8645,"")</f>
        <v/>
      </c>
      <c r="C8650" s="13" t="str">
        <f t="shared" si="816"/>
        <v>INVALID</v>
      </c>
      <c r="D8650" s="87" t="e">
        <f>IF('pO2 control'!A8645="",NA(),'pO2 control'!A8645)</f>
        <v>#N/A</v>
      </c>
      <c r="E8650" s="91" t="e">
        <f t="shared" si="813"/>
        <v>#N/A</v>
      </c>
      <c r="F8650" s="85" t="e">
        <f t="shared" si="817"/>
        <v>#N/A</v>
      </c>
      <c r="G8650" s="83" t="e">
        <f t="shared" si="814"/>
        <v>#N/A</v>
      </c>
      <c r="H8650" s="83" t="str">
        <f t="shared" si="815"/>
        <v>#NV</v>
      </c>
    </row>
    <row r="8651" spans="1:8">
      <c r="A8651" s="85" t="e">
        <f t="shared" si="812"/>
        <v>#N/A</v>
      </c>
      <c r="B8651" s="91" t="str">
        <f>IF(ISNUMBER('pO2 control'!B8646),'pO2 control'!B8646,"")</f>
        <v/>
      </c>
      <c r="C8651" s="13" t="str">
        <f t="shared" si="816"/>
        <v>INVALID</v>
      </c>
      <c r="D8651" s="87" t="e">
        <f>IF('pO2 control'!A8646="",NA(),'pO2 control'!A8646)</f>
        <v>#N/A</v>
      </c>
      <c r="E8651" s="91" t="e">
        <f t="shared" si="813"/>
        <v>#N/A</v>
      </c>
      <c r="F8651" s="85" t="e">
        <f t="shared" si="817"/>
        <v>#N/A</v>
      </c>
      <c r="G8651" s="83" t="e">
        <f t="shared" si="814"/>
        <v>#N/A</v>
      </c>
      <c r="H8651" s="83" t="str">
        <f t="shared" si="815"/>
        <v>#NV</v>
      </c>
    </row>
    <row r="8652" spans="1:8">
      <c r="A8652" s="85" t="e">
        <f t="shared" si="812"/>
        <v>#N/A</v>
      </c>
      <c r="B8652" s="91" t="str">
        <f>IF(ISNUMBER('pO2 control'!B8647),'pO2 control'!B8647,"")</f>
        <v/>
      </c>
      <c r="C8652" s="13" t="str">
        <f t="shared" si="816"/>
        <v>INVALID</v>
      </c>
      <c r="D8652" s="87" t="e">
        <f>IF('pO2 control'!A8647="",NA(),'pO2 control'!A8647)</f>
        <v>#N/A</v>
      </c>
      <c r="E8652" s="91" t="e">
        <f t="shared" si="813"/>
        <v>#N/A</v>
      </c>
      <c r="F8652" s="85" t="e">
        <f t="shared" si="817"/>
        <v>#N/A</v>
      </c>
      <c r="G8652" s="83" t="e">
        <f t="shared" si="814"/>
        <v>#N/A</v>
      </c>
      <c r="H8652" s="83" t="str">
        <f t="shared" si="815"/>
        <v>#NV</v>
      </c>
    </row>
    <row r="8653" spans="1:8">
      <c r="A8653" s="85" t="e">
        <f t="shared" si="812"/>
        <v>#N/A</v>
      </c>
      <c r="B8653" s="91" t="str">
        <f>IF(ISNUMBER('pO2 control'!B8648),'pO2 control'!B8648,"")</f>
        <v/>
      </c>
      <c r="C8653" s="13" t="str">
        <f t="shared" si="816"/>
        <v>INVALID</v>
      </c>
      <c r="D8653" s="87" t="e">
        <f>IF('pO2 control'!A8648="",NA(),'pO2 control'!A8648)</f>
        <v>#N/A</v>
      </c>
      <c r="E8653" s="91" t="e">
        <f t="shared" si="813"/>
        <v>#N/A</v>
      </c>
      <c r="F8653" s="85" t="e">
        <f t="shared" si="817"/>
        <v>#N/A</v>
      </c>
      <c r="G8653" s="83" t="e">
        <f t="shared" si="814"/>
        <v>#N/A</v>
      </c>
      <c r="H8653" s="83" t="str">
        <f t="shared" si="815"/>
        <v>#NV</v>
      </c>
    </row>
    <row r="8654" spans="1:8">
      <c r="A8654" s="85" t="e">
        <f t="shared" si="812"/>
        <v>#N/A</v>
      </c>
      <c r="B8654" s="91" t="str">
        <f>IF(ISNUMBER('pO2 control'!B8649),'pO2 control'!B8649,"")</f>
        <v/>
      </c>
      <c r="C8654" s="13" t="str">
        <f t="shared" si="816"/>
        <v>INVALID</v>
      </c>
      <c r="D8654" s="87" t="e">
        <f>IF('pO2 control'!A8649="",NA(),'pO2 control'!A8649)</f>
        <v>#N/A</v>
      </c>
      <c r="E8654" s="91" t="e">
        <f t="shared" si="813"/>
        <v>#N/A</v>
      </c>
      <c r="F8654" s="85" t="e">
        <f t="shared" si="817"/>
        <v>#N/A</v>
      </c>
      <c r="G8654" s="83" t="e">
        <f t="shared" si="814"/>
        <v>#N/A</v>
      </c>
      <c r="H8654" s="83" t="str">
        <f t="shared" si="815"/>
        <v>#NV</v>
      </c>
    </row>
    <row r="8655" spans="1:8">
      <c r="A8655" s="85" t="e">
        <f t="shared" si="812"/>
        <v>#N/A</v>
      </c>
      <c r="B8655" s="91" t="str">
        <f>IF(ISNUMBER('pO2 control'!B8650),'pO2 control'!B8650,"")</f>
        <v/>
      </c>
      <c r="C8655" s="13" t="str">
        <f t="shared" si="816"/>
        <v>INVALID</v>
      </c>
      <c r="D8655" s="87" t="e">
        <f>IF('pO2 control'!A8650="",NA(),'pO2 control'!A8650)</f>
        <v>#N/A</v>
      </c>
      <c r="E8655" s="91" t="e">
        <f t="shared" si="813"/>
        <v>#N/A</v>
      </c>
      <c r="F8655" s="85" t="e">
        <f t="shared" si="817"/>
        <v>#N/A</v>
      </c>
      <c r="G8655" s="83" t="e">
        <f t="shared" si="814"/>
        <v>#N/A</v>
      </c>
      <c r="H8655" s="83" t="str">
        <f t="shared" si="815"/>
        <v>#NV</v>
      </c>
    </row>
    <row r="8656" spans="1:8">
      <c r="A8656" s="85" t="e">
        <f t="shared" si="812"/>
        <v>#N/A</v>
      </c>
      <c r="B8656" s="91" t="str">
        <f>IF(ISNUMBER('pO2 control'!B8651),'pO2 control'!B8651,"")</f>
        <v/>
      </c>
      <c r="C8656" s="13" t="str">
        <f t="shared" si="816"/>
        <v>INVALID</v>
      </c>
      <c r="D8656" s="87" t="e">
        <f>IF('pO2 control'!A8651="",NA(),'pO2 control'!A8651)</f>
        <v>#N/A</v>
      </c>
      <c r="E8656" s="91" t="e">
        <f t="shared" si="813"/>
        <v>#N/A</v>
      </c>
      <c r="F8656" s="85" t="e">
        <f t="shared" si="817"/>
        <v>#N/A</v>
      </c>
      <c r="G8656" s="83" t="e">
        <f t="shared" si="814"/>
        <v>#N/A</v>
      </c>
      <c r="H8656" s="83" t="str">
        <f t="shared" si="815"/>
        <v>#NV</v>
      </c>
    </row>
    <row r="8657" spans="1:8">
      <c r="A8657" s="85" t="e">
        <f t="shared" si="812"/>
        <v>#N/A</v>
      </c>
      <c r="B8657" s="91" t="str">
        <f>IF(ISNUMBER('pO2 control'!B8652),'pO2 control'!B8652,"")</f>
        <v/>
      </c>
      <c r="C8657" s="13" t="str">
        <f t="shared" si="816"/>
        <v>INVALID</v>
      </c>
      <c r="D8657" s="87" t="e">
        <f>IF('pO2 control'!A8652="",NA(),'pO2 control'!A8652)</f>
        <v>#N/A</v>
      </c>
      <c r="E8657" s="91" t="e">
        <f t="shared" si="813"/>
        <v>#N/A</v>
      </c>
      <c r="F8657" s="85" t="e">
        <f t="shared" si="817"/>
        <v>#N/A</v>
      </c>
      <c r="G8657" s="83" t="e">
        <f t="shared" si="814"/>
        <v>#N/A</v>
      </c>
      <c r="H8657" s="83" t="str">
        <f t="shared" si="815"/>
        <v>#NV</v>
      </c>
    </row>
    <row r="8658" spans="1:8">
      <c r="A8658" s="85" t="e">
        <f t="shared" si="812"/>
        <v>#N/A</v>
      </c>
      <c r="B8658" s="91" t="str">
        <f>IF(ISNUMBER('pO2 control'!B8653),'pO2 control'!B8653,"")</f>
        <v/>
      </c>
      <c r="C8658" s="13" t="str">
        <f t="shared" si="816"/>
        <v>INVALID</v>
      </c>
      <c r="D8658" s="87" t="e">
        <f>IF('pO2 control'!A8653="",NA(),'pO2 control'!A8653)</f>
        <v>#N/A</v>
      </c>
      <c r="E8658" s="91" t="e">
        <f t="shared" si="813"/>
        <v>#N/A</v>
      </c>
      <c r="F8658" s="85" t="e">
        <f t="shared" si="817"/>
        <v>#N/A</v>
      </c>
      <c r="G8658" s="83" t="e">
        <f t="shared" si="814"/>
        <v>#N/A</v>
      </c>
      <c r="H8658" s="83" t="str">
        <f t="shared" si="815"/>
        <v>#NV</v>
      </c>
    </row>
    <row r="8659" spans="1:8">
      <c r="A8659" s="85" t="e">
        <f t="shared" si="812"/>
        <v>#N/A</v>
      </c>
      <c r="B8659" s="91" t="str">
        <f>IF(ISNUMBER('pO2 control'!B8654),'pO2 control'!B8654,"")</f>
        <v/>
      </c>
      <c r="C8659" s="13" t="str">
        <f t="shared" si="816"/>
        <v>INVALID</v>
      </c>
      <c r="D8659" s="87" t="e">
        <f>IF('pO2 control'!A8654="",NA(),'pO2 control'!A8654)</f>
        <v>#N/A</v>
      </c>
      <c r="E8659" s="91" t="e">
        <f t="shared" si="813"/>
        <v>#N/A</v>
      </c>
      <c r="F8659" s="85" t="e">
        <f t="shared" si="817"/>
        <v>#N/A</v>
      </c>
      <c r="G8659" s="83" t="e">
        <f t="shared" si="814"/>
        <v>#N/A</v>
      </c>
      <c r="H8659" s="83" t="str">
        <f t="shared" si="815"/>
        <v>#NV</v>
      </c>
    </row>
    <row r="8660" spans="1:8">
      <c r="A8660" s="85" t="e">
        <f t="shared" si="812"/>
        <v>#N/A</v>
      </c>
      <c r="B8660" s="91" t="str">
        <f>IF(ISNUMBER('pO2 control'!B8655),'pO2 control'!B8655,"")</f>
        <v/>
      </c>
      <c r="C8660" s="13" t="str">
        <f t="shared" si="816"/>
        <v>INVALID</v>
      </c>
      <c r="D8660" s="87" t="e">
        <f>IF('pO2 control'!A8655="",NA(),'pO2 control'!A8655)</f>
        <v>#N/A</v>
      </c>
      <c r="E8660" s="91" t="e">
        <f t="shared" si="813"/>
        <v>#N/A</v>
      </c>
      <c r="F8660" s="85" t="e">
        <f t="shared" si="817"/>
        <v>#N/A</v>
      </c>
      <c r="G8660" s="83" t="e">
        <f t="shared" si="814"/>
        <v>#N/A</v>
      </c>
      <c r="H8660" s="83" t="str">
        <f t="shared" si="815"/>
        <v>#NV</v>
      </c>
    </row>
    <row r="8661" spans="1:8">
      <c r="A8661" s="85" t="e">
        <f t="shared" si="812"/>
        <v>#N/A</v>
      </c>
      <c r="B8661" s="91" t="str">
        <f>IF(ISNUMBER('pO2 control'!B8656),'pO2 control'!B8656,"")</f>
        <v/>
      </c>
      <c r="C8661" s="13" t="str">
        <f t="shared" si="816"/>
        <v>INVALID</v>
      </c>
      <c r="D8661" s="87" t="e">
        <f>IF('pO2 control'!A8656="",NA(),'pO2 control'!A8656)</f>
        <v>#N/A</v>
      </c>
      <c r="E8661" s="91" t="e">
        <f t="shared" si="813"/>
        <v>#N/A</v>
      </c>
      <c r="F8661" s="85" t="e">
        <f t="shared" si="817"/>
        <v>#N/A</v>
      </c>
      <c r="G8661" s="83" t="e">
        <f t="shared" si="814"/>
        <v>#N/A</v>
      </c>
      <c r="H8661" s="83" t="str">
        <f t="shared" si="815"/>
        <v>#NV</v>
      </c>
    </row>
    <row r="8662" spans="1:8">
      <c r="A8662" s="85" t="e">
        <f t="shared" si="812"/>
        <v>#N/A</v>
      </c>
      <c r="B8662" s="91" t="str">
        <f>IF(ISNUMBER('pO2 control'!B8657),'pO2 control'!B8657,"")</f>
        <v/>
      </c>
      <c r="C8662" s="13" t="str">
        <f t="shared" si="816"/>
        <v>INVALID</v>
      </c>
      <c r="D8662" s="87" t="e">
        <f>IF('pO2 control'!A8657="",NA(),'pO2 control'!A8657)</f>
        <v>#N/A</v>
      </c>
      <c r="E8662" s="91" t="e">
        <f t="shared" si="813"/>
        <v>#N/A</v>
      </c>
      <c r="F8662" s="85" t="e">
        <f t="shared" si="817"/>
        <v>#N/A</v>
      </c>
      <c r="G8662" s="83" t="e">
        <f t="shared" si="814"/>
        <v>#N/A</v>
      </c>
      <c r="H8662" s="83" t="str">
        <f t="shared" si="815"/>
        <v>#NV</v>
      </c>
    </row>
    <row r="8663" spans="1:8">
      <c r="A8663" s="85" t="e">
        <f t="shared" si="812"/>
        <v>#N/A</v>
      </c>
      <c r="B8663" s="91" t="str">
        <f>IF(ISNUMBER('pO2 control'!B8658),'pO2 control'!B8658,"")</f>
        <v/>
      </c>
      <c r="C8663" s="13" t="str">
        <f t="shared" si="816"/>
        <v>INVALID</v>
      </c>
      <c r="D8663" s="87" t="e">
        <f>IF('pO2 control'!A8658="",NA(),'pO2 control'!A8658)</f>
        <v>#N/A</v>
      </c>
      <c r="E8663" s="91" t="e">
        <f t="shared" si="813"/>
        <v>#N/A</v>
      </c>
      <c r="F8663" s="85" t="e">
        <f t="shared" si="817"/>
        <v>#N/A</v>
      </c>
      <c r="G8663" s="83" t="e">
        <f t="shared" si="814"/>
        <v>#N/A</v>
      </c>
      <c r="H8663" s="83" t="str">
        <f t="shared" si="815"/>
        <v>#NV</v>
      </c>
    </row>
    <row r="8664" spans="1:8">
      <c r="A8664" s="85" t="e">
        <f t="shared" si="812"/>
        <v>#N/A</v>
      </c>
      <c r="B8664" s="91" t="str">
        <f>IF(ISNUMBER('pO2 control'!B8659),'pO2 control'!B8659,"")</f>
        <v/>
      </c>
      <c r="C8664" s="13" t="str">
        <f t="shared" si="816"/>
        <v>INVALID</v>
      </c>
      <c r="D8664" s="87" t="e">
        <f>IF('pO2 control'!A8659="",NA(),'pO2 control'!A8659)</f>
        <v>#N/A</v>
      </c>
      <c r="E8664" s="91" t="e">
        <f t="shared" si="813"/>
        <v>#N/A</v>
      </c>
      <c r="F8664" s="85" t="e">
        <f t="shared" si="817"/>
        <v>#N/A</v>
      </c>
      <c r="G8664" s="83" t="e">
        <f t="shared" si="814"/>
        <v>#N/A</v>
      </c>
      <c r="H8664" s="83" t="str">
        <f t="shared" si="815"/>
        <v>#NV</v>
      </c>
    </row>
    <row r="8665" spans="1:8">
      <c r="A8665" s="85" t="e">
        <f t="shared" si="812"/>
        <v>#N/A</v>
      </c>
      <c r="B8665" s="91" t="str">
        <f>IF(ISNUMBER('pO2 control'!B8660),'pO2 control'!B8660,"")</f>
        <v/>
      </c>
      <c r="C8665" s="13" t="str">
        <f t="shared" si="816"/>
        <v>INVALID</v>
      </c>
      <c r="D8665" s="87" t="e">
        <f>IF('pO2 control'!A8660="",NA(),'pO2 control'!A8660)</f>
        <v>#N/A</v>
      </c>
      <c r="E8665" s="91" t="e">
        <f t="shared" si="813"/>
        <v>#N/A</v>
      </c>
      <c r="F8665" s="85" t="e">
        <f t="shared" si="817"/>
        <v>#N/A</v>
      </c>
      <c r="G8665" s="83" t="e">
        <f t="shared" si="814"/>
        <v>#N/A</v>
      </c>
      <c r="H8665" s="83" t="str">
        <f t="shared" si="815"/>
        <v>#NV</v>
      </c>
    </row>
    <row r="8666" spans="1:8">
      <c r="A8666" s="85" t="e">
        <f t="shared" si="812"/>
        <v>#N/A</v>
      </c>
      <c r="B8666" s="91" t="str">
        <f>IF(ISNUMBER('pO2 control'!B8661),'pO2 control'!B8661,"")</f>
        <v/>
      </c>
      <c r="C8666" s="13" t="str">
        <f t="shared" si="816"/>
        <v>INVALID</v>
      </c>
      <c r="D8666" s="87" t="e">
        <f>IF('pO2 control'!A8661="",NA(),'pO2 control'!A8661)</f>
        <v>#N/A</v>
      </c>
      <c r="E8666" s="91" t="e">
        <f t="shared" si="813"/>
        <v>#N/A</v>
      </c>
      <c r="F8666" s="85" t="e">
        <f t="shared" si="817"/>
        <v>#N/A</v>
      </c>
      <c r="G8666" s="83" t="e">
        <f t="shared" si="814"/>
        <v>#N/A</v>
      </c>
      <c r="H8666" s="83" t="str">
        <f t="shared" si="815"/>
        <v>#NV</v>
      </c>
    </row>
    <row r="8667" spans="1:8">
      <c r="A8667" s="85" t="e">
        <f t="shared" si="812"/>
        <v>#N/A</v>
      </c>
      <c r="B8667" s="91" t="str">
        <f>IF(ISNUMBER('pO2 control'!B8662),'pO2 control'!B8662,"")</f>
        <v/>
      </c>
      <c r="C8667" s="13" t="str">
        <f t="shared" si="816"/>
        <v>INVALID</v>
      </c>
      <c r="D8667" s="87" t="e">
        <f>IF('pO2 control'!A8662="",NA(),'pO2 control'!A8662)</f>
        <v>#N/A</v>
      </c>
      <c r="E8667" s="91" t="e">
        <f t="shared" si="813"/>
        <v>#N/A</v>
      </c>
      <c r="F8667" s="85" t="e">
        <f t="shared" si="817"/>
        <v>#N/A</v>
      </c>
      <c r="G8667" s="83" t="e">
        <f t="shared" si="814"/>
        <v>#N/A</v>
      </c>
      <c r="H8667" s="83" t="str">
        <f t="shared" si="815"/>
        <v>#NV</v>
      </c>
    </row>
    <row r="8668" spans="1:8">
      <c r="A8668" s="85" t="e">
        <f t="shared" si="812"/>
        <v>#N/A</v>
      </c>
      <c r="B8668" s="91" t="str">
        <f>IF(ISNUMBER('pO2 control'!B8663),'pO2 control'!B8663,"")</f>
        <v/>
      </c>
      <c r="C8668" s="13" t="str">
        <f t="shared" si="816"/>
        <v>INVALID</v>
      </c>
      <c r="D8668" s="87" t="e">
        <f>IF('pO2 control'!A8663="",NA(),'pO2 control'!A8663)</f>
        <v>#N/A</v>
      </c>
      <c r="E8668" s="91" t="e">
        <f t="shared" si="813"/>
        <v>#N/A</v>
      </c>
      <c r="F8668" s="85" t="e">
        <f t="shared" si="817"/>
        <v>#N/A</v>
      </c>
      <c r="G8668" s="83" t="e">
        <f t="shared" si="814"/>
        <v>#N/A</v>
      </c>
      <c r="H8668" s="83" t="str">
        <f t="shared" si="815"/>
        <v>#NV</v>
      </c>
    </row>
    <row r="8669" spans="1:8">
      <c r="A8669" s="85" t="e">
        <f t="shared" si="812"/>
        <v>#N/A</v>
      </c>
      <c r="B8669" s="91" t="str">
        <f>IF(ISNUMBER('pO2 control'!B8664),'pO2 control'!B8664,"")</f>
        <v/>
      </c>
      <c r="C8669" s="13" t="str">
        <f t="shared" si="816"/>
        <v>INVALID</v>
      </c>
      <c r="D8669" s="87" t="e">
        <f>IF('pO2 control'!A8664="",NA(),'pO2 control'!A8664)</f>
        <v>#N/A</v>
      </c>
      <c r="E8669" s="91" t="e">
        <f t="shared" si="813"/>
        <v>#N/A</v>
      </c>
      <c r="F8669" s="85" t="e">
        <f t="shared" si="817"/>
        <v>#N/A</v>
      </c>
      <c r="G8669" s="83" t="e">
        <f t="shared" si="814"/>
        <v>#N/A</v>
      </c>
      <c r="H8669" s="83" t="str">
        <f t="shared" si="815"/>
        <v>#NV</v>
      </c>
    </row>
    <row r="8670" spans="1:8">
      <c r="A8670" s="85" t="e">
        <f t="shared" si="812"/>
        <v>#N/A</v>
      </c>
      <c r="B8670" s="91" t="str">
        <f>IF(ISNUMBER('pO2 control'!B8665),'pO2 control'!B8665,"")</f>
        <v/>
      </c>
      <c r="C8670" s="13" t="str">
        <f t="shared" si="816"/>
        <v>INVALID</v>
      </c>
      <c r="D8670" s="87" t="e">
        <f>IF('pO2 control'!A8665="",NA(),'pO2 control'!A8665)</f>
        <v>#N/A</v>
      </c>
      <c r="E8670" s="91" t="e">
        <f t="shared" si="813"/>
        <v>#N/A</v>
      </c>
      <c r="F8670" s="85" t="e">
        <f t="shared" si="817"/>
        <v>#N/A</v>
      </c>
      <c r="G8670" s="83" t="e">
        <f t="shared" si="814"/>
        <v>#N/A</v>
      </c>
      <c r="H8670" s="83" t="str">
        <f t="shared" si="815"/>
        <v>#NV</v>
      </c>
    </row>
    <row r="8671" spans="1:8">
      <c r="A8671" s="85" t="e">
        <f t="shared" si="812"/>
        <v>#N/A</v>
      </c>
      <c r="B8671" s="91" t="str">
        <f>IF(ISNUMBER('pO2 control'!B8666),'pO2 control'!B8666,"")</f>
        <v/>
      </c>
      <c r="C8671" s="13" t="str">
        <f t="shared" si="816"/>
        <v>INVALID</v>
      </c>
      <c r="D8671" s="87" t="e">
        <f>IF('pO2 control'!A8666="",NA(),'pO2 control'!A8666)</f>
        <v>#N/A</v>
      </c>
      <c r="E8671" s="91" t="e">
        <f t="shared" si="813"/>
        <v>#N/A</v>
      </c>
      <c r="F8671" s="85" t="e">
        <f t="shared" si="817"/>
        <v>#N/A</v>
      </c>
      <c r="G8671" s="83" t="e">
        <f t="shared" si="814"/>
        <v>#N/A</v>
      </c>
      <c r="H8671" s="83" t="str">
        <f t="shared" si="815"/>
        <v>#NV</v>
      </c>
    </row>
    <row r="8672" spans="1:8">
      <c r="A8672" s="85" t="e">
        <f t="shared" si="812"/>
        <v>#N/A</v>
      </c>
      <c r="B8672" s="91" t="str">
        <f>IF(ISNUMBER('pO2 control'!B8667),'pO2 control'!B8667,"")</f>
        <v/>
      </c>
      <c r="C8672" s="13" t="str">
        <f t="shared" si="816"/>
        <v>INVALID</v>
      </c>
      <c r="D8672" s="87" t="e">
        <f>IF('pO2 control'!A8667="",NA(),'pO2 control'!A8667)</f>
        <v>#N/A</v>
      </c>
      <c r="E8672" s="91" t="e">
        <f t="shared" si="813"/>
        <v>#N/A</v>
      </c>
      <c r="F8672" s="85" t="e">
        <f t="shared" si="817"/>
        <v>#N/A</v>
      </c>
      <c r="G8672" s="83" t="e">
        <f t="shared" si="814"/>
        <v>#N/A</v>
      </c>
      <c r="H8672" s="83" t="str">
        <f t="shared" si="815"/>
        <v>#NV</v>
      </c>
    </row>
    <row r="8673" spans="1:8">
      <c r="A8673" s="85" t="e">
        <f t="shared" si="812"/>
        <v>#N/A</v>
      </c>
      <c r="B8673" s="91" t="str">
        <f>IF(ISNUMBER('pO2 control'!B8668),'pO2 control'!B8668,"")</f>
        <v/>
      </c>
      <c r="C8673" s="13" t="str">
        <f t="shared" si="816"/>
        <v>INVALID</v>
      </c>
      <c r="D8673" s="87" t="e">
        <f>IF('pO2 control'!A8668="",NA(),'pO2 control'!A8668)</f>
        <v>#N/A</v>
      </c>
      <c r="E8673" s="91" t="e">
        <f t="shared" si="813"/>
        <v>#N/A</v>
      </c>
      <c r="F8673" s="85" t="e">
        <f t="shared" si="817"/>
        <v>#N/A</v>
      </c>
      <c r="G8673" s="83" t="e">
        <f t="shared" si="814"/>
        <v>#N/A</v>
      </c>
      <c r="H8673" s="83" t="str">
        <f t="shared" si="815"/>
        <v>#NV</v>
      </c>
    </row>
    <row r="8674" spans="1:8">
      <c r="A8674" s="85" t="e">
        <f t="shared" si="812"/>
        <v>#N/A</v>
      </c>
      <c r="B8674" s="91" t="str">
        <f>IF(ISNUMBER('pO2 control'!B8669),'pO2 control'!B8669,"")</f>
        <v/>
      </c>
      <c r="C8674" s="13" t="str">
        <f t="shared" si="816"/>
        <v>INVALID</v>
      </c>
      <c r="D8674" s="87" t="e">
        <f>IF('pO2 control'!A8669="",NA(),'pO2 control'!A8669)</f>
        <v>#N/A</v>
      </c>
      <c r="E8674" s="91" t="e">
        <f t="shared" si="813"/>
        <v>#N/A</v>
      </c>
      <c r="F8674" s="85" t="e">
        <f t="shared" si="817"/>
        <v>#N/A</v>
      </c>
      <c r="G8674" s="83" t="e">
        <f t="shared" si="814"/>
        <v>#N/A</v>
      </c>
      <c r="H8674" s="83" t="str">
        <f t="shared" si="815"/>
        <v>#NV</v>
      </c>
    </row>
    <row r="8675" spans="1:8">
      <c r="A8675" s="85" t="e">
        <f t="shared" si="812"/>
        <v>#N/A</v>
      </c>
      <c r="B8675" s="91" t="str">
        <f>IF(ISNUMBER('pO2 control'!B8670),'pO2 control'!B8670,"")</f>
        <v/>
      </c>
      <c r="C8675" s="13" t="str">
        <f t="shared" si="816"/>
        <v>INVALID</v>
      </c>
      <c r="D8675" s="87" t="e">
        <f>IF('pO2 control'!A8670="",NA(),'pO2 control'!A8670)</f>
        <v>#N/A</v>
      </c>
      <c r="E8675" s="91" t="e">
        <f t="shared" si="813"/>
        <v>#N/A</v>
      </c>
      <c r="F8675" s="85" t="e">
        <f t="shared" si="817"/>
        <v>#N/A</v>
      </c>
      <c r="G8675" s="83" t="e">
        <f t="shared" si="814"/>
        <v>#N/A</v>
      </c>
      <c r="H8675" s="83" t="str">
        <f t="shared" si="815"/>
        <v>#NV</v>
      </c>
    </row>
    <row r="8676" spans="1:8">
      <c r="A8676" s="85" t="e">
        <f t="shared" si="812"/>
        <v>#N/A</v>
      </c>
      <c r="B8676" s="91" t="str">
        <f>IF(ISNUMBER('pO2 control'!B8671),'pO2 control'!B8671,"")</f>
        <v/>
      </c>
      <c r="C8676" s="13" t="str">
        <f t="shared" si="816"/>
        <v>INVALID</v>
      </c>
      <c r="D8676" s="87" t="e">
        <f>IF('pO2 control'!A8671="",NA(),'pO2 control'!A8671)</f>
        <v>#N/A</v>
      </c>
      <c r="E8676" s="91" t="e">
        <f t="shared" si="813"/>
        <v>#N/A</v>
      </c>
      <c r="F8676" s="85" t="e">
        <f t="shared" si="817"/>
        <v>#N/A</v>
      </c>
      <c r="G8676" s="83" t="e">
        <f t="shared" si="814"/>
        <v>#N/A</v>
      </c>
      <c r="H8676" s="83" t="str">
        <f t="shared" si="815"/>
        <v>#NV</v>
      </c>
    </row>
    <row r="8677" spans="1:8">
      <c r="A8677" s="85" t="e">
        <f t="shared" si="812"/>
        <v>#N/A</v>
      </c>
      <c r="B8677" s="91" t="str">
        <f>IF(ISNUMBER('pO2 control'!B8672),'pO2 control'!B8672,"")</f>
        <v/>
      </c>
      <c r="C8677" s="13" t="str">
        <f t="shared" si="816"/>
        <v>INVALID</v>
      </c>
      <c r="D8677" s="87" t="e">
        <f>IF('pO2 control'!A8672="",NA(),'pO2 control'!A8672)</f>
        <v>#N/A</v>
      </c>
      <c r="E8677" s="91" t="e">
        <f t="shared" si="813"/>
        <v>#N/A</v>
      </c>
      <c r="F8677" s="85" t="e">
        <f t="shared" si="817"/>
        <v>#N/A</v>
      </c>
      <c r="G8677" s="83" t="e">
        <f t="shared" si="814"/>
        <v>#N/A</v>
      </c>
      <c r="H8677" s="83" t="str">
        <f t="shared" si="815"/>
        <v>#NV</v>
      </c>
    </row>
    <row r="8678" spans="1:8">
      <c r="A8678" s="85" t="e">
        <f t="shared" si="812"/>
        <v>#N/A</v>
      </c>
      <c r="B8678" s="91" t="str">
        <f>IF(ISNUMBER('pO2 control'!B8673),'pO2 control'!B8673,"")</f>
        <v/>
      </c>
      <c r="C8678" s="13" t="str">
        <f t="shared" si="816"/>
        <v>INVALID</v>
      </c>
      <c r="D8678" s="87" t="e">
        <f>IF('pO2 control'!A8673="",NA(),'pO2 control'!A8673)</f>
        <v>#N/A</v>
      </c>
      <c r="E8678" s="91" t="e">
        <f t="shared" si="813"/>
        <v>#N/A</v>
      </c>
      <c r="F8678" s="85" t="e">
        <f t="shared" si="817"/>
        <v>#N/A</v>
      </c>
      <c r="G8678" s="83" t="e">
        <f t="shared" si="814"/>
        <v>#N/A</v>
      </c>
      <c r="H8678" s="83" t="str">
        <f t="shared" si="815"/>
        <v>#NV</v>
      </c>
    </row>
    <row r="8679" spans="1:8">
      <c r="A8679" s="85" t="e">
        <f t="shared" si="812"/>
        <v>#N/A</v>
      </c>
      <c r="B8679" s="91" t="str">
        <f>IF(ISNUMBER('pO2 control'!B8674),'pO2 control'!B8674,"")</f>
        <v/>
      </c>
      <c r="C8679" s="13" t="str">
        <f t="shared" si="816"/>
        <v>INVALID</v>
      </c>
      <c r="D8679" s="87" t="e">
        <f>IF('pO2 control'!A8674="",NA(),'pO2 control'!A8674)</f>
        <v>#N/A</v>
      </c>
      <c r="E8679" s="91" t="e">
        <f t="shared" si="813"/>
        <v>#N/A</v>
      </c>
      <c r="F8679" s="85" t="e">
        <f t="shared" si="817"/>
        <v>#N/A</v>
      </c>
      <c r="G8679" s="83" t="e">
        <f t="shared" si="814"/>
        <v>#N/A</v>
      </c>
      <c r="H8679" s="83" t="str">
        <f t="shared" si="815"/>
        <v>#NV</v>
      </c>
    </row>
    <row r="8680" spans="1:8">
      <c r="A8680" s="85" t="e">
        <f t="shared" si="812"/>
        <v>#N/A</v>
      </c>
      <c r="B8680" s="91" t="str">
        <f>IF(ISNUMBER('pO2 control'!B8675),'pO2 control'!B8675,"")</f>
        <v/>
      </c>
      <c r="C8680" s="13" t="str">
        <f t="shared" si="816"/>
        <v>INVALID</v>
      </c>
      <c r="D8680" s="87" t="e">
        <f>IF('pO2 control'!A8675="",NA(),'pO2 control'!A8675)</f>
        <v>#N/A</v>
      </c>
      <c r="E8680" s="91" t="e">
        <f t="shared" si="813"/>
        <v>#N/A</v>
      </c>
      <c r="F8680" s="85" t="e">
        <f t="shared" si="817"/>
        <v>#N/A</v>
      </c>
      <c r="G8680" s="83" t="e">
        <f t="shared" si="814"/>
        <v>#N/A</v>
      </c>
      <c r="H8680" s="83" t="str">
        <f t="shared" si="815"/>
        <v>#NV</v>
      </c>
    </row>
    <row r="8681" spans="1:8">
      <c r="A8681" s="85" t="e">
        <f t="shared" si="812"/>
        <v>#N/A</v>
      </c>
      <c r="B8681" s="91" t="str">
        <f>IF(ISNUMBER('pO2 control'!B8676),'pO2 control'!B8676,"")</f>
        <v/>
      </c>
      <c r="C8681" s="13" t="str">
        <f t="shared" si="816"/>
        <v>INVALID</v>
      </c>
      <c r="D8681" s="87" t="e">
        <f>IF('pO2 control'!A8676="",NA(),'pO2 control'!A8676)</f>
        <v>#N/A</v>
      </c>
      <c r="E8681" s="91" t="e">
        <f t="shared" si="813"/>
        <v>#N/A</v>
      </c>
      <c r="F8681" s="85" t="e">
        <f t="shared" si="817"/>
        <v>#N/A</v>
      </c>
      <c r="G8681" s="83" t="e">
        <f t="shared" si="814"/>
        <v>#N/A</v>
      </c>
      <c r="H8681" s="83" t="str">
        <f t="shared" si="815"/>
        <v>#NV</v>
      </c>
    </row>
    <row r="8682" spans="1:8">
      <c r="A8682" s="85" t="e">
        <f t="shared" si="812"/>
        <v>#N/A</v>
      </c>
      <c r="B8682" s="91" t="str">
        <f>IF(ISNUMBER('pO2 control'!B8677),'pO2 control'!B8677,"")</f>
        <v/>
      </c>
      <c r="C8682" s="13" t="str">
        <f t="shared" si="816"/>
        <v>INVALID</v>
      </c>
      <c r="D8682" s="87" t="e">
        <f>IF('pO2 control'!A8677="",NA(),'pO2 control'!A8677)</f>
        <v>#N/A</v>
      </c>
      <c r="E8682" s="91" t="e">
        <f t="shared" si="813"/>
        <v>#N/A</v>
      </c>
      <c r="F8682" s="85" t="e">
        <f t="shared" si="817"/>
        <v>#N/A</v>
      </c>
      <c r="G8682" s="83" t="e">
        <f t="shared" si="814"/>
        <v>#N/A</v>
      </c>
      <c r="H8682" s="83" t="str">
        <f t="shared" si="815"/>
        <v>#NV</v>
      </c>
    </row>
    <row r="8683" spans="1:8">
      <c r="A8683" s="85" t="e">
        <f t="shared" si="812"/>
        <v>#N/A</v>
      </c>
      <c r="B8683" s="91" t="str">
        <f>IF(ISNUMBER('pO2 control'!B8678),'pO2 control'!B8678,"")</f>
        <v/>
      </c>
      <c r="C8683" s="13" t="str">
        <f t="shared" si="816"/>
        <v>INVALID</v>
      </c>
      <c r="D8683" s="87" t="e">
        <f>IF('pO2 control'!A8678="",NA(),'pO2 control'!A8678)</f>
        <v>#N/A</v>
      </c>
      <c r="E8683" s="91" t="e">
        <f t="shared" si="813"/>
        <v>#N/A</v>
      </c>
      <c r="F8683" s="85" t="e">
        <f t="shared" si="817"/>
        <v>#N/A</v>
      </c>
      <c r="G8683" s="83" t="e">
        <f t="shared" si="814"/>
        <v>#N/A</v>
      </c>
      <c r="H8683" s="83" t="str">
        <f t="shared" si="815"/>
        <v>#NV</v>
      </c>
    </row>
    <row r="8684" spans="1:8">
      <c r="A8684" s="85" t="e">
        <f t="shared" si="812"/>
        <v>#N/A</v>
      </c>
      <c r="B8684" s="91" t="str">
        <f>IF(ISNUMBER('pO2 control'!B8679),'pO2 control'!B8679,"")</f>
        <v/>
      </c>
      <c r="C8684" s="13" t="str">
        <f t="shared" si="816"/>
        <v>INVALID</v>
      </c>
      <c r="D8684" s="87" t="e">
        <f>IF('pO2 control'!A8679="",NA(),'pO2 control'!A8679)</f>
        <v>#N/A</v>
      </c>
      <c r="E8684" s="91" t="e">
        <f t="shared" si="813"/>
        <v>#N/A</v>
      </c>
      <c r="F8684" s="85" t="e">
        <f t="shared" si="817"/>
        <v>#N/A</v>
      </c>
      <c r="G8684" s="83" t="e">
        <f t="shared" si="814"/>
        <v>#N/A</v>
      </c>
      <c r="H8684" s="83" t="str">
        <f t="shared" si="815"/>
        <v>#NV</v>
      </c>
    </row>
    <row r="8685" spans="1:8">
      <c r="A8685" s="85" t="e">
        <f t="shared" si="812"/>
        <v>#N/A</v>
      </c>
      <c r="B8685" s="91" t="str">
        <f>IF(ISNUMBER('pO2 control'!B8680),'pO2 control'!B8680,"")</f>
        <v/>
      </c>
      <c r="C8685" s="13" t="str">
        <f t="shared" si="816"/>
        <v>INVALID</v>
      </c>
      <c r="D8685" s="87" t="e">
        <f>IF('pO2 control'!A8680="",NA(),'pO2 control'!A8680)</f>
        <v>#N/A</v>
      </c>
      <c r="E8685" s="91" t="e">
        <f t="shared" si="813"/>
        <v>#N/A</v>
      </c>
      <c r="F8685" s="85" t="e">
        <f t="shared" si="817"/>
        <v>#N/A</v>
      </c>
      <c r="G8685" s="83" t="e">
        <f t="shared" si="814"/>
        <v>#N/A</v>
      </c>
      <c r="H8685" s="83" t="str">
        <f t="shared" si="815"/>
        <v>#NV</v>
      </c>
    </row>
    <row r="8686" spans="1:8">
      <c r="A8686" s="85" t="e">
        <f t="shared" si="812"/>
        <v>#N/A</v>
      </c>
      <c r="B8686" s="91" t="str">
        <f>IF(ISNUMBER('pO2 control'!B8681),'pO2 control'!B8681,"")</f>
        <v/>
      </c>
      <c r="C8686" s="13" t="str">
        <f t="shared" si="816"/>
        <v>INVALID</v>
      </c>
      <c r="D8686" s="87" t="e">
        <f>IF('pO2 control'!A8681="",NA(),'pO2 control'!A8681)</f>
        <v>#N/A</v>
      </c>
      <c r="E8686" s="91" t="e">
        <f t="shared" si="813"/>
        <v>#N/A</v>
      </c>
      <c r="F8686" s="85" t="e">
        <f t="shared" si="817"/>
        <v>#N/A</v>
      </c>
      <c r="G8686" s="83" t="e">
        <f t="shared" si="814"/>
        <v>#N/A</v>
      </c>
      <c r="H8686" s="83" t="str">
        <f t="shared" si="815"/>
        <v>#NV</v>
      </c>
    </row>
    <row r="8687" spans="1:8">
      <c r="A8687" s="85" t="e">
        <f t="shared" si="812"/>
        <v>#N/A</v>
      </c>
      <c r="B8687" s="91" t="str">
        <f>IF(ISNUMBER('pO2 control'!B8682),'pO2 control'!B8682,"")</f>
        <v/>
      </c>
      <c r="C8687" s="13" t="str">
        <f t="shared" si="816"/>
        <v>INVALID</v>
      </c>
      <c r="D8687" s="87" t="e">
        <f>IF('pO2 control'!A8682="",NA(),'pO2 control'!A8682)</f>
        <v>#N/A</v>
      </c>
      <c r="E8687" s="91" t="e">
        <f t="shared" si="813"/>
        <v>#N/A</v>
      </c>
      <c r="F8687" s="85" t="e">
        <f t="shared" si="817"/>
        <v>#N/A</v>
      </c>
      <c r="G8687" s="83" t="e">
        <f t="shared" si="814"/>
        <v>#N/A</v>
      </c>
      <c r="H8687" s="83" t="str">
        <f t="shared" si="815"/>
        <v>#NV</v>
      </c>
    </row>
    <row r="8688" spans="1:8">
      <c r="A8688" s="85" t="e">
        <f t="shared" si="812"/>
        <v>#N/A</v>
      </c>
      <c r="B8688" s="91" t="str">
        <f>IF(ISNUMBER('pO2 control'!B8683),'pO2 control'!B8683,"")</f>
        <v/>
      </c>
      <c r="C8688" s="13" t="str">
        <f t="shared" si="816"/>
        <v>INVALID</v>
      </c>
      <c r="D8688" s="87" t="e">
        <f>IF('pO2 control'!A8683="",NA(),'pO2 control'!A8683)</f>
        <v>#N/A</v>
      </c>
      <c r="E8688" s="91" t="e">
        <f t="shared" si="813"/>
        <v>#N/A</v>
      </c>
      <c r="F8688" s="85" t="e">
        <f t="shared" si="817"/>
        <v>#N/A</v>
      </c>
      <c r="G8688" s="83" t="e">
        <f t="shared" si="814"/>
        <v>#N/A</v>
      </c>
      <c r="H8688" s="83" t="str">
        <f t="shared" si="815"/>
        <v>#NV</v>
      </c>
    </row>
    <row r="8689" spans="1:8">
      <c r="A8689" s="85" t="e">
        <f t="shared" si="812"/>
        <v>#N/A</v>
      </c>
      <c r="B8689" s="91" t="str">
        <f>IF(ISNUMBER('pO2 control'!B8684),'pO2 control'!B8684,"")</f>
        <v/>
      </c>
      <c r="C8689" s="13" t="str">
        <f t="shared" si="816"/>
        <v>INVALID</v>
      </c>
      <c r="D8689" s="87" t="e">
        <f>IF('pO2 control'!A8684="",NA(),'pO2 control'!A8684)</f>
        <v>#N/A</v>
      </c>
      <c r="E8689" s="91" t="e">
        <f t="shared" si="813"/>
        <v>#N/A</v>
      </c>
      <c r="F8689" s="85" t="e">
        <f t="shared" si="817"/>
        <v>#N/A</v>
      </c>
      <c r="G8689" s="83" t="e">
        <f t="shared" si="814"/>
        <v>#N/A</v>
      </c>
      <c r="H8689" s="83" t="str">
        <f t="shared" si="815"/>
        <v>#NV</v>
      </c>
    </row>
    <row r="8690" spans="1:8">
      <c r="A8690" s="85" t="e">
        <f t="shared" si="812"/>
        <v>#N/A</v>
      </c>
      <c r="B8690" s="91" t="str">
        <f>IF(ISNUMBER('pO2 control'!B8685),'pO2 control'!B8685,"")</f>
        <v/>
      </c>
      <c r="C8690" s="13" t="str">
        <f t="shared" si="816"/>
        <v>INVALID</v>
      </c>
      <c r="D8690" s="87" t="e">
        <f>IF('pO2 control'!A8685="",NA(),'pO2 control'!A8685)</f>
        <v>#N/A</v>
      </c>
      <c r="E8690" s="91" t="e">
        <f t="shared" si="813"/>
        <v>#N/A</v>
      </c>
      <c r="F8690" s="85" t="e">
        <f t="shared" si="817"/>
        <v>#N/A</v>
      </c>
      <c r="G8690" s="83" t="e">
        <f t="shared" si="814"/>
        <v>#N/A</v>
      </c>
      <c r="H8690" s="83" t="str">
        <f t="shared" si="815"/>
        <v>#NV</v>
      </c>
    </row>
    <row r="8691" spans="1:8">
      <c r="A8691" s="85" t="e">
        <f t="shared" si="812"/>
        <v>#N/A</v>
      </c>
      <c r="B8691" s="91" t="str">
        <f>IF(ISNUMBER('pO2 control'!B8686),'pO2 control'!B8686,"")</f>
        <v/>
      </c>
      <c r="C8691" s="13" t="str">
        <f t="shared" si="816"/>
        <v>INVALID</v>
      </c>
      <c r="D8691" s="87" t="e">
        <f>IF('pO2 control'!A8686="",NA(),'pO2 control'!A8686)</f>
        <v>#N/A</v>
      </c>
      <c r="E8691" s="91" t="e">
        <f t="shared" si="813"/>
        <v>#N/A</v>
      </c>
      <c r="F8691" s="85" t="e">
        <f t="shared" si="817"/>
        <v>#N/A</v>
      </c>
      <c r="G8691" s="83" t="e">
        <f t="shared" si="814"/>
        <v>#N/A</v>
      </c>
      <c r="H8691" s="83" t="str">
        <f t="shared" si="815"/>
        <v>#NV</v>
      </c>
    </row>
    <row r="8692" spans="1:8">
      <c r="A8692" s="85" t="e">
        <f t="shared" si="812"/>
        <v>#N/A</v>
      </c>
      <c r="B8692" s="91" t="str">
        <f>IF(ISNUMBER('pO2 control'!B8687),'pO2 control'!B8687,"")</f>
        <v/>
      </c>
      <c r="C8692" s="13" t="str">
        <f t="shared" si="816"/>
        <v>INVALID</v>
      </c>
      <c r="D8692" s="87" t="e">
        <f>IF('pO2 control'!A8687="",NA(),'pO2 control'!A8687)</f>
        <v>#N/A</v>
      </c>
      <c r="E8692" s="91" t="e">
        <f t="shared" si="813"/>
        <v>#N/A</v>
      </c>
      <c r="F8692" s="85" t="e">
        <f t="shared" si="817"/>
        <v>#N/A</v>
      </c>
      <c r="G8692" s="83" t="e">
        <f t="shared" si="814"/>
        <v>#N/A</v>
      </c>
      <c r="H8692" s="83" t="str">
        <f t="shared" si="815"/>
        <v>#NV</v>
      </c>
    </row>
    <row r="8693" spans="1:8">
      <c r="A8693" s="85" t="e">
        <f t="shared" si="812"/>
        <v>#N/A</v>
      </c>
      <c r="B8693" s="91" t="str">
        <f>IF(ISNUMBER('pO2 control'!B8688),'pO2 control'!B8688,"")</f>
        <v/>
      </c>
      <c r="C8693" s="13" t="str">
        <f t="shared" si="816"/>
        <v>INVALID</v>
      </c>
      <c r="D8693" s="87" t="e">
        <f>IF('pO2 control'!A8688="",NA(),'pO2 control'!A8688)</f>
        <v>#N/A</v>
      </c>
      <c r="E8693" s="91" t="e">
        <f t="shared" si="813"/>
        <v>#N/A</v>
      </c>
      <c r="F8693" s="85" t="e">
        <f t="shared" si="817"/>
        <v>#N/A</v>
      </c>
      <c r="G8693" s="83" t="e">
        <f t="shared" si="814"/>
        <v>#N/A</v>
      </c>
      <c r="H8693" s="83" t="str">
        <f t="shared" si="815"/>
        <v>#NV</v>
      </c>
    </row>
    <row r="8694" spans="1:8">
      <c r="A8694" s="85" t="e">
        <f t="shared" si="812"/>
        <v>#N/A</v>
      </c>
      <c r="B8694" s="91" t="str">
        <f>IF(ISNUMBER('pO2 control'!B8689),'pO2 control'!B8689,"")</f>
        <v/>
      </c>
      <c r="C8694" s="13" t="str">
        <f t="shared" si="816"/>
        <v>INVALID</v>
      </c>
      <c r="D8694" s="87" t="e">
        <f>IF('pO2 control'!A8689="",NA(),'pO2 control'!A8689)</f>
        <v>#N/A</v>
      </c>
      <c r="E8694" s="91" t="e">
        <f t="shared" si="813"/>
        <v>#N/A</v>
      </c>
      <c r="F8694" s="85" t="e">
        <f t="shared" si="817"/>
        <v>#N/A</v>
      </c>
      <c r="G8694" s="83" t="e">
        <f t="shared" si="814"/>
        <v>#N/A</v>
      </c>
      <c r="H8694" s="83" t="str">
        <f t="shared" si="815"/>
        <v>#NV</v>
      </c>
    </row>
    <row r="8695" spans="1:8">
      <c r="A8695" s="85" t="e">
        <f t="shared" si="812"/>
        <v>#N/A</v>
      </c>
      <c r="B8695" s="91" t="str">
        <f>IF(ISNUMBER('pO2 control'!B8690),'pO2 control'!B8690,"")</f>
        <v/>
      </c>
      <c r="C8695" s="13" t="str">
        <f t="shared" si="816"/>
        <v>INVALID</v>
      </c>
      <c r="D8695" s="87" t="e">
        <f>IF('pO2 control'!A8690="",NA(),'pO2 control'!A8690)</f>
        <v>#N/A</v>
      </c>
      <c r="E8695" s="91" t="e">
        <f t="shared" si="813"/>
        <v>#N/A</v>
      </c>
      <c r="F8695" s="85" t="e">
        <f t="shared" si="817"/>
        <v>#N/A</v>
      </c>
      <c r="G8695" s="83" t="e">
        <f t="shared" si="814"/>
        <v>#N/A</v>
      </c>
      <c r="H8695" s="83" t="str">
        <f t="shared" si="815"/>
        <v>#NV</v>
      </c>
    </row>
    <row r="8696" spans="1:8">
      <c r="A8696" s="85" t="e">
        <f t="shared" si="812"/>
        <v>#N/A</v>
      </c>
      <c r="B8696" s="91" t="str">
        <f>IF(ISNUMBER('pO2 control'!B8691),'pO2 control'!B8691,"")</f>
        <v/>
      </c>
      <c r="C8696" s="13" t="str">
        <f t="shared" si="816"/>
        <v>INVALID</v>
      </c>
      <c r="D8696" s="87" t="e">
        <f>IF('pO2 control'!A8691="",NA(),'pO2 control'!A8691)</f>
        <v>#N/A</v>
      </c>
      <c r="E8696" s="91" t="e">
        <f t="shared" si="813"/>
        <v>#N/A</v>
      </c>
      <c r="F8696" s="85" t="e">
        <f t="shared" si="817"/>
        <v>#N/A</v>
      </c>
      <c r="G8696" s="83" t="e">
        <f t="shared" si="814"/>
        <v>#N/A</v>
      </c>
      <c r="H8696" s="83" t="str">
        <f t="shared" si="815"/>
        <v>#NV</v>
      </c>
    </row>
    <row r="8697" spans="1:8">
      <c r="A8697" s="85" t="e">
        <f t="shared" si="812"/>
        <v>#N/A</v>
      </c>
      <c r="B8697" s="91" t="str">
        <f>IF(ISNUMBER('pO2 control'!B8692),'pO2 control'!B8692,"")</f>
        <v/>
      </c>
      <c r="C8697" s="13" t="str">
        <f t="shared" si="816"/>
        <v>INVALID</v>
      </c>
      <c r="D8697" s="87" t="e">
        <f>IF('pO2 control'!A8692="",NA(),'pO2 control'!A8692)</f>
        <v>#N/A</v>
      </c>
      <c r="E8697" s="91" t="e">
        <f t="shared" si="813"/>
        <v>#N/A</v>
      </c>
      <c r="F8697" s="85" t="e">
        <f t="shared" si="817"/>
        <v>#N/A</v>
      </c>
      <c r="G8697" s="83" t="e">
        <f t="shared" si="814"/>
        <v>#N/A</v>
      </c>
      <c r="H8697" s="83" t="str">
        <f t="shared" si="815"/>
        <v>#NV</v>
      </c>
    </row>
    <row r="8698" spans="1:8">
      <c r="A8698" s="85" t="e">
        <f t="shared" si="812"/>
        <v>#N/A</v>
      </c>
      <c r="B8698" s="91" t="str">
        <f>IF(ISNUMBER('pO2 control'!B8693),'pO2 control'!B8693,"")</f>
        <v/>
      </c>
      <c r="C8698" s="13" t="str">
        <f t="shared" si="816"/>
        <v>INVALID</v>
      </c>
      <c r="D8698" s="87" t="e">
        <f>IF('pO2 control'!A8693="",NA(),'pO2 control'!A8693)</f>
        <v>#N/A</v>
      </c>
      <c r="E8698" s="91" t="e">
        <f t="shared" si="813"/>
        <v>#N/A</v>
      </c>
      <c r="F8698" s="85" t="e">
        <f t="shared" si="817"/>
        <v>#N/A</v>
      </c>
      <c r="G8698" s="83" t="e">
        <f t="shared" si="814"/>
        <v>#N/A</v>
      </c>
      <c r="H8698" s="83" t="str">
        <f t="shared" si="815"/>
        <v>#NV</v>
      </c>
    </row>
    <row r="8699" spans="1:8">
      <c r="A8699" s="85" t="e">
        <f t="shared" si="812"/>
        <v>#N/A</v>
      </c>
      <c r="B8699" s="91" t="str">
        <f>IF(ISNUMBER('pO2 control'!B8694),'pO2 control'!B8694,"")</f>
        <v/>
      </c>
      <c r="C8699" s="13" t="str">
        <f t="shared" si="816"/>
        <v>INVALID</v>
      </c>
      <c r="D8699" s="87" t="e">
        <f>IF('pO2 control'!A8694="",NA(),'pO2 control'!A8694)</f>
        <v>#N/A</v>
      </c>
      <c r="E8699" s="91" t="e">
        <f t="shared" si="813"/>
        <v>#N/A</v>
      </c>
      <c r="F8699" s="85" t="e">
        <f t="shared" si="817"/>
        <v>#N/A</v>
      </c>
      <c r="G8699" s="83" t="e">
        <f t="shared" si="814"/>
        <v>#N/A</v>
      </c>
      <c r="H8699" s="83" t="str">
        <f t="shared" si="815"/>
        <v>#NV</v>
      </c>
    </row>
    <row r="8700" spans="1:8">
      <c r="A8700" s="85" t="e">
        <f t="shared" si="812"/>
        <v>#N/A</v>
      </c>
      <c r="B8700" s="91" t="str">
        <f>IF(ISNUMBER('pO2 control'!B8695),'pO2 control'!B8695,"")</f>
        <v/>
      </c>
      <c r="C8700" s="13" t="str">
        <f t="shared" si="816"/>
        <v>INVALID</v>
      </c>
      <c r="D8700" s="87" t="e">
        <f>IF('pO2 control'!A8695="",NA(),'pO2 control'!A8695)</f>
        <v>#N/A</v>
      </c>
      <c r="E8700" s="91" t="e">
        <f t="shared" si="813"/>
        <v>#N/A</v>
      </c>
      <c r="F8700" s="85" t="e">
        <f t="shared" si="817"/>
        <v>#N/A</v>
      </c>
      <c r="G8700" s="83" t="e">
        <f t="shared" si="814"/>
        <v>#N/A</v>
      </c>
      <c r="H8700" s="83" t="str">
        <f t="shared" si="815"/>
        <v>#NV</v>
      </c>
    </row>
    <row r="8701" spans="1:8">
      <c r="A8701" s="85" t="e">
        <f t="shared" si="812"/>
        <v>#N/A</v>
      </c>
      <c r="B8701" s="91" t="str">
        <f>IF(ISNUMBER('pO2 control'!B8696),'pO2 control'!B8696,"")</f>
        <v/>
      </c>
      <c r="C8701" s="13" t="str">
        <f t="shared" si="816"/>
        <v>INVALID</v>
      </c>
      <c r="D8701" s="87" t="e">
        <f>IF('pO2 control'!A8696="",NA(),'pO2 control'!A8696)</f>
        <v>#N/A</v>
      </c>
      <c r="E8701" s="91" t="e">
        <f t="shared" si="813"/>
        <v>#N/A</v>
      </c>
      <c r="F8701" s="85" t="e">
        <f t="shared" si="817"/>
        <v>#N/A</v>
      </c>
      <c r="G8701" s="83" t="e">
        <f t="shared" si="814"/>
        <v>#N/A</v>
      </c>
      <c r="H8701" s="83" t="str">
        <f t="shared" si="815"/>
        <v>#NV</v>
      </c>
    </row>
    <row r="8702" spans="1:8">
      <c r="A8702" s="85" t="e">
        <f t="shared" si="812"/>
        <v>#N/A</v>
      </c>
      <c r="B8702" s="91" t="str">
        <f>IF(ISNUMBER('pO2 control'!B8697),'pO2 control'!B8697,"")</f>
        <v/>
      </c>
      <c r="C8702" s="13" t="str">
        <f t="shared" si="816"/>
        <v>INVALID</v>
      </c>
      <c r="D8702" s="87" t="e">
        <f>IF('pO2 control'!A8697="",NA(),'pO2 control'!A8697)</f>
        <v>#N/A</v>
      </c>
      <c r="E8702" s="91" t="e">
        <f t="shared" si="813"/>
        <v>#N/A</v>
      </c>
      <c r="F8702" s="85" t="e">
        <f t="shared" si="817"/>
        <v>#N/A</v>
      </c>
      <c r="G8702" s="83" t="e">
        <f t="shared" si="814"/>
        <v>#N/A</v>
      </c>
      <c r="H8702" s="83" t="str">
        <f t="shared" si="815"/>
        <v>#NV</v>
      </c>
    </row>
    <row r="8703" spans="1:8">
      <c r="A8703" s="85" t="e">
        <f t="shared" si="812"/>
        <v>#N/A</v>
      </c>
      <c r="B8703" s="91" t="str">
        <f>IF(ISNUMBER('pO2 control'!B8698),'pO2 control'!B8698,"")</f>
        <v/>
      </c>
      <c r="C8703" s="13" t="str">
        <f t="shared" si="816"/>
        <v>INVALID</v>
      </c>
      <c r="D8703" s="87" t="e">
        <f>IF('pO2 control'!A8698="",NA(),'pO2 control'!A8698)</f>
        <v>#N/A</v>
      </c>
      <c r="E8703" s="91" t="e">
        <f t="shared" si="813"/>
        <v>#N/A</v>
      </c>
      <c r="F8703" s="85" t="e">
        <f t="shared" si="817"/>
        <v>#N/A</v>
      </c>
      <c r="G8703" s="83" t="e">
        <f t="shared" si="814"/>
        <v>#N/A</v>
      </c>
      <c r="H8703" s="83" t="str">
        <f t="shared" si="815"/>
        <v>#NV</v>
      </c>
    </row>
    <row r="8704" spans="1:8">
      <c r="A8704" s="85" t="e">
        <f t="shared" si="812"/>
        <v>#N/A</v>
      </c>
      <c r="B8704" s="91" t="str">
        <f>IF(ISNUMBER('pO2 control'!B8699),'pO2 control'!B8699,"")</f>
        <v/>
      </c>
      <c r="C8704" s="13" t="str">
        <f t="shared" si="816"/>
        <v>INVALID</v>
      </c>
      <c r="D8704" s="87" t="e">
        <f>IF('pO2 control'!A8699="",NA(),'pO2 control'!A8699)</f>
        <v>#N/A</v>
      </c>
      <c r="E8704" s="91" t="e">
        <f t="shared" si="813"/>
        <v>#N/A</v>
      </c>
      <c r="F8704" s="85" t="e">
        <f t="shared" si="817"/>
        <v>#N/A</v>
      </c>
      <c r="G8704" s="83" t="e">
        <f t="shared" si="814"/>
        <v>#N/A</v>
      </c>
      <c r="H8704" s="83" t="str">
        <f t="shared" si="815"/>
        <v>#NV</v>
      </c>
    </row>
    <row r="8705" spans="1:8">
      <c r="A8705" s="85" t="e">
        <f t="shared" si="812"/>
        <v>#N/A</v>
      </c>
      <c r="B8705" s="91" t="str">
        <f>IF(ISNUMBER('pO2 control'!B8700),'pO2 control'!B8700,"")</f>
        <v/>
      </c>
      <c r="C8705" s="13" t="str">
        <f t="shared" si="816"/>
        <v>INVALID</v>
      </c>
      <c r="D8705" s="87" t="e">
        <f>IF('pO2 control'!A8700="",NA(),'pO2 control'!A8700)</f>
        <v>#N/A</v>
      </c>
      <c r="E8705" s="91" t="e">
        <f t="shared" si="813"/>
        <v>#N/A</v>
      </c>
      <c r="F8705" s="85" t="e">
        <f t="shared" si="817"/>
        <v>#N/A</v>
      </c>
      <c r="G8705" s="83" t="e">
        <f t="shared" si="814"/>
        <v>#N/A</v>
      </c>
      <c r="H8705" s="83" t="str">
        <f t="shared" si="815"/>
        <v>#NV</v>
      </c>
    </row>
    <row r="8706" spans="1:8">
      <c r="A8706" s="85" t="e">
        <f t="shared" si="812"/>
        <v>#N/A</v>
      </c>
      <c r="B8706" s="91" t="str">
        <f>IF(ISNUMBER('pO2 control'!B8701),'pO2 control'!B8701,"")</f>
        <v/>
      </c>
      <c r="C8706" s="13" t="str">
        <f t="shared" si="816"/>
        <v>INVALID</v>
      </c>
      <c r="D8706" s="87" t="e">
        <f>IF('pO2 control'!A8701="",NA(),'pO2 control'!A8701)</f>
        <v>#N/A</v>
      </c>
      <c r="E8706" s="91" t="e">
        <f t="shared" si="813"/>
        <v>#N/A</v>
      </c>
      <c r="F8706" s="85" t="e">
        <f t="shared" si="817"/>
        <v>#N/A</v>
      </c>
      <c r="G8706" s="83" t="e">
        <f t="shared" si="814"/>
        <v>#N/A</v>
      </c>
      <c r="H8706" s="83" t="str">
        <f t="shared" si="815"/>
        <v>#NV</v>
      </c>
    </row>
    <row r="8707" spans="1:8">
      <c r="A8707" s="85" t="e">
        <f t="shared" ref="A8707:A8770" si="818">IF(C8707="INVALID",NA(),E8707*$C$2/100)</f>
        <v>#N/A</v>
      </c>
      <c r="B8707" s="91" t="str">
        <f>IF(ISNUMBER('pO2 control'!B8702),'pO2 control'!B8702,"")</f>
        <v/>
      </c>
      <c r="C8707" s="13" t="str">
        <f t="shared" si="816"/>
        <v>INVALID</v>
      </c>
      <c r="D8707" s="87" t="e">
        <f>IF('pO2 control'!A8702="",NA(),'pO2 control'!A8702)</f>
        <v>#N/A</v>
      </c>
      <c r="E8707" s="91" t="e">
        <f t="shared" ref="E8707:E8770" si="819">IF(C8707="INVALID",NA(),B8707*C8707)</f>
        <v>#N/A</v>
      </c>
      <c r="F8707" s="85" t="e">
        <f t="shared" si="817"/>
        <v>#N/A</v>
      </c>
      <c r="G8707" s="83" t="e">
        <f t="shared" ref="G8707:G8770" si="820">IF(D8707="",NA(),$P$2*EXP($P$3*D8707))</f>
        <v>#N/A</v>
      </c>
      <c r="H8707" s="83" t="str">
        <f t="shared" si="815"/>
        <v>#NV</v>
      </c>
    </row>
    <row r="8708" spans="1:8">
      <c r="A8708" s="85" t="e">
        <f t="shared" si="818"/>
        <v>#N/A</v>
      </c>
      <c r="B8708" s="91" t="str">
        <f>IF(ISNUMBER('pO2 control'!B8703),'pO2 control'!B8703,"")</f>
        <v/>
      </c>
      <c r="C8708" s="13" t="str">
        <f t="shared" si="816"/>
        <v>INVALID</v>
      </c>
      <c r="D8708" s="87" t="e">
        <f>IF('pO2 control'!A8703="",NA(),'pO2 control'!A8703)</f>
        <v>#N/A</v>
      </c>
      <c r="E8708" s="91" t="e">
        <f t="shared" si="819"/>
        <v>#N/A</v>
      </c>
      <c r="F8708" s="85" t="e">
        <f t="shared" si="817"/>
        <v>#N/A</v>
      </c>
      <c r="G8708" s="83" t="e">
        <f t="shared" si="820"/>
        <v>#N/A</v>
      </c>
      <c r="H8708" s="83" t="str">
        <f t="shared" si="815"/>
        <v>#NV</v>
      </c>
    </row>
    <row r="8709" spans="1:8">
      <c r="A8709" s="85" t="e">
        <f t="shared" si="818"/>
        <v>#N/A</v>
      </c>
      <c r="B8709" s="91" t="str">
        <f>IF(ISNUMBER('pO2 control'!B8704),'pO2 control'!B8704,"")</f>
        <v/>
      </c>
      <c r="C8709" s="13" t="str">
        <f t="shared" si="816"/>
        <v>INVALID</v>
      </c>
      <c r="D8709" s="87" t="e">
        <f>IF('pO2 control'!A8704="",NA(),'pO2 control'!A8704)</f>
        <v>#N/A</v>
      </c>
      <c r="E8709" s="91" t="e">
        <f t="shared" si="819"/>
        <v>#N/A</v>
      </c>
      <c r="F8709" s="85" t="e">
        <f t="shared" si="817"/>
        <v>#N/A</v>
      </c>
      <c r="G8709" s="83" t="e">
        <f t="shared" si="820"/>
        <v>#N/A</v>
      </c>
      <c r="H8709" s="83" t="str">
        <f t="shared" si="815"/>
        <v>#NV</v>
      </c>
    </row>
    <row r="8710" spans="1:8">
      <c r="A8710" s="85" t="e">
        <f t="shared" si="818"/>
        <v>#N/A</v>
      </c>
      <c r="B8710" s="91" t="str">
        <f>IF(ISNUMBER('pO2 control'!B8705),'pO2 control'!B8705,"")</f>
        <v/>
      </c>
      <c r="C8710" s="13" t="str">
        <f t="shared" si="816"/>
        <v>INVALID</v>
      </c>
      <c r="D8710" s="87" t="e">
        <f>IF('pO2 control'!A8705="",NA(),'pO2 control'!A8705)</f>
        <v>#N/A</v>
      </c>
      <c r="E8710" s="91" t="e">
        <f t="shared" si="819"/>
        <v>#N/A</v>
      </c>
      <c r="F8710" s="85" t="e">
        <f t="shared" si="817"/>
        <v>#N/A</v>
      </c>
      <c r="G8710" s="83" t="e">
        <f t="shared" si="820"/>
        <v>#N/A</v>
      </c>
      <c r="H8710" s="83" t="str">
        <f t="shared" si="815"/>
        <v>#NV</v>
      </c>
    </row>
    <row r="8711" spans="1:8">
      <c r="A8711" s="85" t="e">
        <f t="shared" si="818"/>
        <v>#N/A</v>
      </c>
      <c r="B8711" s="91" t="str">
        <f>IF(ISNUMBER('pO2 control'!B8706),'pO2 control'!B8706,"")</f>
        <v/>
      </c>
      <c r="C8711" s="13" t="str">
        <f t="shared" si="816"/>
        <v>INVALID</v>
      </c>
      <c r="D8711" s="87" t="e">
        <f>IF('pO2 control'!A8706="",NA(),'pO2 control'!A8706)</f>
        <v>#N/A</v>
      </c>
      <c r="E8711" s="91" t="e">
        <f t="shared" si="819"/>
        <v>#N/A</v>
      </c>
      <c r="F8711" s="85" t="e">
        <f t="shared" si="817"/>
        <v>#N/A</v>
      </c>
      <c r="G8711" s="83" t="e">
        <f t="shared" si="820"/>
        <v>#N/A</v>
      </c>
      <c r="H8711" s="83" t="str">
        <f t="shared" si="815"/>
        <v>#NV</v>
      </c>
    </row>
    <row r="8712" spans="1:8">
      <c r="A8712" s="85" t="e">
        <f t="shared" si="818"/>
        <v>#N/A</v>
      </c>
      <c r="B8712" s="91" t="str">
        <f>IF(ISNUMBER('pO2 control'!B8707),'pO2 control'!B8707,"")</f>
        <v/>
      </c>
      <c r="C8712" s="13" t="str">
        <f t="shared" si="816"/>
        <v>INVALID</v>
      </c>
      <c r="D8712" s="87" t="e">
        <f>IF('pO2 control'!A8707="",NA(),'pO2 control'!A8707)</f>
        <v>#N/A</v>
      </c>
      <c r="E8712" s="91" t="e">
        <f t="shared" si="819"/>
        <v>#N/A</v>
      </c>
      <c r="F8712" s="85" t="e">
        <f t="shared" si="817"/>
        <v>#N/A</v>
      </c>
      <c r="G8712" s="83" t="e">
        <f t="shared" si="820"/>
        <v>#N/A</v>
      </c>
      <c r="H8712" s="83" t="str">
        <f t="shared" ref="H8712:H8775" si="821">IF(C8712="INVALID","#NV",(((A8712-A8711)/(D8712-D8711))+F8712*$D$2)/($C$2-A8712))</f>
        <v>#NV</v>
      </c>
    </row>
    <row r="8713" spans="1:8">
      <c r="A8713" s="85" t="e">
        <f t="shared" si="818"/>
        <v>#N/A</v>
      </c>
      <c r="B8713" s="91" t="str">
        <f>IF(ISNUMBER('pO2 control'!B8708),'pO2 control'!B8708,"")</f>
        <v/>
      </c>
      <c r="C8713" s="13" t="str">
        <f t="shared" ref="C8713:C8776" si="822">IF(AND(B8713&lt;90,B8713&gt;10),"1","INVALID")</f>
        <v>INVALID</v>
      </c>
      <c r="D8713" s="87" t="e">
        <f>IF('pO2 control'!A8708="",NA(),'pO2 control'!A8708)</f>
        <v>#N/A</v>
      </c>
      <c r="E8713" s="91" t="e">
        <f t="shared" si="819"/>
        <v>#N/A</v>
      </c>
      <c r="F8713" s="85" t="e">
        <f t="shared" ref="F8713:F8776" si="823">IF(G8713="",NA(),0.333*G8713)</f>
        <v>#N/A</v>
      </c>
      <c r="G8713" s="83" t="e">
        <f t="shared" si="820"/>
        <v>#N/A</v>
      </c>
      <c r="H8713" s="83" t="str">
        <f t="shared" si="821"/>
        <v>#NV</v>
      </c>
    </row>
    <row r="8714" spans="1:8">
      <c r="A8714" s="85" t="e">
        <f t="shared" si="818"/>
        <v>#N/A</v>
      </c>
      <c r="B8714" s="91" t="str">
        <f>IF(ISNUMBER('pO2 control'!B8709),'pO2 control'!B8709,"")</f>
        <v/>
      </c>
      <c r="C8714" s="13" t="str">
        <f t="shared" si="822"/>
        <v>INVALID</v>
      </c>
      <c r="D8714" s="87" t="e">
        <f>IF('pO2 control'!A8709="",NA(),'pO2 control'!A8709)</f>
        <v>#N/A</v>
      </c>
      <c r="E8714" s="91" t="e">
        <f t="shared" si="819"/>
        <v>#N/A</v>
      </c>
      <c r="F8714" s="85" t="e">
        <f t="shared" si="823"/>
        <v>#N/A</v>
      </c>
      <c r="G8714" s="83" t="e">
        <f t="shared" si="820"/>
        <v>#N/A</v>
      </c>
      <c r="H8714" s="83" t="str">
        <f t="shared" si="821"/>
        <v>#NV</v>
      </c>
    </row>
    <row r="8715" spans="1:8">
      <c r="A8715" s="85" t="e">
        <f t="shared" si="818"/>
        <v>#N/A</v>
      </c>
      <c r="B8715" s="91" t="str">
        <f>IF(ISNUMBER('pO2 control'!B8710),'pO2 control'!B8710,"")</f>
        <v/>
      </c>
      <c r="C8715" s="13" t="str">
        <f t="shared" si="822"/>
        <v>INVALID</v>
      </c>
      <c r="D8715" s="87" t="e">
        <f>IF('pO2 control'!A8710="",NA(),'pO2 control'!A8710)</f>
        <v>#N/A</v>
      </c>
      <c r="E8715" s="91" t="e">
        <f t="shared" si="819"/>
        <v>#N/A</v>
      </c>
      <c r="F8715" s="85" t="e">
        <f t="shared" si="823"/>
        <v>#N/A</v>
      </c>
      <c r="G8715" s="83" t="e">
        <f t="shared" si="820"/>
        <v>#N/A</v>
      </c>
      <c r="H8715" s="83" t="str">
        <f t="shared" si="821"/>
        <v>#NV</v>
      </c>
    </row>
    <row r="8716" spans="1:8">
      <c r="A8716" s="85" t="e">
        <f t="shared" si="818"/>
        <v>#N/A</v>
      </c>
      <c r="B8716" s="91" t="str">
        <f>IF(ISNUMBER('pO2 control'!B8711),'pO2 control'!B8711,"")</f>
        <v/>
      </c>
      <c r="C8716" s="13" t="str">
        <f t="shared" si="822"/>
        <v>INVALID</v>
      </c>
      <c r="D8716" s="87" t="e">
        <f>IF('pO2 control'!A8711="",NA(),'pO2 control'!A8711)</f>
        <v>#N/A</v>
      </c>
      <c r="E8716" s="91" t="e">
        <f t="shared" si="819"/>
        <v>#N/A</v>
      </c>
      <c r="F8716" s="85" t="e">
        <f t="shared" si="823"/>
        <v>#N/A</v>
      </c>
      <c r="G8716" s="83" t="e">
        <f t="shared" si="820"/>
        <v>#N/A</v>
      </c>
      <c r="H8716" s="83" t="str">
        <f t="shared" si="821"/>
        <v>#NV</v>
      </c>
    </row>
    <row r="8717" spans="1:8">
      <c r="A8717" s="85" t="e">
        <f t="shared" si="818"/>
        <v>#N/A</v>
      </c>
      <c r="B8717" s="91" t="str">
        <f>IF(ISNUMBER('pO2 control'!B8712),'pO2 control'!B8712,"")</f>
        <v/>
      </c>
      <c r="C8717" s="13" t="str">
        <f t="shared" si="822"/>
        <v>INVALID</v>
      </c>
      <c r="D8717" s="87" t="e">
        <f>IF('pO2 control'!A8712="",NA(),'pO2 control'!A8712)</f>
        <v>#N/A</v>
      </c>
      <c r="E8717" s="91" t="e">
        <f t="shared" si="819"/>
        <v>#N/A</v>
      </c>
      <c r="F8717" s="85" t="e">
        <f t="shared" si="823"/>
        <v>#N/A</v>
      </c>
      <c r="G8717" s="83" t="e">
        <f t="shared" si="820"/>
        <v>#N/A</v>
      </c>
      <c r="H8717" s="83" t="str">
        <f t="shared" si="821"/>
        <v>#NV</v>
      </c>
    </row>
    <row r="8718" spans="1:8">
      <c r="A8718" s="85" t="e">
        <f t="shared" si="818"/>
        <v>#N/A</v>
      </c>
      <c r="B8718" s="91" t="str">
        <f>IF(ISNUMBER('pO2 control'!B8713),'pO2 control'!B8713,"")</f>
        <v/>
      </c>
      <c r="C8718" s="13" t="str">
        <f t="shared" si="822"/>
        <v>INVALID</v>
      </c>
      <c r="D8718" s="87" t="e">
        <f>IF('pO2 control'!A8713="",NA(),'pO2 control'!A8713)</f>
        <v>#N/A</v>
      </c>
      <c r="E8718" s="91" t="e">
        <f t="shared" si="819"/>
        <v>#N/A</v>
      </c>
      <c r="F8718" s="85" t="e">
        <f t="shared" si="823"/>
        <v>#N/A</v>
      </c>
      <c r="G8718" s="83" t="e">
        <f t="shared" si="820"/>
        <v>#N/A</v>
      </c>
      <c r="H8718" s="83" t="str">
        <f t="shared" si="821"/>
        <v>#NV</v>
      </c>
    </row>
    <row r="8719" spans="1:8">
      <c r="A8719" s="85" t="e">
        <f t="shared" si="818"/>
        <v>#N/A</v>
      </c>
      <c r="B8719" s="91" t="str">
        <f>IF(ISNUMBER('pO2 control'!B8714),'pO2 control'!B8714,"")</f>
        <v/>
      </c>
      <c r="C8719" s="13" t="str">
        <f t="shared" si="822"/>
        <v>INVALID</v>
      </c>
      <c r="D8719" s="87" t="e">
        <f>IF('pO2 control'!A8714="",NA(),'pO2 control'!A8714)</f>
        <v>#N/A</v>
      </c>
      <c r="E8719" s="91" t="e">
        <f t="shared" si="819"/>
        <v>#N/A</v>
      </c>
      <c r="F8719" s="85" t="e">
        <f t="shared" si="823"/>
        <v>#N/A</v>
      </c>
      <c r="G8719" s="83" t="e">
        <f t="shared" si="820"/>
        <v>#N/A</v>
      </c>
      <c r="H8719" s="83" t="str">
        <f t="shared" si="821"/>
        <v>#NV</v>
      </c>
    </row>
    <row r="8720" spans="1:8">
      <c r="A8720" s="85" t="e">
        <f t="shared" si="818"/>
        <v>#N/A</v>
      </c>
      <c r="B8720" s="91" t="str">
        <f>IF(ISNUMBER('pO2 control'!B8715),'pO2 control'!B8715,"")</f>
        <v/>
      </c>
      <c r="C8720" s="13" t="str">
        <f t="shared" si="822"/>
        <v>INVALID</v>
      </c>
      <c r="D8720" s="87" t="e">
        <f>IF('pO2 control'!A8715="",NA(),'pO2 control'!A8715)</f>
        <v>#N/A</v>
      </c>
      <c r="E8720" s="91" t="e">
        <f t="shared" si="819"/>
        <v>#N/A</v>
      </c>
      <c r="F8720" s="85" t="e">
        <f t="shared" si="823"/>
        <v>#N/A</v>
      </c>
      <c r="G8720" s="83" t="e">
        <f t="shared" si="820"/>
        <v>#N/A</v>
      </c>
      <c r="H8720" s="83" t="str">
        <f t="shared" si="821"/>
        <v>#NV</v>
      </c>
    </row>
    <row r="8721" spans="1:8">
      <c r="A8721" s="85" t="e">
        <f t="shared" si="818"/>
        <v>#N/A</v>
      </c>
      <c r="B8721" s="91" t="str">
        <f>IF(ISNUMBER('pO2 control'!B8716),'pO2 control'!B8716,"")</f>
        <v/>
      </c>
      <c r="C8721" s="13" t="str">
        <f t="shared" si="822"/>
        <v>INVALID</v>
      </c>
      <c r="D8721" s="87" t="e">
        <f>IF('pO2 control'!A8716="",NA(),'pO2 control'!A8716)</f>
        <v>#N/A</v>
      </c>
      <c r="E8721" s="91" t="e">
        <f t="shared" si="819"/>
        <v>#N/A</v>
      </c>
      <c r="F8721" s="85" t="e">
        <f t="shared" si="823"/>
        <v>#N/A</v>
      </c>
      <c r="G8721" s="83" t="e">
        <f t="shared" si="820"/>
        <v>#N/A</v>
      </c>
      <c r="H8721" s="83" t="str">
        <f t="shared" si="821"/>
        <v>#NV</v>
      </c>
    </row>
    <row r="8722" spans="1:8">
      <c r="A8722" s="85" t="e">
        <f t="shared" si="818"/>
        <v>#N/A</v>
      </c>
      <c r="B8722" s="91" t="str">
        <f>IF(ISNUMBER('pO2 control'!B8717),'pO2 control'!B8717,"")</f>
        <v/>
      </c>
      <c r="C8722" s="13" t="str">
        <f t="shared" si="822"/>
        <v>INVALID</v>
      </c>
      <c r="D8722" s="87" t="e">
        <f>IF('pO2 control'!A8717="",NA(),'pO2 control'!A8717)</f>
        <v>#N/A</v>
      </c>
      <c r="E8722" s="91" t="e">
        <f t="shared" si="819"/>
        <v>#N/A</v>
      </c>
      <c r="F8722" s="85" t="e">
        <f t="shared" si="823"/>
        <v>#N/A</v>
      </c>
      <c r="G8722" s="83" t="e">
        <f t="shared" si="820"/>
        <v>#N/A</v>
      </c>
      <c r="H8722" s="83" t="str">
        <f t="shared" si="821"/>
        <v>#NV</v>
      </c>
    </row>
    <row r="8723" spans="1:8">
      <c r="A8723" s="85" t="e">
        <f t="shared" si="818"/>
        <v>#N/A</v>
      </c>
      <c r="B8723" s="91" t="str">
        <f>IF(ISNUMBER('pO2 control'!B8718),'pO2 control'!B8718,"")</f>
        <v/>
      </c>
      <c r="C8723" s="13" t="str">
        <f t="shared" si="822"/>
        <v>INVALID</v>
      </c>
      <c r="D8723" s="87" t="e">
        <f>IF('pO2 control'!A8718="",NA(),'pO2 control'!A8718)</f>
        <v>#N/A</v>
      </c>
      <c r="E8723" s="91" t="e">
        <f t="shared" si="819"/>
        <v>#N/A</v>
      </c>
      <c r="F8723" s="85" t="e">
        <f t="shared" si="823"/>
        <v>#N/A</v>
      </c>
      <c r="G8723" s="83" t="e">
        <f t="shared" si="820"/>
        <v>#N/A</v>
      </c>
      <c r="H8723" s="83" t="str">
        <f t="shared" si="821"/>
        <v>#NV</v>
      </c>
    </row>
    <row r="8724" spans="1:8">
      <c r="A8724" s="85" t="e">
        <f t="shared" si="818"/>
        <v>#N/A</v>
      </c>
      <c r="B8724" s="91" t="str">
        <f>IF(ISNUMBER('pO2 control'!B8719),'pO2 control'!B8719,"")</f>
        <v/>
      </c>
      <c r="C8724" s="13" t="str">
        <f t="shared" si="822"/>
        <v>INVALID</v>
      </c>
      <c r="D8724" s="87" t="e">
        <f>IF('pO2 control'!A8719="",NA(),'pO2 control'!A8719)</f>
        <v>#N/A</v>
      </c>
      <c r="E8724" s="91" t="e">
        <f t="shared" si="819"/>
        <v>#N/A</v>
      </c>
      <c r="F8724" s="85" t="e">
        <f t="shared" si="823"/>
        <v>#N/A</v>
      </c>
      <c r="G8724" s="83" t="e">
        <f t="shared" si="820"/>
        <v>#N/A</v>
      </c>
      <c r="H8724" s="83" t="str">
        <f t="shared" si="821"/>
        <v>#NV</v>
      </c>
    </row>
    <row r="8725" spans="1:8">
      <c r="A8725" s="85" t="e">
        <f t="shared" si="818"/>
        <v>#N/A</v>
      </c>
      <c r="B8725" s="91" t="str">
        <f>IF(ISNUMBER('pO2 control'!B8720),'pO2 control'!B8720,"")</f>
        <v/>
      </c>
      <c r="C8725" s="13" t="str">
        <f t="shared" si="822"/>
        <v>INVALID</v>
      </c>
      <c r="D8725" s="87" t="e">
        <f>IF('pO2 control'!A8720="",NA(),'pO2 control'!A8720)</f>
        <v>#N/A</v>
      </c>
      <c r="E8725" s="91" t="e">
        <f t="shared" si="819"/>
        <v>#N/A</v>
      </c>
      <c r="F8725" s="85" t="e">
        <f t="shared" si="823"/>
        <v>#N/A</v>
      </c>
      <c r="G8725" s="83" t="e">
        <f t="shared" si="820"/>
        <v>#N/A</v>
      </c>
      <c r="H8725" s="83" t="str">
        <f t="shared" si="821"/>
        <v>#NV</v>
      </c>
    </row>
    <row r="8726" spans="1:8">
      <c r="A8726" s="85" t="e">
        <f t="shared" si="818"/>
        <v>#N/A</v>
      </c>
      <c r="B8726" s="91" t="str">
        <f>IF(ISNUMBER('pO2 control'!B8721),'pO2 control'!B8721,"")</f>
        <v/>
      </c>
      <c r="C8726" s="13" t="str">
        <f t="shared" si="822"/>
        <v>INVALID</v>
      </c>
      <c r="D8726" s="87" t="e">
        <f>IF('pO2 control'!A8721="",NA(),'pO2 control'!A8721)</f>
        <v>#N/A</v>
      </c>
      <c r="E8726" s="91" t="e">
        <f t="shared" si="819"/>
        <v>#N/A</v>
      </c>
      <c r="F8726" s="85" t="e">
        <f t="shared" si="823"/>
        <v>#N/A</v>
      </c>
      <c r="G8726" s="83" t="e">
        <f t="shared" si="820"/>
        <v>#N/A</v>
      </c>
      <c r="H8726" s="83" t="str">
        <f t="shared" si="821"/>
        <v>#NV</v>
      </c>
    </row>
    <row r="8727" spans="1:8">
      <c r="A8727" s="85" t="e">
        <f t="shared" si="818"/>
        <v>#N/A</v>
      </c>
      <c r="B8727" s="91" t="str">
        <f>IF(ISNUMBER('pO2 control'!B8722),'pO2 control'!B8722,"")</f>
        <v/>
      </c>
      <c r="C8727" s="13" t="str">
        <f t="shared" si="822"/>
        <v>INVALID</v>
      </c>
      <c r="D8727" s="87" t="e">
        <f>IF('pO2 control'!A8722="",NA(),'pO2 control'!A8722)</f>
        <v>#N/A</v>
      </c>
      <c r="E8727" s="91" t="e">
        <f t="shared" si="819"/>
        <v>#N/A</v>
      </c>
      <c r="F8727" s="85" t="e">
        <f t="shared" si="823"/>
        <v>#N/A</v>
      </c>
      <c r="G8727" s="83" t="e">
        <f t="shared" si="820"/>
        <v>#N/A</v>
      </c>
      <c r="H8727" s="83" t="str">
        <f t="shared" si="821"/>
        <v>#NV</v>
      </c>
    </row>
    <row r="8728" spans="1:8">
      <c r="A8728" s="85" t="e">
        <f t="shared" si="818"/>
        <v>#N/A</v>
      </c>
      <c r="B8728" s="91" t="str">
        <f>IF(ISNUMBER('pO2 control'!B8723),'pO2 control'!B8723,"")</f>
        <v/>
      </c>
      <c r="C8728" s="13" t="str">
        <f t="shared" si="822"/>
        <v>INVALID</v>
      </c>
      <c r="D8728" s="87" t="e">
        <f>IF('pO2 control'!A8723="",NA(),'pO2 control'!A8723)</f>
        <v>#N/A</v>
      </c>
      <c r="E8728" s="91" t="e">
        <f t="shared" si="819"/>
        <v>#N/A</v>
      </c>
      <c r="F8728" s="85" t="e">
        <f t="shared" si="823"/>
        <v>#N/A</v>
      </c>
      <c r="G8728" s="83" t="e">
        <f t="shared" si="820"/>
        <v>#N/A</v>
      </c>
      <c r="H8728" s="83" t="str">
        <f t="shared" si="821"/>
        <v>#NV</v>
      </c>
    </row>
    <row r="8729" spans="1:8">
      <c r="A8729" s="85" t="e">
        <f t="shared" si="818"/>
        <v>#N/A</v>
      </c>
      <c r="B8729" s="91" t="str">
        <f>IF(ISNUMBER('pO2 control'!B8724),'pO2 control'!B8724,"")</f>
        <v/>
      </c>
      <c r="C8729" s="13" t="str">
        <f t="shared" si="822"/>
        <v>INVALID</v>
      </c>
      <c r="D8729" s="87" t="e">
        <f>IF('pO2 control'!A8724="",NA(),'pO2 control'!A8724)</f>
        <v>#N/A</v>
      </c>
      <c r="E8729" s="91" t="e">
        <f t="shared" si="819"/>
        <v>#N/A</v>
      </c>
      <c r="F8729" s="85" t="e">
        <f t="shared" si="823"/>
        <v>#N/A</v>
      </c>
      <c r="G8729" s="83" t="e">
        <f t="shared" si="820"/>
        <v>#N/A</v>
      </c>
      <c r="H8729" s="83" t="str">
        <f t="shared" si="821"/>
        <v>#NV</v>
      </c>
    </row>
    <row r="8730" spans="1:8">
      <c r="A8730" s="85" t="e">
        <f t="shared" si="818"/>
        <v>#N/A</v>
      </c>
      <c r="B8730" s="91" t="str">
        <f>IF(ISNUMBER('pO2 control'!B8725),'pO2 control'!B8725,"")</f>
        <v/>
      </c>
      <c r="C8730" s="13" t="str">
        <f t="shared" si="822"/>
        <v>INVALID</v>
      </c>
      <c r="D8730" s="87" t="e">
        <f>IF('pO2 control'!A8725="",NA(),'pO2 control'!A8725)</f>
        <v>#N/A</v>
      </c>
      <c r="E8730" s="91" t="e">
        <f t="shared" si="819"/>
        <v>#N/A</v>
      </c>
      <c r="F8730" s="85" t="e">
        <f t="shared" si="823"/>
        <v>#N/A</v>
      </c>
      <c r="G8730" s="83" t="e">
        <f t="shared" si="820"/>
        <v>#N/A</v>
      </c>
      <c r="H8730" s="83" t="str">
        <f t="shared" si="821"/>
        <v>#NV</v>
      </c>
    </row>
    <row r="8731" spans="1:8">
      <c r="A8731" s="85" t="e">
        <f t="shared" si="818"/>
        <v>#N/A</v>
      </c>
      <c r="B8731" s="91" t="str">
        <f>IF(ISNUMBER('pO2 control'!B8726),'pO2 control'!B8726,"")</f>
        <v/>
      </c>
      <c r="C8731" s="13" t="str">
        <f t="shared" si="822"/>
        <v>INVALID</v>
      </c>
      <c r="D8731" s="87" t="e">
        <f>IF('pO2 control'!A8726="",NA(),'pO2 control'!A8726)</f>
        <v>#N/A</v>
      </c>
      <c r="E8731" s="91" t="e">
        <f t="shared" si="819"/>
        <v>#N/A</v>
      </c>
      <c r="F8731" s="85" t="e">
        <f t="shared" si="823"/>
        <v>#N/A</v>
      </c>
      <c r="G8731" s="83" t="e">
        <f t="shared" si="820"/>
        <v>#N/A</v>
      </c>
      <c r="H8731" s="83" t="str">
        <f t="shared" si="821"/>
        <v>#NV</v>
      </c>
    </row>
    <row r="8732" spans="1:8">
      <c r="A8732" s="85" t="e">
        <f t="shared" si="818"/>
        <v>#N/A</v>
      </c>
      <c r="B8732" s="91" t="str">
        <f>IF(ISNUMBER('pO2 control'!B8727),'pO2 control'!B8727,"")</f>
        <v/>
      </c>
      <c r="C8732" s="13" t="str">
        <f t="shared" si="822"/>
        <v>INVALID</v>
      </c>
      <c r="D8732" s="87" t="e">
        <f>IF('pO2 control'!A8727="",NA(),'pO2 control'!A8727)</f>
        <v>#N/A</v>
      </c>
      <c r="E8732" s="91" t="e">
        <f t="shared" si="819"/>
        <v>#N/A</v>
      </c>
      <c r="F8732" s="85" t="e">
        <f t="shared" si="823"/>
        <v>#N/A</v>
      </c>
      <c r="G8732" s="83" t="e">
        <f t="shared" si="820"/>
        <v>#N/A</v>
      </c>
      <c r="H8732" s="83" t="str">
        <f t="shared" si="821"/>
        <v>#NV</v>
      </c>
    </row>
    <row r="8733" spans="1:8">
      <c r="A8733" s="85" t="e">
        <f t="shared" si="818"/>
        <v>#N/A</v>
      </c>
      <c r="B8733" s="91" t="str">
        <f>IF(ISNUMBER('pO2 control'!B8728),'pO2 control'!B8728,"")</f>
        <v/>
      </c>
      <c r="C8733" s="13" t="str">
        <f t="shared" si="822"/>
        <v>INVALID</v>
      </c>
      <c r="D8733" s="87" t="e">
        <f>IF('pO2 control'!A8728="",NA(),'pO2 control'!A8728)</f>
        <v>#N/A</v>
      </c>
      <c r="E8733" s="91" t="e">
        <f t="shared" si="819"/>
        <v>#N/A</v>
      </c>
      <c r="F8733" s="85" t="e">
        <f t="shared" si="823"/>
        <v>#N/A</v>
      </c>
      <c r="G8733" s="83" t="e">
        <f t="shared" si="820"/>
        <v>#N/A</v>
      </c>
      <c r="H8733" s="83" t="str">
        <f t="shared" si="821"/>
        <v>#NV</v>
      </c>
    </row>
    <row r="8734" spans="1:8">
      <c r="A8734" s="85" t="e">
        <f t="shared" si="818"/>
        <v>#N/A</v>
      </c>
      <c r="B8734" s="91" t="str">
        <f>IF(ISNUMBER('pO2 control'!B8729),'pO2 control'!B8729,"")</f>
        <v/>
      </c>
      <c r="C8734" s="13" t="str">
        <f t="shared" si="822"/>
        <v>INVALID</v>
      </c>
      <c r="D8734" s="87" t="e">
        <f>IF('pO2 control'!A8729="",NA(),'pO2 control'!A8729)</f>
        <v>#N/A</v>
      </c>
      <c r="E8734" s="91" t="e">
        <f t="shared" si="819"/>
        <v>#N/A</v>
      </c>
      <c r="F8734" s="85" t="e">
        <f t="shared" si="823"/>
        <v>#N/A</v>
      </c>
      <c r="G8734" s="83" t="e">
        <f t="shared" si="820"/>
        <v>#N/A</v>
      </c>
      <c r="H8734" s="83" t="str">
        <f t="shared" si="821"/>
        <v>#NV</v>
      </c>
    </row>
    <row r="8735" spans="1:8">
      <c r="A8735" s="85" t="e">
        <f t="shared" si="818"/>
        <v>#N/A</v>
      </c>
      <c r="B8735" s="91" t="str">
        <f>IF(ISNUMBER('pO2 control'!B8730),'pO2 control'!B8730,"")</f>
        <v/>
      </c>
      <c r="C8735" s="13" t="str">
        <f t="shared" si="822"/>
        <v>INVALID</v>
      </c>
      <c r="D8735" s="87" t="e">
        <f>IF('pO2 control'!A8730="",NA(),'pO2 control'!A8730)</f>
        <v>#N/A</v>
      </c>
      <c r="E8735" s="91" t="e">
        <f t="shared" si="819"/>
        <v>#N/A</v>
      </c>
      <c r="F8735" s="85" t="e">
        <f t="shared" si="823"/>
        <v>#N/A</v>
      </c>
      <c r="G8735" s="83" t="e">
        <f t="shared" si="820"/>
        <v>#N/A</v>
      </c>
      <c r="H8735" s="83" t="str">
        <f t="shared" si="821"/>
        <v>#NV</v>
      </c>
    </row>
    <row r="8736" spans="1:8">
      <c r="A8736" s="85" t="e">
        <f t="shared" si="818"/>
        <v>#N/A</v>
      </c>
      <c r="B8736" s="91" t="str">
        <f>IF(ISNUMBER('pO2 control'!B8731),'pO2 control'!B8731,"")</f>
        <v/>
      </c>
      <c r="C8736" s="13" t="str">
        <f t="shared" si="822"/>
        <v>INVALID</v>
      </c>
      <c r="D8736" s="87" t="e">
        <f>IF('pO2 control'!A8731="",NA(),'pO2 control'!A8731)</f>
        <v>#N/A</v>
      </c>
      <c r="E8736" s="91" t="e">
        <f t="shared" si="819"/>
        <v>#N/A</v>
      </c>
      <c r="F8736" s="85" t="e">
        <f t="shared" si="823"/>
        <v>#N/A</v>
      </c>
      <c r="G8736" s="83" t="e">
        <f t="shared" si="820"/>
        <v>#N/A</v>
      </c>
      <c r="H8736" s="83" t="str">
        <f t="shared" si="821"/>
        <v>#NV</v>
      </c>
    </row>
    <row r="8737" spans="1:8">
      <c r="A8737" s="85" t="e">
        <f t="shared" si="818"/>
        <v>#N/A</v>
      </c>
      <c r="B8737" s="91" t="str">
        <f>IF(ISNUMBER('pO2 control'!B8732),'pO2 control'!B8732,"")</f>
        <v/>
      </c>
      <c r="C8737" s="13" t="str">
        <f t="shared" si="822"/>
        <v>INVALID</v>
      </c>
      <c r="D8737" s="87" t="e">
        <f>IF('pO2 control'!A8732="",NA(),'pO2 control'!A8732)</f>
        <v>#N/A</v>
      </c>
      <c r="E8737" s="91" t="e">
        <f t="shared" si="819"/>
        <v>#N/A</v>
      </c>
      <c r="F8737" s="85" t="e">
        <f t="shared" si="823"/>
        <v>#N/A</v>
      </c>
      <c r="G8737" s="83" t="e">
        <f t="shared" si="820"/>
        <v>#N/A</v>
      </c>
      <c r="H8737" s="83" t="str">
        <f t="shared" si="821"/>
        <v>#NV</v>
      </c>
    </row>
    <row r="8738" spans="1:8">
      <c r="A8738" s="85" t="e">
        <f t="shared" si="818"/>
        <v>#N/A</v>
      </c>
      <c r="B8738" s="91" t="str">
        <f>IF(ISNUMBER('pO2 control'!B8733),'pO2 control'!B8733,"")</f>
        <v/>
      </c>
      <c r="C8738" s="13" t="str">
        <f t="shared" si="822"/>
        <v>INVALID</v>
      </c>
      <c r="D8738" s="87" t="e">
        <f>IF('pO2 control'!A8733="",NA(),'pO2 control'!A8733)</f>
        <v>#N/A</v>
      </c>
      <c r="E8738" s="91" t="e">
        <f t="shared" si="819"/>
        <v>#N/A</v>
      </c>
      <c r="F8738" s="85" t="e">
        <f t="shared" si="823"/>
        <v>#N/A</v>
      </c>
      <c r="G8738" s="83" t="e">
        <f t="shared" si="820"/>
        <v>#N/A</v>
      </c>
      <c r="H8738" s="83" t="str">
        <f t="shared" si="821"/>
        <v>#NV</v>
      </c>
    </row>
    <row r="8739" spans="1:8">
      <c r="A8739" s="85" t="e">
        <f t="shared" si="818"/>
        <v>#N/A</v>
      </c>
      <c r="B8739" s="91" t="str">
        <f>IF(ISNUMBER('pO2 control'!B8734),'pO2 control'!B8734,"")</f>
        <v/>
      </c>
      <c r="C8739" s="13" t="str">
        <f t="shared" si="822"/>
        <v>INVALID</v>
      </c>
      <c r="D8739" s="87" t="e">
        <f>IF('pO2 control'!A8734="",NA(),'pO2 control'!A8734)</f>
        <v>#N/A</v>
      </c>
      <c r="E8739" s="91" t="e">
        <f t="shared" si="819"/>
        <v>#N/A</v>
      </c>
      <c r="F8739" s="85" t="e">
        <f t="shared" si="823"/>
        <v>#N/A</v>
      </c>
      <c r="G8739" s="83" t="e">
        <f t="shared" si="820"/>
        <v>#N/A</v>
      </c>
      <c r="H8739" s="83" t="str">
        <f t="shared" si="821"/>
        <v>#NV</v>
      </c>
    </row>
    <row r="8740" spans="1:8">
      <c r="A8740" s="85" t="e">
        <f t="shared" si="818"/>
        <v>#N/A</v>
      </c>
      <c r="B8740" s="91" t="str">
        <f>IF(ISNUMBER('pO2 control'!B8735),'pO2 control'!B8735,"")</f>
        <v/>
      </c>
      <c r="C8740" s="13" t="str">
        <f t="shared" si="822"/>
        <v>INVALID</v>
      </c>
      <c r="D8740" s="87" t="e">
        <f>IF('pO2 control'!A8735="",NA(),'pO2 control'!A8735)</f>
        <v>#N/A</v>
      </c>
      <c r="E8740" s="91" t="e">
        <f t="shared" si="819"/>
        <v>#N/A</v>
      </c>
      <c r="F8740" s="85" t="e">
        <f t="shared" si="823"/>
        <v>#N/A</v>
      </c>
      <c r="G8740" s="83" t="e">
        <f t="shared" si="820"/>
        <v>#N/A</v>
      </c>
      <c r="H8740" s="83" t="str">
        <f t="shared" si="821"/>
        <v>#NV</v>
      </c>
    </row>
    <row r="8741" spans="1:8">
      <c r="A8741" s="85" t="e">
        <f t="shared" si="818"/>
        <v>#N/A</v>
      </c>
      <c r="B8741" s="91" t="str">
        <f>IF(ISNUMBER('pO2 control'!B8736),'pO2 control'!B8736,"")</f>
        <v/>
      </c>
      <c r="C8741" s="13" t="str">
        <f t="shared" si="822"/>
        <v>INVALID</v>
      </c>
      <c r="D8741" s="87" t="e">
        <f>IF('pO2 control'!A8736="",NA(),'pO2 control'!A8736)</f>
        <v>#N/A</v>
      </c>
      <c r="E8741" s="91" t="e">
        <f t="shared" si="819"/>
        <v>#N/A</v>
      </c>
      <c r="F8741" s="85" t="e">
        <f t="shared" si="823"/>
        <v>#N/A</v>
      </c>
      <c r="G8741" s="83" t="e">
        <f t="shared" si="820"/>
        <v>#N/A</v>
      </c>
      <c r="H8741" s="83" t="str">
        <f t="shared" si="821"/>
        <v>#NV</v>
      </c>
    </row>
    <row r="8742" spans="1:8">
      <c r="A8742" s="85" t="e">
        <f t="shared" si="818"/>
        <v>#N/A</v>
      </c>
      <c r="B8742" s="91" t="str">
        <f>IF(ISNUMBER('pO2 control'!B8737),'pO2 control'!B8737,"")</f>
        <v/>
      </c>
      <c r="C8742" s="13" t="str">
        <f t="shared" si="822"/>
        <v>INVALID</v>
      </c>
      <c r="D8742" s="87" t="e">
        <f>IF('pO2 control'!A8737="",NA(),'pO2 control'!A8737)</f>
        <v>#N/A</v>
      </c>
      <c r="E8742" s="91" t="e">
        <f t="shared" si="819"/>
        <v>#N/A</v>
      </c>
      <c r="F8742" s="85" t="e">
        <f t="shared" si="823"/>
        <v>#N/A</v>
      </c>
      <c r="G8742" s="83" t="e">
        <f t="shared" si="820"/>
        <v>#N/A</v>
      </c>
      <c r="H8742" s="83" t="str">
        <f t="shared" si="821"/>
        <v>#NV</v>
      </c>
    </row>
    <row r="8743" spans="1:8">
      <c r="A8743" s="85" t="e">
        <f t="shared" si="818"/>
        <v>#N/A</v>
      </c>
      <c r="B8743" s="91" t="str">
        <f>IF(ISNUMBER('pO2 control'!B8738),'pO2 control'!B8738,"")</f>
        <v/>
      </c>
      <c r="C8743" s="13" t="str">
        <f t="shared" si="822"/>
        <v>INVALID</v>
      </c>
      <c r="D8743" s="87" t="e">
        <f>IF('pO2 control'!A8738="",NA(),'pO2 control'!A8738)</f>
        <v>#N/A</v>
      </c>
      <c r="E8743" s="91" t="e">
        <f t="shared" si="819"/>
        <v>#N/A</v>
      </c>
      <c r="F8743" s="85" t="e">
        <f t="shared" si="823"/>
        <v>#N/A</v>
      </c>
      <c r="G8743" s="83" t="e">
        <f t="shared" si="820"/>
        <v>#N/A</v>
      </c>
      <c r="H8743" s="83" t="str">
        <f t="shared" si="821"/>
        <v>#NV</v>
      </c>
    </row>
    <row r="8744" spans="1:8">
      <c r="A8744" s="85" t="e">
        <f t="shared" si="818"/>
        <v>#N/A</v>
      </c>
      <c r="B8744" s="91" t="str">
        <f>IF(ISNUMBER('pO2 control'!B8739),'pO2 control'!B8739,"")</f>
        <v/>
      </c>
      <c r="C8744" s="13" t="str">
        <f t="shared" si="822"/>
        <v>INVALID</v>
      </c>
      <c r="D8744" s="87" t="e">
        <f>IF('pO2 control'!A8739="",NA(),'pO2 control'!A8739)</f>
        <v>#N/A</v>
      </c>
      <c r="E8744" s="91" t="e">
        <f t="shared" si="819"/>
        <v>#N/A</v>
      </c>
      <c r="F8744" s="85" t="e">
        <f t="shared" si="823"/>
        <v>#N/A</v>
      </c>
      <c r="G8744" s="83" t="e">
        <f t="shared" si="820"/>
        <v>#N/A</v>
      </c>
      <c r="H8744" s="83" t="str">
        <f t="shared" si="821"/>
        <v>#NV</v>
      </c>
    </row>
    <row r="8745" spans="1:8">
      <c r="A8745" s="85" t="e">
        <f t="shared" si="818"/>
        <v>#N/A</v>
      </c>
      <c r="B8745" s="91" t="str">
        <f>IF(ISNUMBER('pO2 control'!B8740),'pO2 control'!B8740,"")</f>
        <v/>
      </c>
      <c r="C8745" s="13" t="str">
        <f t="shared" si="822"/>
        <v>INVALID</v>
      </c>
      <c r="D8745" s="87" t="e">
        <f>IF('pO2 control'!A8740="",NA(),'pO2 control'!A8740)</f>
        <v>#N/A</v>
      </c>
      <c r="E8745" s="91" t="e">
        <f t="shared" si="819"/>
        <v>#N/A</v>
      </c>
      <c r="F8745" s="85" t="e">
        <f t="shared" si="823"/>
        <v>#N/A</v>
      </c>
      <c r="G8745" s="83" t="e">
        <f t="shared" si="820"/>
        <v>#N/A</v>
      </c>
      <c r="H8745" s="83" t="str">
        <f t="shared" si="821"/>
        <v>#NV</v>
      </c>
    </row>
    <row r="8746" spans="1:8">
      <c r="A8746" s="85" t="e">
        <f t="shared" si="818"/>
        <v>#N/A</v>
      </c>
      <c r="B8746" s="91" t="str">
        <f>IF(ISNUMBER('pO2 control'!B8741),'pO2 control'!B8741,"")</f>
        <v/>
      </c>
      <c r="C8746" s="13" t="str">
        <f t="shared" si="822"/>
        <v>INVALID</v>
      </c>
      <c r="D8746" s="87" t="e">
        <f>IF('pO2 control'!A8741="",NA(),'pO2 control'!A8741)</f>
        <v>#N/A</v>
      </c>
      <c r="E8746" s="91" t="e">
        <f t="shared" si="819"/>
        <v>#N/A</v>
      </c>
      <c r="F8746" s="85" t="e">
        <f t="shared" si="823"/>
        <v>#N/A</v>
      </c>
      <c r="G8746" s="83" t="e">
        <f t="shared" si="820"/>
        <v>#N/A</v>
      </c>
      <c r="H8746" s="83" t="str">
        <f t="shared" si="821"/>
        <v>#NV</v>
      </c>
    </row>
    <row r="8747" spans="1:8">
      <c r="A8747" s="85" t="e">
        <f t="shared" si="818"/>
        <v>#N/A</v>
      </c>
      <c r="B8747" s="91" t="str">
        <f>IF(ISNUMBER('pO2 control'!B8742),'pO2 control'!B8742,"")</f>
        <v/>
      </c>
      <c r="C8747" s="13" t="str">
        <f t="shared" si="822"/>
        <v>INVALID</v>
      </c>
      <c r="D8747" s="87" t="e">
        <f>IF('pO2 control'!A8742="",NA(),'pO2 control'!A8742)</f>
        <v>#N/A</v>
      </c>
      <c r="E8747" s="91" t="e">
        <f t="shared" si="819"/>
        <v>#N/A</v>
      </c>
      <c r="F8747" s="85" t="e">
        <f t="shared" si="823"/>
        <v>#N/A</v>
      </c>
      <c r="G8747" s="83" t="e">
        <f t="shared" si="820"/>
        <v>#N/A</v>
      </c>
      <c r="H8747" s="83" t="str">
        <f t="shared" si="821"/>
        <v>#NV</v>
      </c>
    </row>
    <row r="8748" spans="1:8">
      <c r="A8748" s="85" t="e">
        <f t="shared" si="818"/>
        <v>#N/A</v>
      </c>
      <c r="B8748" s="91" t="str">
        <f>IF(ISNUMBER('pO2 control'!B8743),'pO2 control'!B8743,"")</f>
        <v/>
      </c>
      <c r="C8748" s="13" t="str">
        <f t="shared" si="822"/>
        <v>INVALID</v>
      </c>
      <c r="D8748" s="87" t="e">
        <f>IF('pO2 control'!A8743="",NA(),'pO2 control'!A8743)</f>
        <v>#N/A</v>
      </c>
      <c r="E8748" s="91" t="e">
        <f t="shared" si="819"/>
        <v>#N/A</v>
      </c>
      <c r="F8748" s="85" t="e">
        <f t="shared" si="823"/>
        <v>#N/A</v>
      </c>
      <c r="G8748" s="83" t="e">
        <f t="shared" si="820"/>
        <v>#N/A</v>
      </c>
      <c r="H8748" s="83" t="str">
        <f t="shared" si="821"/>
        <v>#NV</v>
      </c>
    </row>
    <row r="8749" spans="1:8">
      <c r="A8749" s="85" t="e">
        <f t="shared" si="818"/>
        <v>#N/A</v>
      </c>
      <c r="B8749" s="91" t="str">
        <f>IF(ISNUMBER('pO2 control'!B8744),'pO2 control'!B8744,"")</f>
        <v/>
      </c>
      <c r="C8749" s="13" t="str">
        <f t="shared" si="822"/>
        <v>INVALID</v>
      </c>
      <c r="D8749" s="87" t="e">
        <f>IF('pO2 control'!A8744="",NA(),'pO2 control'!A8744)</f>
        <v>#N/A</v>
      </c>
      <c r="E8749" s="91" t="e">
        <f t="shared" si="819"/>
        <v>#N/A</v>
      </c>
      <c r="F8749" s="85" t="e">
        <f t="shared" si="823"/>
        <v>#N/A</v>
      </c>
      <c r="G8749" s="83" t="e">
        <f t="shared" si="820"/>
        <v>#N/A</v>
      </c>
      <c r="H8749" s="83" t="str">
        <f t="shared" si="821"/>
        <v>#NV</v>
      </c>
    </row>
    <row r="8750" spans="1:8">
      <c r="A8750" s="85" t="e">
        <f t="shared" si="818"/>
        <v>#N/A</v>
      </c>
      <c r="B8750" s="91" t="str">
        <f>IF(ISNUMBER('pO2 control'!B8745),'pO2 control'!B8745,"")</f>
        <v/>
      </c>
      <c r="C8750" s="13" t="str">
        <f t="shared" si="822"/>
        <v>INVALID</v>
      </c>
      <c r="D8750" s="87" t="e">
        <f>IF('pO2 control'!A8745="",NA(),'pO2 control'!A8745)</f>
        <v>#N/A</v>
      </c>
      <c r="E8750" s="91" t="e">
        <f t="shared" si="819"/>
        <v>#N/A</v>
      </c>
      <c r="F8750" s="85" t="e">
        <f t="shared" si="823"/>
        <v>#N/A</v>
      </c>
      <c r="G8750" s="83" t="e">
        <f t="shared" si="820"/>
        <v>#N/A</v>
      </c>
      <c r="H8750" s="83" t="str">
        <f t="shared" si="821"/>
        <v>#NV</v>
      </c>
    </row>
    <row r="8751" spans="1:8">
      <c r="A8751" s="85" t="e">
        <f t="shared" si="818"/>
        <v>#N/A</v>
      </c>
      <c r="B8751" s="91" t="str">
        <f>IF(ISNUMBER('pO2 control'!B8746),'pO2 control'!B8746,"")</f>
        <v/>
      </c>
      <c r="C8751" s="13" t="str">
        <f t="shared" si="822"/>
        <v>INVALID</v>
      </c>
      <c r="D8751" s="87" t="e">
        <f>IF('pO2 control'!A8746="",NA(),'pO2 control'!A8746)</f>
        <v>#N/A</v>
      </c>
      <c r="E8751" s="91" t="e">
        <f t="shared" si="819"/>
        <v>#N/A</v>
      </c>
      <c r="F8751" s="85" t="e">
        <f t="shared" si="823"/>
        <v>#N/A</v>
      </c>
      <c r="G8751" s="83" t="e">
        <f t="shared" si="820"/>
        <v>#N/A</v>
      </c>
      <c r="H8751" s="83" t="str">
        <f t="shared" si="821"/>
        <v>#NV</v>
      </c>
    </row>
    <row r="8752" spans="1:8">
      <c r="A8752" s="85" t="e">
        <f t="shared" si="818"/>
        <v>#N/A</v>
      </c>
      <c r="B8752" s="91" t="str">
        <f>IF(ISNUMBER('pO2 control'!B8747),'pO2 control'!B8747,"")</f>
        <v/>
      </c>
      <c r="C8752" s="13" t="str">
        <f t="shared" si="822"/>
        <v>INVALID</v>
      </c>
      <c r="D8752" s="87" t="e">
        <f>IF('pO2 control'!A8747="",NA(),'pO2 control'!A8747)</f>
        <v>#N/A</v>
      </c>
      <c r="E8752" s="91" t="e">
        <f t="shared" si="819"/>
        <v>#N/A</v>
      </c>
      <c r="F8752" s="85" t="e">
        <f t="shared" si="823"/>
        <v>#N/A</v>
      </c>
      <c r="G8752" s="83" t="e">
        <f t="shared" si="820"/>
        <v>#N/A</v>
      </c>
      <c r="H8752" s="83" t="str">
        <f t="shared" si="821"/>
        <v>#NV</v>
      </c>
    </row>
    <row r="8753" spans="1:8">
      <c r="A8753" s="85" t="e">
        <f t="shared" si="818"/>
        <v>#N/A</v>
      </c>
      <c r="B8753" s="91" t="str">
        <f>IF(ISNUMBER('pO2 control'!B8748),'pO2 control'!B8748,"")</f>
        <v/>
      </c>
      <c r="C8753" s="13" t="str">
        <f t="shared" si="822"/>
        <v>INVALID</v>
      </c>
      <c r="D8753" s="87" t="e">
        <f>IF('pO2 control'!A8748="",NA(),'pO2 control'!A8748)</f>
        <v>#N/A</v>
      </c>
      <c r="E8753" s="91" t="e">
        <f t="shared" si="819"/>
        <v>#N/A</v>
      </c>
      <c r="F8753" s="85" t="e">
        <f t="shared" si="823"/>
        <v>#N/A</v>
      </c>
      <c r="G8753" s="83" t="e">
        <f t="shared" si="820"/>
        <v>#N/A</v>
      </c>
      <c r="H8753" s="83" t="str">
        <f t="shared" si="821"/>
        <v>#NV</v>
      </c>
    </row>
    <row r="8754" spans="1:8">
      <c r="A8754" s="85" t="e">
        <f t="shared" si="818"/>
        <v>#N/A</v>
      </c>
      <c r="B8754" s="91" t="str">
        <f>IF(ISNUMBER('pO2 control'!B8749),'pO2 control'!B8749,"")</f>
        <v/>
      </c>
      <c r="C8754" s="13" t="str">
        <f t="shared" si="822"/>
        <v>INVALID</v>
      </c>
      <c r="D8754" s="87" t="e">
        <f>IF('pO2 control'!A8749="",NA(),'pO2 control'!A8749)</f>
        <v>#N/A</v>
      </c>
      <c r="E8754" s="91" t="e">
        <f t="shared" si="819"/>
        <v>#N/A</v>
      </c>
      <c r="F8754" s="85" t="e">
        <f t="shared" si="823"/>
        <v>#N/A</v>
      </c>
      <c r="G8754" s="83" t="e">
        <f t="shared" si="820"/>
        <v>#N/A</v>
      </c>
      <c r="H8754" s="83" t="str">
        <f t="shared" si="821"/>
        <v>#NV</v>
      </c>
    </row>
    <row r="8755" spans="1:8">
      <c r="A8755" s="85" t="e">
        <f t="shared" si="818"/>
        <v>#N/A</v>
      </c>
      <c r="B8755" s="91" t="str">
        <f>IF(ISNUMBER('pO2 control'!B8750),'pO2 control'!B8750,"")</f>
        <v/>
      </c>
      <c r="C8755" s="13" t="str">
        <f t="shared" si="822"/>
        <v>INVALID</v>
      </c>
      <c r="D8755" s="87" t="e">
        <f>IF('pO2 control'!A8750="",NA(),'pO2 control'!A8750)</f>
        <v>#N/A</v>
      </c>
      <c r="E8755" s="91" t="e">
        <f t="shared" si="819"/>
        <v>#N/A</v>
      </c>
      <c r="F8755" s="85" t="e">
        <f t="shared" si="823"/>
        <v>#N/A</v>
      </c>
      <c r="G8755" s="83" t="e">
        <f t="shared" si="820"/>
        <v>#N/A</v>
      </c>
      <c r="H8755" s="83" t="str">
        <f t="shared" si="821"/>
        <v>#NV</v>
      </c>
    </row>
    <row r="8756" spans="1:8">
      <c r="A8756" s="85" t="e">
        <f t="shared" si="818"/>
        <v>#N/A</v>
      </c>
      <c r="B8756" s="91" t="str">
        <f>IF(ISNUMBER('pO2 control'!B8751),'pO2 control'!B8751,"")</f>
        <v/>
      </c>
      <c r="C8756" s="13" t="str">
        <f t="shared" si="822"/>
        <v>INVALID</v>
      </c>
      <c r="D8756" s="87" t="e">
        <f>IF('pO2 control'!A8751="",NA(),'pO2 control'!A8751)</f>
        <v>#N/A</v>
      </c>
      <c r="E8756" s="91" t="e">
        <f t="shared" si="819"/>
        <v>#N/A</v>
      </c>
      <c r="F8756" s="85" t="e">
        <f t="shared" si="823"/>
        <v>#N/A</v>
      </c>
      <c r="G8756" s="83" t="e">
        <f t="shared" si="820"/>
        <v>#N/A</v>
      </c>
      <c r="H8756" s="83" t="str">
        <f t="shared" si="821"/>
        <v>#NV</v>
      </c>
    </row>
    <row r="8757" spans="1:8">
      <c r="A8757" s="85" t="e">
        <f t="shared" si="818"/>
        <v>#N/A</v>
      </c>
      <c r="B8757" s="91" t="str">
        <f>IF(ISNUMBER('pO2 control'!B8752),'pO2 control'!B8752,"")</f>
        <v/>
      </c>
      <c r="C8757" s="13" t="str">
        <f t="shared" si="822"/>
        <v>INVALID</v>
      </c>
      <c r="D8757" s="87" t="e">
        <f>IF('pO2 control'!A8752="",NA(),'pO2 control'!A8752)</f>
        <v>#N/A</v>
      </c>
      <c r="E8757" s="91" t="e">
        <f t="shared" si="819"/>
        <v>#N/A</v>
      </c>
      <c r="F8757" s="85" t="e">
        <f t="shared" si="823"/>
        <v>#N/A</v>
      </c>
      <c r="G8757" s="83" t="e">
        <f t="shared" si="820"/>
        <v>#N/A</v>
      </c>
      <c r="H8757" s="83" t="str">
        <f t="shared" si="821"/>
        <v>#NV</v>
      </c>
    </row>
    <row r="8758" spans="1:8">
      <c r="A8758" s="85" t="e">
        <f t="shared" si="818"/>
        <v>#N/A</v>
      </c>
      <c r="B8758" s="91" t="str">
        <f>IF(ISNUMBER('pO2 control'!B8753),'pO2 control'!B8753,"")</f>
        <v/>
      </c>
      <c r="C8758" s="13" t="str">
        <f t="shared" si="822"/>
        <v>INVALID</v>
      </c>
      <c r="D8758" s="87" t="e">
        <f>IF('pO2 control'!A8753="",NA(),'pO2 control'!A8753)</f>
        <v>#N/A</v>
      </c>
      <c r="E8758" s="91" t="e">
        <f t="shared" si="819"/>
        <v>#N/A</v>
      </c>
      <c r="F8758" s="85" t="e">
        <f t="shared" si="823"/>
        <v>#N/A</v>
      </c>
      <c r="G8758" s="83" t="e">
        <f t="shared" si="820"/>
        <v>#N/A</v>
      </c>
      <c r="H8758" s="83" t="str">
        <f t="shared" si="821"/>
        <v>#NV</v>
      </c>
    </row>
    <row r="8759" spans="1:8">
      <c r="A8759" s="85" t="e">
        <f t="shared" si="818"/>
        <v>#N/A</v>
      </c>
      <c r="B8759" s="91" t="str">
        <f>IF(ISNUMBER('pO2 control'!B8754),'pO2 control'!B8754,"")</f>
        <v/>
      </c>
      <c r="C8759" s="13" t="str">
        <f t="shared" si="822"/>
        <v>INVALID</v>
      </c>
      <c r="D8759" s="87" t="e">
        <f>IF('pO2 control'!A8754="",NA(),'pO2 control'!A8754)</f>
        <v>#N/A</v>
      </c>
      <c r="E8759" s="91" t="e">
        <f t="shared" si="819"/>
        <v>#N/A</v>
      </c>
      <c r="F8759" s="85" t="e">
        <f t="shared" si="823"/>
        <v>#N/A</v>
      </c>
      <c r="G8759" s="83" t="e">
        <f t="shared" si="820"/>
        <v>#N/A</v>
      </c>
      <c r="H8759" s="83" t="str">
        <f t="shared" si="821"/>
        <v>#NV</v>
      </c>
    </row>
    <row r="8760" spans="1:8">
      <c r="A8760" s="85" t="e">
        <f t="shared" si="818"/>
        <v>#N/A</v>
      </c>
      <c r="B8760" s="91" t="str">
        <f>IF(ISNUMBER('pO2 control'!B8755),'pO2 control'!B8755,"")</f>
        <v/>
      </c>
      <c r="C8760" s="13" t="str">
        <f t="shared" si="822"/>
        <v>INVALID</v>
      </c>
      <c r="D8760" s="87" t="e">
        <f>IF('pO2 control'!A8755="",NA(),'pO2 control'!A8755)</f>
        <v>#N/A</v>
      </c>
      <c r="E8760" s="91" t="e">
        <f t="shared" si="819"/>
        <v>#N/A</v>
      </c>
      <c r="F8760" s="85" t="e">
        <f t="shared" si="823"/>
        <v>#N/A</v>
      </c>
      <c r="G8760" s="83" t="e">
        <f t="shared" si="820"/>
        <v>#N/A</v>
      </c>
      <c r="H8760" s="83" t="str">
        <f t="shared" si="821"/>
        <v>#NV</v>
      </c>
    </row>
    <row r="8761" spans="1:8">
      <c r="A8761" s="85" t="e">
        <f t="shared" si="818"/>
        <v>#N/A</v>
      </c>
      <c r="B8761" s="91" t="str">
        <f>IF(ISNUMBER('pO2 control'!B8756),'pO2 control'!B8756,"")</f>
        <v/>
      </c>
      <c r="C8761" s="13" t="str">
        <f t="shared" si="822"/>
        <v>INVALID</v>
      </c>
      <c r="D8761" s="87" t="e">
        <f>IF('pO2 control'!A8756="",NA(),'pO2 control'!A8756)</f>
        <v>#N/A</v>
      </c>
      <c r="E8761" s="91" t="e">
        <f t="shared" si="819"/>
        <v>#N/A</v>
      </c>
      <c r="F8761" s="85" t="e">
        <f t="shared" si="823"/>
        <v>#N/A</v>
      </c>
      <c r="G8761" s="83" t="e">
        <f t="shared" si="820"/>
        <v>#N/A</v>
      </c>
      <c r="H8761" s="83" t="str">
        <f t="shared" si="821"/>
        <v>#NV</v>
      </c>
    </row>
    <row r="8762" spans="1:8">
      <c r="A8762" s="85" t="e">
        <f t="shared" si="818"/>
        <v>#N/A</v>
      </c>
      <c r="B8762" s="91" t="str">
        <f>IF(ISNUMBER('pO2 control'!B8757),'pO2 control'!B8757,"")</f>
        <v/>
      </c>
      <c r="C8762" s="13" t="str">
        <f t="shared" si="822"/>
        <v>INVALID</v>
      </c>
      <c r="D8762" s="87" t="e">
        <f>IF('pO2 control'!A8757="",NA(),'pO2 control'!A8757)</f>
        <v>#N/A</v>
      </c>
      <c r="E8762" s="91" t="e">
        <f t="shared" si="819"/>
        <v>#N/A</v>
      </c>
      <c r="F8762" s="85" t="e">
        <f t="shared" si="823"/>
        <v>#N/A</v>
      </c>
      <c r="G8762" s="83" t="e">
        <f t="shared" si="820"/>
        <v>#N/A</v>
      </c>
      <c r="H8762" s="83" t="str">
        <f t="shared" si="821"/>
        <v>#NV</v>
      </c>
    </row>
    <row r="8763" spans="1:8">
      <c r="A8763" s="85" t="e">
        <f t="shared" si="818"/>
        <v>#N/A</v>
      </c>
      <c r="B8763" s="91" t="str">
        <f>IF(ISNUMBER('pO2 control'!B8758),'pO2 control'!B8758,"")</f>
        <v/>
      </c>
      <c r="C8763" s="13" t="str">
        <f t="shared" si="822"/>
        <v>INVALID</v>
      </c>
      <c r="D8763" s="87" t="e">
        <f>IF('pO2 control'!A8758="",NA(),'pO2 control'!A8758)</f>
        <v>#N/A</v>
      </c>
      <c r="E8763" s="91" t="e">
        <f t="shared" si="819"/>
        <v>#N/A</v>
      </c>
      <c r="F8763" s="85" t="e">
        <f t="shared" si="823"/>
        <v>#N/A</v>
      </c>
      <c r="G8763" s="83" t="e">
        <f t="shared" si="820"/>
        <v>#N/A</v>
      </c>
      <c r="H8763" s="83" t="str">
        <f t="shared" si="821"/>
        <v>#NV</v>
      </c>
    </row>
    <row r="8764" spans="1:8">
      <c r="A8764" s="85" t="e">
        <f t="shared" si="818"/>
        <v>#N/A</v>
      </c>
      <c r="B8764" s="91" t="str">
        <f>IF(ISNUMBER('pO2 control'!B8759),'pO2 control'!B8759,"")</f>
        <v/>
      </c>
      <c r="C8764" s="13" t="str">
        <f t="shared" si="822"/>
        <v>INVALID</v>
      </c>
      <c r="D8764" s="87" t="e">
        <f>IF('pO2 control'!A8759="",NA(),'pO2 control'!A8759)</f>
        <v>#N/A</v>
      </c>
      <c r="E8764" s="91" t="e">
        <f t="shared" si="819"/>
        <v>#N/A</v>
      </c>
      <c r="F8764" s="85" t="e">
        <f t="shared" si="823"/>
        <v>#N/A</v>
      </c>
      <c r="G8764" s="83" t="e">
        <f t="shared" si="820"/>
        <v>#N/A</v>
      </c>
      <c r="H8764" s="83" t="str">
        <f t="shared" si="821"/>
        <v>#NV</v>
      </c>
    </row>
    <row r="8765" spans="1:8">
      <c r="A8765" s="85" t="e">
        <f t="shared" si="818"/>
        <v>#N/A</v>
      </c>
      <c r="B8765" s="91" t="str">
        <f>IF(ISNUMBER('pO2 control'!B8760),'pO2 control'!B8760,"")</f>
        <v/>
      </c>
      <c r="C8765" s="13" t="str">
        <f t="shared" si="822"/>
        <v>INVALID</v>
      </c>
      <c r="D8765" s="87" t="e">
        <f>IF('pO2 control'!A8760="",NA(),'pO2 control'!A8760)</f>
        <v>#N/A</v>
      </c>
      <c r="E8765" s="91" t="e">
        <f t="shared" si="819"/>
        <v>#N/A</v>
      </c>
      <c r="F8765" s="85" t="e">
        <f t="shared" si="823"/>
        <v>#N/A</v>
      </c>
      <c r="G8765" s="83" t="e">
        <f t="shared" si="820"/>
        <v>#N/A</v>
      </c>
      <c r="H8765" s="83" t="str">
        <f t="shared" si="821"/>
        <v>#NV</v>
      </c>
    </row>
    <row r="8766" spans="1:8">
      <c r="A8766" s="85" t="e">
        <f t="shared" si="818"/>
        <v>#N/A</v>
      </c>
      <c r="B8766" s="91" t="str">
        <f>IF(ISNUMBER('pO2 control'!B8761),'pO2 control'!B8761,"")</f>
        <v/>
      </c>
      <c r="C8766" s="13" t="str">
        <f t="shared" si="822"/>
        <v>INVALID</v>
      </c>
      <c r="D8766" s="87" t="e">
        <f>IF('pO2 control'!A8761="",NA(),'pO2 control'!A8761)</f>
        <v>#N/A</v>
      </c>
      <c r="E8766" s="91" t="e">
        <f t="shared" si="819"/>
        <v>#N/A</v>
      </c>
      <c r="F8766" s="85" t="e">
        <f t="shared" si="823"/>
        <v>#N/A</v>
      </c>
      <c r="G8766" s="83" t="e">
        <f t="shared" si="820"/>
        <v>#N/A</v>
      </c>
      <c r="H8766" s="83" t="str">
        <f t="shared" si="821"/>
        <v>#NV</v>
      </c>
    </row>
    <row r="8767" spans="1:8">
      <c r="A8767" s="85" t="e">
        <f t="shared" si="818"/>
        <v>#N/A</v>
      </c>
      <c r="B8767" s="91" t="str">
        <f>IF(ISNUMBER('pO2 control'!B8762),'pO2 control'!B8762,"")</f>
        <v/>
      </c>
      <c r="C8767" s="13" t="str">
        <f t="shared" si="822"/>
        <v>INVALID</v>
      </c>
      <c r="D8767" s="87" t="e">
        <f>IF('pO2 control'!A8762="",NA(),'pO2 control'!A8762)</f>
        <v>#N/A</v>
      </c>
      <c r="E8767" s="91" t="e">
        <f t="shared" si="819"/>
        <v>#N/A</v>
      </c>
      <c r="F8767" s="85" t="e">
        <f t="shared" si="823"/>
        <v>#N/A</v>
      </c>
      <c r="G8767" s="83" t="e">
        <f t="shared" si="820"/>
        <v>#N/A</v>
      </c>
      <c r="H8767" s="83" t="str">
        <f t="shared" si="821"/>
        <v>#NV</v>
      </c>
    </row>
    <row r="8768" spans="1:8">
      <c r="A8768" s="85" t="e">
        <f t="shared" si="818"/>
        <v>#N/A</v>
      </c>
      <c r="B8768" s="91" t="str">
        <f>IF(ISNUMBER('pO2 control'!B8763),'pO2 control'!B8763,"")</f>
        <v/>
      </c>
      <c r="C8768" s="13" t="str">
        <f t="shared" si="822"/>
        <v>INVALID</v>
      </c>
      <c r="D8768" s="87" t="e">
        <f>IF('pO2 control'!A8763="",NA(),'pO2 control'!A8763)</f>
        <v>#N/A</v>
      </c>
      <c r="E8768" s="91" t="e">
        <f t="shared" si="819"/>
        <v>#N/A</v>
      </c>
      <c r="F8768" s="85" t="e">
        <f t="shared" si="823"/>
        <v>#N/A</v>
      </c>
      <c r="G8768" s="83" t="e">
        <f t="shared" si="820"/>
        <v>#N/A</v>
      </c>
      <c r="H8768" s="83" t="str">
        <f t="shared" si="821"/>
        <v>#NV</v>
      </c>
    </row>
    <row r="8769" spans="1:8">
      <c r="A8769" s="85" t="e">
        <f t="shared" si="818"/>
        <v>#N/A</v>
      </c>
      <c r="B8769" s="91" t="str">
        <f>IF(ISNUMBER('pO2 control'!B8764),'pO2 control'!B8764,"")</f>
        <v/>
      </c>
      <c r="C8769" s="13" t="str">
        <f t="shared" si="822"/>
        <v>INVALID</v>
      </c>
      <c r="D8769" s="87" t="e">
        <f>IF('pO2 control'!A8764="",NA(),'pO2 control'!A8764)</f>
        <v>#N/A</v>
      </c>
      <c r="E8769" s="91" t="e">
        <f t="shared" si="819"/>
        <v>#N/A</v>
      </c>
      <c r="F8769" s="85" t="e">
        <f t="shared" si="823"/>
        <v>#N/A</v>
      </c>
      <c r="G8769" s="83" t="e">
        <f t="shared" si="820"/>
        <v>#N/A</v>
      </c>
      <c r="H8769" s="83" t="str">
        <f t="shared" si="821"/>
        <v>#NV</v>
      </c>
    </row>
    <row r="8770" spans="1:8">
      <c r="A8770" s="85" t="e">
        <f t="shared" si="818"/>
        <v>#N/A</v>
      </c>
      <c r="B8770" s="91" t="str">
        <f>IF(ISNUMBER('pO2 control'!B8765),'pO2 control'!B8765,"")</f>
        <v/>
      </c>
      <c r="C8770" s="13" t="str">
        <f t="shared" si="822"/>
        <v>INVALID</v>
      </c>
      <c r="D8770" s="87" t="e">
        <f>IF('pO2 control'!A8765="",NA(),'pO2 control'!A8765)</f>
        <v>#N/A</v>
      </c>
      <c r="E8770" s="91" t="e">
        <f t="shared" si="819"/>
        <v>#N/A</v>
      </c>
      <c r="F8770" s="85" t="e">
        <f t="shared" si="823"/>
        <v>#N/A</v>
      </c>
      <c r="G8770" s="83" t="e">
        <f t="shared" si="820"/>
        <v>#N/A</v>
      </c>
      <c r="H8770" s="83" t="str">
        <f t="shared" si="821"/>
        <v>#NV</v>
      </c>
    </row>
    <row r="8771" spans="1:8">
      <c r="A8771" s="85" t="e">
        <f t="shared" ref="A8771:A8834" si="824">IF(C8771="INVALID",NA(),E8771*$C$2/100)</f>
        <v>#N/A</v>
      </c>
      <c r="B8771" s="91" t="str">
        <f>IF(ISNUMBER('pO2 control'!B8766),'pO2 control'!B8766,"")</f>
        <v/>
      </c>
      <c r="C8771" s="13" t="str">
        <f t="shared" si="822"/>
        <v>INVALID</v>
      </c>
      <c r="D8771" s="87" t="e">
        <f>IF('pO2 control'!A8766="",NA(),'pO2 control'!A8766)</f>
        <v>#N/A</v>
      </c>
      <c r="E8771" s="91" t="e">
        <f t="shared" ref="E8771:E8834" si="825">IF(C8771="INVALID",NA(),B8771*C8771)</f>
        <v>#N/A</v>
      </c>
      <c r="F8771" s="85" t="e">
        <f t="shared" si="823"/>
        <v>#N/A</v>
      </c>
      <c r="G8771" s="83" t="e">
        <f t="shared" ref="G8771:G8834" si="826">IF(D8771="",NA(),$P$2*EXP($P$3*D8771))</f>
        <v>#N/A</v>
      </c>
      <c r="H8771" s="83" t="str">
        <f t="shared" si="821"/>
        <v>#NV</v>
      </c>
    </row>
    <row r="8772" spans="1:8">
      <c r="A8772" s="85" t="e">
        <f t="shared" si="824"/>
        <v>#N/A</v>
      </c>
      <c r="B8772" s="91" t="str">
        <f>IF(ISNUMBER('pO2 control'!B8767),'pO2 control'!B8767,"")</f>
        <v/>
      </c>
      <c r="C8772" s="13" t="str">
        <f t="shared" si="822"/>
        <v>INVALID</v>
      </c>
      <c r="D8772" s="87" t="e">
        <f>IF('pO2 control'!A8767="",NA(),'pO2 control'!A8767)</f>
        <v>#N/A</v>
      </c>
      <c r="E8772" s="91" t="e">
        <f t="shared" si="825"/>
        <v>#N/A</v>
      </c>
      <c r="F8772" s="85" t="e">
        <f t="shared" si="823"/>
        <v>#N/A</v>
      </c>
      <c r="G8772" s="83" t="e">
        <f t="shared" si="826"/>
        <v>#N/A</v>
      </c>
      <c r="H8772" s="83" t="str">
        <f t="shared" si="821"/>
        <v>#NV</v>
      </c>
    </row>
    <row r="8773" spans="1:8">
      <c r="A8773" s="85" t="e">
        <f t="shared" si="824"/>
        <v>#N/A</v>
      </c>
      <c r="B8773" s="91" t="str">
        <f>IF(ISNUMBER('pO2 control'!B8768),'pO2 control'!B8768,"")</f>
        <v/>
      </c>
      <c r="C8773" s="13" t="str">
        <f t="shared" si="822"/>
        <v>INVALID</v>
      </c>
      <c r="D8773" s="87" t="e">
        <f>IF('pO2 control'!A8768="",NA(),'pO2 control'!A8768)</f>
        <v>#N/A</v>
      </c>
      <c r="E8773" s="91" t="e">
        <f t="shared" si="825"/>
        <v>#N/A</v>
      </c>
      <c r="F8773" s="85" t="e">
        <f t="shared" si="823"/>
        <v>#N/A</v>
      </c>
      <c r="G8773" s="83" t="e">
        <f t="shared" si="826"/>
        <v>#N/A</v>
      </c>
      <c r="H8773" s="83" t="str">
        <f t="shared" si="821"/>
        <v>#NV</v>
      </c>
    </row>
    <row r="8774" spans="1:8">
      <c r="A8774" s="85" t="e">
        <f t="shared" si="824"/>
        <v>#N/A</v>
      </c>
      <c r="B8774" s="91" t="str">
        <f>IF(ISNUMBER('pO2 control'!B8769),'pO2 control'!B8769,"")</f>
        <v/>
      </c>
      <c r="C8774" s="13" t="str">
        <f t="shared" si="822"/>
        <v>INVALID</v>
      </c>
      <c r="D8774" s="87" t="e">
        <f>IF('pO2 control'!A8769="",NA(),'pO2 control'!A8769)</f>
        <v>#N/A</v>
      </c>
      <c r="E8774" s="91" t="e">
        <f t="shared" si="825"/>
        <v>#N/A</v>
      </c>
      <c r="F8774" s="85" t="e">
        <f t="shared" si="823"/>
        <v>#N/A</v>
      </c>
      <c r="G8774" s="83" t="e">
        <f t="shared" si="826"/>
        <v>#N/A</v>
      </c>
      <c r="H8774" s="83" t="str">
        <f t="shared" si="821"/>
        <v>#NV</v>
      </c>
    </row>
    <row r="8775" spans="1:8">
      <c r="A8775" s="85" t="e">
        <f t="shared" si="824"/>
        <v>#N/A</v>
      </c>
      <c r="B8775" s="91" t="str">
        <f>IF(ISNUMBER('pO2 control'!B8770),'pO2 control'!B8770,"")</f>
        <v/>
      </c>
      <c r="C8775" s="13" t="str">
        <f t="shared" si="822"/>
        <v>INVALID</v>
      </c>
      <c r="D8775" s="87" t="e">
        <f>IF('pO2 control'!A8770="",NA(),'pO2 control'!A8770)</f>
        <v>#N/A</v>
      </c>
      <c r="E8775" s="91" t="e">
        <f t="shared" si="825"/>
        <v>#N/A</v>
      </c>
      <c r="F8775" s="85" t="e">
        <f t="shared" si="823"/>
        <v>#N/A</v>
      </c>
      <c r="G8775" s="83" t="e">
        <f t="shared" si="826"/>
        <v>#N/A</v>
      </c>
      <c r="H8775" s="83" t="str">
        <f t="shared" si="821"/>
        <v>#NV</v>
      </c>
    </row>
    <row r="8776" spans="1:8">
      <c r="A8776" s="85" t="e">
        <f t="shared" si="824"/>
        <v>#N/A</v>
      </c>
      <c r="B8776" s="91" t="str">
        <f>IF(ISNUMBER('pO2 control'!B8771),'pO2 control'!B8771,"")</f>
        <v/>
      </c>
      <c r="C8776" s="13" t="str">
        <f t="shared" si="822"/>
        <v>INVALID</v>
      </c>
      <c r="D8776" s="87" t="e">
        <f>IF('pO2 control'!A8771="",NA(),'pO2 control'!A8771)</f>
        <v>#N/A</v>
      </c>
      <c r="E8776" s="91" t="e">
        <f t="shared" si="825"/>
        <v>#N/A</v>
      </c>
      <c r="F8776" s="85" t="e">
        <f t="shared" si="823"/>
        <v>#N/A</v>
      </c>
      <c r="G8776" s="83" t="e">
        <f t="shared" si="826"/>
        <v>#N/A</v>
      </c>
      <c r="H8776" s="83" t="str">
        <f t="shared" ref="H8776:H8839" si="827">IF(C8776="INVALID","#NV",(((A8776-A8775)/(D8776-D8775))+F8776*$D$2)/($C$2-A8776))</f>
        <v>#NV</v>
      </c>
    </row>
    <row r="8777" spans="1:8">
      <c r="A8777" s="85" t="e">
        <f t="shared" si="824"/>
        <v>#N/A</v>
      </c>
      <c r="B8777" s="91" t="str">
        <f>IF(ISNUMBER('pO2 control'!B8772),'pO2 control'!B8772,"")</f>
        <v/>
      </c>
      <c r="C8777" s="13" t="str">
        <f t="shared" ref="C8777:C8840" si="828">IF(AND(B8777&lt;90,B8777&gt;10),"1","INVALID")</f>
        <v>INVALID</v>
      </c>
      <c r="D8777" s="87" t="e">
        <f>IF('pO2 control'!A8772="",NA(),'pO2 control'!A8772)</f>
        <v>#N/A</v>
      </c>
      <c r="E8777" s="91" t="e">
        <f t="shared" si="825"/>
        <v>#N/A</v>
      </c>
      <c r="F8777" s="85" t="e">
        <f t="shared" ref="F8777:F8840" si="829">IF(G8777="",NA(),0.333*G8777)</f>
        <v>#N/A</v>
      </c>
      <c r="G8777" s="83" t="e">
        <f t="shared" si="826"/>
        <v>#N/A</v>
      </c>
      <c r="H8777" s="83" t="str">
        <f t="shared" si="827"/>
        <v>#NV</v>
      </c>
    </row>
    <row r="8778" spans="1:8">
      <c r="A8778" s="85" t="e">
        <f t="shared" si="824"/>
        <v>#N/A</v>
      </c>
      <c r="B8778" s="91" t="str">
        <f>IF(ISNUMBER('pO2 control'!B8773),'pO2 control'!B8773,"")</f>
        <v/>
      </c>
      <c r="C8778" s="13" t="str">
        <f t="shared" si="828"/>
        <v>INVALID</v>
      </c>
      <c r="D8778" s="87" t="e">
        <f>IF('pO2 control'!A8773="",NA(),'pO2 control'!A8773)</f>
        <v>#N/A</v>
      </c>
      <c r="E8778" s="91" t="e">
        <f t="shared" si="825"/>
        <v>#N/A</v>
      </c>
      <c r="F8778" s="85" t="e">
        <f t="shared" si="829"/>
        <v>#N/A</v>
      </c>
      <c r="G8778" s="83" t="e">
        <f t="shared" si="826"/>
        <v>#N/A</v>
      </c>
      <c r="H8778" s="83" t="str">
        <f t="shared" si="827"/>
        <v>#NV</v>
      </c>
    </row>
    <row r="8779" spans="1:8">
      <c r="A8779" s="85" t="e">
        <f t="shared" si="824"/>
        <v>#N/A</v>
      </c>
      <c r="B8779" s="91" t="str">
        <f>IF(ISNUMBER('pO2 control'!B8774),'pO2 control'!B8774,"")</f>
        <v/>
      </c>
      <c r="C8779" s="13" t="str">
        <f t="shared" si="828"/>
        <v>INVALID</v>
      </c>
      <c r="D8779" s="87" t="e">
        <f>IF('pO2 control'!A8774="",NA(),'pO2 control'!A8774)</f>
        <v>#N/A</v>
      </c>
      <c r="E8779" s="91" t="e">
        <f t="shared" si="825"/>
        <v>#N/A</v>
      </c>
      <c r="F8779" s="85" t="e">
        <f t="shared" si="829"/>
        <v>#N/A</v>
      </c>
      <c r="G8779" s="83" t="e">
        <f t="shared" si="826"/>
        <v>#N/A</v>
      </c>
      <c r="H8779" s="83" t="str">
        <f t="shared" si="827"/>
        <v>#NV</v>
      </c>
    </row>
    <row r="8780" spans="1:8">
      <c r="A8780" s="85" t="e">
        <f t="shared" si="824"/>
        <v>#N/A</v>
      </c>
      <c r="B8780" s="91" t="str">
        <f>IF(ISNUMBER('pO2 control'!B8775),'pO2 control'!B8775,"")</f>
        <v/>
      </c>
      <c r="C8780" s="13" t="str">
        <f t="shared" si="828"/>
        <v>INVALID</v>
      </c>
      <c r="D8780" s="87" t="e">
        <f>IF('pO2 control'!A8775="",NA(),'pO2 control'!A8775)</f>
        <v>#N/A</v>
      </c>
      <c r="E8780" s="91" t="e">
        <f t="shared" si="825"/>
        <v>#N/A</v>
      </c>
      <c r="F8780" s="85" t="e">
        <f t="shared" si="829"/>
        <v>#N/A</v>
      </c>
      <c r="G8780" s="83" t="e">
        <f t="shared" si="826"/>
        <v>#N/A</v>
      </c>
      <c r="H8780" s="83" t="str">
        <f t="shared" si="827"/>
        <v>#NV</v>
      </c>
    </row>
    <row r="8781" spans="1:8">
      <c r="A8781" s="85" t="e">
        <f t="shared" si="824"/>
        <v>#N/A</v>
      </c>
      <c r="B8781" s="91" t="str">
        <f>IF(ISNUMBER('pO2 control'!B8776),'pO2 control'!B8776,"")</f>
        <v/>
      </c>
      <c r="C8781" s="13" t="str">
        <f t="shared" si="828"/>
        <v>INVALID</v>
      </c>
      <c r="D8781" s="87" t="e">
        <f>IF('pO2 control'!A8776="",NA(),'pO2 control'!A8776)</f>
        <v>#N/A</v>
      </c>
      <c r="E8781" s="91" t="e">
        <f t="shared" si="825"/>
        <v>#N/A</v>
      </c>
      <c r="F8781" s="85" t="e">
        <f t="shared" si="829"/>
        <v>#N/A</v>
      </c>
      <c r="G8781" s="83" t="e">
        <f t="shared" si="826"/>
        <v>#N/A</v>
      </c>
      <c r="H8781" s="83" t="str">
        <f t="shared" si="827"/>
        <v>#NV</v>
      </c>
    </row>
    <row r="8782" spans="1:8">
      <c r="A8782" s="85" t="e">
        <f t="shared" si="824"/>
        <v>#N/A</v>
      </c>
      <c r="B8782" s="91" t="str">
        <f>IF(ISNUMBER('pO2 control'!B8777),'pO2 control'!B8777,"")</f>
        <v/>
      </c>
      <c r="C8782" s="13" t="str">
        <f t="shared" si="828"/>
        <v>INVALID</v>
      </c>
      <c r="D8782" s="87" t="e">
        <f>IF('pO2 control'!A8777="",NA(),'pO2 control'!A8777)</f>
        <v>#N/A</v>
      </c>
      <c r="E8782" s="91" t="e">
        <f t="shared" si="825"/>
        <v>#N/A</v>
      </c>
      <c r="F8782" s="85" t="e">
        <f t="shared" si="829"/>
        <v>#N/A</v>
      </c>
      <c r="G8782" s="83" t="e">
        <f t="shared" si="826"/>
        <v>#N/A</v>
      </c>
      <c r="H8782" s="83" t="str">
        <f t="shared" si="827"/>
        <v>#NV</v>
      </c>
    </row>
    <row r="8783" spans="1:8">
      <c r="A8783" s="85" t="e">
        <f t="shared" si="824"/>
        <v>#N/A</v>
      </c>
      <c r="B8783" s="91" t="str">
        <f>IF(ISNUMBER('pO2 control'!B8778),'pO2 control'!B8778,"")</f>
        <v/>
      </c>
      <c r="C8783" s="13" t="str">
        <f t="shared" si="828"/>
        <v>INVALID</v>
      </c>
      <c r="D8783" s="87" t="e">
        <f>IF('pO2 control'!A8778="",NA(),'pO2 control'!A8778)</f>
        <v>#N/A</v>
      </c>
      <c r="E8783" s="91" t="e">
        <f t="shared" si="825"/>
        <v>#N/A</v>
      </c>
      <c r="F8783" s="85" t="e">
        <f t="shared" si="829"/>
        <v>#N/A</v>
      </c>
      <c r="G8783" s="83" t="e">
        <f t="shared" si="826"/>
        <v>#N/A</v>
      </c>
      <c r="H8783" s="83" t="str">
        <f t="shared" si="827"/>
        <v>#NV</v>
      </c>
    </row>
    <row r="8784" spans="1:8">
      <c r="A8784" s="85" t="e">
        <f t="shared" si="824"/>
        <v>#N/A</v>
      </c>
      <c r="B8784" s="91" t="str">
        <f>IF(ISNUMBER('pO2 control'!B8779),'pO2 control'!B8779,"")</f>
        <v/>
      </c>
      <c r="C8784" s="13" t="str">
        <f t="shared" si="828"/>
        <v>INVALID</v>
      </c>
      <c r="D8784" s="87" t="e">
        <f>IF('pO2 control'!A8779="",NA(),'pO2 control'!A8779)</f>
        <v>#N/A</v>
      </c>
      <c r="E8784" s="91" t="e">
        <f t="shared" si="825"/>
        <v>#N/A</v>
      </c>
      <c r="F8784" s="85" t="e">
        <f t="shared" si="829"/>
        <v>#N/A</v>
      </c>
      <c r="G8784" s="83" t="e">
        <f t="shared" si="826"/>
        <v>#N/A</v>
      </c>
      <c r="H8784" s="83" t="str">
        <f t="shared" si="827"/>
        <v>#NV</v>
      </c>
    </row>
    <row r="8785" spans="1:8">
      <c r="A8785" s="85" t="e">
        <f t="shared" si="824"/>
        <v>#N/A</v>
      </c>
      <c r="B8785" s="91" t="str">
        <f>IF(ISNUMBER('pO2 control'!B8780),'pO2 control'!B8780,"")</f>
        <v/>
      </c>
      <c r="C8785" s="13" t="str">
        <f t="shared" si="828"/>
        <v>INVALID</v>
      </c>
      <c r="D8785" s="87" t="e">
        <f>IF('pO2 control'!A8780="",NA(),'pO2 control'!A8780)</f>
        <v>#N/A</v>
      </c>
      <c r="E8785" s="91" t="e">
        <f t="shared" si="825"/>
        <v>#N/A</v>
      </c>
      <c r="F8785" s="85" t="e">
        <f t="shared" si="829"/>
        <v>#N/A</v>
      </c>
      <c r="G8785" s="83" t="e">
        <f t="shared" si="826"/>
        <v>#N/A</v>
      </c>
      <c r="H8785" s="83" t="str">
        <f t="shared" si="827"/>
        <v>#NV</v>
      </c>
    </row>
    <row r="8786" spans="1:8">
      <c r="A8786" s="85" t="e">
        <f t="shared" si="824"/>
        <v>#N/A</v>
      </c>
      <c r="B8786" s="91" t="str">
        <f>IF(ISNUMBER('pO2 control'!B8781),'pO2 control'!B8781,"")</f>
        <v/>
      </c>
      <c r="C8786" s="13" t="str">
        <f t="shared" si="828"/>
        <v>INVALID</v>
      </c>
      <c r="D8786" s="87" t="e">
        <f>IF('pO2 control'!A8781="",NA(),'pO2 control'!A8781)</f>
        <v>#N/A</v>
      </c>
      <c r="E8786" s="91" t="e">
        <f t="shared" si="825"/>
        <v>#N/A</v>
      </c>
      <c r="F8786" s="85" t="e">
        <f t="shared" si="829"/>
        <v>#N/A</v>
      </c>
      <c r="G8786" s="83" t="e">
        <f t="shared" si="826"/>
        <v>#N/A</v>
      </c>
      <c r="H8786" s="83" t="str">
        <f t="shared" si="827"/>
        <v>#NV</v>
      </c>
    </row>
    <row r="8787" spans="1:8">
      <c r="A8787" s="85" t="e">
        <f t="shared" si="824"/>
        <v>#N/A</v>
      </c>
      <c r="B8787" s="91" t="str">
        <f>IF(ISNUMBER('pO2 control'!B8782),'pO2 control'!B8782,"")</f>
        <v/>
      </c>
      <c r="C8787" s="13" t="str">
        <f t="shared" si="828"/>
        <v>INVALID</v>
      </c>
      <c r="D8787" s="87" t="e">
        <f>IF('pO2 control'!A8782="",NA(),'pO2 control'!A8782)</f>
        <v>#N/A</v>
      </c>
      <c r="E8787" s="91" t="e">
        <f t="shared" si="825"/>
        <v>#N/A</v>
      </c>
      <c r="F8787" s="85" t="e">
        <f t="shared" si="829"/>
        <v>#N/A</v>
      </c>
      <c r="G8787" s="83" t="e">
        <f t="shared" si="826"/>
        <v>#N/A</v>
      </c>
      <c r="H8787" s="83" t="str">
        <f t="shared" si="827"/>
        <v>#NV</v>
      </c>
    </row>
    <row r="8788" spans="1:8">
      <c r="A8788" s="85" t="e">
        <f t="shared" si="824"/>
        <v>#N/A</v>
      </c>
      <c r="B8788" s="91" t="str">
        <f>IF(ISNUMBER('pO2 control'!B8783),'pO2 control'!B8783,"")</f>
        <v/>
      </c>
      <c r="C8788" s="13" t="str">
        <f t="shared" si="828"/>
        <v>INVALID</v>
      </c>
      <c r="D8788" s="87" t="e">
        <f>IF('pO2 control'!A8783="",NA(),'pO2 control'!A8783)</f>
        <v>#N/A</v>
      </c>
      <c r="E8788" s="91" t="e">
        <f t="shared" si="825"/>
        <v>#N/A</v>
      </c>
      <c r="F8788" s="85" t="e">
        <f t="shared" si="829"/>
        <v>#N/A</v>
      </c>
      <c r="G8788" s="83" t="e">
        <f t="shared" si="826"/>
        <v>#N/A</v>
      </c>
      <c r="H8788" s="83" t="str">
        <f t="shared" si="827"/>
        <v>#NV</v>
      </c>
    </row>
    <row r="8789" spans="1:8">
      <c r="A8789" s="85" t="e">
        <f t="shared" si="824"/>
        <v>#N/A</v>
      </c>
      <c r="B8789" s="91" t="str">
        <f>IF(ISNUMBER('pO2 control'!B8784),'pO2 control'!B8784,"")</f>
        <v/>
      </c>
      <c r="C8789" s="13" t="str">
        <f t="shared" si="828"/>
        <v>INVALID</v>
      </c>
      <c r="D8789" s="87" t="e">
        <f>IF('pO2 control'!A8784="",NA(),'pO2 control'!A8784)</f>
        <v>#N/A</v>
      </c>
      <c r="E8789" s="91" t="e">
        <f t="shared" si="825"/>
        <v>#N/A</v>
      </c>
      <c r="F8789" s="85" t="e">
        <f t="shared" si="829"/>
        <v>#N/A</v>
      </c>
      <c r="G8789" s="83" t="e">
        <f t="shared" si="826"/>
        <v>#N/A</v>
      </c>
      <c r="H8789" s="83" t="str">
        <f t="shared" si="827"/>
        <v>#NV</v>
      </c>
    </row>
    <row r="8790" spans="1:8">
      <c r="A8790" s="85" t="e">
        <f t="shared" si="824"/>
        <v>#N/A</v>
      </c>
      <c r="B8790" s="91" t="str">
        <f>IF(ISNUMBER('pO2 control'!B8785),'pO2 control'!B8785,"")</f>
        <v/>
      </c>
      <c r="C8790" s="13" t="str">
        <f t="shared" si="828"/>
        <v>INVALID</v>
      </c>
      <c r="D8790" s="87" t="e">
        <f>IF('pO2 control'!A8785="",NA(),'pO2 control'!A8785)</f>
        <v>#N/A</v>
      </c>
      <c r="E8790" s="91" t="e">
        <f t="shared" si="825"/>
        <v>#N/A</v>
      </c>
      <c r="F8790" s="85" t="e">
        <f t="shared" si="829"/>
        <v>#N/A</v>
      </c>
      <c r="G8790" s="83" t="e">
        <f t="shared" si="826"/>
        <v>#N/A</v>
      </c>
      <c r="H8790" s="83" t="str">
        <f t="shared" si="827"/>
        <v>#NV</v>
      </c>
    </row>
    <row r="8791" spans="1:8">
      <c r="A8791" s="85" t="e">
        <f t="shared" si="824"/>
        <v>#N/A</v>
      </c>
      <c r="B8791" s="91" t="str">
        <f>IF(ISNUMBER('pO2 control'!B8786),'pO2 control'!B8786,"")</f>
        <v/>
      </c>
      <c r="C8791" s="13" t="str">
        <f t="shared" si="828"/>
        <v>INVALID</v>
      </c>
      <c r="D8791" s="87" t="e">
        <f>IF('pO2 control'!A8786="",NA(),'pO2 control'!A8786)</f>
        <v>#N/A</v>
      </c>
      <c r="E8791" s="91" t="e">
        <f t="shared" si="825"/>
        <v>#N/A</v>
      </c>
      <c r="F8791" s="85" t="e">
        <f t="shared" si="829"/>
        <v>#N/A</v>
      </c>
      <c r="G8791" s="83" t="e">
        <f t="shared" si="826"/>
        <v>#N/A</v>
      </c>
      <c r="H8791" s="83" t="str">
        <f t="shared" si="827"/>
        <v>#NV</v>
      </c>
    </row>
    <row r="8792" spans="1:8">
      <c r="A8792" s="85" t="e">
        <f t="shared" si="824"/>
        <v>#N/A</v>
      </c>
      <c r="B8792" s="91" t="str">
        <f>IF(ISNUMBER('pO2 control'!B8787),'pO2 control'!B8787,"")</f>
        <v/>
      </c>
      <c r="C8792" s="13" t="str">
        <f t="shared" si="828"/>
        <v>INVALID</v>
      </c>
      <c r="D8792" s="87" t="e">
        <f>IF('pO2 control'!A8787="",NA(),'pO2 control'!A8787)</f>
        <v>#N/A</v>
      </c>
      <c r="E8792" s="91" t="e">
        <f t="shared" si="825"/>
        <v>#N/A</v>
      </c>
      <c r="F8792" s="85" t="e">
        <f t="shared" si="829"/>
        <v>#N/A</v>
      </c>
      <c r="G8792" s="83" t="e">
        <f t="shared" si="826"/>
        <v>#N/A</v>
      </c>
      <c r="H8792" s="83" t="str">
        <f t="shared" si="827"/>
        <v>#NV</v>
      </c>
    </row>
    <row r="8793" spans="1:8">
      <c r="A8793" s="85" t="e">
        <f t="shared" si="824"/>
        <v>#N/A</v>
      </c>
      <c r="B8793" s="91" t="str">
        <f>IF(ISNUMBER('pO2 control'!B8788),'pO2 control'!B8788,"")</f>
        <v/>
      </c>
      <c r="C8793" s="13" t="str">
        <f t="shared" si="828"/>
        <v>INVALID</v>
      </c>
      <c r="D8793" s="87" t="e">
        <f>IF('pO2 control'!A8788="",NA(),'pO2 control'!A8788)</f>
        <v>#N/A</v>
      </c>
      <c r="E8793" s="91" t="e">
        <f t="shared" si="825"/>
        <v>#N/A</v>
      </c>
      <c r="F8793" s="85" t="e">
        <f t="shared" si="829"/>
        <v>#N/A</v>
      </c>
      <c r="G8793" s="83" t="e">
        <f t="shared" si="826"/>
        <v>#N/A</v>
      </c>
      <c r="H8793" s="83" t="str">
        <f t="shared" si="827"/>
        <v>#NV</v>
      </c>
    </row>
    <row r="8794" spans="1:8">
      <c r="A8794" s="85" t="e">
        <f t="shared" si="824"/>
        <v>#N/A</v>
      </c>
      <c r="B8794" s="91" t="str">
        <f>IF(ISNUMBER('pO2 control'!B8789),'pO2 control'!B8789,"")</f>
        <v/>
      </c>
      <c r="C8794" s="13" t="str">
        <f t="shared" si="828"/>
        <v>INVALID</v>
      </c>
      <c r="D8794" s="87" t="e">
        <f>IF('pO2 control'!A8789="",NA(),'pO2 control'!A8789)</f>
        <v>#N/A</v>
      </c>
      <c r="E8794" s="91" t="e">
        <f t="shared" si="825"/>
        <v>#N/A</v>
      </c>
      <c r="F8794" s="85" t="e">
        <f t="shared" si="829"/>
        <v>#N/A</v>
      </c>
      <c r="G8794" s="83" t="e">
        <f t="shared" si="826"/>
        <v>#N/A</v>
      </c>
      <c r="H8794" s="83" t="str">
        <f t="shared" si="827"/>
        <v>#NV</v>
      </c>
    </row>
    <row r="8795" spans="1:8">
      <c r="A8795" s="85" t="e">
        <f t="shared" si="824"/>
        <v>#N/A</v>
      </c>
      <c r="B8795" s="91" t="str">
        <f>IF(ISNUMBER('pO2 control'!B8790),'pO2 control'!B8790,"")</f>
        <v/>
      </c>
      <c r="C8795" s="13" t="str">
        <f t="shared" si="828"/>
        <v>INVALID</v>
      </c>
      <c r="D8795" s="87" t="e">
        <f>IF('pO2 control'!A8790="",NA(),'pO2 control'!A8790)</f>
        <v>#N/A</v>
      </c>
      <c r="E8795" s="91" t="e">
        <f t="shared" si="825"/>
        <v>#N/A</v>
      </c>
      <c r="F8795" s="85" t="e">
        <f t="shared" si="829"/>
        <v>#N/A</v>
      </c>
      <c r="G8795" s="83" t="e">
        <f t="shared" si="826"/>
        <v>#N/A</v>
      </c>
      <c r="H8795" s="83" t="str">
        <f t="shared" si="827"/>
        <v>#NV</v>
      </c>
    </row>
    <row r="8796" spans="1:8">
      <c r="A8796" s="85" t="e">
        <f t="shared" si="824"/>
        <v>#N/A</v>
      </c>
      <c r="B8796" s="91" t="str">
        <f>IF(ISNUMBER('pO2 control'!B8791),'pO2 control'!B8791,"")</f>
        <v/>
      </c>
      <c r="C8796" s="13" t="str">
        <f t="shared" si="828"/>
        <v>INVALID</v>
      </c>
      <c r="D8796" s="87" t="e">
        <f>IF('pO2 control'!A8791="",NA(),'pO2 control'!A8791)</f>
        <v>#N/A</v>
      </c>
      <c r="E8796" s="91" t="e">
        <f t="shared" si="825"/>
        <v>#N/A</v>
      </c>
      <c r="F8796" s="85" t="e">
        <f t="shared" si="829"/>
        <v>#N/A</v>
      </c>
      <c r="G8796" s="83" t="e">
        <f t="shared" si="826"/>
        <v>#N/A</v>
      </c>
      <c r="H8796" s="83" t="str">
        <f t="shared" si="827"/>
        <v>#NV</v>
      </c>
    </row>
    <row r="8797" spans="1:8">
      <c r="A8797" s="85" t="e">
        <f t="shared" si="824"/>
        <v>#N/A</v>
      </c>
      <c r="B8797" s="91" t="str">
        <f>IF(ISNUMBER('pO2 control'!B8792),'pO2 control'!B8792,"")</f>
        <v/>
      </c>
      <c r="C8797" s="13" t="str">
        <f t="shared" si="828"/>
        <v>INVALID</v>
      </c>
      <c r="D8797" s="87" t="e">
        <f>IF('pO2 control'!A8792="",NA(),'pO2 control'!A8792)</f>
        <v>#N/A</v>
      </c>
      <c r="E8797" s="91" t="e">
        <f t="shared" si="825"/>
        <v>#N/A</v>
      </c>
      <c r="F8797" s="85" t="e">
        <f t="shared" si="829"/>
        <v>#N/A</v>
      </c>
      <c r="G8797" s="83" t="e">
        <f t="shared" si="826"/>
        <v>#N/A</v>
      </c>
      <c r="H8797" s="83" t="str">
        <f t="shared" si="827"/>
        <v>#NV</v>
      </c>
    </row>
    <row r="8798" spans="1:8">
      <c r="A8798" s="85" t="e">
        <f t="shared" si="824"/>
        <v>#N/A</v>
      </c>
      <c r="B8798" s="91" t="str">
        <f>IF(ISNUMBER('pO2 control'!B8793),'pO2 control'!B8793,"")</f>
        <v/>
      </c>
      <c r="C8798" s="13" t="str">
        <f t="shared" si="828"/>
        <v>INVALID</v>
      </c>
      <c r="D8798" s="87" t="e">
        <f>IF('pO2 control'!A8793="",NA(),'pO2 control'!A8793)</f>
        <v>#N/A</v>
      </c>
      <c r="E8798" s="91" t="e">
        <f t="shared" si="825"/>
        <v>#N/A</v>
      </c>
      <c r="F8798" s="85" t="e">
        <f t="shared" si="829"/>
        <v>#N/A</v>
      </c>
      <c r="G8798" s="83" t="e">
        <f t="shared" si="826"/>
        <v>#N/A</v>
      </c>
      <c r="H8798" s="83" t="str">
        <f t="shared" si="827"/>
        <v>#NV</v>
      </c>
    </row>
    <row r="8799" spans="1:8">
      <c r="A8799" s="85" t="e">
        <f t="shared" si="824"/>
        <v>#N/A</v>
      </c>
      <c r="B8799" s="91" t="str">
        <f>IF(ISNUMBER('pO2 control'!B8794),'pO2 control'!B8794,"")</f>
        <v/>
      </c>
      <c r="C8799" s="13" t="str">
        <f t="shared" si="828"/>
        <v>INVALID</v>
      </c>
      <c r="D8799" s="87" t="e">
        <f>IF('pO2 control'!A8794="",NA(),'pO2 control'!A8794)</f>
        <v>#N/A</v>
      </c>
      <c r="E8799" s="91" t="e">
        <f t="shared" si="825"/>
        <v>#N/A</v>
      </c>
      <c r="F8799" s="85" t="e">
        <f t="shared" si="829"/>
        <v>#N/A</v>
      </c>
      <c r="G8799" s="83" t="e">
        <f t="shared" si="826"/>
        <v>#N/A</v>
      </c>
      <c r="H8799" s="83" t="str">
        <f t="shared" si="827"/>
        <v>#NV</v>
      </c>
    </row>
    <row r="8800" spans="1:8">
      <c r="A8800" s="85" t="e">
        <f t="shared" si="824"/>
        <v>#N/A</v>
      </c>
      <c r="B8800" s="91" t="str">
        <f>IF(ISNUMBER('pO2 control'!B8795),'pO2 control'!B8795,"")</f>
        <v/>
      </c>
      <c r="C8800" s="13" t="str">
        <f t="shared" si="828"/>
        <v>INVALID</v>
      </c>
      <c r="D8800" s="87" t="e">
        <f>IF('pO2 control'!A8795="",NA(),'pO2 control'!A8795)</f>
        <v>#N/A</v>
      </c>
      <c r="E8800" s="91" t="e">
        <f t="shared" si="825"/>
        <v>#N/A</v>
      </c>
      <c r="F8800" s="85" t="e">
        <f t="shared" si="829"/>
        <v>#N/A</v>
      </c>
      <c r="G8800" s="83" t="e">
        <f t="shared" si="826"/>
        <v>#N/A</v>
      </c>
      <c r="H8800" s="83" t="str">
        <f t="shared" si="827"/>
        <v>#NV</v>
      </c>
    </row>
    <row r="8801" spans="1:8">
      <c r="A8801" s="85" t="e">
        <f t="shared" si="824"/>
        <v>#N/A</v>
      </c>
      <c r="B8801" s="91" t="str">
        <f>IF(ISNUMBER('pO2 control'!B8796),'pO2 control'!B8796,"")</f>
        <v/>
      </c>
      <c r="C8801" s="13" t="str">
        <f t="shared" si="828"/>
        <v>INVALID</v>
      </c>
      <c r="D8801" s="87" t="e">
        <f>IF('pO2 control'!A8796="",NA(),'pO2 control'!A8796)</f>
        <v>#N/A</v>
      </c>
      <c r="E8801" s="91" t="e">
        <f t="shared" si="825"/>
        <v>#N/A</v>
      </c>
      <c r="F8801" s="85" t="e">
        <f t="shared" si="829"/>
        <v>#N/A</v>
      </c>
      <c r="G8801" s="83" t="e">
        <f t="shared" si="826"/>
        <v>#N/A</v>
      </c>
      <c r="H8801" s="83" t="str">
        <f t="shared" si="827"/>
        <v>#NV</v>
      </c>
    </row>
    <row r="8802" spans="1:8">
      <c r="A8802" s="85" t="e">
        <f t="shared" si="824"/>
        <v>#N/A</v>
      </c>
      <c r="B8802" s="91" t="str">
        <f>IF(ISNUMBER('pO2 control'!B8797),'pO2 control'!B8797,"")</f>
        <v/>
      </c>
      <c r="C8802" s="13" t="str">
        <f t="shared" si="828"/>
        <v>INVALID</v>
      </c>
      <c r="D8802" s="87" t="e">
        <f>IF('pO2 control'!A8797="",NA(),'pO2 control'!A8797)</f>
        <v>#N/A</v>
      </c>
      <c r="E8802" s="91" t="e">
        <f t="shared" si="825"/>
        <v>#N/A</v>
      </c>
      <c r="F8802" s="85" t="e">
        <f t="shared" si="829"/>
        <v>#N/A</v>
      </c>
      <c r="G8802" s="83" t="e">
        <f t="shared" si="826"/>
        <v>#N/A</v>
      </c>
      <c r="H8802" s="83" t="str">
        <f t="shared" si="827"/>
        <v>#NV</v>
      </c>
    </row>
    <row r="8803" spans="1:8">
      <c r="A8803" s="85" t="e">
        <f t="shared" si="824"/>
        <v>#N/A</v>
      </c>
      <c r="B8803" s="91" t="str">
        <f>IF(ISNUMBER('pO2 control'!B8798),'pO2 control'!B8798,"")</f>
        <v/>
      </c>
      <c r="C8803" s="13" t="str">
        <f t="shared" si="828"/>
        <v>INVALID</v>
      </c>
      <c r="D8803" s="87" t="e">
        <f>IF('pO2 control'!A8798="",NA(),'pO2 control'!A8798)</f>
        <v>#N/A</v>
      </c>
      <c r="E8803" s="91" t="e">
        <f t="shared" si="825"/>
        <v>#N/A</v>
      </c>
      <c r="F8803" s="85" t="e">
        <f t="shared" si="829"/>
        <v>#N/A</v>
      </c>
      <c r="G8803" s="83" t="e">
        <f t="shared" si="826"/>
        <v>#N/A</v>
      </c>
      <c r="H8803" s="83" t="str">
        <f t="shared" si="827"/>
        <v>#NV</v>
      </c>
    </row>
    <row r="8804" spans="1:8">
      <c r="A8804" s="85" t="e">
        <f t="shared" si="824"/>
        <v>#N/A</v>
      </c>
      <c r="B8804" s="91" t="str">
        <f>IF(ISNUMBER('pO2 control'!B8799),'pO2 control'!B8799,"")</f>
        <v/>
      </c>
      <c r="C8804" s="13" t="str">
        <f t="shared" si="828"/>
        <v>INVALID</v>
      </c>
      <c r="D8804" s="87" t="e">
        <f>IF('pO2 control'!A8799="",NA(),'pO2 control'!A8799)</f>
        <v>#N/A</v>
      </c>
      <c r="E8804" s="91" t="e">
        <f t="shared" si="825"/>
        <v>#N/A</v>
      </c>
      <c r="F8804" s="85" t="e">
        <f t="shared" si="829"/>
        <v>#N/A</v>
      </c>
      <c r="G8804" s="83" t="e">
        <f t="shared" si="826"/>
        <v>#N/A</v>
      </c>
      <c r="H8804" s="83" t="str">
        <f t="shared" si="827"/>
        <v>#NV</v>
      </c>
    </row>
    <row r="8805" spans="1:8">
      <c r="A8805" s="85" t="e">
        <f t="shared" si="824"/>
        <v>#N/A</v>
      </c>
      <c r="B8805" s="91" t="str">
        <f>IF(ISNUMBER('pO2 control'!B8800),'pO2 control'!B8800,"")</f>
        <v/>
      </c>
      <c r="C8805" s="13" t="str">
        <f t="shared" si="828"/>
        <v>INVALID</v>
      </c>
      <c r="D8805" s="87" t="e">
        <f>IF('pO2 control'!A8800="",NA(),'pO2 control'!A8800)</f>
        <v>#N/A</v>
      </c>
      <c r="E8805" s="91" t="e">
        <f t="shared" si="825"/>
        <v>#N/A</v>
      </c>
      <c r="F8805" s="85" t="e">
        <f t="shared" si="829"/>
        <v>#N/A</v>
      </c>
      <c r="G8805" s="83" t="e">
        <f t="shared" si="826"/>
        <v>#N/A</v>
      </c>
      <c r="H8805" s="83" t="str">
        <f t="shared" si="827"/>
        <v>#NV</v>
      </c>
    </row>
    <row r="8806" spans="1:8">
      <c r="A8806" s="85" t="e">
        <f t="shared" si="824"/>
        <v>#N/A</v>
      </c>
      <c r="B8806" s="91" t="str">
        <f>IF(ISNUMBER('pO2 control'!B8801),'pO2 control'!B8801,"")</f>
        <v/>
      </c>
      <c r="C8806" s="13" t="str">
        <f t="shared" si="828"/>
        <v>INVALID</v>
      </c>
      <c r="D8806" s="87" t="e">
        <f>IF('pO2 control'!A8801="",NA(),'pO2 control'!A8801)</f>
        <v>#N/A</v>
      </c>
      <c r="E8806" s="91" t="e">
        <f t="shared" si="825"/>
        <v>#N/A</v>
      </c>
      <c r="F8806" s="85" t="e">
        <f t="shared" si="829"/>
        <v>#N/A</v>
      </c>
      <c r="G8806" s="83" t="e">
        <f t="shared" si="826"/>
        <v>#N/A</v>
      </c>
      <c r="H8806" s="83" t="str">
        <f t="shared" si="827"/>
        <v>#NV</v>
      </c>
    </row>
    <row r="8807" spans="1:8">
      <c r="A8807" s="85" t="e">
        <f t="shared" si="824"/>
        <v>#N/A</v>
      </c>
      <c r="B8807" s="91" t="str">
        <f>IF(ISNUMBER('pO2 control'!B8802),'pO2 control'!B8802,"")</f>
        <v/>
      </c>
      <c r="C8807" s="13" t="str">
        <f t="shared" si="828"/>
        <v>INVALID</v>
      </c>
      <c r="D8807" s="87" t="e">
        <f>IF('pO2 control'!A8802="",NA(),'pO2 control'!A8802)</f>
        <v>#N/A</v>
      </c>
      <c r="E8807" s="91" t="e">
        <f t="shared" si="825"/>
        <v>#N/A</v>
      </c>
      <c r="F8807" s="85" t="e">
        <f t="shared" si="829"/>
        <v>#N/A</v>
      </c>
      <c r="G8807" s="83" t="e">
        <f t="shared" si="826"/>
        <v>#N/A</v>
      </c>
      <c r="H8807" s="83" t="str">
        <f t="shared" si="827"/>
        <v>#NV</v>
      </c>
    </row>
    <row r="8808" spans="1:8">
      <c r="A8808" s="85" t="e">
        <f t="shared" si="824"/>
        <v>#N/A</v>
      </c>
      <c r="B8808" s="91" t="str">
        <f>IF(ISNUMBER('pO2 control'!B8803),'pO2 control'!B8803,"")</f>
        <v/>
      </c>
      <c r="C8808" s="13" t="str">
        <f t="shared" si="828"/>
        <v>INVALID</v>
      </c>
      <c r="D8808" s="87" t="e">
        <f>IF('pO2 control'!A8803="",NA(),'pO2 control'!A8803)</f>
        <v>#N/A</v>
      </c>
      <c r="E8808" s="91" t="e">
        <f t="shared" si="825"/>
        <v>#N/A</v>
      </c>
      <c r="F8808" s="85" t="e">
        <f t="shared" si="829"/>
        <v>#N/A</v>
      </c>
      <c r="G8808" s="83" t="e">
        <f t="shared" si="826"/>
        <v>#N/A</v>
      </c>
      <c r="H8808" s="83" t="str">
        <f t="shared" si="827"/>
        <v>#NV</v>
      </c>
    </row>
    <row r="8809" spans="1:8">
      <c r="A8809" s="85" t="e">
        <f t="shared" si="824"/>
        <v>#N/A</v>
      </c>
      <c r="B8809" s="91" t="str">
        <f>IF(ISNUMBER('pO2 control'!B8804),'pO2 control'!B8804,"")</f>
        <v/>
      </c>
      <c r="C8809" s="13" t="str">
        <f t="shared" si="828"/>
        <v>INVALID</v>
      </c>
      <c r="D8809" s="87" t="e">
        <f>IF('pO2 control'!A8804="",NA(),'pO2 control'!A8804)</f>
        <v>#N/A</v>
      </c>
      <c r="E8809" s="91" t="e">
        <f t="shared" si="825"/>
        <v>#N/A</v>
      </c>
      <c r="F8809" s="85" t="e">
        <f t="shared" si="829"/>
        <v>#N/A</v>
      </c>
      <c r="G8809" s="83" t="e">
        <f t="shared" si="826"/>
        <v>#N/A</v>
      </c>
      <c r="H8809" s="83" t="str">
        <f t="shared" si="827"/>
        <v>#NV</v>
      </c>
    </row>
    <row r="8810" spans="1:8">
      <c r="A8810" s="85" t="e">
        <f t="shared" si="824"/>
        <v>#N/A</v>
      </c>
      <c r="B8810" s="91" t="str">
        <f>IF(ISNUMBER('pO2 control'!B8805),'pO2 control'!B8805,"")</f>
        <v/>
      </c>
      <c r="C8810" s="13" t="str">
        <f t="shared" si="828"/>
        <v>INVALID</v>
      </c>
      <c r="D8810" s="87" t="e">
        <f>IF('pO2 control'!A8805="",NA(),'pO2 control'!A8805)</f>
        <v>#N/A</v>
      </c>
      <c r="E8810" s="91" t="e">
        <f t="shared" si="825"/>
        <v>#N/A</v>
      </c>
      <c r="F8810" s="85" t="e">
        <f t="shared" si="829"/>
        <v>#N/A</v>
      </c>
      <c r="G8810" s="83" t="e">
        <f t="shared" si="826"/>
        <v>#N/A</v>
      </c>
      <c r="H8810" s="83" t="str">
        <f t="shared" si="827"/>
        <v>#NV</v>
      </c>
    </row>
    <row r="8811" spans="1:8">
      <c r="A8811" s="85" t="e">
        <f t="shared" si="824"/>
        <v>#N/A</v>
      </c>
      <c r="B8811" s="91" t="str">
        <f>IF(ISNUMBER('pO2 control'!B8806),'pO2 control'!B8806,"")</f>
        <v/>
      </c>
      <c r="C8811" s="13" t="str">
        <f t="shared" si="828"/>
        <v>INVALID</v>
      </c>
      <c r="D8811" s="87" t="e">
        <f>IF('pO2 control'!A8806="",NA(),'pO2 control'!A8806)</f>
        <v>#N/A</v>
      </c>
      <c r="E8811" s="91" t="e">
        <f t="shared" si="825"/>
        <v>#N/A</v>
      </c>
      <c r="F8811" s="85" t="e">
        <f t="shared" si="829"/>
        <v>#N/A</v>
      </c>
      <c r="G8811" s="83" t="e">
        <f t="shared" si="826"/>
        <v>#N/A</v>
      </c>
      <c r="H8811" s="83" t="str">
        <f t="shared" si="827"/>
        <v>#NV</v>
      </c>
    </row>
    <row r="8812" spans="1:8">
      <c r="A8812" s="85" t="e">
        <f t="shared" si="824"/>
        <v>#N/A</v>
      </c>
      <c r="B8812" s="91" t="str">
        <f>IF(ISNUMBER('pO2 control'!B8807),'pO2 control'!B8807,"")</f>
        <v/>
      </c>
      <c r="C8812" s="13" t="str">
        <f t="shared" si="828"/>
        <v>INVALID</v>
      </c>
      <c r="D8812" s="87" t="e">
        <f>IF('pO2 control'!A8807="",NA(),'pO2 control'!A8807)</f>
        <v>#N/A</v>
      </c>
      <c r="E8812" s="91" t="e">
        <f t="shared" si="825"/>
        <v>#N/A</v>
      </c>
      <c r="F8812" s="85" t="e">
        <f t="shared" si="829"/>
        <v>#N/A</v>
      </c>
      <c r="G8812" s="83" t="e">
        <f t="shared" si="826"/>
        <v>#N/A</v>
      </c>
      <c r="H8812" s="83" t="str">
        <f t="shared" si="827"/>
        <v>#NV</v>
      </c>
    </row>
    <row r="8813" spans="1:8">
      <c r="A8813" s="85" t="e">
        <f t="shared" si="824"/>
        <v>#N/A</v>
      </c>
      <c r="B8813" s="91" t="str">
        <f>IF(ISNUMBER('pO2 control'!B8808),'pO2 control'!B8808,"")</f>
        <v/>
      </c>
      <c r="C8813" s="13" t="str">
        <f t="shared" si="828"/>
        <v>INVALID</v>
      </c>
      <c r="D8813" s="87" t="e">
        <f>IF('pO2 control'!A8808="",NA(),'pO2 control'!A8808)</f>
        <v>#N/A</v>
      </c>
      <c r="E8813" s="91" t="e">
        <f t="shared" si="825"/>
        <v>#N/A</v>
      </c>
      <c r="F8813" s="85" t="e">
        <f t="shared" si="829"/>
        <v>#N/A</v>
      </c>
      <c r="G8813" s="83" t="e">
        <f t="shared" si="826"/>
        <v>#N/A</v>
      </c>
      <c r="H8813" s="83" t="str">
        <f t="shared" si="827"/>
        <v>#NV</v>
      </c>
    </row>
    <row r="8814" spans="1:8">
      <c r="A8814" s="85" t="e">
        <f t="shared" si="824"/>
        <v>#N/A</v>
      </c>
      <c r="B8814" s="91" t="str">
        <f>IF(ISNUMBER('pO2 control'!B8809),'pO2 control'!B8809,"")</f>
        <v/>
      </c>
      <c r="C8814" s="13" t="str">
        <f t="shared" si="828"/>
        <v>INVALID</v>
      </c>
      <c r="D8814" s="87" t="e">
        <f>IF('pO2 control'!A8809="",NA(),'pO2 control'!A8809)</f>
        <v>#N/A</v>
      </c>
      <c r="E8814" s="91" t="e">
        <f t="shared" si="825"/>
        <v>#N/A</v>
      </c>
      <c r="F8814" s="85" t="e">
        <f t="shared" si="829"/>
        <v>#N/A</v>
      </c>
      <c r="G8814" s="83" t="e">
        <f t="shared" si="826"/>
        <v>#N/A</v>
      </c>
      <c r="H8814" s="83" t="str">
        <f t="shared" si="827"/>
        <v>#NV</v>
      </c>
    </row>
    <row r="8815" spans="1:8">
      <c r="A8815" s="85" t="e">
        <f t="shared" si="824"/>
        <v>#N/A</v>
      </c>
      <c r="B8815" s="91" t="str">
        <f>IF(ISNUMBER('pO2 control'!B8810),'pO2 control'!B8810,"")</f>
        <v/>
      </c>
      <c r="C8815" s="13" t="str">
        <f t="shared" si="828"/>
        <v>INVALID</v>
      </c>
      <c r="D8815" s="87" t="e">
        <f>IF('pO2 control'!A8810="",NA(),'pO2 control'!A8810)</f>
        <v>#N/A</v>
      </c>
      <c r="E8815" s="91" t="e">
        <f t="shared" si="825"/>
        <v>#N/A</v>
      </c>
      <c r="F8815" s="85" t="e">
        <f t="shared" si="829"/>
        <v>#N/A</v>
      </c>
      <c r="G8815" s="83" t="e">
        <f t="shared" si="826"/>
        <v>#N/A</v>
      </c>
      <c r="H8815" s="83" t="str">
        <f t="shared" si="827"/>
        <v>#NV</v>
      </c>
    </row>
    <row r="8816" spans="1:8">
      <c r="A8816" s="85" t="e">
        <f t="shared" si="824"/>
        <v>#N/A</v>
      </c>
      <c r="B8816" s="91" t="str">
        <f>IF(ISNUMBER('pO2 control'!B8811),'pO2 control'!B8811,"")</f>
        <v/>
      </c>
      <c r="C8816" s="13" t="str">
        <f t="shared" si="828"/>
        <v>INVALID</v>
      </c>
      <c r="D8816" s="87" t="e">
        <f>IF('pO2 control'!A8811="",NA(),'pO2 control'!A8811)</f>
        <v>#N/A</v>
      </c>
      <c r="E8816" s="91" t="e">
        <f t="shared" si="825"/>
        <v>#N/A</v>
      </c>
      <c r="F8816" s="85" t="e">
        <f t="shared" si="829"/>
        <v>#N/A</v>
      </c>
      <c r="G8816" s="83" t="e">
        <f t="shared" si="826"/>
        <v>#N/A</v>
      </c>
      <c r="H8816" s="83" t="str">
        <f t="shared" si="827"/>
        <v>#NV</v>
      </c>
    </row>
    <row r="8817" spans="1:8">
      <c r="A8817" s="85" t="e">
        <f t="shared" si="824"/>
        <v>#N/A</v>
      </c>
      <c r="B8817" s="91" t="str">
        <f>IF(ISNUMBER('pO2 control'!B8812),'pO2 control'!B8812,"")</f>
        <v/>
      </c>
      <c r="C8817" s="13" t="str">
        <f t="shared" si="828"/>
        <v>INVALID</v>
      </c>
      <c r="D8817" s="87" t="e">
        <f>IF('pO2 control'!A8812="",NA(),'pO2 control'!A8812)</f>
        <v>#N/A</v>
      </c>
      <c r="E8817" s="91" t="e">
        <f t="shared" si="825"/>
        <v>#N/A</v>
      </c>
      <c r="F8817" s="85" t="e">
        <f t="shared" si="829"/>
        <v>#N/A</v>
      </c>
      <c r="G8817" s="83" t="e">
        <f t="shared" si="826"/>
        <v>#N/A</v>
      </c>
      <c r="H8817" s="83" t="str">
        <f t="shared" si="827"/>
        <v>#NV</v>
      </c>
    </row>
    <row r="8818" spans="1:8">
      <c r="A8818" s="85" t="e">
        <f t="shared" si="824"/>
        <v>#N/A</v>
      </c>
      <c r="B8818" s="91" t="str">
        <f>IF(ISNUMBER('pO2 control'!B8813),'pO2 control'!B8813,"")</f>
        <v/>
      </c>
      <c r="C8818" s="13" t="str">
        <f t="shared" si="828"/>
        <v>INVALID</v>
      </c>
      <c r="D8818" s="87" t="e">
        <f>IF('pO2 control'!A8813="",NA(),'pO2 control'!A8813)</f>
        <v>#N/A</v>
      </c>
      <c r="E8818" s="91" t="e">
        <f t="shared" si="825"/>
        <v>#N/A</v>
      </c>
      <c r="F8818" s="85" t="e">
        <f t="shared" si="829"/>
        <v>#N/A</v>
      </c>
      <c r="G8818" s="83" t="e">
        <f t="shared" si="826"/>
        <v>#N/A</v>
      </c>
      <c r="H8818" s="83" t="str">
        <f t="shared" si="827"/>
        <v>#NV</v>
      </c>
    </row>
    <row r="8819" spans="1:8">
      <c r="A8819" s="85" t="e">
        <f t="shared" si="824"/>
        <v>#N/A</v>
      </c>
      <c r="B8819" s="91" t="str">
        <f>IF(ISNUMBER('pO2 control'!B8814),'pO2 control'!B8814,"")</f>
        <v/>
      </c>
      <c r="C8819" s="13" t="str">
        <f t="shared" si="828"/>
        <v>INVALID</v>
      </c>
      <c r="D8819" s="87" t="e">
        <f>IF('pO2 control'!A8814="",NA(),'pO2 control'!A8814)</f>
        <v>#N/A</v>
      </c>
      <c r="E8819" s="91" t="e">
        <f t="shared" si="825"/>
        <v>#N/A</v>
      </c>
      <c r="F8819" s="85" t="e">
        <f t="shared" si="829"/>
        <v>#N/A</v>
      </c>
      <c r="G8819" s="83" t="e">
        <f t="shared" si="826"/>
        <v>#N/A</v>
      </c>
      <c r="H8819" s="83" t="str">
        <f t="shared" si="827"/>
        <v>#NV</v>
      </c>
    </row>
    <row r="8820" spans="1:8">
      <c r="A8820" s="85" t="e">
        <f t="shared" si="824"/>
        <v>#N/A</v>
      </c>
      <c r="B8820" s="91" t="str">
        <f>IF(ISNUMBER('pO2 control'!B8815),'pO2 control'!B8815,"")</f>
        <v/>
      </c>
      <c r="C8820" s="13" t="str">
        <f t="shared" si="828"/>
        <v>INVALID</v>
      </c>
      <c r="D8820" s="87" t="e">
        <f>IF('pO2 control'!A8815="",NA(),'pO2 control'!A8815)</f>
        <v>#N/A</v>
      </c>
      <c r="E8820" s="91" t="e">
        <f t="shared" si="825"/>
        <v>#N/A</v>
      </c>
      <c r="F8820" s="85" t="e">
        <f t="shared" si="829"/>
        <v>#N/A</v>
      </c>
      <c r="G8820" s="83" t="e">
        <f t="shared" si="826"/>
        <v>#N/A</v>
      </c>
      <c r="H8820" s="83" t="str">
        <f t="shared" si="827"/>
        <v>#NV</v>
      </c>
    </row>
    <row r="8821" spans="1:8">
      <c r="A8821" s="85" t="e">
        <f t="shared" si="824"/>
        <v>#N/A</v>
      </c>
      <c r="B8821" s="91" t="str">
        <f>IF(ISNUMBER('pO2 control'!B8816),'pO2 control'!B8816,"")</f>
        <v/>
      </c>
      <c r="C8821" s="13" t="str">
        <f t="shared" si="828"/>
        <v>INVALID</v>
      </c>
      <c r="D8821" s="87" t="e">
        <f>IF('pO2 control'!A8816="",NA(),'pO2 control'!A8816)</f>
        <v>#N/A</v>
      </c>
      <c r="E8821" s="91" t="e">
        <f t="shared" si="825"/>
        <v>#N/A</v>
      </c>
      <c r="F8821" s="85" t="e">
        <f t="shared" si="829"/>
        <v>#N/A</v>
      </c>
      <c r="G8821" s="83" t="e">
        <f t="shared" si="826"/>
        <v>#N/A</v>
      </c>
      <c r="H8821" s="83" t="str">
        <f t="shared" si="827"/>
        <v>#NV</v>
      </c>
    </row>
    <row r="8822" spans="1:8">
      <c r="A8822" s="85" t="e">
        <f t="shared" si="824"/>
        <v>#N/A</v>
      </c>
      <c r="B8822" s="91" t="str">
        <f>IF(ISNUMBER('pO2 control'!B8817),'pO2 control'!B8817,"")</f>
        <v/>
      </c>
      <c r="C8822" s="13" t="str">
        <f t="shared" si="828"/>
        <v>INVALID</v>
      </c>
      <c r="D8822" s="87" t="e">
        <f>IF('pO2 control'!A8817="",NA(),'pO2 control'!A8817)</f>
        <v>#N/A</v>
      </c>
      <c r="E8822" s="91" t="e">
        <f t="shared" si="825"/>
        <v>#N/A</v>
      </c>
      <c r="F8822" s="85" t="e">
        <f t="shared" si="829"/>
        <v>#N/A</v>
      </c>
      <c r="G8822" s="83" t="e">
        <f t="shared" si="826"/>
        <v>#N/A</v>
      </c>
      <c r="H8822" s="83" t="str">
        <f t="shared" si="827"/>
        <v>#NV</v>
      </c>
    </row>
    <row r="8823" spans="1:8">
      <c r="A8823" s="85" t="e">
        <f t="shared" si="824"/>
        <v>#N/A</v>
      </c>
      <c r="B8823" s="91" t="str">
        <f>IF(ISNUMBER('pO2 control'!B8818),'pO2 control'!B8818,"")</f>
        <v/>
      </c>
      <c r="C8823" s="13" t="str">
        <f t="shared" si="828"/>
        <v>INVALID</v>
      </c>
      <c r="D8823" s="87" t="e">
        <f>IF('pO2 control'!A8818="",NA(),'pO2 control'!A8818)</f>
        <v>#N/A</v>
      </c>
      <c r="E8823" s="91" t="e">
        <f t="shared" si="825"/>
        <v>#N/A</v>
      </c>
      <c r="F8823" s="85" t="e">
        <f t="shared" si="829"/>
        <v>#N/A</v>
      </c>
      <c r="G8823" s="83" t="e">
        <f t="shared" si="826"/>
        <v>#N/A</v>
      </c>
      <c r="H8823" s="83" t="str">
        <f t="shared" si="827"/>
        <v>#NV</v>
      </c>
    </row>
    <row r="8824" spans="1:8">
      <c r="A8824" s="85" t="e">
        <f t="shared" si="824"/>
        <v>#N/A</v>
      </c>
      <c r="B8824" s="91" t="str">
        <f>IF(ISNUMBER('pO2 control'!B8819),'pO2 control'!B8819,"")</f>
        <v/>
      </c>
      <c r="C8824" s="13" t="str">
        <f t="shared" si="828"/>
        <v>INVALID</v>
      </c>
      <c r="D8824" s="87" t="e">
        <f>IF('pO2 control'!A8819="",NA(),'pO2 control'!A8819)</f>
        <v>#N/A</v>
      </c>
      <c r="E8824" s="91" t="e">
        <f t="shared" si="825"/>
        <v>#N/A</v>
      </c>
      <c r="F8824" s="85" t="e">
        <f t="shared" si="829"/>
        <v>#N/A</v>
      </c>
      <c r="G8824" s="83" t="e">
        <f t="shared" si="826"/>
        <v>#N/A</v>
      </c>
      <c r="H8824" s="83" t="str">
        <f t="shared" si="827"/>
        <v>#NV</v>
      </c>
    </row>
    <row r="8825" spans="1:8">
      <c r="A8825" s="85" t="e">
        <f t="shared" si="824"/>
        <v>#N/A</v>
      </c>
      <c r="B8825" s="91" t="str">
        <f>IF(ISNUMBER('pO2 control'!B8820),'pO2 control'!B8820,"")</f>
        <v/>
      </c>
      <c r="C8825" s="13" t="str">
        <f t="shared" si="828"/>
        <v>INVALID</v>
      </c>
      <c r="D8825" s="87" t="e">
        <f>IF('pO2 control'!A8820="",NA(),'pO2 control'!A8820)</f>
        <v>#N/A</v>
      </c>
      <c r="E8825" s="91" t="e">
        <f t="shared" si="825"/>
        <v>#N/A</v>
      </c>
      <c r="F8825" s="85" t="e">
        <f t="shared" si="829"/>
        <v>#N/A</v>
      </c>
      <c r="G8825" s="83" t="e">
        <f t="shared" si="826"/>
        <v>#N/A</v>
      </c>
      <c r="H8825" s="83" t="str">
        <f t="shared" si="827"/>
        <v>#NV</v>
      </c>
    </row>
    <row r="8826" spans="1:8">
      <c r="A8826" s="85" t="e">
        <f t="shared" si="824"/>
        <v>#N/A</v>
      </c>
      <c r="B8826" s="91" t="str">
        <f>IF(ISNUMBER('pO2 control'!B8821),'pO2 control'!B8821,"")</f>
        <v/>
      </c>
      <c r="C8826" s="13" t="str">
        <f t="shared" si="828"/>
        <v>INVALID</v>
      </c>
      <c r="D8826" s="87" t="e">
        <f>IF('pO2 control'!A8821="",NA(),'pO2 control'!A8821)</f>
        <v>#N/A</v>
      </c>
      <c r="E8826" s="91" t="e">
        <f t="shared" si="825"/>
        <v>#N/A</v>
      </c>
      <c r="F8826" s="85" t="e">
        <f t="shared" si="829"/>
        <v>#N/A</v>
      </c>
      <c r="G8826" s="83" t="e">
        <f t="shared" si="826"/>
        <v>#N/A</v>
      </c>
      <c r="H8826" s="83" t="str">
        <f t="shared" si="827"/>
        <v>#NV</v>
      </c>
    </row>
    <row r="8827" spans="1:8">
      <c r="A8827" s="85" t="e">
        <f t="shared" si="824"/>
        <v>#N/A</v>
      </c>
      <c r="B8827" s="91" t="str">
        <f>IF(ISNUMBER('pO2 control'!B8822),'pO2 control'!B8822,"")</f>
        <v/>
      </c>
      <c r="C8827" s="13" t="str">
        <f t="shared" si="828"/>
        <v>INVALID</v>
      </c>
      <c r="D8827" s="87" t="e">
        <f>IF('pO2 control'!A8822="",NA(),'pO2 control'!A8822)</f>
        <v>#N/A</v>
      </c>
      <c r="E8827" s="91" t="e">
        <f t="shared" si="825"/>
        <v>#N/A</v>
      </c>
      <c r="F8827" s="85" t="e">
        <f t="shared" si="829"/>
        <v>#N/A</v>
      </c>
      <c r="G8827" s="83" t="e">
        <f t="shared" si="826"/>
        <v>#N/A</v>
      </c>
      <c r="H8827" s="83" t="str">
        <f t="shared" si="827"/>
        <v>#NV</v>
      </c>
    </row>
    <row r="8828" spans="1:8">
      <c r="A8828" s="85" t="e">
        <f t="shared" si="824"/>
        <v>#N/A</v>
      </c>
      <c r="B8828" s="91" t="str">
        <f>IF(ISNUMBER('pO2 control'!B8823),'pO2 control'!B8823,"")</f>
        <v/>
      </c>
      <c r="C8828" s="13" t="str">
        <f t="shared" si="828"/>
        <v>INVALID</v>
      </c>
      <c r="D8828" s="87" t="e">
        <f>IF('pO2 control'!A8823="",NA(),'pO2 control'!A8823)</f>
        <v>#N/A</v>
      </c>
      <c r="E8828" s="91" t="e">
        <f t="shared" si="825"/>
        <v>#N/A</v>
      </c>
      <c r="F8828" s="85" t="e">
        <f t="shared" si="829"/>
        <v>#N/A</v>
      </c>
      <c r="G8828" s="83" t="e">
        <f t="shared" si="826"/>
        <v>#N/A</v>
      </c>
      <c r="H8828" s="83" t="str">
        <f t="shared" si="827"/>
        <v>#NV</v>
      </c>
    </row>
    <row r="8829" spans="1:8">
      <c r="A8829" s="85" t="e">
        <f t="shared" si="824"/>
        <v>#N/A</v>
      </c>
      <c r="B8829" s="91" t="str">
        <f>IF(ISNUMBER('pO2 control'!B8824),'pO2 control'!B8824,"")</f>
        <v/>
      </c>
      <c r="C8829" s="13" t="str">
        <f t="shared" si="828"/>
        <v>INVALID</v>
      </c>
      <c r="D8829" s="87" t="e">
        <f>IF('pO2 control'!A8824="",NA(),'pO2 control'!A8824)</f>
        <v>#N/A</v>
      </c>
      <c r="E8829" s="91" t="e">
        <f t="shared" si="825"/>
        <v>#N/A</v>
      </c>
      <c r="F8829" s="85" t="e">
        <f t="shared" si="829"/>
        <v>#N/A</v>
      </c>
      <c r="G8829" s="83" t="e">
        <f t="shared" si="826"/>
        <v>#N/A</v>
      </c>
      <c r="H8829" s="83" t="str">
        <f t="shared" si="827"/>
        <v>#NV</v>
      </c>
    </row>
    <row r="8830" spans="1:8">
      <c r="A8830" s="85" t="e">
        <f t="shared" si="824"/>
        <v>#N/A</v>
      </c>
      <c r="B8830" s="91" t="str">
        <f>IF(ISNUMBER('pO2 control'!B8825),'pO2 control'!B8825,"")</f>
        <v/>
      </c>
      <c r="C8830" s="13" t="str">
        <f t="shared" si="828"/>
        <v>INVALID</v>
      </c>
      <c r="D8830" s="87" t="e">
        <f>IF('pO2 control'!A8825="",NA(),'pO2 control'!A8825)</f>
        <v>#N/A</v>
      </c>
      <c r="E8830" s="91" t="e">
        <f t="shared" si="825"/>
        <v>#N/A</v>
      </c>
      <c r="F8830" s="85" t="e">
        <f t="shared" si="829"/>
        <v>#N/A</v>
      </c>
      <c r="G8830" s="83" t="e">
        <f t="shared" si="826"/>
        <v>#N/A</v>
      </c>
      <c r="H8830" s="83" t="str">
        <f t="shared" si="827"/>
        <v>#NV</v>
      </c>
    </row>
    <row r="8831" spans="1:8">
      <c r="A8831" s="85" t="e">
        <f t="shared" si="824"/>
        <v>#N/A</v>
      </c>
      <c r="B8831" s="91" t="str">
        <f>IF(ISNUMBER('pO2 control'!B8826),'pO2 control'!B8826,"")</f>
        <v/>
      </c>
      <c r="C8831" s="13" t="str">
        <f t="shared" si="828"/>
        <v>INVALID</v>
      </c>
      <c r="D8831" s="87" t="e">
        <f>IF('pO2 control'!A8826="",NA(),'pO2 control'!A8826)</f>
        <v>#N/A</v>
      </c>
      <c r="E8831" s="91" t="e">
        <f t="shared" si="825"/>
        <v>#N/A</v>
      </c>
      <c r="F8831" s="85" t="e">
        <f t="shared" si="829"/>
        <v>#N/A</v>
      </c>
      <c r="G8831" s="83" t="e">
        <f t="shared" si="826"/>
        <v>#N/A</v>
      </c>
      <c r="H8831" s="83" t="str">
        <f t="shared" si="827"/>
        <v>#NV</v>
      </c>
    </row>
    <row r="8832" spans="1:8">
      <c r="A8832" s="85" t="e">
        <f t="shared" si="824"/>
        <v>#N/A</v>
      </c>
      <c r="B8832" s="91" t="str">
        <f>IF(ISNUMBER('pO2 control'!B8827),'pO2 control'!B8827,"")</f>
        <v/>
      </c>
      <c r="C8832" s="13" t="str">
        <f t="shared" si="828"/>
        <v>INVALID</v>
      </c>
      <c r="D8832" s="87" t="e">
        <f>IF('pO2 control'!A8827="",NA(),'pO2 control'!A8827)</f>
        <v>#N/A</v>
      </c>
      <c r="E8832" s="91" t="e">
        <f t="shared" si="825"/>
        <v>#N/A</v>
      </c>
      <c r="F8832" s="85" t="e">
        <f t="shared" si="829"/>
        <v>#N/A</v>
      </c>
      <c r="G8832" s="83" t="e">
        <f t="shared" si="826"/>
        <v>#N/A</v>
      </c>
      <c r="H8832" s="83" t="str">
        <f t="shared" si="827"/>
        <v>#NV</v>
      </c>
    </row>
    <row r="8833" spans="1:8">
      <c r="A8833" s="85" t="e">
        <f t="shared" si="824"/>
        <v>#N/A</v>
      </c>
      <c r="B8833" s="91" t="str">
        <f>IF(ISNUMBER('pO2 control'!B8828),'pO2 control'!B8828,"")</f>
        <v/>
      </c>
      <c r="C8833" s="13" t="str">
        <f t="shared" si="828"/>
        <v>INVALID</v>
      </c>
      <c r="D8833" s="87" t="e">
        <f>IF('pO2 control'!A8828="",NA(),'pO2 control'!A8828)</f>
        <v>#N/A</v>
      </c>
      <c r="E8833" s="91" t="e">
        <f t="shared" si="825"/>
        <v>#N/A</v>
      </c>
      <c r="F8833" s="85" t="e">
        <f t="shared" si="829"/>
        <v>#N/A</v>
      </c>
      <c r="G8833" s="83" t="e">
        <f t="shared" si="826"/>
        <v>#N/A</v>
      </c>
      <c r="H8833" s="83" t="str">
        <f t="shared" si="827"/>
        <v>#NV</v>
      </c>
    </row>
    <row r="8834" spans="1:8">
      <c r="A8834" s="85" t="e">
        <f t="shared" si="824"/>
        <v>#N/A</v>
      </c>
      <c r="B8834" s="91" t="str">
        <f>IF(ISNUMBER('pO2 control'!B8829),'pO2 control'!B8829,"")</f>
        <v/>
      </c>
      <c r="C8834" s="13" t="str">
        <f t="shared" si="828"/>
        <v>INVALID</v>
      </c>
      <c r="D8834" s="87" t="e">
        <f>IF('pO2 control'!A8829="",NA(),'pO2 control'!A8829)</f>
        <v>#N/A</v>
      </c>
      <c r="E8834" s="91" t="e">
        <f t="shared" si="825"/>
        <v>#N/A</v>
      </c>
      <c r="F8834" s="85" t="e">
        <f t="shared" si="829"/>
        <v>#N/A</v>
      </c>
      <c r="G8834" s="83" t="e">
        <f t="shared" si="826"/>
        <v>#N/A</v>
      </c>
      <c r="H8834" s="83" t="str">
        <f t="shared" si="827"/>
        <v>#NV</v>
      </c>
    </row>
    <row r="8835" spans="1:8">
      <c r="A8835" s="85" t="e">
        <f t="shared" ref="A8835:A8898" si="830">IF(C8835="INVALID",NA(),E8835*$C$2/100)</f>
        <v>#N/A</v>
      </c>
      <c r="B8835" s="91" t="str">
        <f>IF(ISNUMBER('pO2 control'!B8830),'pO2 control'!B8830,"")</f>
        <v/>
      </c>
      <c r="C8835" s="13" t="str">
        <f t="shared" si="828"/>
        <v>INVALID</v>
      </c>
      <c r="D8835" s="87" t="e">
        <f>IF('pO2 control'!A8830="",NA(),'pO2 control'!A8830)</f>
        <v>#N/A</v>
      </c>
      <c r="E8835" s="91" t="e">
        <f t="shared" ref="E8835:E8898" si="831">IF(C8835="INVALID",NA(),B8835*C8835)</f>
        <v>#N/A</v>
      </c>
      <c r="F8835" s="85" t="e">
        <f t="shared" si="829"/>
        <v>#N/A</v>
      </c>
      <c r="G8835" s="83" t="e">
        <f t="shared" ref="G8835:G8898" si="832">IF(D8835="",NA(),$P$2*EXP($P$3*D8835))</f>
        <v>#N/A</v>
      </c>
      <c r="H8835" s="83" t="str">
        <f t="shared" si="827"/>
        <v>#NV</v>
      </c>
    </row>
    <row r="8836" spans="1:8">
      <c r="A8836" s="85" t="e">
        <f t="shared" si="830"/>
        <v>#N/A</v>
      </c>
      <c r="B8836" s="91" t="str">
        <f>IF(ISNUMBER('pO2 control'!B8831),'pO2 control'!B8831,"")</f>
        <v/>
      </c>
      <c r="C8836" s="13" t="str">
        <f t="shared" si="828"/>
        <v>INVALID</v>
      </c>
      <c r="D8836" s="87" t="e">
        <f>IF('pO2 control'!A8831="",NA(),'pO2 control'!A8831)</f>
        <v>#N/A</v>
      </c>
      <c r="E8836" s="91" t="e">
        <f t="shared" si="831"/>
        <v>#N/A</v>
      </c>
      <c r="F8836" s="85" t="e">
        <f t="shared" si="829"/>
        <v>#N/A</v>
      </c>
      <c r="G8836" s="83" t="e">
        <f t="shared" si="832"/>
        <v>#N/A</v>
      </c>
      <c r="H8836" s="83" t="str">
        <f t="shared" si="827"/>
        <v>#NV</v>
      </c>
    </row>
    <row r="8837" spans="1:8">
      <c r="A8837" s="85" t="e">
        <f t="shared" si="830"/>
        <v>#N/A</v>
      </c>
      <c r="B8837" s="91" t="str">
        <f>IF(ISNUMBER('pO2 control'!B8832),'pO2 control'!B8832,"")</f>
        <v/>
      </c>
      <c r="C8837" s="13" t="str">
        <f t="shared" si="828"/>
        <v>INVALID</v>
      </c>
      <c r="D8837" s="87" t="e">
        <f>IF('pO2 control'!A8832="",NA(),'pO2 control'!A8832)</f>
        <v>#N/A</v>
      </c>
      <c r="E8837" s="91" t="e">
        <f t="shared" si="831"/>
        <v>#N/A</v>
      </c>
      <c r="F8837" s="85" t="e">
        <f t="shared" si="829"/>
        <v>#N/A</v>
      </c>
      <c r="G8837" s="83" t="e">
        <f t="shared" si="832"/>
        <v>#N/A</v>
      </c>
      <c r="H8837" s="83" t="str">
        <f t="shared" si="827"/>
        <v>#NV</v>
      </c>
    </row>
    <row r="8838" spans="1:8">
      <c r="A8838" s="85" t="e">
        <f t="shared" si="830"/>
        <v>#N/A</v>
      </c>
      <c r="B8838" s="91" t="str">
        <f>IF(ISNUMBER('pO2 control'!B8833),'pO2 control'!B8833,"")</f>
        <v/>
      </c>
      <c r="C8838" s="13" t="str">
        <f t="shared" si="828"/>
        <v>INVALID</v>
      </c>
      <c r="D8838" s="87" t="e">
        <f>IF('pO2 control'!A8833="",NA(),'pO2 control'!A8833)</f>
        <v>#N/A</v>
      </c>
      <c r="E8838" s="91" t="e">
        <f t="shared" si="831"/>
        <v>#N/A</v>
      </c>
      <c r="F8838" s="85" t="e">
        <f t="shared" si="829"/>
        <v>#N/A</v>
      </c>
      <c r="G8838" s="83" t="e">
        <f t="shared" si="832"/>
        <v>#N/A</v>
      </c>
      <c r="H8838" s="83" t="str">
        <f t="shared" si="827"/>
        <v>#NV</v>
      </c>
    </row>
    <row r="8839" spans="1:8">
      <c r="A8839" s="85" t="e">
        <f t="shared" si="830"/>
        <v>#N/A</v>
      </c>
      <c r="B8839" s="91" t="str">
        <f>IF(ISNUMBER('pO2 control'!B8834),'pO2 control'!B8834,"")</f>
        <v/>
      </c>
      <c r="C8839" s="13" t="str">
        <f t="shared" si="828"/>
        <v>INVALID</v>
      </c>
      <c r="D8839" s="87" t="e">
        <f>IF('pO2 control'!A8834="",NA(),'pO2 control'!A8834)</f>
        <v>#N/A</v>
      </c>
      <c r="E8839" s="91" t="e">
        <f t="shared" si="831"/>
        <v>#N/A</v>
      </c>
      <c r="F8839" s="85" t="e">
        <f t="shared" si="829"/>
        <v>#N/A</v>
      </c>
      <c r="G8839" s="83" t="e">
        <f t="shared" si="832"/>
        <v>#N/A</v>
      </c>
      <c r="H8839" s="83" t="str">
        <f t="shared" si="827"/>
        <v>#NV</v>
      </c>
    </row>
    <row r="8840" spans="1:8">
      <c r="A8840" s="85" t="e">
        <f t="shared" si="830"/>
        <v>#N/A</v>
      </c>
      <c r="B8840" s="91" t="str">
        <f>IF(ISNUMBER('pO2 control'!B8835),'pO2 control'!B8835,"")</f>
        <v/>
      </c>
      <c r="C8840" s="13" t="str">
        <f t="shared" si="828"/>
        <v>INVALID</v>
      </c>
      <c r="D8840" s="87" t="e">
        <f>IF('pO2 control'!A8835="",NA(),'pO2 control'!A8835)</f>
        <v>#N/A</v>
      </c>
      <c r="E8840" s="91" t="e">
        <f t="shared" si="831"/>
        <v>#N/A</v>
      </c>
      <c r="F8840" s="85" t="e">
        <f t="shared" si="829"/>
        <v>#N/A</v>
      </c>
      <c r="G8840" s="83" t="e">
        <f t="shared" si="832"/>
        <v>#N/A</v>
      </c>
      <c r="H8840" s="83" t="str">
        <f t="shared" ref="H8840:H8903" si="833">IF(C8840="INVALID","#NV",(((A8840-A8839)/(D8840-D8839))+F8840*$D$2)/($C$2-A8840))</f>
        <v>#NV</v>
      </c>
    </row>
    <row r="8841" spans="1:8">
      <c r="A8841" s="85" t="e">
        <f t="shared" si="830"/>
        <v>#N/A</v>
      </c>
      <c r="B8841" s="91" t="str">
        <f>IF(ISNUMBER('pO2 control'!B8836),'pO2 control'!B8836,"")</f>
        <v/>
      </c>
      <c r="C8841" s="13" t="str">
        <f t="shared" ref="C8841:C8904" si="834">IF(AND(B8841&lt;90,B8841&gt;10),"1","INVALID")</f>
        <v>INVALID</v>
      </c>
      <c r="D8841" s="87" t="e">
        <f>IF('pO2 control'!A8836="",NA(),'pO2 control'!A8836)</f>
        <v>#N/A</v>
      </c>
      <c r="E8841" s="91" t="e">
        <f t="shared" si="831"/>
        <v>#N/A</v>
      </c>
      <c r="F8841" s="85" t="e">
        <f t="shared" ref="F8841:F8904" si="835">IF(G8841="",NA(),0.333*G8841)</f>
        <v>#N/A</v>
      </c>
      <c r="G8841" s="83" t="e">
        <f t="shared" si="832"/>
        <v>#N/A</v>
      </c>
      <c r="H8841" s="83" t="str">
        <f t="shared" si="833"/>
        <v>#NV</v>
      </c>
    </row>
    <row r="8842" spans="1:8">
      <c r="A8842" s="85" t="e">
        <f t="shared" si="830"/>
        <v>#N/A</v>
      </c>
      <c r="B8842" s="91" t="str">
        <f>IF(ISNUMBER('pO2 control'!B8837),'pO2 control'!B8837,"")</f>
        <v/>
      </c>
      <c r="C8842" s="13" t="str">
        <f t="shared" si="834"/>
        <v>INVALID</v>
      </c>
      <c r="D8842" s="87" t="e">
        <f>IF('pO2 control'!A8837="",NA(),'pO2 control'!A8837)</f>
        <v>#N/A</v>
      </c>
      <c r="E8842" s="91" t="e">
        <f t="shared" si="831"/>
        <v>#N/A</v>
      </c>
      <c r="F8842" s="85" t="e">
        <f t="shared" si="835"/>
        <v>#N/A</v>
      </c>
      <c r="G8842" s="83" t="e">
        <f t="shared" si="832"/>
        <v>#N/A</v>
      </c>
      <c r="H8842" s="83" t="str">
        <f t="shared" si="833"/>
        <v>#NV</v>
      </c>
    </row>
    <row r="8843" spans="1:8">
      <c r="A8843" s="85" t="e">
        <f t="shared" si="830"/>
        <v>#N/A</v>
      </c>
      <c r="B8843" s="91" t="str">
        <f>IF(ISNUMBER('pO2 control'!B8838),'pO2 control'!B8838,"")</f>
        <v/>
      </c>
      <c r="C8843" s="13" t="str">
        <f t="shared" si="834"/>
        <v>INVALID</v>
      </c>
      <c r="D8843" s="87" t="e">
        <f>IF('pO2 control'!A8838="",NA(),'pO2 control'!A8838)</f>
        <v>#N/A</v>
      </c>
      <c r="E8843" s="91" t="e">
        <f t="shared" si="831"/>
        <v>#N/A</v>
      </c>
      <c r="F8843" s="85" t="e">
        <f t="shared" si="835"/>
        <v>#N/A</v>
      </c>
      <c r="G8843" s="83" t="e">
        <f t="shared" si="832"/>
        <v>#N/A</v>
      </c>
      <c r="H8843" s="83" t="str">
        <f t="shared" si="833"/>
        <v>#NV</v>
      </c>
    </row>
    <row r="8844" spans="1:8">
      <c r="A8844" s="85" t="e">
        <f t="shared" si="830"/>
        <v>#N/A</v>
      </c>
      <c r="B8844" s="91" t="str">
        <f>IF(ISNUMBER('pO2 control'!B8839),'pO2 control'!B8839,"")</f>
        <v/>
      </c>
      <c r="C8844" s="13" t="str">
        <f t="shared" si="834"/>
        <v>INVALID</v>
      </c>
      <c r="D8844" s="87" t="e">
        <f>IF('pO2 control'!A8839="",NA(),'pO2 control'!A8839)</f>
        <v>#N/A</v>
      </c>
      <c r="E8844" s="91" t="e">
        <f t="shared" si="831"/>
        <v>#N/A</v>
      </c>
      <c r="F8844" s="85" t="e">
        <f t="shared" si="835"/>
        <v>#N/A</v>
      </c>
      <c r="G8844" s="83" t="e">
        <f t="shared" si="832"/>
        <v>#N/A</v>
      </c>
      <c r="H8844" s="83" t="str">
        <f t="shared" si="833"/>
        <v>#NV</v>
      </c>
    </row>
    <row r="8845" spans="1:8">
      <c r="A8845" s="85" t="e">
        <f t="shared" si="830"/>
        <v>#N/A</v>
      </c>
      <c r="B8845" s="91" t="str">
        <f>IF(ISNUMBER('pO2 control'!B8840),'pO2 control'!B8840,"")</f>
        <v/>
      </c>
      <c r="C8845" s="13" t="str">
        <f t="shared" si="834"/>
        <v>INVALID</v>
      </c>
      <c r="D8845" s="87" t="e">
        <f>IF('pO2 control'!A8840="",NA(),'pO2 control'!A8840)</f>
        <v>#N/A</v>
      </c>
      <c r="E8845" s="91" t="e">
        <f t="shared" si="831"/>
        <v>#N/A</v>
      </c>
      <c r="F8845" s="85" t="e">
        <f t="shared" si="835"/>
        <v>#N/A</v>
      </c>
      <c r="G8845" s="83" t="e">
        <f t="shared" si="832"/>
        <v>#N/A</v>
      </c>
      <c r="H8845" s="83" t="str">
        <f t="shared" si="833"/>
        <v>#NV</v>
      </c>
    </row>
    <row r="8846" spans="1:8">
      <c r="A8846" s="85" t="e">
        <f t="shared" si="830"/>
        <v>#N/A</v>
      </c>
      <c r="B8846" s="91" t="str">
        <f>IF(ISNUMBER('pO2 control'!B8841),'pO2 control'!B8841,"")</f>
        <v/>
      </c>
      <c r="C8846" s="13" t="str">
        <f t="shared" si="834"/>
        <v>INVALID</v>
      </c>
      <c r="D8846" s="87" t="e">
        <f>IF('pO2 control'!A8841="",NA(),'pO2 control'!A8841)</f>
        <v>#N/A</v>
      </c>
      <c r="E8846" s="91" t="e">
        <f t="shared" si="831"/>
        <v>#N/A</v>
      </c>
      <c r="F8846" s="85" t="e">
        <f t="shared" si="835"/>
        <v>#N/A</v>
      </c>
      <c r="G8846" s="83" t="e">
        <f t="shared" si="832"/>
        <v>#N/A</v>
      </c>
      <c r="H8846" s="83" t="str">
        <f t="shared" si="833"/>
        <v>#NV</v>
      </c>
    </row>
    <row r="8847" spans="1:8">
      <c r="A8847" s="85" t="e">
        <f t="shared" si="830"/>
        <v>#N/A</v>
      </c>
      <c r="B8847" s="91" t="str">
        <f>IF(ISNUMBER('pO2 control'!B8842),'pO2 control'!B8842,"")</f>
        <v/>
      </c>
      <c r="C8847" s="13" t="str">
        <f t="shared" si="834"/>
        <v>INVALID</v>
      </c>
      <c r="D8847" s="87" t="e">
        <f>IF('pO2 control'!A8842="",NA(),'pO2 control'!A8842)</f>
        <v>#N/A</v>
      </c>
      <c r="E8847" s="91" t="e">
        <f t="shared" si="831"/>
        <v>#N/A</v>
      </c>
      <c r="F8847" s="85" t="e">
        <f t="shared" si="835"/>
        <v>#N/A</v>
      </c>
      <c r="G8847" s="83" t="e">
        <f t="shared" si="832"/>
        <v>#N/A</v>
      </c>
      <c r="H8847" s="83" t="str">
        <f t="shared" si="833"/>
        <v>#NV</v>
      </c>
    </row>
    <row r="8848" spans="1:8">
      <c r="A8848" s="85" t="e">
        <f t="shared" si="830"/>
        <v>#N/A</v>
      </c>
      <c r="B8848" s="91" t="str">
        <f>IF(ISNUMBER('pO2 control'!B8843),'pO2 control'!B8843,"")</f>
        <v/>
      </c>
      <c r="C8848" s="13" t="str">
        <f t="shared" si="834"/>
        <v>INVALID</v>
      </c>
      <c r="D8848" s="87" t="e">
        <f>IF('pO2 control'!A8843="",NA(),'pO2 control'!A8843)</f>
        <v>#N/A</v>
      </c>
      <c r="E8848" s="91" t="e">
        <f t="shared" si="831"/>
        <v>#N/A</v>
      </c>
      <c r="F8848" s="85" t="e">
        <f t="shared" si="835"/>
        <v>#N/A</v>
      </c>
      <c r="G8848" s="83" t="e">
        <f t="shared" si="832"/>
        <v>#N/A</v>
      </c>
      <c r="H8848" s="83" t="str">
        <f t="shared" si="833"/>
        <v>#NV</v>
      </c>
    </row>
    <row r="8849" spans="1:8">
      <c r="A8849" s="85" t="e">
        <f t="shared" si="830"/>
        <v>#N/A</v>
      </c>
      <c r="B8849" s="91" t="str">
        <f>IF(ISNUMBER('pO2 control'!B8844),'pO2 control'!B8844,"")</f>
        <v/>
      </c>
      <c r="C8849" s="13" t="str">
        <f t="shared" si="834"/>
        <v>INVALID</v>
      </c>
      <c r="D8849" s="87" t="e">
        <f>IF('pO2 control'!A8844="",NA(),'pO2 control'!A8844)</f>
        <v>#N/A</v>
      </c>
      <c r="E8849" s="91" t="e">
        <f t="shared" si="831"/>
        <v>#N/A</v>
      </c>
      <c r="F8849" s="85" t="e">
        <f t="shared" si="835"/>
        <v>#N/A</v>
      </c>
      <c r="G8849" s="83" t="e">
        <f t="shared" si="832"/>
        <v>#N/A</v>
      </c>
      <c r="H8849" s="83" t="str">
        <f t="shared" si="833"/>
        <v>#NV</v>
      </c>
    </row>
    <row r="8850" spans="1:8">
      <c r="A8850" s="85" t="e">
        <f t="shared" si="830"/>
        <v>#N/A</v>
      </c>
      <c r="B8850" s="91" t="str">
        <f>IF(ISNUMBER('pO2 control'!B8845),'pO2 control'!B8845,"")</f>
        <v/>
      </c>
      <c r="C8850" s="13" t="str">
        <f t="shared" si="834"/>
        <v>INVALID</v>
      </c>
      <c r="D8850" s="87" t="e">
        <f>IF('pO2 control'!A8845="",NA(),'pO2 control'!A8845)</f>
        <v>#N/A</v>
      </c>
      <c r="E8850" s="91" t="e">
        <f t="shared" si="831"/>
        <v>#N/A</v>
      </c>
      <c r="F8850" s="85" t="e">
        <f t="shared" si="835"/>
        <v>#N/A</v>
      </c>
      <c r="G8850" s="83" t="e">
        <f t="shared" si="832"/>
        <v>#N/A</v>
      </c>
      <c r="H8850" s="83" t="str">
        <f t="shared" si="833"/>
        <v>#NV</v>
      </c>
    </row>
    <row r="8851" spans="1:8">
      <c r="A8851" s="85" t="e">
        <f t="shared" si="830"/>
        <v>#N/A</v>
      </c>
      <c r="B8851" s="91" t="str">
        <f>IF(ISNUMBER('pO2 control'!B8846),'pO2 control'!B8846,"")</f>
        <v/>
      </c>
      <c r="C8851" s="13" t="str">
        <f t="shared" si="834"/>
        <v>INVALID</v>
      </c>
      <c r="D8851" s="87" t="e">
        <f>IF('pO2 control'!A8846="",NA(),'pO2 control'!A8846)</f>
        <v>#N/A</v>
      </c>
      <c r="E8851" s="91" t="e">
        <f t="shared" si="831"/>
        <v>#N/A</v>
      </c>
      <c r="F8851" s="85" t="e">
        <f t="shared" si="835"/>
        <v>#N/A</v>
      </c>
      <c r="G8851" s="83" t="e">
        <f t="shared" si="832"/>
        <v>#N/A</v>
      </c>
      <c r="H8851" s="83" t="str">
        <f t="shared" si="833"/>
        <v>#NV</v>
      </c>
    </row>
    <row r="8852" spans="1:8">
      <c r="A8852" s="85" t="e">
        <f t="shared" si="830"/>
        <v>#N/A</v>
      </c>
      <c r="B8852" s="91" t="str">
        <f>IF(ISNUMBER('pO2 control'!B8847),'pO2 control'!B8847,"")</f>
        <v/>
      </c>
      <c r="C8852" s="13" t="str">
        <f t="shared" si="834"/>
        <v>INVALID</v>
      </c>
      <c r="D8852" s="87" t="e">
        <f>IF('pO2 control'!A8847="",NA(),'pO2 control'!A8847)</f>
        <v>#N/A</v>
      </c>
      <c r="E8852" s="91" t="e">
        <f t="shared" si="831"/>
        <v>#N/A</v>
      </c>
      <c r="F8852" s="85" t="e">
        <f t="shared" si="835"/>
        <v>#N/A</v>
      </c>
      <c r="G8852" s="83" t="e">
        <f t="shared" si="832"/>
        <v>#N/A</v>
      </c>
      <c r="H8852" s="83" t="str">
        <f t="shared" si="833"/>
        <v>#NV</v>
      </c>
    </row>
    <row r="8853" spans="1:8">
      <c r="A8853" s="85" t="e">
        <f t="shared" si="830"/>
        <v>#N/A</v>
      </c>
      <c r="B8853" s="91" t="str">
        <f>IF(ISNUMBER('pO2 control'!B8848),'pO2 control'!B8848,"")</f>
        <v/>
      </c>
      <c r="C8853" s="13" t="str">
        <f t="shared" si="834"/>
        <v>INVALID</v>
      </c>
      <c r="D8853" s="87" t="e">
        <f>IF('pO2 control'!A8848="",NA(),'pO2 control'!A8848)</f>
        <v>#N/A</v>
      </c>
      <c r="E8853" s="91" t="e">
        <f t="shared" si="831"/>
        <v>#N/A</v>
      </c>
      <c r="F8853" s="85" t="e">
        <f t="shared" si="835"/>
        <v>#N/A</v>
      </c>
      <c r="G8853" s="83" t="e">
        <f t="shared" si="832"/>
        <v>#N/A</v>
      </c>
      <c r="H8853" s="83" t="str">
        <f t="shared" si="833"/>
        <v>#NV</v>
      </c>
    </row>
    <row r="8854" spans="1:8">
      <c r="A8854" s="85" t="e">
        <f t="shared" si="830"/>
        <v>#N/A</v>
      </c>
      <c r="B8854" s="91" t="str">
        <f>IF(ISNUMBER('pO2 control'!B8849),'pO2 control'!B8849,"")</f>
        <v/>
      </c>
      <c r="C8854" s="13" t="str">
        <f t="shared" si="834"/>
        <v>INVALID</v>
      </c>
      <c r="D8854" s="87" t="e">
        <f>IF('pO2 control'!A8849="",NA(),'pO2 control'!A8849)</f>
        <v>#N/A</v>
      </c>
      <c r="E8854" s="91" t="e">
        <f t="shared" si="831"/>
        <v>#N/A</v>
      </c>
      <c r="F8854" s="85" t="e">
        <f t="shared" si="835"/>
        <v>#N/A</v>
      </c>
      <c r="G8854" s="83" t="e">
        <f t="shared" si="832"/>
        <v>#N/A</v>
      </c>
      <c r="H8854" s="83" t="str">
        <f t="shared" si="833"/>
        <v>#NV</v>
      </c>
    </row>
    <row r="8855" spans="1:8">
      <c r="A8855" s="85" t="e">
        <f t="shared" si="830"/>
        <v>#N/A</v>
      </c>
      <c r="B8855" s="91" t="str">
        <f>IF(ISNUMBER('pO2 control'!B8850),'pO2 control'!B8850,"")</f>
        <v/>
      </c>
      <c r="C8855" s="13" t="str">
        <f t="shared" si="834"/>
        <v>INVALID</v>
      </c>
      <c r="D8855" s="87" t="e">
        <f>IF('pO2 control'!A8850="",NA(),'pO2 control'!A8850)</f>
        <v>#N/A</v>
      </c>
      <c r="E8855" s="91" t="e">
        <f t="shared" si="831"/>
        <v>#N/A</v>
      </c>
      <c r="F8855" s="85" t="e">
        <f t="shared" si="835"/>
        <v>#N/A</v>
      </c>
      <c r="G8855" s="83" t="e">
        <f t="shared" si="832"/>
        <v>#N/A</v>
      </c>
      <c r="H8855" s="83" t="str">
        <f t="shared" si="833"/>
        <v>#NV</v>
      </c>
    </row>
    <row r="8856" spans="1:8">
      <c r="A8856" s="85" t="e">
        <f t="shared" si="830"/>
        <v>#N/A</v>
      </c>
      <c r="B8856" s="91" t="str">
        <f>IF(ISNUMBER('pO2 control'!B8851),'pO2 control'!B8851,"")</f>
        <v/>
      </c>
      <c r="C8856" s="13" t="str">
        <f t="shared" si="834"/>
        <v>INVALID</v>
      </c>
      <c r="D8856" s="87" t="e">
        <f>IF('pO2 control'!A8851="",NA(),'pO2 control'!A8851)</f>
        <v>#N/A</v>
      </c>
      <c r="E8856" s="91" t="e">
        <f t="shared" si="831"/>
        <v>#N/A</v>
      </c>
      <c r="F8856" s="85" t="e">
        <f t="shared" si="835"/>
        <v>#N/A</v>
      </c>
      <c r="G8856" s="83" t="e">
        <f t="shared" si="832"/>
        <v>#N/A</v>
      </c>
      <c r="H8856" s="83" t="str">
        <f t="shared" si="833"/>
        <v>#NV</v>
      </c>
    </row>
    <row r="8857" spans="1:8">
      <c r="A8857" s="85" t="e">
        <f t="shared" si="830"/>
        <v>#N/A</v>
      </c>
      <c r="B8857" s="91" t="str">
        <f>IF(ISNUMBER('pO2 control'!B8852),'pO2 control'!B8852,"")</f>
        <v/>
      </c>
      <c r="C8857" s="13" t="str">
        <f t="shared" si="834"/>
        <v>INVALID</v>
      </c>
      <c r="D8857" s="87" t="e">
        <f>IF('pO2 control'!A8852="",NA(),'pO2 control'!A8852)</f>
        <v>#N/A</v>
      </c>
      <c r="E8857" s="91" t="e">
        <f t="shared" si="831"/>
        <v>#N/A</v>
      </c>
      <c r="F8857" s="85" t="e">
        <f t="shared" si="835"/>
        <v>#N/A</v>
      </c>
      <c r="G8857" s="83" t="e">
        <f t="shared" si="832"/>
        <v>#N/A</v>
      </c>
      <c r="H8857" s="83" t="str">
        <f t="shared" si="833"/>
        <v>#NV</v>
      </c>
    </row>
    <row r="8858" spans="1:8">
      <c r="A8858" s="85" t="e">
        <f t="shared" si="830"/>
        <v>#N/A</v>
      </c>
      <c r="B8858" s="91" t="str">
        <f>IF(ISNUMBER('pO2 control'!B8853),'pO2 control'!B8853,"")</f>
        <v/>
      </c>
      <c r="C8858" s="13" t="str">
        <f t="shared" si="834"/>
        <v>INVALID</v>
      </c>
      <c r="D8858" s="87" t="e">
        <f>IF('pO2 control'!A8853="",NA(),'pO2 control'!A8853)</f>
        <v>#N/A</v>
      </c>
      <c r="E8858" s="91" t="e">
        <f t="shared" si="831"/>
        <v>#N/A</v>
      </c>
      <c r="F8858" s="85" t="e">
        <f t="shared" si="835"/>
        <v>#N/A</v>
      </c>
      <c r="G8858" s="83" t="e">
        <f t="shared" si="832"/>
        <v>#N/A</v>
      </c>
      <c r="H8858" s="83" t="str">
        <f t="shared" si="833"/>
        <v>#NV</v>
      </c>
    </row>
    <row r="8859" spans="1:8">
      <c r="A8859" s="85" t="e">
        <f t="shared" si="830"/>
        <v>#N/A</v>
      </c>
      <c r="B8859" s="91" t="str">
        <f>IF(ISNUMBER('pO2 control'!B8854),'pO2 control'!B8854,"")</f>
        <v/>
      </c>
      <c r="C8859" s="13" t="str">
        <f t="shared" si="834"/>
        <v>INVALID</v>
      </c>
      <c r="D8859" s="87" t="e">
        <f>IF('pO2 control'!A8854="",NA(),'pO2 control'!A8854)</f>
        <v>#N/A</v>
      </c>
      <c r="E8859" s="91" t="e">
        <f t="shared" si="831"/>
        <v>#N/A</v>
      </c>
      <c r="F8859" s="85" t="e">
        <f t="shared" si="835"/>
        <v>#N/A</v>
      </c>
      <c r="G8859" s="83" t="e">
        <f t="shared" si="832"/>
        <v>#N/A</v>
      </c>
      <c r="H8859" s="83" t="str">
        <f t="shared" si="833"/>
        <v>#NV</v>
      </c>
    </row>
    <row r="8860" spans="1:8">
      <c r="A8860" s="85" t="e">
        <f t="shared" si="830"/>
        <v>#N/A</v>
      </c>
      <c r="B8860" s="91" t="str">
        <f>IF(ISNUMBER('pO2 control'!B8855),'pO2 control'!B8855,"")</f>
        <v/>
      </c>
      <c r="C8860" s="13" t="str">
        <f t="shared" si="834"/>
        <v>INVALID</v>
      </c>
      <c r="D8860" s="87" t="e">
        <f>IF('pO2 control'!A8855="",NA(),'pO2 control'!A8855)</f>
        <v>#N/A</v>
      </c>
      <c r="E8860" s="91" t="e">
        <f t="shared" si="831"/>
        <v>#N/A</v>
      </c>
      <c r="F8860" s="85" t="e">
        <f t="shared" si="835"/>
        <v>#N/A</v>
      </c>
      <c r="G8860" s="83" t="e">
        <f t="shared" si="832"/>
        <v>#N/A</v>
      </c>
      <c r="H8860" s="83" t="str">
        <f t="shared" si="833"/>
        <v>#NV</v>
      </c>
    </row>
    <row r="8861" spans="1:8">
      <c r="A8861" s="85" t="e">
        <f t="shared" si="830"/>
        <v>#N/A</v>
      </c>
      <c r="B8861" s="91" t="str">
        <f>IF(ISNUMBER('pO2 control'!B8856),'pO2 control'!B8856,"")</f>
        <v/>
      </c>
      <c r="C8861" s="13" t="str">
        <f t="shared" si="834"/>
        <v>INVALID</v>
      </c>
      <c r="D8861" s="87" t="e">
        <f>IF('pO2 control'!A8856="",NA(),'pO2 control'!A8856)</f>
        <v>#N/A</v>
      </c>
      <c r="E8861" s="91" t="e">
        <f t="shared" si="831"/>
        <v>#N/A</v>
      </c>
      <c r="F8861" s="85" t="e">
        <f t="shared" si="835"/>
        <v>#N/A</v>
      </c>
      <c r="G8861" s="83" t="e">
        <f t="shared" si="832"/>
        <v>#N/A</v>
      </c>
      <c r="H8861" s="83" t="str">
        <f t="shared" si="833"/>
        <v>#NV</v>
      </c>
    </row>
    <row r="8862" spans="1:8">
      <c r="A8862" s="85" t="e">
        <f t="shared" si="830"/>
        <v>#N/A</v>
      </c>
      <c r="B8862" s="91" t="str">
        <f>IF(ISNUMBER('pO2 control'!B8857),'pO2 control'!B8857,"")</f>
        <v/>
      </c>
      <c r="C8862" s="13" t="str">
        <f t="shared" si="834"/>
        <v>INVALID</v>
      </c>
      <c r="D8862" s="87" t="e">
        <f>IF('pO2 control'!A8857="",NA(),'pO2 control'!A8857)</f>
        <v>#N/A</v>
      </c>
      <c r="E8862" s="91" t="e">
        <f t="shared" si="831"/>
        <v>#N/A</v>
      </c>
      <c r="F8862" s="85" t="e">
        <f t="shared" si="835"/>
        <v>#N/A</v>
      </c>
      <c r="G8862" s="83" t="e">
        <f t="shared" si="832"/>
        <v>#N/A</v>
      </c>
      <c r="H8862" s="83" t="str">
        <f t="shared" si="833"/>
        <v>#NV</v>
      </c>
    </row>
    <row r="8863" spans="1:8">
      <c r="A8863" s="85" t="e">
        <f t="shared" si="830"/>
        <v>#N/A</v>
      </c>
      <c r="B8863" s="91" t="str">
        <f>IF(ISNUMBER('pO2 control'!B8858),'pO2 control'!B8858,"")</f>
        <v/>
      </c>
      <c r="C8863" s="13" t="str">
        <f t="shared" si="834"/>
        <v>INVALID</v>
      </c>
      <c r="D8863" s="87" t="e">
        <f>IF('pO2 control'!A8858="",NA(),'pO2 control'!A8858)</f>
        <v>#N/A</v>
      </c>
      <c r="E8863" s="91" t="e">
        <f t="shared" si="831"/>
        <v>#N/A</v>
      </c>
      <c r="F8863" s="85" t="e">
        <f t="shared" si="835"/>
        <v>#N/A</v>
      </c>
      <c r="G8863" s="83" t="e">
        <f t="shared" si="832"/>
        <v>#N/A</v>
      </c>
      <c r="H8863" s="83" t="str">
        <f t="shared" si="833"/>
        <v>#NV</v>
      </c>
    </row>
    <row r="8864" spans="1:8">
      <c r="A8864" s="85" t="e">
        <f t="shared" si="830"/>
        <v>#N/A</v>
      </c>
      <c r="B8864" s="91" t="str">
        <f>IF(ISNUMBER('pO2 control'!B8859),'pO2 control'!B8859,"")</f>
        <v/>
      </c>
      <c r="C8864" s="13" t="str">
        <f t="shared" si="834"/>
        <v>INVALID</v>
      </c>
      <c r="D8864" s="87" t="e">
        <f>IF('pO2 control'!A8859="",NA(),'pO2 control'!A8859)</f>
        <v>#N/A</v>
      </c>
      <c r="E8864" s="91" t="e">
        <f t="shared" si="831"/>
        <v>#N/A</v>
      </c>
      <c r="F8864" s="85" t="e">
        <f t="shared" si="835"/>
        <v>#N/A</v>
      </c>
      <c r="G8864" s="83" t="e">
        <f t="shared" si="832"/>
        <v>#N/A</v>
      </c>
      <c r="H8864" s="83" t="str">
        <f t="shared" si="833"/>
        <v>#NV</v>
      </c>
    </row>
    <row r="8865" spans="1:8">
      <c r="A8865" s="85" t="e">
        <f t="shared" si="830"/>
        <v>#N/A</v>
      </c>
      <c r="B8865" s="91" t="str">
        <f>IF(ISNUMBER('pO2 control'!B8860),'pO2 control'!B8860,"")</f>
        <v/>
      </c>
      <c r="C8865" s="13" t="str">
        <f t="shared" si="834"/>
        <v>INVALID</v>
      </c>
      <c r="D8865" s="87" t="e">
        <f>IF('pO2 control'!A8860="",NA(),'pO2 control'!A8860)</f>
        <v>#N/A</v>
      </c>
      <c r="E8865" s="91" t="e">
        <f t="shared" si="831"/>
        <v>#N/A</v>
      </c>
      <c r="F8865" s="85" t="e">
        <f t="shared" si="835"/>
        <v>#N/A</v>
      </c>
      <c r="G8865" s="83" t="e">
        <f t="shared" si="832"/>
        <v>#N/A</v>
      </c>
      <c r="H8865" s="83" t="str">
        <f t="shared" si="833"/>
        <v>#NV</v>
      </c>
    </row>
    <row r="8866" spans="1:8">
      <c r="A8866" s="85" t="e">
        <f t="shared" si="830"/>
        <v>#N/A</v>
      </c>
      <c r="B8866" s="91" t="str">
        <f>IF(ISNUMBER('pO2 control'!B8861),'pO2 control'!B8861,"")</f>
        <v/>
      </c>
      <c r="C8866" s="13" t="str">
        <f t="shared" si="834"/>
        <v>INVALID</v>
      </c>
      <c r="D8866" s="87" t="e">
        <f>IF('pO2 control'!A8861="",NA(),'pO2 control'!A8861)</f>
        <v>#N/A</v>
      </c>
      <c r="E8866" s="91" t="e">
        <f t="shared" si="831"/>
        <v>#N/A</v>
      </c>
      <c r="F8866" s="85" t="e">
        <f t="shared" si="835"/>
        <v>#N/A</v>
      </c>
      <c r="G8866" s="83" t="e">
        <f t="shared" si="832"/>
        <v>#N/A</v>
      </c>
      <c r="H8866" s="83" t="str">
        <f t="shared" si="833"/>
        <v>#NV</v>
      </c>
    </row>
    <row r="8867" spans="1:8">
      <c r="A8867" s="85" t="e">
        <f t="shared" si="830"/>
        <v>#N/A</v>
      </c>
      <c r="B8867" s="91" t="str">
        <f>IF(ISNUMBER('pO2 control'!B8862),'pO2 control'!B8862,"")</f>
        <v/>
      </c>
      <c r="C8867" s="13" t="str">
        <f t="shared" si="834"/>
        <v>INVALID</v>
      </c>
      <c r="D8867" s="87" t="e">
        <f>IF('pO2 control'!A8862="",NA(),'pO2 control'!A8862)</f>
        <v>#N/A</v>
      </c>
      <c r="E8867" s="91" t="e">
        <f t="shared" si="831"/>
        <v>#N/A</v>
      </c>
      <c r="F8867" s="85" t="e">
        <f t="shared" si="835"/>
        <v>#N/A</v>
      </c>
      <c r="G8867" s="83" t="e">
        <f t="shared" si="832"/>
        <v>#N/A</v>
      </c>
      <c r="H8867" s="83" t="str">
        <f t="shared" si="833"/>
        <v>#NV</v>
      </c>
    </row>
    <row r="8868" spans="1:8">
      <c r="A8868" s="85" t="e">
        <f t="shared" si="830"/>
        <v>#N/A</v>
      </c>
      <c r="B8868" s="91" t="str">
        <f>IF(ISNUMBER('pO2 control'!B8863),'pO2 control'!B8863,"")</f>
        <v/>
      </c>
      <c r="C8868" s="13" t="str">
        <f t="shared" si="834"/>
        <v>INVALID</v>
      </c>
      <c r="D8868" s="87" t="e">
        <f>IF('pO2 control'!A8863="",NA(),'pO2 control'!A8863)</f>
        <v>#N/A</v>
      </c>
      <c r="E8868" s="91" t="e">
        <f t="shared" si="831"/>
        <v>#N/A</v>
      </c>
      <c r="F8868" s="85" t="e">
        <f t="shared" si="835"/>
        <v>#N/A</v>
      </c>
      <c r="G8868" s="83" t="e">
        <f t="shared" si="832"/>
        <v>#N/A</v>
      </c>
      <c r="H8868" s="83" t="str">
        <f t="shared" si="833"/>
        <v>#NV</v>
      </c>
    </row>
    <row r="8869" spans="1:8">
      <c r="A8869" s="85" t="e">
        <f t="shared" si="830"/>
        <v>#N/A</v>
      </c>
      <c r="B8869" s="91" t="str">
        <f>IF(ISNUMBER('pO2 control'!B8864),'pO2 control'!B8864,"")</f>
        <v/>
      </c>
      <c r="C8869" s="13" t="str">
        <f t="shared" si="834"/>
        <v>INVALID</v>
      </c>
      <c r="D8869" s="87" t="e">
        <f>IF('pO2 control'!A8864="",NA(),'pO2 control'!A8864)</f>
        <v>#N/A</v>
      </c>
      <c r="E8869" s="91" t="e">
        <f t="shared" si="831"/>
        <v>#N/A</v>
      </c>
      <c r="F8869" s="85" t="e">
        <f t="shared" si="835"/>
        <v>#N/A</v>
      </c>
      <c r="G8869" s="83" t="e">
        <f t="shared" si="832"/>
        <v>#N/A</v>
      </c>
      <c r="H8869" s="83" t="str">
        <f t="shared" si="833"/>
        <v>#NV</v>
      </c>
    </row>
    <row r="8870" spans="1:8">
      <c r="A8870" s="85" t="e">
        <f t="shared" si="830"/>
        <v>#N/A</v>
      </c>
      <c r="B8870" s="91" t="str">
        <f>IF(ISNUMBER('pO2 control'!B8865),'pO2 control'!B8865,"")</f>
        <v/>
      </c>
      <c r="C8870" s="13" t="str">
        <f t="shared" si="834"/>
        <v>INVALID</v>
      </c>
      <c r="D8870" s="87" t="e">
        <f>IF('pO2 control'!A8865="",NA(),'pO2 control'!A8865)</f>
        <v>#N/A</v>
      </c>
      <c r="E8870" s="91" t="e">
        <f t="shared" si="831"/>
        <v>#N/A</v>
      </c>
      <c r="F8870" s="85" t="e">
        <f t="shared" si="835"/>
        <v>#N/A</v>
      </c>
      <c r="G8870" s="83" t="e">
        <f t="shared" si="832"/>
        <v>#N/A</v>
      </c>
      <c r="H8870" s="83" t="str">
        <f t="shared" si="833"/>
        <v>#NV</v>
      </c>
    </row>
    <row r="8871" spans="1:8">
      <c r="A8871" s="85" t="e">
        <f t="shared" si="830"/>
        <v>#N/A</v>
      </c>
      <c r="B8871" s="91" t="str">
        <f>IF(ISNUMBER('pO2 control'!B8866),'pO2 control'!B8866,"")</f>
        <v/>
      </c>
      <c r="C8871" s="13" t="str">
        <f t="shared" si="834"/>
        <v>INVALID</v>
      </c>
      <c r="D8871" s="87" t="e">
        <f>IF('pO2 control'!A8866="",NA(),'pO2 control'!A8866)</f>
        <v>#N/A</v>
      </c>
      <c r="E8871" s="91" t="e">
        <f t="shared" si="831"/>
        <v>#N/A</v>
      </c>
      <c r="F8871" s="85" t="e">
        <f t="shared" si="835"/>
        <v>#N/A</v>
      </c>
      <c r="G8871" s="83" t="e">
        <f t="shared" si="832"/>
        <v>#N/A</v>
      </c>
      <c r="H8871" s="83" t="str">
        <f t="shared" si="833"/>
        <v>#NV</v>
      </c>
    </row>
    <row r="8872" spans="1:8">
      <c r="A8872" s="85" t="e">
        <f t="shared" si="830"/>
        <v>#N/A</v>
      </c>
      <c r="B8872" s="91" t="str">
        <f>IF(ISNUMBER('pO2 control'!B8867),'pO2 control'!B8867,"")</f>
        <v/>
      </c>
      <c r="C8872" s="13" t="str">
        <f t="shared" si="834"/>
        <v>INVALID</v>
      </c>
      <c r="D8872" s="87" t="e">
        <f>IF('pO2 control'!A8867="",NA(),'pO2 control'!A8867)</f>
        <v>#N/A</v>
      </c>
      <c r="E8872" s="91" t="e">
        <f t="shared" si="831"/>
        <v>#N/A</v>
      </c>
      <c r="F8872" s="85" t="e">
        <f t="shared" si="835"/>
        <v>#N/A</v>
      </c>
      <c r="G8872" s="83" t="e">
        <f t="shared" si="832"/>
        <v>#N/A</v>
      </c>
      <c r="H8872" s="83" t="str">
        <f t="shared" si="833"/>
        <v>#NV</v>
      </c>
    </row>
    <row r="8873" spans="1:8">
      <c r="A8873" s="85" t="e">
        <f t="shared" si="830"/>
        <v>#N/A</v>
      </c>
      <c r="B8873" s="91" t="str">
        <f>IF(ISNUMBER('pO2 control'!B8868),'pO2 control'!B8868,"")</f>
        <v/>
      </c>
      <c r="C8873" s="13" t="str">
        <f t="shared" si="834"/>
        <v>INVALID</v>
      </c>
      <c r="D8873" s="87" t="e">
        <f>IF('pO2 control'!A8868="",NA(),'pO2 control'!A8868)</f>
        <v>#N/A</v>
      </c>
      <c r="E8873" s="91" t="e">
        <f t="shared" si="831"/>
        <v>#N/A</v>
      </c>
      <c r="F8873" s="85" t="e">
        <f t="shared" si="835"/>
        <v>#N/A</v>
      </c>
      <c r="G8873" s="83" t="e">
        <f t="shared" si="832"/>
        <v>#N/A</v>
      </c>
      <c r="H8873" s="83" t="str">
        <f t="shared" si="833"/>
        <v>#NV</v>
      </c>
    </row>
    <row r="8874" spans="1:8">
      <c r="A8874" s="85" t="e">
        <f t="shared" si="830"/>
        <v>#N/A</v>
      </c>
      <c r="B8874" s="91" t="str">
        <f>IF(ISNUMBER('pO2 control'!B8869),'pO2 control'!B8869,"")</f>
        <v/>
      </c>
      <c r="C8874" s="13" t="str">
        <f t="shared" si="834"/>
        <v>INVALID</v>
      </c>
      <c r="D8874" s="87" t="e">
        <f>IF('pO2 control'!A8869="",NA(),'pO2 control'!A8869)</f>
        <v>#N/A</v>
      </c>
      <c r="E8874" s="91" t="e">
        <f t="shared" si="831"/>
        <v>#N/A</v>
      </c>
      <c r="F8874" s="85" t="e">
        <f t="shared" si="835"/>
        <v>#N/A</v>
      </c>
      <c r="G8874" s="83" t="e">
        <f t="shared" si="832"/>
        <v>#N/A</v>
      </c>
      <c r="H8874" s="83" t="str">
        <f t="shared" si="833"/>
        <v>#NV</v>
      </c>
    </row>
    <row r="8875" spans="1:8">
      <c r="A8875" s="85" t="e">
        <f t="shared" si="830"/>
        <v>#N/A</v>
      </c>
      <c r="B8875" s="91" t="str">
        <f>IF(ISNUMBER('pO2 control'!B8870),'pO2 control'!B8870,"")</f>
        <v/>
      </c>
      <c r="C8875" s="13" t="str">
        <f t="shared" si="834"/>
        <v>INVALID</v>
      </c>
      <c r="D8875" s="87" t="e">
        <f>IF('pO2 control'!A8870="",NA(),'pO2 control'!A8870)</f>
        <v>#N/A</v>
      </c>
      <c r="E8875" s="91" t="e">
        <f t="shared" si="831"/>
        <v>#N/A</v>
      </c>
      <c r="F8875" s="85" t="e">
        <f t="shared" si="835"/>
        <v>#N/A</v>
      </c>
      <c r="G8875" s="83" t="e">
        <f t="shared" si="832"/>
        <v>#N/A</v>
      </c>
      <c r="H8875" s="83" t="str">
        <f t="shared" si="833"/>
        <v>#NV</v>
      </c>
    </row>
    <row r="8876" spans="1:8">
      <c r="A8876" s="85" t="e">
        <f t="shared" si="830"/>
        <v>#N/A</v>
      </c>
      <c r="B8876" s="91" t="str">
        <f>IF(ISNUMBER('pO2 control'!B8871),'pO2 control'!B8871,"")</f>
        <v/>
      </c>
      <c r="C8876" s="13" t="str">
        <f t="shared" si="834"/>
        <v>INVALID</v>
      </c>
      <c r="D8876" s="87" t="e">
        <f>IF('pO2 control'!A8871="",NA(),'pO2 control'!A8871)</f>
        <v>#N/A</v>
      </c>
      <c r="E8876" s="91" t="e">
        <f t="shared" si="831"/>
        <v>#N/A</v>
      </c>
      <c r="F8876" s="85" t="e">
        <f t="shared" si="835"/>
        <v>#N/A</v>
      </c>
      <c r="G8876" s="83" t="e">
        <f t="shared" si="832"/>
        <v>#N/A</v>
      </c>
      <c r="H8876" s="83" t="str">
        <f t="shared" si="833"/>
        <v>#NV</v>
      </c>
    </row>
    <row r="8877" spans="1:8">
      <c r="A8877" s="85" t="e">
        <f t="shared" si="830"/>
        <v>#N/A</v>
      </c>
      <c r="B8877" s="91" t="str">
        <f>IF(ISNUMBER('pO2 control'!B8872),'pO2 control'!B8872,"")</f>
        <v/>
      </c>
      <c r="C8877" s="13" t="str">
        <f t="shared" si="834"/>
        <v>INVALID</v>
      </c>
      <c r="D8877" s="87" t="e">
        <f>IF('pO2 control'!A8872="",NA(),'pO2 control'!A8872)</f>
        <v>#N/A</v>
      </c>
      <c r="E8877" s="91" t="e">
        <f t="shared" si="831"/>
        <v>#N/A</v>
      </c>
      <c r="F8877" s="85" t="e">
        <f t="shared" si="835"/>
        <v>#N/A</v>
      </c>
      <c r="G8877" s="83" t="e">
        <f t="shared" si="832"/>
        <v>#N/A</v>
      </c>
      <c r="H8877" s="83" t="str">
        <f t="shared" si="833"/>
        <v>#NV</v>
      </c>
    </row>
    <row r="8878" spans="1:8">
      <c r="A8878" s="85" t="e">
        <f t="shared" si="830"/>
        <v>#N/A</v>
      </c>
      <c r="B8878" s="91" t="str">
        <f>IF(ISNUMBER('pO2 control'!B8873),'pO2 control'!B8873,"")</f>
        <v/>
      </c>
      <c r="C8878" s="13" t="str">
        <f t="shared" si="834"/>
        <v>INVALID</v>
      </c>
      <c r="D8878" s="87" t="e">
        <f>IF('pO2 control'!A8873="",NA(),'pO2 control'!A8873)</f>
        <v>#N/A</v>
      </c>
      <c r="E8878" s="91" t="e">
        <f t="shared" si="831"/>
        <v>#N/A</v>
      </c>
      <c r="F8878" s="85" t="e">
        <f t="shared" si="835"/>
        <v>#N/A</v>
      </c>
      <c r="G8878" s="83" t="e">
        <f t="shared" si="832"/>
        <v>#N/A</v>
      </c>
      <c r="H8878" s="83" t="str">
        <f t="shared" si="833"/>
        <v>#NV</v>
      </c>
    </row>
    <row r="8879" spans="1:8">
      <c r="A8879" s="85" t="e">
        <f t="shared" si="830"/>
        <v>#N/A</v>
      </c>
      <c r="B8879" s="91" t="str">
        <f>IF(ISNUMBER('pO2 control'!B8874),'pO2 control'!B8874,"")</f>
        <v/>
      </c>
      <c r="C8879" s="13" t="str">
        <f t="shared" si="834"/>
        <v>INVALID</v>
      </c>
      <c r="D8879" s="87" t="e">
        <f>IF('pO2 control'!A8874="",NA(),'pO2 control'!A8874)</f>
        <v>#N/A</v>
      </c>
      <c r="E8879" s="91" t="e">
        <f t="shared" si="831"/>
        <v>#N/A</v>
      </c>
      <c r="F8879" s="85" t="e">
        <f t="shared" si="835"/>
        <v>#N/A</v>
      </c>
      <c r="G8879" s="83" t="e">
        <f t="shared" si="832"/>
        <v>#N/A</v>
      </c>
      <c r="H8879" s="83" t="str">
        <f t="shared" si="833"/>
        <v>#NV</v>
      </c>
    </row>
    <row r="8880" spans="1:8">
      <c r="A8880" s="85" t="e">
        <f t="shared" si="830"/>
        <v>#N/A</v>
      </c>
      <c r="B8880" s="91" t="str">
        <f>IF(ISNUMBER('pO2 control'!B8875),'pO2 control'!B8875,"")</f>
        <v/>
      </c>
      <c r="C8880" s="13" t="str">
        <f t="shared" si="834"/>
        <v>INVALID</v>
      </c>
      <c r="D8880" s="87" t="e">
        <f>IF('pO2 control'!A8875="",NA(),'pO2 control'!A8875)</f>
        <v>#N/A</v>
      </c>
      <c r="E8880" s="91" t="e">
        <f t="shared" si="831"/>
        <v>#N/A</v>
      </c>
      <c r="F8880" s="85" t="e">
        <f t="shared" si="835"/>
        <v>#N/A</v>
      </c>
      <c r="G8880" s="83" t="e">
        <f t="shared" si="832"/>
        <v>#N/A</v>
      </c>
      <c r="H8880" s="83" t="str">
        <f t="shared" si="833"/>
        <v>#NV</v>
      </c>
    </row>
    <row r="8881" spans="1:8">
      <c r="A8881" s="85" t="e">
        <f t="shared" si="830"/>
        <v>#N/A</v>
      </c>
      <c r="B8881" s="91" t="str">
        <f>IF(ISNUMBER('pO2 control'!B8876),'pO2 control'!B8876,"")</f>
        <v/>
      </c>
      <c r="C8881" s="13" t="str">
        <f t="shared" si="834"/>
        <v>INVALID</v>
      </c>
      <c r="D8881" s="87" t="e">
        <f>IF('pO2 control'!A8876="",NA(),'pO2 control'!A8876)</f>
        <v>#N/A</v>
      </c>
      <c r="E8881" s="91" t="e">
        <f t="shared" si="831"/>
        <v>#N/A</v>
      </c>
      <c r="F8881" s="85" t="e">
        <f t="shared" si="835"/>
        <v>#N/A</v>
      </c>
      <c r="G8881" s="83" t="e">
        <f t="shared" si="832"/>
        <v>#N/A</v>
      </c>
      <c r="H8881" s="83" t="str">
        <f t="shared" si="833"/>
        <v>#NV</v>
      </c>
    </row>
    <row r="8882" spans="1:8">
      <c r="A8882" s="85" t="e">
        <f t="shared" si="830"/>
        <v>#N/A</v>
      </c>
      <c r="B8882" s="91" t="str">
        <f>IF(ISNUMBER('pO2 control'!B8877),'pO2 control'!B8877,"")</f>
        <v/>
      </c>
      <c r="C8882" s="13" t="str">
        <f t="shared" si="834"/>
        <v>INVALID</v>
      </c>
      <c r="D8882" s="87" t="e">
        <f>IF('pO2 control'!A8877="",NA(),'pO2 control'!A8877)</f>
        <v>#N/A</v>
      </c>
      <c r="E8882" s="91" t="e">
        <f t="shared" si="831"/>
        <v>#N/A</v>
      </c>
      <c r="F8882" s="85" t="e">
        <f t="shared" si="835"/>
        <v>#N/A</v>
      </c>
      <c r="G8882" s="83" t="e">
        <f t="shared" si="832"/>
        <v>#N/A</v>
      </c>
      <c r="H8882" s="83" t="str">
        <f t="shared" si="833"/>
        <v>#NV</v>
      </c>
    </row>
    <row r="8883" spans="1:8">
      <c r="A8883" s="85" t="e">
        <f t="shared" si="830"/>
        <v>#N/A</v>
      </c>
      <c r="B8883" s="91" t="str">
        <f>IF(ISNUMBER('pO2 control'!B8878),'pO2 control'!B8878,"")</f>
        <v/>
      </c>
      <c r="C8883" s="13" t="str">
        <f t="shared" si="834"/>
        <v>INVALID</v>
      </c>
      <c r="D8883" s="87" t="e">
        <f>IF('pO2 control'!A8878="",NA(),'pO2 control'!A8878)</f>
        <v>#N/A</v>
      </c>
      <c r="E8883" s="91" t="e">
        <f t="shared" si="831"/>
        <v>#N/A</v>
      </c>
      <c r="F8883" s="85" t="e">
        <f t="shared" si="835"/>
        <v>#N/A</v>
      </c>
      <c r="G8883" s="83" t="e">
        <f t="shared" si="832"/>
        <v>#N/A</v>
      </c>
      <c r="H8883" s="83" t="str">
        <f t="shared" si="833"/>
        <v>#NV</v>
      </c>
    </row>
    <row r="8884" spans="1:8">
      <c r="A8884" s="85" t="e">
        <f t="shared" si="830"/>
        <v>#N/A</v>
      </c>
      <c r="B8884" s="91" t="str">
        <f>IF(ISNUMBER('pO2 control'!B8879),'pO2 control'!B8879,"")</f>
        <v/>
      </c>
      <c r="C8884" s="13" t="str">
        <f t="shared" si="834"/>
        <v>INVALID</v>
      </c>
      <c r="D8884" s="87" t="e">
        <f>IF('pO2 control'!A8879="",NA(),'pO2 control'!A8879)</f>
        <v>#N/A</v>
      </c>
      <c r="E8884" s="91" t="e">
        <f t="shared" si="831"/>
        <v>#N/A</v>
      </c>
      <c r="F8884" s="85" t="e">
        <f t="shared" si="835"/>
        <v>#N/A</v>
      </c>
      <c r="G8884" s="83" t="e">
        <f t="shared" si="832"/>
        <v>#N/A</v>
      </c>
      <c r="H8884" s="83" t="str">
        <f t="shared" si="833"/>
        <v>#NV</v>
      </c>
    </row>
    <row r="8885" spans="1:8">
      <c r="A8885" s="85" t="e">
        <f t="shared" si="830"/>
        <v>#N/A</v>
      </c>
      <c r="B8885" s="91" t="str">
        <f>IF(ISNUMBER('pO2 control'!B8880),'pO2 control'!B8880,"")</f>
        <v/>
      </c>
      <c r="C8885" s="13" t="str">
        <f t="shared" si="834"/>
        <v>INVALID</v>
      </c>
      <c r="D8885" s="87" t="e">
        <f>IF('pO2 control'!A8880="",NA(),'pO2 control'!A8880)</f>
        <v>#N/A</v>
      </c>
      <c r="E8885" s="91" t="e">
        <f t="shared" si="831"/>
        <v>#N/A</v>
      </c>
      <c r="F8885" s="85" t="e">
        <f t="shared" si="835"/>
        <v>#N/A</v>
      </c>
      <c r="G8885" s="83" t="e">
        <f t="shared" si="832"/>
        <v>#N/A</v>
      </c>
      <c r="H8885" s="83" t="str">
        <f t="shared" si="833"/>
        <v>#NV</v>
      </c>
    </row>
    <row r="8886" spans="1:8">
      <c r="A8886" s="85" t="e">
        <f t="shared" si="830"/>
        <v>#N/A</v>
      </c>
      <c r="B8886" s="91" t="str">
        <f>IF(ISNUMBER('pO2 control'!B8881),'pO2 control'!B8881,"")</f>
        <v/>
      </c>
      <c r="C8886" s="13" t="str">
        <f t="shared" si="834"/>
        <v>INVALID</v>
      </c>
      <c r="D8886" s="87" t="e">
        <f>IF('pO2 control'!A8881="",NA(),'pO2 control'!A8881)</f>
        <v>#N/A</v>
      </c>
      <c r="E8886" s="91" t="e">
        <f t="shared" si="831"/>
        <v>#N/A</v>
      </c>
      <c r="F8886" s="85" t="e">
        <f t="shared" si="835"/>
        <v>#N/A</v>
      </c>
      <c r="G8886" s="83" t="e">
        <f t="shared" si="832"/>
        <v>#N/A</v>
      </c>
      <c r="H8886" s="83" t="str">
        <f t="shared" si="833"/>
        <v>#NV</v>
      </c>
    </row>
    <row r="8887" spans="1:8">
      <c r="A8887" s="85" t="e">
        <f t="shared" si="830"/>
        <v>#N/A</v>
      </c>
      <c r="B8887" s="91" t="str">
        <f>IF(ISNUMBER('pO2 control'!B8882),'pO2 control'!B8882,"")</f>
        <v/>
      </c>
      <c r="C8887" s="13" t="str">
        <f t="shared" si="834"/>
        <v>INVALID</v>
      </c>
      <c r="D8887" s="87" t="e">
        <f>IF('pO2 control'!A8882="",NA(),'pO2 control'!A8882)</f>
        <v>#N/A</v>
      </c>
      <c r="E8887" s="91" t="e">
        <f t="shared" si="831"/>
        <v>#N/A</v>
      </c>
      <c r="F8887" s="85" t="e">
        <f t="shared" si="835"/>
        <v>#N/A</v>
      </c>
      <c r="G8887" s="83" t="e">
        <f t="shared" si="832"/>
        <v>#N/A</v>
      </c>
      <c r="H8887" s="83" t="str">
        <f t="shared" si="833"/>
        <v>#NV</v>
      </c>
    </row>
    <row r="8888" spans="1:8">
      <c r="A8888" s="85" t="e">
        <f t="shared" si="830"/>
        <v>#N/A</v>
      </c>
      <c r="B8888" s="91" t="str">
        <f>IF(ISNUMBER('pO2 control'!B8883),'pO2 control'!B8883,"")</f>
        <v/>
      </c>
      <c r="C8888" s="13" t="str">
        <f t="shared" si="834"/>
        <v>INVALID</v>
      </c>
      <c r="D8888" s="87" t="e">
        <f>IF('pO2 control'!A8883="",NA(),'pO2 control'!A8883)</f>
        <v>#N/A</v>
      </c>
      <c r="E8888" s="91" t="e">
        <f t="shared" si="831"/>
        <v>#N/A</v>
      </c>
      <c r="F8888" s="85" t="e">
        <f t="shared" si="835"/>
        <v>#N/A</v>
      </c>
      <c r="G8888" s="83" t="e">
        <f t="shared" si="832"/>
        <v>#N/A</v>
      </c>
      <c r="H8888" s="83" t="str">
        <f t="shared" si="833"/>
        <v>#NV</v>
      </c>
    </row>
    <row r="8889" spans="1:8">
      <c r="A8889" s="85" t="e">
        <f t="shared" si="830"/>
        <v>#N/A</v>
      </c>
      <c r="B8889" s="91" t="str">
        <f>IF(ISNUMBER('pO2 control'!B8884),'pO2 control'!B8884,"")</f>
        <v/>
      </c>
      <c r="C8889" s="13" t="str">
        <f t="shared" si="834"/>
        <v>INVALID</v>
      </c>
      <c r="D8889" s="87" t="e">
        <f>IF('pO2 control'!A8884="",NA(),'pO2 control'!A8884)</f>
        <v>#N/A</v>
      </c>
      <c r="E8889" s="91" t="e">
        <f t="shared" si="831"/>
        <v>#N/A</v>
      </c>
      <c r="F8889" s="85" t="e">
        <f t="shared" si="835"/>
        <v>#N/A</v>
      </c>
      <c r="G8889" s="83" t="e">
        <f t="shared" si="832"/>
        <v>#N/A</v>
      </c>
      <c r="H8889" s="83" t="str">
        <f t="shared" si="833"/>
        <v>#NV</v>
      </c>
    </row>
    <row r="8890" spans="1:8">
      <c r="A8890" s="85" t="e">
        <f t="shared" si="830"/>
        <v>#N/A</v>
      </c>
      <c r="B8890" s="91" t="str">
        <f>IF(ISNUMBER('pO2 control'!B8885),'pO2 control'!B8885,"")</f>
        <v/>
      </c>
      <c r="C8890" s="13" t="str">
        <f t="shared" si="834"/>
        <v>INVALID</v>
      </c>
      <c r="D8890" s="87" t="e">
        <f>IF('pO2 control'!A8885="",NA(),'pO2 control'!A8885)</f>
        <v>#N/A</v>
      </c>
      <c r="E8890" s="91" t="e">
        <f t="shared" si="831"/>
        <v>#N/A</v>
      </c>
      <c r="F8890" s="85" t="e">
        <f t="shared" si="835"/>
        <v>#N/A</v>
      </c>
      <c r="G8890" s="83" t="e">
        <f t="shared" si="832"/>
        <v>#N/A</v>
      </c>
      <c r="H8890" s="83" t="str">
        <f t="shared" si="833"/>
        <v>#NV</v>
      </c>
    </row>
    <row r="8891" spans="1:8">
      <c r="A8891" s="85" t="e">
        <f t="shared" si="830"/>
        <v>#N/A</v>
      </c>
      <c r="B8891" s="91" t="str">
        <f>IF(ISNUMBER('pO2 control'!B8886),'pO2 control'!B8886,"")</f>
        <v/>
      </c>
      <c r="C8891" s="13" t="str">
        <f t="shared" si="834"/>
        <v>INVALID</v>
      </c>
      <c r="D8891" s="87" t="e">
        <f>IF('pO2 control'!A8886="",NA(),'pO2 control'!A8886)</f>
        <v>#N/A</v>
      </c>
      <c r="E8891" s="91" t="e">
        <f t="shared" si="831"/>
        <v>#N/A</v>
      </c>
      <c r="F8891" s="85" t="e">
        <f t="shared" si="835"/>
        <v>#N/A</v>
      </c>
      <c r="G8891" s="83" t="e">
        <f t="shared" si="832"/>
        <v>#N/A</v>
      </c>
      <c r="H8891" s="83" t="str">
        <f t="shared" si="833"/>
        <v>#NV</v>
      </c>
    </row>
    <row r="8892" spans="1:8">
      <c r="A8892" s="85" t="e">
        <f t="shared" si="830"/>
        <v>#N/A</v>
      </c>
      <c r="B8892" s="91" t="str">
        <f>IF(ISNUMBER('pO2 control'!B8887),'pO2 control'!B8887,"")</f>
        <v/>
      </c>
      <c r="C8892" s="13" t="str">
        <f t="shared" si="834"/>
        <v>INVALID</v>
      </c>
      <c r="D8892" s="87" t="e">
        <f>IF('pO2 control'!A8887="",NA(),'pO2 control'!A8887)</f>
        <v>#N/A</v>
      </c>
      <c r="E8892" s="91" t="e">
        <f t="shared" si="831"/>
        <v>#N/A</v>
      </c>
      <c r="F8892" s="85" t="e">
        <f t="shared" si="835"/>
        <v>#N/A</v>
      </c>
      <c r="G8892" s="83" t="e">
        <f t="shared" si="832"/>
        <v>#N/A</v>
      </c>
      <c r="H8892" s="83" t="str">
        <f t="shared" si="833"/>
        <v>#NV</v>
      </c>
    </row>
    <row r="8893" spans="1:8">
      <c r="A8893" s="85" t="e">
        <f t="shared" si="830"/>
        <v>#N/A</v>
      </c>
      <c r="B8893" s="91" t="str">
        <f>IF(ISNUMBER('pO2 control'!B8888),'pO2 control'!B8888,"")</f>
        <v/>
      </c>
      <c r="C8893" s="13" t="str">
        <f t="shared" si="834"/>
        <v>INVALID</v>
      </c>
      <c r="D8893" s="87" t="e">
        <f>IF('pO2 control'!A8888="",NA(),'pO2 control'!A8888)</f>
        <v>#N/A</v>
      </c>
      <c r="E8893" s="91" t="e">
        <f t="shared" si="831"/>
        <v>#N/A</v>
      </c>
      <c r="F8893" s="85" t="e">
        <f t="shared" si="835"/>
        <v>#N/A</v>
      </c>
      <c r="G8893" s="83" t="e">
        <f t="shared" si="832"/>
        <v>#N/A</v>
      </c>
      <c r="H8893" s="83" t="str">
        <f t="shared" si="833"/>
        <v>#NV</v>
      </c>
    </row>
    <row r="8894" spans="1:8">
      <c r="A8894" s="85" t="e">
        <f t="shared" si="830"/>
        <v>#N/A</v>
      </c>
      <c r="B8894" s="91" t="str">
        <f>IF(ISNUMBER('pO2 control'!B8889),'pO2 control'!B8889,"")</f>
        <v/>
      </c>
      <c r="C8894" s="13" t="str">
        <f t="shared" si="834"/>
        <v>INVALID</v>
      </c>
      <c r="D8894" s="87" t="e">
        <f>IF('pO2 control'!A8889="",NA(),'pO2 control'!A8889)</f>
        <v>#N/A</v>
      </c>
      <c r="E8894" s="91" t="e">
        <f t="shared" si="831"/>
        <v>#N/A</v>
      </c>
      <c r="F8894" s="85" t="e">
        <f t="shared" si="835"/>
        <v>#N/A</v>
      </c>
      <c r="G8894" s="83" t="e">
        <f t="shared" si="832"/>
        <v>#N/A</v>
      </c>
      <c r="H8894" s="83" t="str">
        <f t="shared" si="833"/>
        <v>#NV</v>
      </c>
    </row>
    <row r="8895" spans="1:8">
      <c r="A8895" s="85" t="e">
        <f t="shared" si="830"/>
        <v>#N/A</v>
      </c>
      <c r="B8895" s="91" t="str">
        <f>IF(ISNUMBER('pO2 control'!B8890),'pO2 control'!B8890,"")</f>
        <v/>
      </c>
      <c r="C8895" s="13" t="str">
        <f t="shared" si="834"/>
        <v>INVALID</v>
      </c>
      <c r="D8895" s="87" t="e">
        <f>IF('pO2 control'!A8890="",NA(),'pO2 control'!A8890)</f>
        <v>#N/A</v>
      </c>
      <c r="E8895" s="91" t="e">
        <f t="shared" si="831"/>
        <v>#N/A</v>
      </c>
      <c r="F8895" s="85" t="e">
        <f t="shared" si="835"/>
        <v>#N/A</v>
      </c>
      <c r="G8895" s="83" t="e">
        <f t="shared" si="832"/>
        <v>#N/A</v>
      </c>
      <c r="H8895" s="83" t="str">
        <f t="shared" si="833"/>
        <v>#NV</v>
      </c>
    </row>
    <row r="8896" spans="1:8">
      <c r="A8896" s="85" t="e">
        <f t="shared" si="830"/>
        <v>#N/A</v>
      </c>
      <c r="B8896" s="91" t="str">
        <f>IF(ISNUMBER('pO2 control'!B8891),'pO2 control'!B8891,"")</f>
        <v/>
      </c>
      <c r="C8896" s="13" t="str">
        <f t="shared" si="834"/>
        <v>INVALID</v>
      </c>
      <c r="D8896" s="87" t="e">
        <f>IF('pO2 control'!A8891="",NA(),'pO2 control'!A8891)</f>
        <v>#N/A</v>
      </c>
      <c r="E8896" s="91" t="e">
        <f t="shared" si="831"/>
        <v>#N/A</v>
      </c>
      <c r="F8896" s="85" t="e">
        <f t="shared" si="835"/>
        <v>#N/A</v>
      </c>
      <c r="G8896" s="83" t="e">
        <f t="shared" si="832"/>
        <v>#N/A</v>
      </c>
      <c r="H8896" s="83" t="str">
        <f t="shared" si="833"/>
        <v>#NV</v>
      </c>
    </row>
    <row r="8897" spans="1:8">
      <c r="A8897" s="85" t="e">
        <f t="shared" si="830"/>
        <v>#N/A</v>
      </c>
      <c r="B8897" s="91" t="str">
        <f>IF(ISNUMBER('pO2 control'!B8892),'pO2 control'!B8892,"")</f>
        <v/>
      </c>
      <c r="C8897" s="13" t="str">
        <f t="shared" si="834"/>
        <v>INVALID</v>
      </c>
      <c r="D8897" s="87" t="e">
        <f>IF('pO2 control'!A8892="",NA(),'pO2 control'!A8892)</f>
        <v>#N/A</v>
      </c>
      <c r="E8897" s="91" t="e">
        <f t="shared" si="831"/>
        <v>#N/A</v>
      </c>
      <c r="F8897" s="85" t="e">
        <f t="shared" si="835"/>
        <v>#N/A</v>
      </c>
      <c r="G8897" s="83" t="e">
        <f t="shared" si="832"/>
        <v>#N/A</v>
      </c>
      <c r="H8897" s="83" t="str">
        <f t="shared" si="833"/>
        <v>#NV</v>
      </c>
    </row>
    <row r="8898" spans="1:8">
      <c r="A8898" s="85" t="e">
        <f t="shared" si="830"/>
        <v>#N/A</v>
      </c>
      <c r="B8898" s="91" t="str">
        <f>IF(ISNUMBER('pO2 control'!B8893),'pO2 control'!B8893,"")</f>
        <v/>
      </c>
      <c r="C8898" s="13" t="str">
        <f t="shared" si="834"/>
        <v>INVALID</v>
      </c>
      <c r="D8898" s="87" t="e">
        <f>IF('pO2 control'!A8893="",NA(),'pO2 control'!A8893)</f>
        <v>#N/A</v>
      </c>
      <c r="E8898" s="91" t="e">
        <f t="shared" si="831"/>
        <v>#N/A</v>
      </c>
      <c r="F8898" s="85" t="e">
        <f t="shared" si="835"/>
        <v>#N/A</v>
      </c>
      <c r="G8898" s="83" t="e">
        <f t="shared" si="832"/>
        <v>#N/A</v>
      </c>
      <c r="H8898" s="83" t="str">
        <f t="shared" si="833"/>
        <v>#NV</v>
      </c>
    </row>
    <row r="8899" spans="1:8">
      <c r="A8899" s="85" t="e">
        <f t="shared" ref="A8899:A8962" si="836">IF(C8899="INVALID",NA(),E8899*$C$2/100)</f>
        <v>#N/A</v>
      </c>
      <c r="B8899" s="91" t="str">
        <f>IF(ISNUMBER('pO2 control'!B8894),'pO2 control'!B8894,"")</f>
        <v/>
      </c>
      <c r="C8899" s="13" t="str">
        <f t="shared" si="834"/>
        <v>INVALID</v>
      </c>
      <c r="D8899" s="87" t="e">
        <f>IF('pO2 control'!A8894="",NA(),'pO2 control'!A8894)</f>
        <v>#N/A</v>
      </c>
      <c r="E8899" s="91" t="e">
        <f t="shared" ref="E8899:E8962" si="837">IF(C8899="INVALID",NA(),B8899*C8899)</f>
        <v>#N/A</v>
      </c>
      <c r="F8899" s="85" t="e">
        <f t="shared" si="835"/>
        <v>#N/A</v>
      </c>
      <c r="G8899" s="83" t="e">
        <f t="shared" ref="G8899:G8962" si="838">IF(D8899="",NA(),$P$2*EXP($P$3*D8899))</f>
        <v>#N/A</v>
      </c>
      <c r="H8899" s="83" t="str">
        <f t="shared" si="833"/>
        <v>#NV</v>
      </c>
    </row>
    <row r="8900" spans="1:8">
      <c r="A8900" s="85" t="e">
        <f t="shared" si="836"/>
        <v>#N/A</v>
      </c>
      <c r="B8900" s="91" t="str">
        <f>IF(ISNUMBER('pO2 control'!B8895),'pO2 control'!B8895,"")</f>
        <v/>
      </c>
      <c r="C8900" s="13" t="str">
        <f t="shared" si="834"/>
        <v>INVALID</v>
      </c>
      <c r="D8900" s="87" t="e">
        <f>IF('pO2 control'!A8895="",NA(),'pO2 control'!A8895)</f>
        <v>#N/A</v>
      </c>
      <c r="E8900" s="91" t="e">
        <f t="shared" si="837"/>
        <v>#N/A</v>
      </c>
      <c r="F8900" s="85" t="e">
        <f t="shared" si="835"/>
        <v>#N/A</v>
      </c>
      <c r="G8900" s="83" t="e">
        <f t="shared" si="838"/>
        <v>#N/A</v>
      </c>
      <c r="H8900" s="83" t="str">
        <f t="shared" si="833"/>
        <v>#NV</v>
      </c>
    </row>
    <row r="8901" spans="1:8">
      <c r="A8901" s="85" t="e">
        <f t="shared" si="836"/>
        <v>#N/A</v>
      </c>
      <c r="B8901" s="91" t="str">
        <f>IF(ISNUMBER('pO2 control'!B8896),'pO2 control'!B8896,"")</f>
        <v/>
      </c>
      <c r="C8901" s="13" t="str">
        <f t="shared" si="834"/>
        <v>INVALID</v>
      </c>
      <c r="D8901" s="87" t="e">
        <f>IF('pO2 control'!A8896="",NA(),'pO2 control'!A8896)</f>
        <v>#N/A</v>
      </c>
      <c r="E8901" s="91" t="e">
        <f t="shared" si="837"/>
        <v>#N/A</v>
      </c>
      <c r="F8901" s="85" t="e">
        <f t="shared" si="835"/>
        <v>#N/A</v>
      </c>
      <c r="G8901" s="83" t="e">
        <f t="shared" si="838"/>
        <v>#N/A</v>
      </c>
      <c r="H8901" s="83" t="str">
        <f t="shared" si="833"/>
        <v>#NV</v>
      </c>
    </row>
    <row r="8902" spans="1:8">
      <c r="A8902" s="85" t="e">
        <f t="shared" si="836"/>
        <v>#N/A</v>
      </c>
      <c r="B8902" s="91" t="str">
        <f>IF(ISNUMBER('pO2 control'!B8897),'pO2 control'!B8897,"")</f>
        <v/>
      </c>
      <c r="C8902" s="13" t="str">
        <f t="shared" si="834"/>
        <v>INVALID</v>
      </c>
      <c r="D8902" s="87" t="e">
        <f>IF('pO2 control'!A8897="",NA(),'pO2 control'!A8897)</f>
        <v>#N/A</v>
      </c>
      <c r="E8902" s="91" t="e">
        <f t="shared" si="837"/>
        <v>#N/A</v>
      </c>
      <c r="F8902" s="85" t="e">
        <f t="shared" si="835"/>
        <v>#N/A</v>
      </c>
      <c r="G8902" s="83" t="e">
        <f t="shared" si="838"/>
        <v>#N/A</v>
      </c>
      <c r="H8902" s="83" t="str">
        <f t="shared" si="833"/>
        <v>#NV</v>
      </c>
    </row>
    <row r="8903" spans="1:8">
      <c r="A8903" s="85" t="e">
        <f t="shared" si="836"/>
        <v>#N/A</v>
      </c>
      <c r="B8903" s="91" t="str">
        <f>IF(ISNUMBER('pO2 control'!B8898),'pO2 control'!B8898,"")</f>
        <v/>
      </c>
      <c r="C8903" s="13" t="str">
        <f t="shared" si="834"/>
        <v>INVALID</v>
      </c>
      <c r="D8903" s="87" t="e">
        <f>IF('pO2 control'!A8898="",NA(),'pO2 control'!A8898)</f>
        <v>#N/A</v>
      </c>
      <c r="E8903" s="91" t="e">
        <f t="shared" si="837"/>
        <v>#N/A</v>
      </c>
      <c r="F8903" s="85" t="e">
        <f t="shared" si="835"/>
        <v>#N/A</v>
      </c>
      <c r="G8903" s="83" t="e">
        <f t="shared" si="838"/>
        <v>#N/A</v>
      </c>
      <c r="H8903" s="83" t="str">
        <f t="shared" si="833"/>
        <v>#NV</v>
      </c>
    </row>
    <row r="8904" spans="1:8">
      <c r="A8904" s="85" t="e">
        <f t="shared" si="836"/>
        <v>#N/A</v>
      </c>
      <c r="B8904" s="91" t="str">
        <f>IF(ISNUMBER('pO2 control'!B8899),'pO2 control'!B8899,"")</f>
        <v/>
      </c>
      <c r="C8904" s="13" t="str">
        <f t="shared" si="834"/>
        <v>INVALID</v>
      </c>
      <c r="D8904" s="87" t="e">
        <f>IF('pO2 control'!A8899="",NA(),'pO2 control'!A8899)</f>
        <v>#N/A</v>
      </c>
      <c r="E8904" s="91" t="e">
        <f t="shared" si="837"/>
        <v>#N/A</v>
      </c>
      <c r="F8904" s="85" t="e">
        <f t="shared" si="835"/>
        <v>#N/A</v>
      </c>
      <c r="G8904" s="83" t="e">
        <f t="shared" si="838"/>
        <v>#N/A</v>
      </c>
      <c r="H8904" s="83" t="str">
        <f t="shared" ref="H8904:H8967" si="839">IF(C8904="INVALID","#NV",(((A8904-A8903)/(D8904-D8903))+F8904*$D$2)/($C$2-A8904))</f>
        <v>#NV</v>
      </c>
    </row>
    <row r="8905" spans="1:8">
      <c r="A8905" s="85" t="e">
        <f t="shared" si="836"/>
        <v>#N/A</v>
      </c>
      <c r="B8905" s="91" t="str">
        <f>IF(ISNUMBER('pO2 control'!B8900),'pO2 control'!B8900,"")</f>
        <v/>
      </c>
      <c r="C8905" s="13" t="str">
        <f t="shared" ref="C8905:C8968" si="840">IF(AND(B8905&lt;90,B8905&gt;10),"1","INVALID")</f>
        <v>INVALID</v>
      </c>
      <c r="D8905" s="87" t="e">
        <f>IF('pO2 control'!A8900="",NA(),'pO2 control'!A8900)</f>
        <v>#N/A</v>
      </c>
      <c r="E8905" s="91" t="e">
        <f t="shared" si="837"/>
        <v>#N/A</v>
      </c>
      <c r="F8905" s="85" t="e">
        <f t="shared" ref="F8905:F8968" si="841">IF(G8905="",NA(),0.333*G8905)</f>
        <v>#N/A</v>
      </c>
      <c r="G8905" s="83" t="e">
        <f t="shared" si="838"/>
        <v>#N/A</v>
      </c>
      <c r="H8905" s="83" t="str">
        <f t="shared" si="839"/>
        <v>#NV</v>
      </c>
    </row>
    <row r="8906" spans="1:8">
      <c r="A8906" s="85" t="e">
        <f t="shared" si="836"/>
        <v>#N/A</v>
      </c>
      <c r="B8906" s="91" t="str">
        <f>IF(ISNUMBER('pO2 control'!B8901),'pO2 control'!B8901,"")</f>
        <v/>
      </c>
      <c r="C8906" s="13" t="str">
        <f t="shared" si="840"/>
        <v>INVALID</v>
      </c>
      <c r="D8906" s="87" t="e">
        <f>IF('pO2 control'!A8901="",NA(),'pO2 control'!A8901)</f>
        <v>#N/A</v>
      </c>
      <c r="E8906" s="91" t="e">
        <f t="shared" si="837"/>
        <v>#N/A</v>
      </c>
      <c r="F8906" s="85" t="e">
        <f t="shared" si="841"/>
        <v>#N/A</v>
      </c>
      <c r="G8906" s="83" t="e">
        <f t="shared" si="838"/>
        <v>#N/A</v>
      </c>
      <c r="H8906" s="83" t="str">
        <f t="shared" si="839"/>
        <v>#NV</v>
      </c>
    </row>
    <row r="8907" spans="1:8">
      <c r="A8907" s="85" t="e">
        <f t="shared" si="836"/>
        <v>#N/A</v>
      </c>
      <c r="B8907" s="91" t="str">
        <f>IF(ISNUMBER('pO2 control'!B8902),'pO2 control'!B8902,"")</f>
        <v/>
      </c>
      <c r="C8907" s="13" t="str">
        <f t="shared" si="840"/>
        <v>INVALID</v>
      </c>
      <c r="D8907" s="87" t="e">
        <f>IF('pO2 control'!A8902="",NA(),'pO2 control'!A8902)</f>
        <v>#N/A</v>
      </c>
      <c r="E8907" s="91" t="e">
        <f t="shared" si="837"/>
        <v>#N/A</v>
      </c>
      <c r="F8907" s="85" t="e">
        <f t="shared" si="841"/>
        <v>#N/A</v>
      </c>
      <c r="G8907" s="83" t="e">
        <f t="shared" si="838"/>
        <v>#N/A</v>
      </c>
      <c r="H8907" s="83" t="str">
        <f t="shared" si="839"/>
        <v>#NV</v>
      </c>
    </row>
    <row r="8908" spans="1:8">
      <c r="A8908" s="85" t="e">
        <f t="shared" si="836"/>
        <v>#N/A</v>
      </c>
      <c r="B8908" s="91" t="str">
        <f>IF(ISNUMBER('pO2 control'!B8903),'pO2 control'!B8903,"")</f>
        <v/>
      </c>
      <c r="C8908" s="13" t="str">
        <f t="shared" si="840"/>
        <v>INVALID</v>
      </c>
      <c r="D8908" s="87" t="e">
        <f>IF('pO2 control'!A8903="",NA(),'pO2 control'!A8903)</f>
        <v>#N/A</v>
      </c>
      <c r="E8908" s="91" t="e">
        <f t="shared" si="837"/>
        <v>#N/A</v>
      </c>
      <c r="F8908" s="85" t="e">
        <f t="shared" si="841"/>
        <v>#N/A</v>
      </c>
      <c r="G8908" s="83" t="e">
        <f t="shared" si="838"/>
        <v>#N/A</v>
      </c>
      <c r="H8908" s="83" t="str">
        <f t="shared" si="839"/>
        <v>#NV</v>
      </c>
    </row>
    <row r="8909" spans="1:8">
      <c r="A8909" s="85" t="e">
        <f t="shared" si="836"/>
        <v>#N/A</v>
      </c>
      <c r="B8909" s="91" t="str">
        <f>IF(ISNUMBER('pO2 control'!B8904),'pO2 control'!B8904,"")</f>
        <v/>
      </c>
      <c r="C8909" s="13" t="str">
        <f t="shared" si="840"/>
        <v>INVALID</v>
      </c>
      <c r="D8909" s="87" t="e">
        <f>IF('pO2 control'!A8904="",NA(),'pO2 control'!A8904)</f>
        <v>#N/A</v>
      </c>
      <c r="E8909" s="91" t="e">
        <f t="shared" si="837"/>
        <v>#N/A</v>
      </c>
      <c r="F8909" s="85" t="e">
        <f t="shared" si="841"/>
        <v>#N/A</v>
      </c>
      <c r="G8909" s="83" t="e">
        <f t="shared" si="838"/>
        <v>#N/A</v>
      </c>
      <c r="H8909" s="83" t="str">
        <f t="shared" si="839"/>
        <v>#NV</v>
      </c>
    </row>
    <row r="8910" spans="1:8">
      <c r="A8910" s="85" t="e">
        <f t="shared" si="836"/>
        <v>#N/A</v>
      </c>
      <c r="B8910" s="91" t="str">
        <f>IF(ISNUMBER('pO2 control'!B8905),'pO2 control'!B8905,"")</f>
        <v/>
      </c>
      <c r="C8910" s="13" t="str">
        <f t="shared" si="840"/>
        <v>INVALID</v>
      </c>
      <c r="D8910" s="87" t="e">
        <f>IF('pO2 control'!A8905="",NA(),'pO2 control'!A8905)</f>
        <v>#N/A</v>
      </c>
      <c r="E8910" s="91" t="e">
        <f t="shared" si="837"/>
        <v>#N/A</v>
      </c>
      <c r="F8910" s="85" t="e">
        <f t="shared" si="841"/>
        <v>#N/A</v>
      </c>
      <c r="G8910" s="83" t="e">
        <f t="shared" si="838"/>
        <v>#N/A</v>
      </c>
      <c r="H8910" s="83" t="str">
        <f t="shared" si="839"/>
        <v>#NV</v>
      </c>
    </row>
    <row r="8911" spans="1:8">
      <c r="A8911" s="85" t="e">
        <f t="shared" si="836"/>
        <v>#N/A</v>
      </c>
      <c r="B8911" s="91" t="str">
        <f>IF(ISNUMBER('pO2 control'!B8906),'pO2 control'!B8906,"")</f>
        <v/>
      </c>
      <c r="C8911" s="13" t="str">
        <f t="shared" si="840"/>
        <v>INVALID</v>
      </c>
      <c r="D8911" s="87" t="e">
        <f>IF('pO2 control'!A8906="",NA(),'pO2 control'!A8906)</f>
        <v>#N/A</v>
      </c>
      <c r="E8911" s="91" t="e">
        <f t="shared" si="837"/>
        <v>#N/A</v>
      </c>
      <c r="F8911" s="85" t="e">
        <f t="shared" si="841"/>
        <v>#N/A</v>
      </c>
      <c r="G8911" s="83" t="e">
        <f t="shared" si="838"/>
        <v>#N/A</v>
      </c>
      <c r="H8911" s="83" t="str">
        <f t="shared" si="839"/>
        <v>#NV</v>
      </c>
    </row>
    <row r="8912" spans="1:8">
      <c r="A8912" s="85" t="e">
        <f t="shared" si="836"/>
        <v>#N/A</v>
      </c>
      <c r="B8912" s="91" t="str">
        <f>IF(ISNUMBER('pO2 control'!B8907),'pO2 control'!B8907,"")</f>
        <v/>
      </c>
      <c r="C8912" s="13" t="str">
        <f t="shared" si="840"/>
        <v>INVALID</v>
      </c>
      <c r="D8912" s="87" t="e">
        <f>IF('pO2 control'!A8907="",NA(),'pO2 control'!A8907)</f>
        <v>#N/A</v>
      </c>
      <c r="E8912" s="91" t="e">
        <f t="shared" si="837"/>
        <v>#N/A</v>
      </c>
      <c r="F8912" s="85" t="e">
        <f t="shared" si="841"/>
        <v>#N/A</v>
      </c>
      <c r="G8912" s="83" t="e">
        <f t="shared" si="838"/>
        <v>#N/A</v>
      </c>
      <c r="H8912" s="83" t="str">
        <f t="shared" si="839"/>
        <v>#NV</v>
      </c>
    </row>
    <row r="8913" spans="1:8">
      <c r="A8913" s="85" t="e">
        <f t="shared" si="836"/>
        <v>#N/A</v>
      </c>
      <c r="B8913" s="91" t="str">
        <f>IF(ISNUMBER('pO2 control'!B8908),'pO2 control'!B8908,"")</f>
        <v/>
      </c>
      <c r="C8913" s="13" t="str">
        <f t="shared" si="840"/>
        <v>INVALID</v>
      </c>
      <c r="D8913" s="87" t="e">
        <f>IF('pO2 control'!A8908="",NA(),'pO2 control'!A8908)</f>
        <v>#N/A</v>
      </c>
      <c r="E8913" s="91" t="e">
        <f t="shared" si="837"/>
        <v>#N/A</v>
      </c>
      <c r="F8913" s="85" t="e">
        <f t="shared" si="841"/>
        <v>#N/A</v>
      </c>
      <c r="G8913" s="83" t="e">
        <f t="shared" si="838"/>
        <v>#N/A</v>
      </c>
      <c r="H8913" s="83" t="str">
        <f t="shared" si="839"/>
        <v>#NV</v>
      </c>
    </row>
    <row r="8914" spans="1:8">
      <c r="A8914" s="85" t="e">
        <f t="shared" si="836"/>
        <v>#N/A</v>
      </c>
      <c r="B8914" s="91" t="str">
        <f>IF(ISNUMBER('pO2 control'!B8909),'pO2 control'!B8909,"")</f>
        <v/>
      </c>
      <c r="C8914" s="13" t="str">
        <f t="shared" si="840"/>
        <v>INVALID</v>
      </c>
      <c r="D8914" s="87" t="e">
        <f>IF('pO2 control'!A8909="",NA(),'pO2 control'!A8909)</f>
        <v>#N/A</v>
      </c>
      <c r="E8914" s="91" t="e">
        <f t="shared" si="837"/>
        <v>#N/A</v>
      </c>
      <c r="F8914" s="85" t="e">
        <f t="shared" si="841"/>
        <v>#N/A</v>
      </c>
      <c r="G8914" s="83" t="e">
        <f t="shared" si="838"/>
        <v>#N/A</v>
      </c>
      <c r="H8914" s="83" t="str">
        <f t="shared" si="839"/>
        <v>#NV</v>
      </c>
    </row>
    <row r="8915" spans="1:8">
      <c r="A8915" s="85" t="e">
        <f t="shared" si="836"/>
        <v>#N/A</v>
      </c>
      <c r="B8915" s="91" t="str">
        <f>IF(ISNUMBER('pO2 control'!B8910),'pO2 control'!B8910,"")</f>
        <v/>
      </c>
      <c r="C8915" s="13" t="str">
        <f t="shared" si="840"/>
        <v>INVALID</v>
      </c>
      <c r="D8915" s="87" t="e">
        <f>IF('pO2 control'!A8910="",NA(),'pO2 control'!A8910)</f>
        <v>#N/A</v>
      </c>
      <c r="E8915" s="91" t="e">
        <f t="shared" si="837"/>
        <v>#N/A</v>
      </c>
      <c r="F8915" s="85" t="e">
        <f t="shared" si="841"/>
        <v>#N/A</v>
      </c>
      <c r="G8915" s="83" t="e">
        <f t="shared" si="838"/>
        <v>#N/A</v>
      </c>
      <c r="H8915" s="83" t="str">
        <f t="shared" si="839"/>
        <v>#NV</v>
      </c>
    </row>
    <row r="8916" spans="1:8">
      <c r="A8916" s="85" t="e">
        <f t="shared" si="836"/>
        <v>#N/A</v>
      </c>
      <c r="B8916" s="91" t="str">
        <f>IF(ISNUMBER('pO2 control'!B8911),'pO2 control'!B8911,"")</f>
        <v/>
      </c>
      <c r="C8916" s="13" t="str">
        <f t="shared" si="840"/>
        <v>INVALID</v>
      </c>
      <c r="D8916" s="87" t="e">
        <f>IF('pO2 control'!A8911="",NA(),'pO2 control'!A8911)</f>
        <v>#N/A</v>
      </c>
      <c r="E8916" s="91" t="e">
        <f t="shared" si="837"/>
        <v>#N/A</v>
      </c>
      <c r="F8916" s="85" t="e">
        <f t="shared" si="841"/>
        <v>#N/A</v>
      </c>
      <c r="G8916" s="83" t="e">
        <f t="shared" si="838"/>
        <v>#N/A</v>
      </c>
      <c r="H8916" s="83" t="str">
        <f t="shared" si="839"/>
        <v>#NV</v>
      </c>
    </row>
    <row r="8917" spans="1:8">
      <c r="A8917" s="85" t="e">
        <f t="shared" si="836"/>
        <v>#N/A</v>
      </c>
      <c r="B8917" s="91" t="str">
        <f>IF(ISNUMBER('pO2 control'!B8912),'pO2 control'!B8912,"")</f>
        <v/>
      </c>
      <c r="C8917" s="13" t="str">
        <f t="shared" si="840"/>
        <v>INVALID</v>
      </c>
      <c r="D8917" s="87" t="e">
        <f>IF('pO2 control'!A8912="",NA(),'pO2 control'!A8912)</f>
        <v>#N/A</v>
      </c>
      <c r="E8917" s="91" t="e">
        <f t="shared" si="837"/>
        <v>#N/A</v>
      </c>
      <c r="F8917" s="85" t="e">
        <f t="shared" si="841"/>
        <v>#N/A</v>
      </c>
      <c r="G8917" s="83" t="e">
        <f t="shared" si="838"/>
        <v>#N/A</v>
      </c>
      <c r="H8917" s="83" t="str">
        <f t="shared" si="839"/>
        <v>#NV</v>
      </c>
    </row>
    <row r="8918" spans="1:8">
      <c r="A8918" s="85" t="e">
        <f t="shared" si="836"/>
        <v>#N/A</v>
      </c>
      <c r="B8918" s="91" t="str">
        <f>IF(ISNUMBER('pO2 control'!B8913),'pO2 control'!B8913,"")</f>
        <v/>
      </c>
      <c r="C8918" s="13" t="str">
        <f t="shared" si="840"/>
        <v>INVALID</v>
      </c>
      <c r="D8918" s="87" t="e">
        <f>IF('pO2 control'!A8913="",NA(),'pO2 control'!A8913)</f>
        <v>#N/A</v>
      </c>
      <c r="E8918" s="91" t="e">
        <f t="shared" si="837"/>
        <v>#N/A</v>
      </c>
      <c r="F8918" s="85" t="e">
        <f t="shared" si="841"/>
        <v>#N/A</v>
      </c>
      <c r="G8918" s="83" t="e">
        <f t="shared" si="838"/>
        <v>#N/A</v>
      </c>
      <c r="H8918" s="83" t="str">
        <f t="shared" si="839"/>
        <v>#NV</v>
      </c>
    </row>
    <row r="8919" spans="1:8">
      <c r="A8919" s="85" t="e">
        <f t="shared" si="836"/>
        <v>#N/A</v>
      </c>
      <c r="B8919" s="91" t="str">
        <f>IF(ISNUMBER('pO2 control'!B8914),'pO2 control'!B8914,"")</f>
        <v/>
      </c>
      <c r="C8919" s="13" t="str">
        <f t="shared" si="840"/>
        <v>INVALID</v>
      </c>
      <c r="D8919" s="87" t="e">
        <f>IF('pO2 control'!A8914="",NA(),'pO2 control'!A8914)</f>
        <v>#N/A</v>
      </c>
      <c r="E8919" s="91" t="e">
        <f t="shared" si="837"/>
        <v>#N/A</v>
      </c>
      <c r="F8919" s="85" t="e">
        <f t="shared" si="841"/>
        <v>#N/A</v>
      </c>
      <c r="G8919" s="83" t="e">
        <f t="shared" si="838"/>
        <v>#N/A</v>
      </c>
      <c r="H8919" s="83" t="str">
        <f t="shared" si="839"/>
        <v>#NV</v>
      </c>
    </row>
    <row r="8920" spans="1:8">
      <c r="A8920" s="85" t="e">
        <f t="shared" si="836"/>
        <v>#N/A</v>
      </c>
      <c r="B8920" s="91" t="str">
        <f>IF(ISNUMBER('pO2 control'!B8915),'pO2 control'!B8915,"")</f>
        <v/>
      </c>
      <c r="C8920" s="13" t="str">
        <f t="shared" si="840"/>
        <v>INVALID</v>
      </c>
      <c r="D8920" s="87" t="e">
        <f>IF('pO2 control'!A8915="",NA(),'pO2 control'!A8915)</f>
        <v>#N/A</v>
      </c>
      <c r="E8920" s="91" t="e">
        <f t="shared" si="837"/>
        <v>#N/A</v>
      </c>
      <c r="F8920" s="85" t="e">
        <f t="shared" si="841"/>
        <v>#N/A</v>
      </c>
      <c r="G8920" s="83" t="e">
        <f t="shared" si="838"/>
        <v>#N/A</v>
      </c>
      <c r="H8920" s="83" t="str">
        <f t="shared" si="839"/>
        <v>#NV</v>
      </c>
    </row>
    <row r="8921" spans="1:8">
      <c r="A8921" s="85" t="e">
        <f t="shared" si="836"/>
        <v>#N/A</v>
      </c>
      <c r="B8921" s="91" t="str">
        <f>IF(ISNUMBER('pO2 control'!B8916),'pO2 control'!B8916,"")</f>
        <v/>
      </c>
      <c r="C8921" s="13" t="str">
        <f t="shared" si="840"/>
        <v>INVALID</v>
      </c>
      <c r="D8921" s="87" t="e">
        <f>IF('pO2 control'!A8916="",NA(),'pO2 control'!A8916)</f>
        <v>#N/A</v>
      </c>
      <c r="E8921" s="91" t="e">
        <f t="shared" si="837"/>
        <v>#N/A</v>
      </c>
      <c r="F8921" s="85" t="e">
        <f t="shared" si="841"/>
        <v>#N/A</v>
      </c>
      <c r="G8921" s="83" t="e">
        <f t="shared" si="838"/>
        <v>#N/A</v>
      </c>
      <c r="H8921" s="83" t="str">
        <f t="shared" si="839"/>
        <v>#NV</v>
      </c>
    </row>
    <row r="8922" spans="1:8">
      <c r="A8922" s="85" t="e">
        <f t="shared" si="836"/>
        <v>#N/A</v>
      </c>
      <c r="B8922" s="91" t="str">
        <f>IF(ISNUMBER('pO2 control'!B8917),'pO2 control'!B8917,"")</f>
        <v/>
      </c>
      <c r="C8922" s="13" t="str">
        <f t="shared" si="840"/>
        <v>INVALID</v>
      </c>
      <c r="D8922" s="87" t="e">
        <f>IF('pO2 control'!A8917="",NA(),'pO2 control'!A8917)</f>
        <v>#N/A</v>
      </c>
      <c r="E8922" s="91" t="e">
        <f t="shared" si="837"/>
        <v>#N/A</v>
      </c>
      <c r="F8922" s="85" t="e">
        <f t="shared" si="841"/>
        <v>#N/A</v>
      </c>
      <c r="G8922" s="83" t="e">
        <f t="shared" si="838"/>
        <v>#N/A</v>
      </c>
      <c r="H8922" s="83" t="str">
        <f t="shared" si="839"/>
        <v>#NV</v>
      </c>
    </row>
    <row r="8923" spans="1:8">
      <c r="A8923" s="85" t="e">
        <f t="shared" si="836"/>
        <v>#N/A</v>
      </c>
      <c r="B8923" s="91" t="str">
        <f>IF(ISNUMBER('pO2 control'!B8918),'pO2 control'!B8918,"")</f>
        <v/>
      </c>
      <c r="C8923" s="13" t="str">
        <f t="shared" si="840"/>
        <v>INVALID</v>
      </c>
      <c r="D8923" s="87" t="e">
        <f>IF('pO2 control'!A8918="",NA(),'pO2 control'!A8918)</f>
        <v>#N/A</v>
      </c>
      <c r="E8923" s="91" t="e">
        <f t="shared" si="837"/>
        <v>#N/A</v>
      </c>
      <c r="F8923" s="85" t="e">
        <f t="shared" si="841"/>
        <v>#N/A</v>
      </c>
      <c r="G8923" s="83" t="e">
        <f t="shared" si="838"/>
        <v>#N/A</v>
      </c>
      <c r="H8923" s="83" t="str">
        <f t="shared" si="839"/>
        <v>#NV</v>
      </c>
    </row>
    <row r="8924" spans="1:8">
      <c r="A8924" s="85" t="e">
        <f t="shared" si="836"/>
        <v>#N/A</v>
      </c>
      <c r="B8924" s="91" t="str">
        <f>IF(ISNUMBER('pO2 control'!B8919),'pO2 control'!B8919,"")</f>
        <v/>
      </c>
      <c r="C8924" s="13" t="str">
        <f t="shared" si="840"/>
        <v>INVALID</v>
      </c>
      <c r="D8924" s="87" t="e">
        <f>IF('pO2 control'!A8919="",NA(),'pO2 control'!A8919)</f>
        <v>#N/A</v>
      </c>
      <c r="E8924" s="91" t="e">
        <f t="shared" si="837"/>
        <v>#N/A</v>
      </c>
      <c r="F8924" s="85" t="e">
        <f t="shared" si="841"/>
        <v>#N/A</v>
      </c>
      <c r="G8924" s="83" t="e">
        <f t="shared" si="838"/>
        <v>#N/A</v>
      </c>
      <c r="H8924" s="83" t="str">
        <f t="shared" si="839"/>
        <v>#NV</v>
      </c>
    </row>
    <row r="8925" spans="1:8">
      <c r="A8925" s="85" t="e">
        <f t="shared" si="836"/>
        <v>#N/A</v>
      </c>
      <c r="B8925" s="91" t="str">
        <f>IF(ISNUMBER('pO2 control'!B8920),'pO2 control'!B8920,"")</f>
        <v/>
      </c>
      <c r="C8925" s="13" t="str">
        <f t="shared" si="840"/>
        <v>INVALID</v>
      </c>
      <c r="D8925" s="87" t="e">
        <f>IF('pO2 control'!A8920="",NA(),'pO2 control'!A8920)</f>
        <v>#N/A</v>
      </c>
      <c r="E8925" s="91" t="e">
        <f t="shared" si="837"/>
        <v>#N/A</v>
      </c>
      <c r="F8925" s="85" t="e">
        <f t="shared" si="841"/>
        <v>#N/A</v>
      </c>
      <c r="G8925" s="83" t="e">
        <f t="shared" si="838"/>
        <v>#N/A</v>
      </c>
      <c r="H8925" s="83" t="str">
        <f t="shared" si="839"/>
        <v>#NV</v>
      </c>
    </row>
    <row r="8926" spans="1:8">
      <c r="A8926" s="85" t="e">
        <f t="shared" si="836"/>
        <v>#N/A</v>
      </c>
      <c r="B8926" s="91" t="str">
        <f>IF(ISNUMBER('pO2 control'!B8921),'pO2 control'!B8921,"")</f>
        <v/>
      </c>
      <c r="C8926" s="13" t="str">
        <f t="shared" si="840"/>
        <v>INVALID</v>
      </c>
      <c r="D8926" s="87" t="e">
        <f>IF('pO2 control'!A8921="",NA(),'pO2 control'!A8921)</f>
        <v>#N/A</v>
      </c>
      <c r="E8926" s="91" t="e">
        <f t="shared" si="837"/>
        <v>#N/A</v>
      </c>
      <c r="F8926" s="85" t="e">
        <f t="shared" si="841"/>
        <v>#N/A</v>
      </c>
      <c r="G8926" s="83" t="e">
        <f t="shared" si="838"/>
        <v>#N/A</v>
      </c>
      <c r="H8926" s="83" t="str">
        <f t="shared" si="839"/>
        <v>#NV</v>
      </c>
    </row>
    <row r="8927" spans="1:8">
      <c r="A8927" s="85" t="e">
        <f t="shared" si="836"/>
        <v>#N/A</v>
      </c>
      <c r="B8927" s="91" t="str">
        <f>IF(ISNUMBER('pO2 control'!B8922),'pO2 control'!B8922,"")</f>
        <v/>
      </c>
      <c r="C8927" s="13" t="str">
        <f t="shared" si="840"/>
        <v>INVALID</v>
      </c>
      <c r="D8927" s="87" t="e">
        <f>IF('pO2 control'!A8922="",NA(),'pO2 control'!A8922)</f>
        <v>#N/A</v>
      </c>
      <c r="E8927" s="91" t="e">
        <f t="shared" si="837"/>
        <v>#N/A</v>
      </c>
      <c r="F8927" s="85" t="e">
        <f t="shared" si="841"/>
        <v>#N/A</v>
      </c>
      <c r="G8927" s="83" t="e">
        <f t="shared" si="838"/>
        <v>#N/A</v>
      </c>
      <c r="H8927" s="83" t="str">
        <f t="shared" si="839"/>
        <v>#NV</v>
      </c>
    </row>
    <row r="8928" spans="1:8">
      <c r="A8928" s="85" t="e">
        <f t="shared" si="836"/>
        <v>#N/A</v>
      </c>
      <c r="B8928" s="91" t="str">
        <f>IF(ISNUMBER('pO2 control'!B8923),'pO2 control'!B8923,"")</f>
        <v/>
      </c>
      <c r="C8928" s="13" t="str">
        <f t="shared" si="840"/>
        <v>INVALID</v>
      </c>
      <c r="D8928" s="87" t="e">
        <f>IF('pO2 control'!A8923="",NA(),'pO2 control'!A8923)</f>
        <v>#N/A</v>
      </c>
      <c r="E8928" s="91" t="e">
        <f t="shared" si="837"/>
        <v>#N/A</v>
      </c>
      <c r="F8928" s="85" t="e">
        <f t="shared" si="841"/>
        <v>#N/A</v>
      </c>
      <c r="G8928" s="83" t="e">
        <f t="shared" si="838"/>
        <v>#N/A</v>
      </c>
      <c r="H8928" s="83" t="str">
        <f t="shared" si="839"/>
        <v>#NV</v>
      </c>
    </row>
    <row r="8929" spans="1:8">
      <c r="A8929" s="85" t="e">
        <f t="shared" si="836"/>
        <v>#N/A</v>
      </c>
      <c r="B8929" s="91" t="str">
        <f>IF(ISNUMBER('pO2 control'!B8924),'pO2 control'!B8924,"")</f>
        <v/>
      </c>
      <c r="C8929" s="13" t="str">
        <f t="shared" si="840"/>
        <v>INVALID</v>
      </c>
      <c r="D8929" s="87" t="e">
        <f>IF('pO2 control'!A8924="",NA(),'pO2 control'!A8924)</f>
        <v>#N/A</v>
      </c>
      <c r="E8929" s="91" t="e">
        <f t="shared" si="837"/>
        <v>#N/A</v>
      </c>
      <c r="F8929" s="85" t="e">
        <f t="shared" si="841"/>
        <v>#N/A</v>
      </c>
      <c r="G8929" s="83" t="e">
        <f t="shared" si="838"/>
        <v>#N/A</v>
      </c>
      <c r="H8929" s="83" t="str">
        <f t="shared" si="839"/>
        <v>#NV</v>
      </c>
    </row>
    <row r="8930" spans="1:8">
      <c r="A8930" s="85" t="e">
        <f t="shared" si="836"/>
        <v>#N/A</v>
      </c>
      <c r="B8930" s="91" t="str">
        <f>IF(ISNUMBER('pO2 control'!B8925),'pO2 control'!B8925,"")</f>
        <v/>
      </c>
      <c r="C8930" s="13" t="str">
        <f t="shared" si="840"/>
        <v>INVALID</v>
      </c>
      <c r="D8930" s="87" t="e">
        <f>IF('pO2 control'!A8925="",NA(),'pO2 control'!A8925)</f>
        <v>#N/A</v>
      </c>
      <c r="E8930" s="91" t="e">
        <f t="shared" si="837"/>
        <v>#N/A</v>
      </c>
      <c r="F8930" s="85" t="e">
        <f t="shared" si="841"/>
        <v>#N/A</v>
      </c>
      <c r="G8930" s="83" t="e">
        <f t="shared" si="838"/>
        <v>#N/A</v>
      </c>
      <c r="H8930" s="83" t="str">
        <f t="shared" si="839"/>
        <v>#NV</v>
      </c>
    </row>
    <row r="8931" spans="1:8">
      <c r="A8931" s="85" t="e">
        <f t="shared" si="836"/>
        <v>#N/A</v>
      </c>
      <c r="B8931" s="91" t="str">
        <f>IF(ISNUMBER('pO2 control'!B8926),'pO2 control'!B8926,"")</f>
        <v/>
      </c>
      <c r="C8931" s="13" t="str">
        <f t="shared" si="840"/>
        <v>INVALID</v>
      </c>
      <c r="D8931" s="87" t="e">
        <f>IF('pO2 control'!A8926="",NA(),'pO2 control'!A8926)</f>
        <v>#N/A</v>
      </c>
      <c r="E8931" s="91" t="e">
        <f t="shared" si="837"/>
        <v>#N/A</v>
      </c>
      <c r="F8931" s="85" t="e">
        <f t="shared" si="841"/>
        <v>#N/A</v>
      </c>
      <c r="G8931" s="83" t="e">
        <f t="shared" si="838"/>
        <v>#N/A</v>
      </c>
      <c r="H8931" s="83" t="str">
        <f t="shared" si="839"/>
        <v>#NV</v>
      </c>
    </row>
    <row r="8932" spans="1:8">
      <c r="A8932" s="85" t="e">
        <f t="shared" si="836"/>
        <v>#N/A</v>
      </c>
      <c r="B8932" s="91" t="str">
        <f>IF(ISNUMBER('pO2 control'!B8927),'pO2 control'!B8927,"")</f>
        <v/>
      </c>
      <c r="C8932" s="13" t="str">
        <f t="shared" si="840"/>
        <v>INVALID</v>
      </c>
      <c r="D8932" s="87" t="e">
        <f>IF('pO2 control'!A8927="",NA(),'pO2 control'!A8927)</f>
        <v>#N/A</v>
      </c>
      <c r="E8932" s="91" t="e">
        <f t="shared" si="837"/>
        <v>#N/A</v>
      </c>
      <c r="F8932" s="85" t="e">
        <f t="shared" si="841"/>
        <v>#N/A</v>
      </c>
      <c r="G8932" s="83" t="e">
        <f t="shared" si="838"/>
        <v>#N/A</v>
      </c>
      <c r="H8932" s="83" t="str">
        <f t="shared" si="839"/>
        <v>#NV</v>
      </c>
    </row>
    <row r="8933" spans="1:8">
      <c r="A8933" s="85" t="e">
        <f t="shared" si="836"/>
        <v>#N/A</v>
      </c>
      <c r="B8933" s="91" t="str">
        <f>IF(ISNUMBER('pO2 control'!B8928),'pO2 control'!B8928,"")</f>
        <v/>
      </c>
      <c r="C8933" s="13" t="str">
        <f t="shared" si="840"/>
        <v>INVALID</v>
      </c>
      <c r="D8933" s="87" t="e">
        <f>IF('pO2 control'!A8928="",NA(),'pO2 control'!A8928)</f>
        <v>#N/A</v>
      </c>
      <c r="E8933" s="91" t="e">
        <f t="shared" si="837"/>
        <v>#N/A</v>
      </c>
      <c r="F8933" s="85" t="e">
        <f t="shared" si="841"/>
        <v>#N/A</v>
      </c>
      <c r="G8933" s="83" t="e">
        <f t="shared" si="838"/>
        <v>#N/A</v>
      </c>
      <c r="H8933" s="83" t="str">
        <f t="shared" si="839"/>
        <v>#NV</v>
      </c>
    </row>
    <row r="8934" spans="1:8">
      <c r="A8934" s="85" t="e">
        <f t="shared" si="836"/>
        <v>#N/A</v>
      </c>
      <c r="B8934" s="91" t="str">
        <f>IF(ISNUMBER('pO2 control'!B8929),'pO2 control'!B8929,"")</f>
        <v/>
      </c>
      <c r="C8934" s="13" t="str">
        <f t="shared" si="840"/>
        <v>INVALID</v>
      </c>
      <c r="D8934" s="87" t="e">
        <f>IF('pO2 control'!A8929="",NA(),'pO2 control'!A8929)</f>
        <v>#N/A</v>
      </c>
      <c r="E8934" s="91" t="e">
        <f t="shared" si="837"/>
        <v>#N/A</v>
      </c>
      <c r="F8934" s="85" t="e">
        <f t="shared" si="841"/>
        <v>#N/A</v>
      </c>
      <c r="G8934" s="83" t="e">
        <f t="shared" si="838"/>
        <v>#N/A</v>
      </c>
      <c r="H8934" s="83" t="str">
        <f t="shared" si="839"/>
        <v>#NV</v>
      </c>
    </row>
    <row r="8935" spans="1:8">
      <c r="A8935" s="85" t="e">
        <f t="shared" si="836"/>
        <v>#N/A</v>
      </c>
      <c r="B8935" s="91" t="str">
        <f>IF(ISNUMBER('pO2 control'!B8930),'pO2 control'!B8930,"")</f>
        <v/>
      </c>
      <c r="C8935" s="13" t="str">
        <f t="shared" si="840"/>
        <v>INVALID</v>
      </c>
      <c r="D8935" s="87" t="e">
        <f>IF('pO2 control'!A8930="",NA(),'pO2 control'!A8930)</f>
        <v>#N/A</v>
      </c>
      <c r="E8935" s="91" t="e">
        <f t="shared" si="837"/>
        <v>#N/A</v>
      </c>
      <c r="F8935" s="85" t="e">
        <f t="shared" si="841"/>
        <v>#N/A</v>
      </c>
      <c r="G8935" s="83" t="e">
        <f t="shared" si="838"/>
        <v>#N/A</v>
      </c>
      <c r="H8935" s="83" t="str">
        <f t="shared" si="839"/>
        <v>#NV</v>
      </c>
    </row>
    <row r="8936" spans="1:8">
      <c r="A8936" s="85" t="e">
        <f t="shared" si="836"/>
        <v>#N/A</v>
      </c>
      <c r="B8936" s="91" t="str">
        <f>IF(ISNUMBER('pO2 control'!B8931),'pO2 control'!B8931,"")</f>
        <v/>
      </c>
      <c r="C8936" s="13" t="str">
        <f t="shared" si="840"/>
        <v>INVALID</v>
      </c>
      <c r="D8936" s="87" t="e">
        <f>IF('pO2 control'!A8931="",NA(),'pO2 control'!A8931)</f>
        <v>#N/A</v>
      </c>
      <c r="E8936" s="91" t="e">
        <f t="shared" si="837"/>
        <v>#N/A</v>
      </c>
      <c r="F8936" s="85" t="e">
        <f t="shared" si="841"/>
        <v>#N/A</v>
      </c>
      <c r="G8936" s="83" t="e">
        <f t="shared" si="838"/>
        <v>#N/A</v>
      </c>
      <c r="H8936" s="83" t="str">
        <f t="shared" si="839"/>
        <v>#NV</v>
      </c>
    </row>
    <row r="8937" spans="1:8">
      <c r="A8937" s="85" t="e">
        <f t="shared" si="836"/>
        <v>#N/A</v>
      </c>
      <c r="B8937" s="91" t="str">
        <f>IF(ISNUMBER('pO2 control'!B8932),'pO2 control'!B8932,"")</f>
        <v/>
      </c>
      <c r="C8937" s="13" t="str">
        <f t="shared" si="840"/>
        <v>INVALID</v>
      </c>
      <c r="D8937" s="87" t="e">
        <f>IF('pO2 control'!A8932="",NA(),'pO2 control'!A8932)</f>
        <v>#N/A</v>
      </c>
      <c r="E8937" s="91" t="e">
        <f t="shared" si="837"/>
        <v>#N/A</v>
      </c>
      <c r="F8937" s="85" t="e">
        <f t="shared" si="841"/>
        <v>#N/A</v>
      </c>
      <c r="G8937" s="83" t="e">
        <f t="shared" si="838"/>
        <v>#N/A</v>
      </c>
      <c r="H8937" s="83" t="str">
        <f t="shared" si="839"/>
        <v>#NV</v>
      </c>
    </row>
    <row r="8938" spans="1:8">
      <c r="A8938" s="85" t="e">
        <f t="shared" si="836"/>
        <v>#N/A</v>
      </c>
      <c r="B8938" s="91" t="str">
        <f>IF(ISNUMBER('pO2 control'!B8933),'pO2 control'!B8933,"")</f>
        <v/>
      </c>
      <c r="C8938" s="13" t="str">
        <f t="shared" si="840"/>
        <v>INVALID</v>
      </c>
      <c r="D8938" s="87" t="e">
        <f>IF('pO2 control'!A8933="",NA(),'pO2 control'!A8933)</f>
        <v>#N/A</v>
      </c>
      <c r="E8938" s="91" t="e">
        <f t="shared" si="837"/>
        <v>#N/A</v>
      </c>
      <c r="F8938" s="85" t="e">
        <f t="shared" si="841"/>
        <v>#N/A</v>
      </c>
      <c r="G8938" s="83" t="e">
        <f t="shared" si="838"/>
        <v>#N/A</v>
      </c>
      <c r="H8938" s="83" t="str">
        <f t="shared" si="839"/>
        <v>#NV</v>
      </c>
    </row>
    <row r="8939" spans="1:8">
      <c r="A8939" s="85" t="e">
        <f t="shared" si="836"/>
        <v>#N/A</v>
      </c>
      <c r="B8939" s="91" t="str">
        <f>IF(ISNUMBER('pO2 control'!B8934),'pO2 control'!B8934,"")</f>
        <v/>
      </c>
      <c r="C8939" s="13" t="str">
        <f t="shared" si="840"/>
        <v>INVALID</v>
      </c>
      <c r="D8939" s="87" t="e">
        <f>IF('pO2 control'!A8934="",NA(),'pO2 control'!A8934)</f>
        <v>#N/A</v>
      </c>
      <c r="E8939" s="91" t="e">
        <f t="shared" si="837"/>
        <v>#N/A</v>
      </c>
      <c r="F8939" s="85" t="e">
        <f t="shared" si="841"/>
        <v>#N/A</v>
      </c>
      <c r="G8939" s="83" t="e">
        <f t="shared" si="838"/>
        <v>#N/A</v>
      </c>
      <c r="H8939" s="83" t="str">
        <f t="shared" si="839"/>
        <v>#NV</v>
      </c>
    </row>
    <row r="8940" spans="1:8">
      <c r="A8940" s="85" t="e">
        <f t="shared" si="836"/>
        <v>#N/A</v>
      </c>
      <c r="B8940" s="91" t="str">
        <f>IF(ISNUMBER('pO2 control'!B8935),'pO2 control'!B8935,"")</f>
        <v/>
      </c>
      <c r="C8940" s="13" t="str">
        <f t="shared" si="840"/>
        <v>INVALID</v>
      </c>
      <c r="D8940" s="87" t="e">
        <f>IF('pO2 control'!A8935="",NA(),'pO2 control'!A8935)</f>
        <v>#N/A</v>
      </c>
      <c r="E8940" s="91" t="e">
        <f t="shared" si="837"/>
        <v>#N/A</v>
      </c>
      <c r="F8940" s="85" t="e">
        <f t="shared" si="841"/>
        <v>#N/A</v>
      </c>
      <c r="G8940" s="83" t="e">
        <f t="shared" si="838"/>
        <v>#N/A</v>
      </c>
      <c r="H8940" s="83" t="str">
        <f t="shared" si="839"/>
        <v>#NV</v>
      </c>
    </row>
    <row r="8941" spans="1:8">
      <c r="A8941" s="85" t="e">
        <f t="shared" si="836"/>
        <v>#N/A</v>
      </c>
      <c r="B8941" s="91" t="str">
        <f>IF(ISNUMBER('pO2 control'!B8936),'pO2 control'!B8936,"")</f>
        <v/>
      </c>
      <c r="C8941" s="13" t="str">
        <f t="shared" si="840"/>
        <v>INVALID</v>
      </c>
      <c r="D8941" s="87" t="e">
        <f>IF('pO2 control'!A8936="",NA(),'pO2 control'!A8936)</f>
        <v>#N/A</v>
      </c>
      <c r="E8941" s="91" t="e">
        <f t="shared" si="837"/>
        <v>#N/A</v>
      </c>
      <c r="F8941" s="85" t="e">
        <f t="shared" si="841"/>
        <v>#N/A</v>
      </c>
      <c r="G8941" s="83" t="e">
        <f t="shared" si="838"/>
        <v>#N/A</v>
      </c>
      <c r="H8941" s="83" t="str">
        <f t="shared" si="839"/>
        <v>#NV</v>
      </c>
    </row>
    <row r="8942" spans="1:8">
      <c r="A8942" s="85" t="e">
        <f t="shared" si="836"/>
        <v>#N/A</v>
      </c>
      <c r="B8942" s="91" t="str">
        <f>IF(ISNUMBER('pO2 control'!B8937),'pO2 control'!B8937,"")</f>
        <v/>
      </c>
      <c r="C8942" s="13" t="str">
        <f t="shared" si="840"/>
        <v>INVALID</v>
      </c>
      <c r="D8942" s="87" t="e">
        <f>IF('pO2 control'!A8937="",NA(),'pO2 control'!A8937)</f>
        <v>#N/A</v>
      </c>
      <c r="E8942" s="91" t="e">
        <f t="shared" si="837"/>
        <v>#N/A</v>
      </c>
      <c r="F8942" s="85" t="e">
        <f t="shared" si="841"/>
        <v>#N/A</v>
      </c>
      <c r="G8942" s="83" t="e">
        <f t="shared" si="838"/>
        <v>#N/A</v>
      </c>
      <c r="H8942" s="83" t="str">
        <f t="shared" si="839"/>
        <v>#NV</v>
      </c>
    </row>
    <row r="8943" spans="1:8">
      <c r="A8943" s="85" t="e">
        <f t="shared" si="836"/>
        <v>#N/A</v>
      </c>
      <c r="B8943" s="91" t="str">
        <f>IF(ISNUMBER('pO2 control'!B8938),'pO2 control'!B8938,"")</f>
        <v/>
      </c>
      <c r="C8943" s="13" t="str">
        <f t="shared" si="840"/>
        <v>INVALID</v>
      </c>
      <c r="D8943" s="87" t="e">
        <f>IF('pO2 control'!A8938="",NA(),'pO2 control'!A8938)</f>
        <v>#N/A</v>
      </c>
      <c r="E8943" s="91" t="e">
        <f t="shared" si="837"/>
        <v>#N/A</v>
      </c>
      <c r="F8943" s="85" t="e">
        <f t="shared" si="841"/>
        <v>#N/A</v>
      </c>
      <c r="G8943" s="83" t="e">
        <f t="shared" si="838"/>
        <v>#N/A</v>
      </c>
      <c r="H8943" s="83" t="str">
        <f t="shared" si="839"/>
        <v>#NV</v>
      </c>
    </row>
    <row r="8944" spans="1:8">
      <c r="A8944" s="85" t="e">
        <f t="shared" si="836"/>
        <v>#N/A</v>
      </c>
      <c r="B8944" s="91" t="str">
        <f>IF(ISNUMBER('pO2 control'!B8939),'pO2 control'!B8939,"")</f>
        <v/>
      </c>
      <c r="C8944" s="13" t="str">
        <f t="shared" si="840"/>
        <v>INVALID</v>
      </c>
      <c r="D8944" s="87" t="e">
        <f>IF('pO2 control'!A8939="",NA(),'pO2 control'!A8939)</f>
        <v>#N/A</v>
      </c>
      <c r="E8944" s="91" t="e">
        <f t="shared" si="837"/>
        <v>#N/A</v>
      </c>
      <c r="F8944" s="85" t="e">
        <f t="shared" si="841"/>
        <v>#N/A</v>
      </c>
      <c r="G8944" s="83" t="e">
        <f t="shared" si="838"/>
        <v>#N/A</v>
      </c>
      <c r="H8944" s="83" t="str">
        <f t="shared" si="839"/>
        <v>#NV</v>
      </c>
    </row>
    <row r="8945" spans="1:8">
      <c r="A8945" s="85" t="e">
        <f t="shared" si="836"/>
        <v>#N/A</v>
      </c>
      <c r="B8945" s="91" t="str">
        <f>IF(ISNUMBER('pO2 control'!B8940),'pO2 control'!B8940,"")</f>
        <v/>
      </c>
      <c r="C8945" s="13" t="str">
        <f t="shared" si="840"/>
        <v>INVALID</v>
      </c>
      <c r="D8945" s="87" t="e">
        <f>IF('pO2 control'!A8940="",NA(),'pO2 control'!A8940)</f>
        <v>#N/A</v>
      </c>
      <c r="E8945" s="91" t="e">
        <f t="shared" si="837"/>
        <v>#N/A</v>
      </c>
      <c r="F8945" s="85" t="e">
        <f t="shared" si="841"/>
        <v>#N/A</v>
      </c>
      <c r="G8945" s="83" t="e">
        <f t="shared" si="838"/>
        <v>#N/A</v>
      </c>
      <c r="H8945" s="83" t="str">
        <f t="shared" si="839"/>
        <v>#NV</v>
      </c>
    </row>
    <row r="8946" spans="1:8">
      <c r="A8946" s="85" t="e">
        <f t="shared" si="836"/>
        <v>#N/A</v>
      </c>
      <c r="B8946" s="91" t="str">
        <f>IF(ISNUMBER('pO2 control'!B8941),'pO2 control'!B8941,"")</f>
        <v/>
      </c>
      <c r="C8946" s="13" t="str">
        <f t="shared" si="840"/>
        <v>INVALID</v>
      </c>
      <c r="D8946" s="87" t="e">
        <f>IF('pO2 control'!A8941="",NA(),'pO2 control'!A8941)</f>
        <v>#N/A</v>
      </c>
      <c r="E8946" s="91" t="e">
        <f t="shared" si="837"/>
        <v>#N/A</v>
      </c>
      <c r="F8946" s="85" t="e">
        <f t="shared" si="841"/>
        <v>#N/A</v>
      </c>
      <c r="G8946" s="83" t="e">
        <f t="shared" si="838"/>
        <v>#N/A</v>
      </c>
      <c r="H8946" s="83" t="str">
        <f t="shared" si="839"/>
        <v>#NV</v>
      </c>
    </row>
    <row r="8947" spans="1:8">
      <c r="A8947" s="85" t="e">
        <f t="shared" si="836"/>
        <v>#N/A</v>
      </c>
      <c r="B8947" s="91" t="str">
        <f>IF(ISNUMBER('pO2 control'!B8942),'pO2 control'!B8942,"")</f>
        <v/>
      </c>
      <c r="C8947" s="13" t="str">
        <f t="shared" si="840"/>
        <v>INVALID</v>
      </c>
      <c r="D8947" s="87" t="e">
        <f>IF('pO2 control'!A8942="",NA(),'pO2 control'!A8942)</f>
        <v>#N/A</v>
      </c>
      <c r="E8947" s="91" t="e">
        <f t="shared" si="837"/>
        <v>#N/A</v>
      </c>
      <c r="F8947" s="85" t="e">
        <f t="shared" si="841"/>
        <v>#N/A</v>
      </c>
      <c r="G8947" s="83" t="e">
        <f t="shared" si="838"/>
        <v>#N/A</v>
      </c>
      <c r="H8947" s="83" t="str">
        <f t="shared" si="839"/>
        <v>#NV</v>
      </c>
    </row>
    <row r="8948" spans="1:8">
      <c r="A8948" s="85" t="e">
        <f t="shared" si="836"/>
        <v>#N/A</v>
      </c>
      <c r="B8948" s="91" t="str">
        <f>IF(ISNUMBER('pO2 control'!B8943),'pO2 control'!B8943,"")</f>
        <v/>
      </c>
      <c r="C8948" s="13" t="str">
        <f t="shared" si="840"/>
        <v>INVALID</v>
      </c>
      <c r="D8948" s="87" t="e">
        <f>IF('pO2 control'!A8943="",NA(),'pO2 control'!A8943)</f>
        <v>#N/A</v>
      </c>
      <c r="E8948" s="91" t="e">
        <f t="shared" si="837"/>
        <v>#N/A</v>
      </c>
      <c r="F8948" s="85" t="e">
        <f t="shared" si="841"/>
        <v>#N/A</v>
      </c>
      <c r="G8948" s="83" t="e">
        <f t="shared" si="838"/>
        <v>#N/A</v>
      </c>
      <c r="H8948" s="83" t="str">
        <f t="shared" si="839"/>
        <v>#NV</v>
      </c>
    </row>
    <row r="8949" spans="1:8">
      <c r="A8949" s="85" t="e">
        <f t="shared" si="836"/>
        <v>#N/A</v>
      </c>
      <c r="B8949" s="91" t="str">
        <f>IF(ISNUMBER('pO2 control'!B8944),'pO2 control'!B8944,"")</f>
        <v/>
      </c>
      <c r="C8949" s="13" t="str">
        <f t="shared" si="840"/>
        <v>INVALID</v>
      </c>
      <c r="D8949" s="87" t="e">
        <f>IF('pO2 control'!A8944="",NA(),'pO2 control'!A8944)</f>
        <v>#N/A</v>
      </c>
      <c r="E8949" s="91" t="e">
        <f t="shared" si="837"/>
        <v>#N/A</v>
      </c>
      <c r="F8949" s="85" t="e">
        <f t="shared" si="841"/>
        <v>#N/A</v>
      </c>
      <c r="G8949" s="83" t="e">
        <f t="shared" si="838"/>
        <v>#N/A</v>
      </c>
      <c r="H8949" s="83" t="str">
        <f t="shared" si="839"/>
        <v>#NV</v>
      </c>
    </row>
    <row r="8950" spans="1:8">
      <c r="A8950" s="85" t="e">
        <f t="shared" si="836"/>
        <v>#N/A</v>
      </c>
      <c r="B8950" s="91" t="str">
        <f>IF(ISNUMBER('pO2 control'!B8945),'pO2 control'!B8945,"")</f>
        <v/>
      </c>
      <c r="C8950" s="13" t="str">
        <f t="shared" si="840"/>
        <v>INVALID</v>
      </c>
      <c r="D8950" s="87" t="e">
        <f>IF('pO2 control'!A8945="",NA(),'pO2 control'!A8945)</f>
        <v>#N/A</v>
      </c>
      <c r="E8950" s="91" t="e">
        <f t="shared" si="837"/>
        <v>#N/A</v>
      </c>
      <c r="F8950" s="85" t="e">
        <f t="shared" si="841"/>
        <v>#N/A</v>
      </c>
      <c r="G8950" s="83" t="e">
        <f t="shared" si="838"/>
        <v>#N/A</v>
      </c>
      <c r="H8950" s="83" t="str">
        <f t="shared" si="839"/>
        <v>#NV</v>
      </c>
    </row>
    <row r="8951" spans="1:8">
      <c r="A8951" s="85" t="e">
        <f t="shared" si="836"/>
        <v>#N/A</v>
      </c>
      <c r="B8951" s="91" t="str">
        <f>IF(ISNUMBER('pO2 control'!B8946),'pO2 control'!B8946,"")</f>
        <v/>
      </c>
      <c r="C8951" s="13" t="str">
        <f t="shared" si="840"/>
        <v>INVALID</v>
      </c>
      <c r="D8951" s="87" t="e">
        <f>IF('pO2 control'!A8946="",NA(),'pO2 control'!A8946)</f>
        <v>#N/A</v>
      </c>
      <c r="E8951" s="91" t="e">
        <f t="shared" si="837"/>
        <v>#N/A</v>
      </c>
      <c r="F8951" s="85" t="e">
        <f t="shared" si="841"/>
        <v>#N/A</v>
      </c>
      <c r="G8951" s="83" t="e">
        <f t="shared" si="838"/>
        <v>#N/A</v>
      </c>
      <c r="H8951" s="83" t="str">
        <f t="shared" si="839"/>
        <v>#NV</v>
      </c>
    </row>
    <row r="8952" spans="1:8">
      <c r="A8952" s="85" t="e">
        <f t="shared" si="836"/>
        <v>#N/A</v>
      </c>
      <c r="B8952" s="91" t="str">
        <f>IF(ISNUMBER('pO2 control'!B8947),'pO2 control'!B8947,"")</f>
        <v/>
      </c>
      <c r="C8952" s="13" t="str">
        <f t="shared" si="840"/>
        <v>INVALID</v>
      </c>
      <c r="D8952" s="87" t="e">
        <f>IF('pO2 control'!A8947="",NA(),'pO2 control'!A8947)</f>
        <v>#N/A</v>
      </c>
      <c r="E8952" s="91" t="e">
        <f t="shared" si="837"/>
        <v>#N/A</v>
      </c>
      <c r="F8952" s="85" t="e">
        <f t="shared" si="841"/>
        <v>#N/A</v>
      </c>
      <c r="G8952" s="83" t="e">
        <f t="shared" si="838"/>
        <v>#N/A</v>
      </c>
      <c r="H8952" s="83" t="str">
        <f t="shared" si="839"/>
        <v>#NV</v>
      </c>
    </row>
    <row r="8953" spans="1:8">
      <c r="A8953" s="85" t="e">
        <f t="shared" si="836"/>
        <v>#N/A</v>
      </c>
      <c r="B8953" s="91" t="str">
        <f>IF(ISNUMBER('pO2 control'!B8948),'pO2 control'!B8948,"")</f>
        <v/>
      </c>
      <c r="C8953" s="13" t="str">
        <f t="shared" si="840"/>
        <v>INVALID</v>
      </c>
      <c r="D8953" s="87" t="e">
        <f>IF('pO2 control'!A8948="",NA(),'pO2 control'!A8948)</f>
        <v>#N/A</v>
      </c>
      <c r="E8953" s="91" t="e">
        <f t="shared" si="837"/>
        <v>#N/A</v>
      </c>
      <c r="F8953" s="85" t="e">
        <f t="shared" si="841"/>
        <v>#N/A</v>
      </c>
      <c r="G8953" s="83" t="e">
        <f t="shared" si="838"/>
        <v>#N/A</v>
      </c>
      <c r="H8953" s="83" t="str">
        <f t="shared" si="839"/>
        <v>#NV</v>
      </c>
    </row>
    <row r="8954" spans="1:8">
      <c r="A8954" s="85" t="e">
        <f t="shared" si="836"/>
        <v>#N/A</v>
      </c>
      <c r="B8954" s="91" t="str">
        <f>IF(ISNUMBER('pO2 control'!B8949),'pO2 control'!B8949,"")</f>
        <v/>
      </c>
      <c r="C8954" s="13" t="str">
        <f t="shared" si="840"/>
        <v>INVALID</v>
      </c>
      <c r="D8954" s="87" t="e">
        <f>IF('pO2 control'!A8949="",NA(),'pO2 control'!A8949)</f>
        <v>#N/A</v>
      </c>
      <c r="E8954" s="91" t="e">
        <f t="shared" si="837"/>
        <v>#N/A</v>
      </c>
      <c r="F8954" s="85" t="e">
        <f t="shared" si="841"/>
        <v>#N/A</v>
      </c>
      <c r="G8954" s="83" t="e">
        <f t="shared" si="838"/>
        <v>#N/A</v>
      </c>
      <c r="H8954" s="83" t="str">
        <f t="shared" si="839"/>
        <v>#NV</v>
      </c>
    </row>
    <row r="8955" spans="1:8">
      <c r="A8955" s="85" t="e">
        <f t="shared" si="836"/>
        <v>#N/A</v>
      </c>
      <c r="B8955" s="91" t="str">
        <f>IF(ISNUMBER('pO2 control'!B8950),'pO2 control'!B8950,"")</f>
        <v/>
      </c>
      <c r="C8955" s="13" t="str">
        <f t="shared" si="840"/>
        <v>INVALID</v>
      </c>
      <c r="D8955" s="87" t="e">
        <f>IF('pO2 control'!A8950="",NA(),'pO2 control'!A8950)</f>
        <v>#N/A</v>
      </c>
      <c r="E8955" s="91" t="e">
        <f t="shared" si="837"/>
        <v>#N/A</v>
      </c>
      <c r="F8955" s="85" t="e">
        <f t="shared" si="841"/>
        <v>#N/A</v>
      </c>
      <c r="G8955" s="83" t="e">
        <f t="shared" si="838"/>
        <v>#N/A</v>
      </c>
      <c r="H8955" s="83" t="str">
        <f t="shared" si="839"/>
        <v>#NV</v>
      </c>
    </row>
    <row r="8956" spans="1:8">
      <c r="A8956" s="85" t="e">
        <f t="shared" si="836"/>
        <v>#N/A</v>
      </c>
      <c r="B8956" s="91" t="str">
        <f>IF(ISNUMBER('pO2 control'!B8951),'pO2 control'!B8951,"")</f>
        <v/>
      </c>
      <c r="C8956" s="13" t="str">
        <f t="shared" si="840"/>
        <v>INVALID</v>
      </c>
      <c r="D8956" s="87" t="e">
        <f>IF('pO2 control'!A8951="",NA(),'pO2 control'!A8951)</f>
        <v>#N/A</v>
      </c>
      <c r="E8956" s="91" t="e">
        <f t="shared" si="837"/>
        <v>#N/A</v>
      </c>
      <c r="F8956" s="85" t="e">
        <f t="shared" si="841"/>
        <v>#N/A</v>
      </c>
      <c r="G8956" s="83" t="e">
        <f t="shared" si="838"/>
        <v>#N/A</v>
      </c>
      <c r="H8956" s="83" t="str">
        <f t="shared" si="839"/>
        <v>#NV</v>
      </c>
    </row>
    <row r="8957" spans="1:8">
      <c r="A8957" s="85" t="e">
        <f t="shared" si="836"/>
        <v>#N/A</v>
      </c>
      <c r="B8957" s="91" t="str">
        <f>IF(ISNUMBER('pO2 control'!B8952),'pO2 control'!B8952,"")</f>
        <v/>
      </c>
      <c r="C8957" s="13" t="str">
        <f t="shared" si="840"/>
        <v>INVALID</v>
      </c>
      <c r="D8957" s="87" t="e">
        <f>IF('pO2 control'!A8952="",NA(),'pO2 control'!A8952)</f>
        <v>#N/A</v>
      </c>
      <c r="E8957" s="91" t="e">
        <f t="shared" si="837"/>
        <v>#N/A</v>
      </c>
      <c r="F8957" s="85" t="e">
        <f t="shared" si="841"/>
        <v>#N/A</v>
      </c>
      <c r="G8957" s="83" t="e">
        <f t="shared" si="838"/>
        <v>#N/A</v>
      </c>
      <c r="H8957" s="83" t="str">
        <f t="shared" si="839"/>
        <v>#NV</v>
      </c>
    </row>
    <row r="8958" spans="1:8">
      <c r="A8958" s="85" t="e">
        <f t="shared" si="836"/>
        <v>#N/A</v>
      </c>
      <c r="B8958" s="91" t="str">
        <f>IF(ISNUMBER('pO2 control'!B8953),'pO2 control'!B8953,"")</f>
        <v/>
      </c>
      <c r="C8958" s="13" t="str">
        <f t="shared" si="840"/>
        <v>INVALID</v>
      </c>
      <c r="D8958" s="87" t="e">
        <f>IF('pO2 control'!A8953="",NA(),'pO2 control'!A8953)</f>
        <v>#N/A</v>
      </c>
      <c r="E8958" s="91" t="e">
        <f t="shared" si="837"/>
        <v>#N/A</v>
      </c>
      <c r="F8958" s="85" t="e">
        <f t="shared" si="841"/>
        <v>#N/A</v>
      </c>
      <c r="G8958" s="83" t="e">
        <f t="shared" si="838"/>
        <v>#N/A</v>
      </c>
      <c r="H8958" s="83" t="str">
        <f t="shared" si="839"/>
        <v>#NV</v>
      </c>
    </row>
    <row r="8959" spans="1:8">
      <c r="A8959" s="85" t="e">
        <f t="shared" si="836"/>
        <v>#N/A</v>
      </c>
      <c r="B8959" s="91" t="str">
        <f>IF(ISNUMBER('pO2 control'!B8954),'pO2 control'!B8954,"")</f>
        <v/>
      </c>
      <c r="C8959" s="13" t="str">
        <f t="shared" si="840"/>
        <v>INVALID</v>
      </c>
      <c r="D8959" s="87" t="e">
        <f>IF('pO2 control'!A8954="",NA(),'pO2 control'!A8954)</f>
        <v>#N/A</v>
      </c>
      <c r="E8959" s="91" t="e">
        <f t="shared" si="837"/>
        <v>#N/A</v>
      </c>
      <c r="F8959" s="85" t="e">
        <f t="shared" si="841"/>
        <v>#N/A</v>
      </c>
      <c r="G8959" s="83" t="e">
        <f t="shared" si="838"/>
        <v>#N/A</v>
      </c>
      <c r="H8959" s="83" t="str">
        <f t="shared" si="839"/>
        <v>#NV</v>
      </c>
    </row>
    <row r="8960" spans="1:8">
      <c r="A8960" s="85" t="e">
        <f t="shared" si="836"/>
        <v>#N/A</v>
      </c>
      <c r="B8960" s="91" t="str">
        <f>IF(ISNUMBER('pO2 control'!B8955),'pO2 control'!B8955,"")</f>
        <v/>
      </c>
      <c r="C8960" s="13" t="str">
        <f t="shared" si="840"/>
        <v>INVALID</v>
      </c>
      <c r="D8960" s="87" t="e">
        <f>IF('pO2 control'!A8955="",NA(),'pO2 control'!A8955)</f>
        <v>#N/A</v>
      </c>
      <c r="E8960" s="91" t="e">
        <f t="shared" si="837"/>
        <v>#N/A</v>
      </c>
      <c r="F8960" s="85" t="e">
        <f t="shared" si="841"/>
        <v>#N/A</v>
      </c>
      <c r="G8960" s="83" t="e">
        <f t="shared" si="838"/>
        <v>#N/A</v>
      </c>
      <c r="H8960" s="83" t="str">
        <f t="shared" si="839"/>
        <v>#NV</v>
      </c>
    </row>
    <row r="8961" spans="1:8">
      <c r="A8961" s="85" t="e">
        <f t="shared" si="836"/>
        <v>#N/A</v>
      </c>
      <c r="B8961" s="91" t="str">
        <f>IF(ISNUMBER('pO2 control'!B8956),'pO2 control'!B8956,"")</f>
        <v/>
      </c>
      <c r="C8961" s="13" t="str">
        <f t="shared" si="840"/>
        <v>INVALID</v>
      </c>
      <c r="D8961" s="87" t="e">
        <f>IF('pO2 control'!A8956="",NA(),'pO2 control'!A8956)</f>
        <v>#N/A</v>
      </c>
      <c r="E8961" s="91" t="e">
        <f t="shared" si="837"/>
        <v>#N/A</v>
      </c>
      <c r="F8961" s="85" t="e">
        <f t="shared" si="841"/>
        <v>#N/A</v>
      </c>
      <c r="G8961" s="83" t="e">
        <f t="shared" si="838"/>
        <v>#N/A</v>
      </c>
      <c r="H8961" s="83" t="str">
        <f t="shared" si="839"/>
        <v>#NV</v>
      </c>
    </row>
    <row r="8962" spans="1:8">
      <c r="A8962" s="85" t="e">
        <f t="shared" si="836"/>
        <v>#N/A</v>
      </c>
      <c r="B8962" s="91" t="str">
        <f>IF(ISNUMBER('pO2 control'!B8957),'pO2 control'!B8957,"")</f>
        <v/>
      </c>
      <c r="C8962" s="13" t="str">
        <f t="shared" si="840"/>
        <v>INVALID</v>
      </c>
      <c r="D8962" s="87" t="e">
        <f>IF('pO2 control'!A8957="",NA(),'pO2 control'!A8957)</f>
        <v>#N/A</v>
      </c>
      <c r="E8962" s="91" t="e">
        <f t="shared" si="837"/>
        <v>#N/A</v>
      </c>
      <c r="F8962" s="85" t="e">
        <f t="shared" si="841"/>
        <v>#N/A</v>
      </c>
      <c r="G8962" s="83" t="e">
        <f t="shared" si="838"/>
        <v>#N/A</v>
      </c>
      <c r="H8962" s="83" t="str">
        <f t="shared" si="839"/>
        <v>#NV</v>
      </c>
    </row>
    <row r="8963" spans="1:8">
      <c r="A8963" s="85" t="e">
        <f t="shared" ref="A8963:A9026" si="842">IF(C8963="INVALID",NA(),E8963*$C$2/100)</f>
        <v>#N/A</v>
      </c>
      <c r="B8963" s="91" t="str">
        <f>IF(ISNUMBER('pO2 control'!B8958),'pO2 control'!B8958,"")</f>
        <v/>
      </c>
      <c r="C8963" s="13" t="str">
        <f t="shared" si="840"/>
        <v>INVALID</v>
      </c>
      <c r="D8963" s="87" t="e">
        <f>IF('pO2 control'!A8958="",NA(),'pO2 control'!A8958)</f>
        <v>#N/A</v>
      </c>
      <c r="E8963" s="91" t="e">
        <f t="shared" ref="E8963:E9026" si="843">IF(C8963="INVALID",NA(),B8963*C8963)</f>
        <v>#N/A</v>
      </c>
      <c r="F8963" s="85" t="e">
        <f t="shared" si="841"/>
        <v>#N/A</v>
      </c>
      <c r="G8963" s="83" t="e">
        <f t="shared" ref="G8963:G9026" si="844">IF(D8963="",NA(),$P$2*EXP($P$3*D8963))</f>
        <v>#N/A</v>
      </c>
      <c r="H8963" s="83" t="str">
        <f t="shared" si="839"/>
        <v>#NV</v>
      </c>
    </row>
    <row r="8964" spans="1:8">
      <c r="A8964" s="85" t="e">
        <f t="shared" si="842"/>
        <v>#N/A</v>
      </c>
      <c r="B8964" s="91" t="str">
        <f>IF(ISNUMBER('pO2 control'!B8959),'pO2 control'!B8959,"")</f>
        <v/>
      </c>
      <c r="C8964" s="13" t="str">
        <f t="shared" si="840"/>
        <v>INVALID</v>
      </c>
      <c r="D8964" s="87" t="e">
        <f>IF('pO2 control'!A8959="",NA(),'pO2 control'!A8959)</f>
        <v>#N/A</v>
      </c>
      <c r="E8964" s="91" t="e">
        <f t="shared" si="843"/>
        <v>#N/A</v>
      </c>
      <c r="F8964" s="85" t="e">
        <f t="shared" si="841"/>
        <v>#N/A</v>
      </c>
      <c r="G8964" s="83" t="e">
        <f t="shared" si="844"/>
        <v>#N/A</v>
      </c>
      <c r="H8964" s="83" t="str">
        <f t="shared" si="839"/>
        <v>#NV</v>
      </c>
    </row>
    <row r="8965" spans="1:8">
      <c r="A8965" s="85" t="e">
        <f t="shared" si="842"/>
        <v>#N/A</v>
      </c>
      <c r="B8965" s="91" t="str">
        <f>IF(ISNUMBER('pO2 control'!B8960),'pO2 control'!B8960,"")</f>
        <v/>
      </c>
      <c r="C8965" s="13" t="str">
        <f t="shared" si="840"/>
        <v>INVALID</v>
      </c>
      <c r="D8965" s="87" t="e">
        <f>IF('pO2 control'!A8960="",NA(),'pO2 control'!A8960)</f>
        <v>#N/A</v>
      </c>
      <c r="E8965" s="91" t="e">
        <f t="shared" si="843"/>
        <v>#N/A</v>
      </c>
      <c r="F8965" s="85" t="e">
        <f t="shared" si="841"/>
        <v>#N/A</v>
      </c>
      <c r="G8965" s="83" t="e">
        <f t="shared" si="844"/>
        <v>#N/A</v>
      </c>
      <c r="H8965" s="83" t="str">
        <f t="shared" si="839"/>
        <v>#NV</v>
      </c>
    </row>
    <row r="8966" spans="1:8">
      <c r="A8966" s="85" t="e">
        <f t="shared" si="842"/>
        <v>#N/A</v>
      </c>
      <c r="B8966" s="91" t="str">
        <f>IF(ISNUMBER('pO2 control'!B8961),'pO2 control'!B8961,"")</f>
        <v/>
      </c>
      <c r="C8966" s="13" t="str">
        <f t="shared" si="840"/>
        <v>INVALID</v>
      </c>
      <c r="D8966" s="87" t="e">
        <f>IF('pO2 control'!A8961="",NA(),'pO2 control'!A8961)</f>
        <v>#N/A</v>
      </c>
      <c r="E8966" s="91" t="e">
        <f t="shared" si="843"/>
        <v>#N/A</v>
      </c>
      <c r="F8966" s="85" t="e">
        <f t="shared" si="841"/>
        <v>#N/A</v>
      </c>
      <c r="G8966" s="83" t="e">
        <f t="shared" si="844"/>
        <v>#N/A</v>
      </c>
      <c r="H8966" s="83" t="str">
        <f t="shared" si="839"/>
        <v>#NV</v>
      </c>
    </row>
    <row r="8967" spans="1:8">
      <c r="A8967" s="85" t="e">
        <f t="shared" si="842"/>
        <v>#N/A</v>
      </c>
      <c r="B8967" s="91" t="str">
        <f>IF(ISNUMBER('pO2 control'!B8962),'pO2 control'!B8962,"")</f>
        <v/>
      </c>
      <c r="C8967" s="13" t="str">
        <f t="shared" si="840"/>
        <v>INVALID</v>
      </c>
      <c r="D8967" s="87" t="e">
        <f>IF('pO2 control'!A8962="",NA(),'pO2 control'!A8962)</f>
        <v>#N/A</v>
      </c>
      <c r="E8967" s="91" t="e">
        <f t="shared" si="843"/>
        <v>#N/A</v>
      </c>
      <c r="F8967" s="85" t="e">
        <f t="shared" si="841"/>
        <v>#N/A</v>
      </c>
      <c r="G8967" s="83" t="e">
        <f t="shared" si="844"/>
        <v>#N/A</v>
      </c>
      <c r="H8967" s="83" t="str">
        <f t="shared" si="839"/>
        <v>#NV</v>
      </c>
    </row>
    <row r="8968" spans="1:8">
      <c r="A8968" s="85" t="e">
        <f t="shared" si="842"/>
        <v>#N/A</v>
      </c>
      <c r="B8968" s="91" t="str">
        <f>IF(ISNUMBER('pO2 control'!B8963),'pO2 control'!B8963,"")</f>
        <v/>
      </c>
      <c r="C8968" s="13" t="str">
        <f t="shared" si="840"/>
        <v>INVALID</v>
      </c>
      <c r="D8968" s="87" t="e">
        <f>IF('pO2 control'!A8963="",NA(),'pO2 control'!A8963)</f>
        <v>#N/A</v>
      </c>
      <c r="E8968" s="91" t="e">
        <f t="shared" si="843"/>
        <v>#N/A</v>
      </c>
      <c r="F8968" s="85" t="e">
        <f t="shared" si="841"/>
        <v>#N/A</v>
      </c>
      <c r="G8968" s="83" t="e">
        <f t="shared" si="844"/>
        <v>#N/A</v>
      </c>
      <c r="H8968" s="83" t="str">
        <f t="shared" ref="H8968:H9031" si="845">IF(C8968="INVALID","#NV",(((A8968-A8967)/(D8968-D8967))+F8968*$D$2)/($C$2-A8968))</f>
        <v>#NV</v>
      </c>
    </row>
    <row r="8969" spans="1:8">
      <c r="A8969" s="85" t="e">
        <f t="shared" si="842"/>
        <v>#N/A</v>
      </c>
      <c r="B8969" s="91" t="str">
        <f>IF(ISNUMBER('pO2 control'!B8964),'pO2 control'!B8964,"")</f>
        <v/>
      </c>
      <c r="C8969" s="13" t="str">
        <f t="shared" ref="C8969:C9032" si="846">IF(AND(B8969&lt;90,B8969&gt;10),"1","INVALID")</f>
        <v>INVALID</v>
      </c>
      <c r="D8969" s="87" t="e">
        <f>IF('pO2 control'!A8964="",NA(),'pO2 control'!A8964)</f>
        <v>#N/A</v>
      </c>
      <c r="E8969" s="91" t="e">
        <f t="shared" si="843"/>
        <v>#N/A</v>
      </c>
      <c r="F8969" s="85" t="e">
        <f t="shared" ref="F8969:F9032" si="847">IF(G8969="",NA(),0.333*G8969)</f>
        <v>#N/A</v>
      </c>
      <c r="G8969" s="83" t="e">
        <f t="shared" si="844"/>
        <v>#N/A</v>
      </c>
      <c r="H8969" s="83" t="str">
        <f t="shared" si="845"/>
        <v>#NV</v>
      </c>
    </row>
    <row r="8970" spans="1:8">
      <c r="A8970" s="85" t="e">
        <f t="shared" si="842"/>
        <v>#N/A</v>
      </c>
      <c r="B8970" s="91" t="str">
        <f>IF(ISNUMBER('pO2 control'!B8965),'pO2 control'!B8965,"")</f>
        <v/>
      </c>
      <c r="C8970" s="13" t="str">
        <f t="shared" si="846"/>
        <v>INVALID</v>
      </c>
      <c r="D8970" s="87" t="e">
        <f>IF('pO2 control'!A8965="",NA(),'pO2 control'!A8965)</f>
        <v>#N/A</v>
      </c>
      <c r="E8970" s="91" t="e">
        <f t="shared" si="843"/>
        <v>#N/A</v>
      </c>
      <c r="F8970" s="85" t="e">
        <f t="shared" si="847"/>
        <v>#N/A</v>
      </c>
      <c r="G8970" s="83" t="e">
        <f t="shared" si="844"/>
        <v>#N/A</v>
      </c>
      <c r="H8970" s="83" t="str">
        <f t="shared" si="845"/>
        <v>#NV</v>
      </c>
    </row>
    <row r="8971" spans="1:8">
      <c r="A8971" s="85" t="e">
        <f t="shared" si="842"/>
        <v>#N/A</v>
      </c>
      <c r="B8971" s="91" t="str">
        <f>IF(ISNUMBER('pO2 control'!B8966),'pO2 control'!B8966,"")</f>
        <v/>
      </c>
      <c r="C8971" s="13" t="str">
        <f t="shared" si="846"/>
        <v>INVALID</v>
      </c>
      <c r="D8971" s="87" t="e">
        <f>IF('pO2 control'!A8966="",NA(),'pO2 control'!A8966)</f>
        <v>#N/A</v>
      </c>
      <c r="E8971" s="91" t="e">
        <f t="shared" si="843"/>
        <v>#N/A</v>
      </c>
      <c r="F8971" s="85" t="e">
        <f t="shared" si="847"/>
        <v>#N/A</v>
      </c>
      <c r="G8971" s="83" t="e">
        <f t="shared" si="844"/>
        <v>#N/A</v>
      </c>
      <c r="H8971" s="83" t="str">
        <f t="shared" si="845"/>
        <v>#NV</v>
      </c>
    </row>
    <row r="8972" spans="1:8">
      <c r="A8972" s="85" t="e">
        <f t="shared" si="842"/>
        <v>#N/A</v>
      </c>
      <c r="B8972" s="91" t="str">
        <f>IF(ISNUMBER('pO2 control'!B8967),'pO2 control'!B8967,"")</f>
        <v/>
      </c>
      <c r="C8972" s="13" t="str">
        <f t="shared" si="846"/>
        <v>INVALID</v>
      </c>
      <c r="D8972" s="87" t="e">
        <f>IF('pO2 control'!A8967="",NA(),'pO2 control'!A8967)</f>
        <v>#N/A</v>
      </c>
      <c r="E8972" s="91" t="e">
        <f t="shared" si="843"/>
        <v>#N/A</v>
      </c>
      <c r="F8972" s="85" t="e">
        <f t="shared" si="847"/>
        <v>#N/A</v>
      </c>
      <c r="G8972" s="83" t="e">
        <f t="shared" si="844"/>
        <v>#N/A</v>
      </c>
      <c r="H8972" s="83" t="str">
        <f t="shared" si="845"/>
        <v>#NV</v>
      </c>
    </row>
    <row r="8973" spans="1:8">
      <c r="A8973" s="85" t="e">
        <f t="shared" si="842"/>
        <v>#N/A</v>
      </c>
      <c r="B8973" s="91" t="str">
        <f>IF(ISNUMBER('pO2 control'!B8968),'pO2 control'!B8968,"")</f>
        <v/>
      </c>
      <c r="C8973" s="13" t="str">
        <f t="shared" si="846"/>
        <v>INVALID</v>
      </c>
      <c r="D8973" s="87" t="e">
        <f>IF('pO2 control'!A8968="",NA(),'pO2 control'!A8968)</f>
        <v>#N/A</v>
      </c>
      <c r="E8973" s="91" t="e">
        <f t="shared" si="843"/>
        <v>#N/A</v>
      </c>
      <c r="F8973" s="85" t="e">
        <f t="shared" si="847"/>
        <v>#N/A</v>
      </c>
      <c r="G8973" s="83" t="e">
        <f t="shared" si="844"/>
        <v>#N/A</v>
      </c>
      <c r="H8973" s="83" t="str">
        <f t="shared" si="845"/>
        <v>#NV</v>
      </c>
    </row>
    <row r="8974" spans="1:8">
      <c r="A8974" s="85" t="e">
        <f t="shared" si="842"/>
        <v>#N/A</v>
      </c>
      <c r="B8974" s="91" t="str">
        <f>IF(ISNUMBER('pO2 control'!B8969),'pO2 control'!B8969,"")</f>
        <v/>
      </c>
      <c r="C8974" s="13" t="str">
        <f t="shared" si="846"/>
        <v>INVALID</v>
      </c>
      <c r="D8974" s="87" t="e">
        <f>IF('pO2 control'!A8969="",NA(),'pO2 control'!A8969)</f>
        <v>#N/A</v>
      </c>
      <c r="E8974" s="91" t="e">
        <f t="shared" si="843"/>
        <v>#N/A</v>
      </c>
      <c r="F8974" s="85" t="e">
        <f t="shared" si="847"/>
        <v>#N/A</v>
      </c>
      <c r="G8974" s="83" t="e">
        <f t="shared" si="844"/>
        <v>#N/A</v>
      </c>
      <c r="H8974" s="83" t="str">
        <f t="shared" si="845"/>
        <v>#NV</v>
      </c>
    </row>
    <row r="8975" spans="1:8">
      <c r="A8975" s="85" t="e">
        <f t="shared" si="842"/>
        <v>#N/A</v>
      </c>
      <c r="B8975" s="91" t="str">
        <f>IF(ISNUMBER('pO2 control'!B8970),'pO2 control'!B8970,"")</f>
        <v/>
      </c>
      <c r="C8975" s="13" t="str">
        <f t="shared" si="846"/>
        <v>INVALID</v>
      </c>
      <c r="D8975" s="87" t="e">
        <f>IF('pO2 control'!A8970="",NA(),'pO2 control'!A8970)</f>
        <v>#N/A</v>
      </c>
      <c r="E8975" s="91" t="e">
        <f t="shared" si="843"/>
        <v>#N/A</v>
      </c>
      <c r="F8975" s="85" t="e">
        <f t="shared" si="847"/>
        <v>#N/A</v>
      </c>
      <c r="G8975" s="83" t="e">
        <f t="shared" si="844"/>
        <v>#N/A</v>
      </c>
      <c r="H8975" s="83" t="str">
        <f t="shared" si="845"/>
        <v>#NV</v>
      </c>
    </row>
    <row r="8976" spans="1:8">
      <c r="A8976" s="85" t="e">
        <f t="shared" si="842"/>
        <v>#N/A</v>
      </c>
      <c r="B8976" s="91" t="str">
        <f>IF(ISNUMBER('pO2 control'!B8971),'pO2 control'!B8971,"")</f>
        <v/>
      </c>
      <c r="C8976" s="13" t="str">
        <f t="shared" si="846"/>
        <v>INVALID</v>
      </c>
      <c r="D8976" s="87" t="e">
        <f>IF('pO2 control'!A8971="",NA(),'pO2 control'!A8971)</f>
        <v>#N/A</v>
      </c>
      <c r="E8976" s="91" t="e">
        <f t="shared" si="843"/>
        <v>#N/A</v>
      </c>
      <c r="F8976" s="85" t="e">
        <f t="shared" si="847"/>
        <v>#N/A</v>
      </c>
      <c r="G8976" s="83" t="e">
        <f t="shared" si="844"/>
        <v>#N/A</v>
      </c>
      <c r="H8976" s="83" t="str">
        <f t="shared" si="845"/>
        <v>#NV</v>
      </c>
    </row>
    <row r="8977" spans="1:8">
      <c r="A8977" s="85" t="e">
        <f t="shared" si="842"/>
        <v>#N/A</v>
      </c>
      <c r="B8977" s="91" t="str">
        <f>IF(ISNUMBER('pO2 control'!B8972),'pO2 control'!B8972,"")</f>
        <v/>
      </c>
      <c r="C8977" s="13" t="str">
        <f t="shared" si="846"/>
        <v>INVALID</v>
      </c>
      <c r="D8977" s="87" t="e">
        <f>IF('pO2 control'!A8972="",NA(),'pO2 control'!A8972)</f>
        <v>#N/A</v>
      </c>
      <c r="E8977" s="91" t="e">
        <f t="shared" si="843"/>
        <v>#N/A</v>
      </c>
      <c r="F8977" s="85" t="e">
        <f t="shared" si="847"/>
        <v>#N/A</v>
      </c>
      <c r="G8977" s="83" t="e">
        <f t="shared" si="844"/>
        <v>#N/A</v>
      </c>
      <c r="H8977" s="83" t="str">
        <f t="shared" si="845"/>
        <v>#NV</v>
      </c>
    </row>
    <row r="8978" spans="1:8">
      <c r="A8978" s="85" t="e">
        <f t="shared" si="842"/>
        <v>#N/A</v>
      </c>
      <c r="B8978" s="91" t="str">
        <f>IF(ISNUMBER('pO2 control'!B8973),'pO2 control'!B8973,"")</f>
        <v/>
      </c>
      <c r="C8978" s="13" t="str">
        <f t="shared" si="846"/>
        <v>INVALID</v>
      </c>
      <c r="D8978" s="87" t="e">
        <f>IF('pO2 control'!A8973="",NA(),'pO2 control'!A8973)</f>
        <v>#N/A</v>
      </c>
      <c r="E8978" s="91" t="e">
        <f t="shared" si="843"/>
        <v>#N/A</v>
      </c>
      <c r="F8978" s="85" t="e">
        <f t="shared" si="847"/>
        <v>#N/A</v>
      </c>
      <c r="G8978" s="83" t="e">
        <f t="shared" si="844"/>
        <v>#N/A</v>
      </c>
      <c r="H8978" s="83" t="str">
        <f t="shared" si="845"/>
        <v>#NV</v>
      </c>
    </row>
    <row r="8979" spans="1:8">
      <c r="A8979" s="85" t="e">
        <f t="shared" si="842"/>
        <v>#N/A</v>
      </c>
      <c r="B8979" s="91" t="str">
        <f>IF(ISNUMBER('pO2 control'!B8974),'pO2 control'!B8974,"")</f>
        <v/>
      </c>
      <c r="C8979" s="13" t="str">
        <f t="shared" si="846"/>
        <v>INVALID</v>
      </c>
      <c r="D8979" s="87" t="e">
        <f>IF('pO2 control'!A8974="",NA(),'pO2 control'!A8974)</f>
        <v>#N/A</v>
      </c>
      <c r="E8979" s="91" t="e">
        <f t="shared" si="843"/>
        <v>#N/A</v>
      </c>
      <c r="F8979" s="85" t="e">
        <f t="shared" si="847"/>
        <v>#N/A</v>
      </c>
      <c r="G8979" s="83" t="e">
        <f t="shared" si="844"/>
        <v>#N/A</v>
      </c>
      <c r="H8979" s="83" t="str">
        <f t="shared" si="845"/>
        <v>#NV</v>
      </c>
    </row>
    <row r="8980" spans="1:8">
      <c r="A8980" s="85" t="e">
        <f t="shared" si="842"/>
        <v>#N/A</v>
      </c>
      <c r="B8980" s="91" t="str">
        <f>IF(ISNUMBER('pO2 control'!B8975),'pO2 control'!B8975,"")</f>
        <v/>
      </c>
      <c r="C8980" s="13" t="str">
        <f t="shared" si="846"/>
        <v>INVALID</v>
      </c>
      <c r="D8980" s="87" t="e">
        <f>IF('pO2 control'!A8975="",NA(),'pO2 control'!A8975)</f>
        <v>#N/A</v>
      </c>
      <c r="E8980" s="91" t="e">
        <f t="shared" si="843"/>
        <v>#N/A</v>
      </c>
      <c r="F8980" s="85" t="e">
        <f t="shared" si="847"/>
        <v>#N/A</v>
      </c>
      <c r="G8980" s="83" t="e">
        <f t="shared" si="844"/>
        <v>#N/A</v>
      </c>
      <c r="H8980" s="83" t="str">
        <f t="shared" si="845"/>
        <v>#NV</v>
      </c>
    </row>
    <row r="8981" spans="1:8">
      <c r="A8981" s="85" t="e">
        <f t="shared" si="842"/>
        <v>#N/A</v>
      </c>
      <c r="B8981" s="91" t="str">
        <f>IF(ISNUMBER('pO2 control'!B8976),'pO2 control'!B8976,"")</f>
        <v/>
      </c>
      <c r="C8981" s="13" t="str">
        <f t="shared" si="846"/>
        <v>INVALID</v>
      </c>
      <c r="D8981" s="87" t="e">
        <f>IF('pO2 control'!A8976="",NA(),'pO2 control'!A8976)</f>
        <v>#N/A</v>
      </c>
      <c r="E8981" s="91" t="e">
        <f t="shared" si="843"/>
        <v>#N/A</v>
      </c>
      <c r="F8981" s="85" t="e">
        <f t="shared" si="847"/>
        <v>#N/A</v>
      </c>
      <c r="G8981" s="83" t="e">
        <f t="shared" si="844"/>
        <v>#N/A</v>
      </c>
      <c r="H8981" s="83" t="str">
        <f t="shared" si="845"/>
        <v>#NV</v>
      </c>
    </row>
    <row r="8982" spans="1:8">
      <c r="A8982" s="85" t="e">
        <f t="shared" si="842"/>
        <v>#N/A</v>
      </c>
      <c r="B8982" s="91" t="str">
        <f>IF(ISNUMBER('pO2 control'!B8977),'pO2 control'!B8977,"")</f>
        <v/>
      </c>
      <c r="C8982" s="13" t="str">
        <f t="shared" si="846"/>
        <v>INVALID</v>
      </c>
      <c r="D8982" s="87" t="e">
        <f>IF('pO2 control'!A8977="",NA(),'pO2 control'!A8977)</f>
        <v>#N/A</v>
      </c>
      <c r="E8982" s="91" t="e">
        <f t="shared" si="843"/>
        <v>#N/A</v>
      </c>
      <c r="F8982" s="85" t="e">
        <f t="shared" si="847"/>
        <v>#N/A</v>
      </c>
      <c r="G8982" s="83" t="e">
        <f t="shared" si="844"/>
        <v>#N/A</v>
      </c>
      <c r="H8982" s="83" t="str">
        <f t="shared" si="845"/>
        <v>#NV</v>
      </c>
    </row>
    <row r="8983" spans="1:8">
      <c r="A8983" s="85" t="e">
        <f t="shared" si="842"/>
        <v>#N/A</v>
      </c>
      <c r="B8983" s="91" t="str">
        <f>IF(ISNUMBER('pO2 control'!B8978),'pO2 control'!B8978,"")</f>
        <v/>
      </c>
      <c r="C8983" s="13" t="str">
        <f t="shared" si="846"/>
        <v>INVALID</v>
      </c>
      <c r="D8983" s="87" t="e">
        <f>IF('pO2 control'!A8978="",NA(),'pO2 control'!A8978)</f>
        <v>#N/A</v>
      </c>
      <c r="E8983" s="91" t="e">
        <f t="shared" si="843"/>
        <v>#N/A</v>
      </c>
      <c r="F8983" s="85" t="e">
        <f t="shared" si="847"/>
        <v>#N/A</v>
      </c>
      <c r="G8983" s="83" t="e">
        <f t="shared" si="844"/>
        <v>#N/A</v>
      </c>
      <c r="H8983" s="83" t="str">
        <f t="shared" si="845"/>
        <v>#NV</v>
      </c>
    </row>
    <row r="8984" spans="1:8">
      <c r="A8984" s="85" t="e">
        <f t="shared" si="842"/>
        <v>#N/A</v>
      </c>
      <c r="B8984" s="91" t="str">
        <f>IF(ISNUMBER('pO2 control'!B8979),'pO2 control'!B8979,"")</f>
        <v/>
      </c>
      <c r="C8984" s="13" t="str">
        <f t="shared" si="846"/>
        <v>INVALID</v>
      </c>
      <c r="D8984" s="87" t="e">
        <f>IF('pO2 control'!A8979="",NA(),'pO2 control'!A8979)</f>
        <v>#N/A</v>
      </c>
      <c r="E8984" s="91" t="e">
        <f t="shared" si="843"/>
        <v>#N/A</v>
      </c>
      <c r="F8984" s="85" t="e">
        <f t="shared" si="847"/>
        <v>#N/A</v>
      </c>
      <c r="G8984" s="83" t="e">
        <f t="shared" si="844"/>
        <v>#N/A</v>
      </c>
      <c r="H8984" s="83" t="str">
        <f t="shared" si="845"/>
        <v>#NV</v>
      </c>
    </row>
    <row r="8985" spans="1:8">
      <c r="A8985" s="85" t="e">
        <f t="shared" si="842"/>
        <v>#N/A</v>
      </c>
      <c r="B8985" s="91" t="str">
        <f>IF(ISNUMBER('pO2 control'!B8980),'pO2 control'!B8980,"")</f>
        <v/>
      </c>
      <c r="C8985" s="13" t="str">
        <f t="shared" si="846"/>
        <v>INVALID</v>
      </c>
      <c r="D8985" s="87" t="e">
        <f>IF('pO2 control'!A8980="",NA(),'pO2 control'!A8980)</f>
        <v>#N/A</v>
      </c>
      <c r="E8985" s="91" t="e">
        <f t="shared" si="843"/>
        <v>#N/A</v>
      </c>
      <c r="F8985" s="85" t="e">
        <f t="shared" si="847"/>
        <v>#N/A</v>
      </c>
      <c r="G8985" s="83" t="e">
        <f t="shared" si="844"/>
        <v>#N/A</v>
      </c>
      <c r="H8985" s="83" t="str">
        <f t="shared" si="845"/>
        <v>#NV</v>
      </c>
    </row>
    <row r="8986" spans="1:8">
      <c r="A8986" s="85" t="e">
        <f t="shared" si="842"/>
        <v>#N/A</v>
      </c>
      <c r="B8986" s="91" t="str">
        <f>IF(ISNUMBER('pO2 control'!B8981),'pO2 control'!B8981,"")</f>
        <v/>
      </c>
      <c r="C8986" s="13" t="str">
        <f t="shared" si="846"/>
        <v>INVALID</v>
      </c>
      <c r="D8986" s="87" t="e">
        <f>IF('pO2 control'!A8981="",NA(),'pO2 control'!A8981)</f>
        <v>#N/A</v>
      </c>
      <c r="E8986" s="91" t="e">
        <f t="shared" si="843"/>
        <v>#N/A</v>
      </c>
      <c r="F8986" s="85" t="e">
        <f t="shared" si="847"/>
        <v>#N/A</v>
      </c>
      <c r="G8986" s="83" t="e">
        <f t="shared" si="844"/>
        <v>#N/A</v>
      </c>
      <c r="H8986" s="83" t="str">
        <f t="shared" si="845"/>
        <v>#NV</v>
      </c>
    </row>
    <row r="8987" spans="1:8">
      <c r="A8987" s="85" t="e">
        <f t="shared" si="842"/>
        <v>#N/A</v>
      </c>
      <c r="B8987" s="91" t="str">
        <f>IF(ISNUMBER('pO2 control'!B8982),'pO2 control'!B8982,"")</f>
        <v/>
      </c>
      <c r="C8987" s="13" t="str">
        <f t="shared" si="846"/>
        <v>INVALID</v>
      </c>
      <c r="D8987" s="87" t="e">
        <f>IF('pO2 control'!A8982="",NA(),'pO2 control'!A8982)</f>
        <v>#N/A</v>
      </c>
      <c r="E8987" s="91" t="e">
        <f t="shared" si="843"/>
        <v>#N/A</v>
      </c>
      <c r="F8987" s="85" t="e">
        <f t="shared" si="847"/>
        <v>#N/A</v>
      </c>
      <c r="G8987" s="83" t="e">
        <f t="shared" si="844"/>
        <v>#N/A</v>
      </c>
      <c r="H8987" s="83" t="str">
        <f t="shared" si="845"/>
        <v>#NV</v>
      </c>
    </row>
    <row r="8988" spans="1:8">
      <c r="A8988" s="85" t="e">
        <f t="shared" si="842"/>
        <v>#N/A</v>
      </c>
      <c r="B8988" s="91" t="str">
        <f>IF(ISNUMBER('pO2 control'!B8983),'pO2 control'!B8983,"")</f>
        <v/>
      </c>
      <c r="C8988" s="13" t="str">
        <f t="shared" si="846"/>
        <v>INVALID</v>
      </c>
      <c r="D8988" s="87" t="e">
        <f>IF('pO2 control'!A8983="",NA(),'pO2 control'!A8983)</f>
        <v>#N/A</v>
      </c>
      <c r="E8988" s="91" t="e">
        <f t="shared" si="843"/>
        <v>#N/A</v>
      </c>
      <c r="F8988" s="85" t="e">
        <f t="shared" si="847"/>
        <v>#N/A</v>
      </c>
      <c r="G8988" s="83" t="e">
        <f t="shared" si="844"/>
        <v>#N/A</v>
      </c>
      <c r="H8988" s="83" t="str">
        <f t="shared" si="845"/>
        <v>#NV</v>
      </c>
    </row>
    <row r="8989" spans="1:8">
      <c r="A8989" s="85" t="e">
        <f t="shared" si="842"/>
        <v>#N/A</v>
      </c>
      <c r="B8989" s="91" t="str">
        <f>IF(ISNUMBER('pO2 control'!B8984),'pO2 control'!B8984,"")</f>
        <v/>
      </c>
      <c r="C8989" s="13" t="str">
        <f t="shared" si="846"/>
        <v>INVALID</v>
      </c>
      <c r="D8989" s="87" t="e">
        <f>IF('pO2 control'!A8984="",NA(),'pO2 control'!A8984)</f>
        <v>#N/A</v>
      </c>
      <c r="E8989" s="91" t="e">
        <f t="shared" si="843"/>
        <v>#N/A</v>
      </c>
      <c r="F8989" s="85" t="e">
        <f t="shared" si="847"/>
        <v>#N/A</v>
      </c>
      <c r="G8989" s="83" t="e">
        <f t="shared" si="844"/>
        <v>#N/A</v>
      </c>
      <c r="H8989" s="83" t="str">
        <f t="shared" si="845"/>
        <v>#NV</v>
      </c>
    </row>
    <row r="8990" spans="1:8">
      <c r="A8990" s="85" t="e">
        <f t="shared" si="842"/>
        <v>#N/A</v>
      </c>
      <c r="B8990" s="91" t="str">
        <f>IF(ISNUMBER('pO2 control'!B8985),'pO2 control'!B8985,"")</f>
        <v/>
      </c>
      <c r="C8990" s="13" t="str">
        <f t="shared" si="846"/>
        <v>INVALID</v>
      </c>
      <c r="D8990" s="87" t="e">
        <f>IF('pO2 control'!A8985="",NA(),'pO2 control'!A8985)</f>
        <v>#N/A</v>
      </c>
      <c r="E8990" s="91" t="e">
        <f t="shared" si="843"/>
        <v>#N/A</v>
      </c>
      <c r="F8990" s="85" t="e">
        <f t="shared" si="847"/>
        <v>#N/A</v>
      </c>
      <c r="G8990" s="83" t="e">
        <f t="shared" si="844"/>
        <v>#N/A</v>
      </c>
      <c r="H8990" s="83" t="str">
        <f t="shared" si="845"/>
        <v>#NV</v>
      </c>
    </row>
    <row r="8991" spans="1:8">
      <c r="A8991" s="85" t="e">
        <f t="shared" si="842"/>
        <v>#N/A</v>
      </c>
      <c r="B8991" s="91" t="str">
        <f>IF(ISNUMBER('pO2 control'!B8986),'pO2 control'!B8986,"")</f>
        <v/>
      </c>
      <c r="C8991" s="13" t="str">
        <f t="shared" si="846"/>
        <v>INVALID</v>
      </c>
      <c r="D8991" s="87" t="e">
        <f>IF('pO2 control'!A8986="",NA(),'pO2 control'!A8986)</f>
        <v>#N/A</v>
      </c>
      <c r="E8991" s="91" t="e">
        <f t="shared" si="843"/>
        <v>#N/A</v>
      </c>
      <c r="F8991" s="85" t="e">
        <f t="shared" si="847"/>
        <v>#N/A</v>
      </c>
      <c r="G8991" s="83" t="e">
        <f t="shared" si="844"/>
        <v>#N/A</v>
      </c>
      <c r="H8991" s="83" t="str">
        <f t="shared" si="845"/>
        <v>#NV</v>
      </c>
    </row>
    <row r="8992" spans="1:8">
      <c r="A8992" s="85" t="e">
        <f t="shared" si="842"/>
        <v>#N/A</v>
      </c>
      <c r="B8992" s="91" t="str">
        <f>IF(ISNUMBER('pO2 control'!B8987),'pO2 control'!B8987,"")</f>
        <v/>
      </c>
      <c r="C8992" s="13" t="str">
        <f t="shared" si="846"/>
        <v>INVALID</v>
      </c>
      <c r="D8992" s="87" t="e">
        <f>IF('pO2 control'!A8987="",NA(),'pO2 control'!A8987)</f>
        <v>#N/A</v>
      </c>
      <c r="E8992" s="91" t="e">
        <f t="shared" si="843"/>
        <v>#N/A</v>
      </c>
      <c r="F8992" s="85" t="e">
        <f t="shared" si="847"/>
        <v>#N/A</v>
      </c>
      <c r="G8992" s="83" t="e">
        <f t="shared" si="844"/>
        <v>#N/A</v>
      </c>
      <c r="H8992" s="83" t="str">
        <f t="shared" si="845"/>
        <v>#NV</v>
      </c>
    </row>
    <row r="8993" spans="1:8">
      <c r="A8993" s="85" t="e">
        <f t="shared" si="842"/>
        <v>#N/A</v>
      </c>
      <c r="B8993" s="91" t="str">
        <f>IF(ISNUMBER('pO2 control'!B8988),'pO2 control'!B8988,"")</f>
        <v/>
      </c>
      <c r="C8993" s="13" t="str">
        <f t="shared" si="846"/>
        <v>INVALID</v>
      </c>
      <c r="D8993" s="87" t="e">
        <f>IF('pO2 control'!A8988="",NA(),'pO2 control'!A8988)</f>
        <v>#N/A</v>
      </c>
      <c r="E8993" s="91" t="e">
        <f t="shared" si="843"/>
        <v>#N/A</v>
      </c>
      <c r="F8993" s="85" t="e">
        <f t="shared" si="847"/>
        <v>#N/A</v>
      </c>
      <c r="G8993" s="83" t="e">
        <f t="shared" si="844"/>
        <v>#N/A</v>
      </c>
      <c r="H8993" s="83" t="str">
        <f t="shared" si="845"/>
        <v>#NV</v>
      </c>
    </row>
    <row r="8994" spans="1:8">
      <c r="A8994" s="85" t="e">
        <f t="shared" si="842"/>
        <v>#N/A</v>
      </c>
      <c r="B8994" s="91" t="str">
        <f>IF(ISNUMBER('pO2 control'!B8989),'pO2 control'!B8989,"")</f>
        <v/>
      </c>
      <c r="C8994" s="13" t="str">
        <f t="shared" si="846"/>
        <v>INVALID</v>
      </c>
      <c r="D8994" s="87" t="e">
        <f>IF('pO2 control'!A8989="",NA(),'pO2 control'!A8989)</f>
        <v>#N/A</v>
      </c>
      <c r="E8994" s="91" t="e">
        <f t="shared" si="843"/>
        <v>#N/A</v>
      </c>
      <c r="F8994" s="85" t="e">
        <f t="shared" si="847"/>
        <v>#N/A</v>
      </c>
      <c r="G8994" s="83" t="e">
        <f t="shared" si="844"/>
        <v>#N/A</v>
      </c>
      <c r="H8994" s="83" t="str">
        <f t="shared" si="845"/>
        <v>#NV</v>
      </c>
    </row>
    <row r="8995" spans="1:8">
      <c r="A8995" s="85" t="e">
        <f t="shared" si="842"/>
        <v>#N/A</v>
      </c>
      <c r="B8995" s="91" t="str">
        <f>IF(ISNUMBER('pO2 control'!B8990),'pO2 control'!B8990,"")</f>
        <v/>
      </c>
      <c r="C8995" s="13" t="str">
        <f t="shared" si="846"/>
        <v>INVALID</v>
      </c>
      <c r="D8995" s="87" t="e">
        <f>IF('pO2 control'!A8990="",NA(),'pO2 control'!A8990)</f>
        <v>#N/A</v>
      </c>
      <c r="E8995" s="91" t="e">
        <f t="shared" si="843"/>
        <v>#N/A</v>
      </c>
      <c r="F8995" s="85" t="e">
        <f t="shared" si="847"/>
        <v>#N/A</v>
      </c>
      <c r="G8995" s="83" t="e">
        <f t="shared" si="844"/>
        <v>#N/A</v>
      </c>
      <c r="H8995" s="83" t="str">
        <f t="shared" si="845"/>
        <v>#NV</v>
      </c>
    </row>
    <row r="8996" spans="1:8">
      <c r="A8996" s="85" t="e">
        <f t="shared" si="842"/>
        <v>#N/A</v>
      </c>
      <c r="B8996" s="91" t="str">
        <f>IF(ISNUMBER('pO2 control'!B8991),'pO2 control'!B8991,"")</f>
        <v/>
      </c>
      <c r="C8996" s="13" t="str">
        <f t="shared" si="846"/>
        <v>INVALID</v>
      </c>
      <c r="D8996" s="87" t="e">
        <f>IF('pO2 control'!A8991="",NA(),'pO2 control'!A8991)</f>
        <v>#N/A</v>
      </c>
      <c r="E8996" s="91" t="e">
        <f t="shared" si="843"/>
        <v>#N/A</v>
      </c>
      <c r="F8996" s="85" t="e">
        <f t="shared" si="847"/>
        <v>#N/A</v>
      </c>
      <c r="G8996" s="83" t="e">
        <f t="shared" si="844"/>
        <v>#N/A</v>
      </c>
      <c r="H8996" s="83" t="str">
        <f t="shared" si="845"/>
        <v>#NV</v>
      </c>
    </row>
    <row r="8997" spans="1:8">
      <c r="A8997" s="85" t="e">
        <f t="shared" si="842"/>
        <v>#N/A</v>
      </c>
      <c r="B8997" s="91" t="str">
        <f>IF(ISNUMBER('pO2 control'!B8992),'pO2 control'!B8992,"")</f>
        <v/>
      </c>
      <c r="C8997" s="13" t="str">
        <f t="shared" si="846"/>
        <v>INVALID</v>
      </c>
      <c r="D8997" s="87" t="e">
        <f>IF('pO2 control'!A8992="",NA(),'pO2 control'!A8992)</f>
        <v>#N/A</v>
      </c>
      <c r="E8997" s="91" t="e">
        <f t="shared" si="843"/>
        <v>#N/A</v>
      </c>
      <c r="F8997" s="85" t="e">
        <f t="shared" si="847"/>
        <v>#N/A</v>
      </c>
      <c r="G8997" s="83" t="e">
        <f t="shared" si="844"/>
        <v>#N/A</v>
      </c>
      <c r="H8997" s="83" t="str">
        <f t="shared" si="845"/>
        <v>#NV</v>
      </c>
    </row>
    <row r="8998" spans="1:8">
      <c r="A8998" s="85" t="e">
        <f t="shared" si="842"/>
        <v>#N/A</v>
      </c>
      <c r="B8998" s="91" t="str">
        <f>IF(ISNUMBER('pO2 control'!B8993),'pO2 control'!B8993,"")</f>
        <v/>
      </c>
      <c r="C8998" s="13" t="str">
        <f t="shared" si="846"/>
        <v>INVALID</v>
      </c>
      <c r="D8998" s="87" t="e">
        <f>IF('pO2 control'!A8993="",NA(),'pO2 control'!A8993)</f>
        <v>#N/A</v>
      </c>
      <c r="E8998" s="91" t="e">
        <f t="shared" si="843"/>
        <v>#N/A</v>
      </c>
      <c r="F8998" s="85" t="e">
        <f t="shared" si="847"/>
        <v>#N/A</v>
      </c>
      <c r="G8998" s="83" t="e">
        <f t="shared" si="844"/>
        <v>#N/A</v>
      </c>
      <c r="H8998" s="83" t="str">
        <f t="shared" si="845"/>
        <v>#NV</v>
      </c>
    </row>
    <row r="8999" spans="1:8">
      <c r="A8999" s="85" t="e">
        <f t="shared" si="842"/>
        <v>#N/A</v>
      </c>
      <c r="B8999" s="91" t="str">
        <f>IF(ISNUMBER('pO2 control'!B8994),'pO2 control'!B8994,"")</f>
        <v/>
      </c>
      <c r="C8999" s="13" t="str">
        <f t="shared" si="846"/>
        <v>INVALID</v>
      </c>
      <c r="D8999" s="87" t="e">
        <f>IF('pO2 control'!A8994="",NA(),'pO2 control'!A8994)</f>
        <v>#N/A</v>
      </c>
      <c r="E8999" s="91" t="e">
        <f t="shared" si="843"/>
        <v>#N/A</v>
      </c>
      <c r="F8999" s="85" t="e">
        <f t="shared" si="847"/>
        <v>#N/A</v>
      </c>
      <c r="G8999" s="83" t="e">
        <f t="shared" si="844"/>
        <v>#N/A</v>
      </c>
      <c r="H8999" s="83" t="str">
        <f t="shared" si="845"/>
        <v>#NV</v>
      </c>
    </row>
    <row r="9000" spans="1:8">
      <c r="A9000" s="85" t="e">
        <f t="shared" si="842"/>
        <v>#N/A</v>
      </c>
      <c r="B9000" s="91" t="str">
        <f>IF(ISNUMBER('pO2 control'!B8995),'pO2 control'!B8995,"")</f>
        <v/>
      </c>
      <c r="C9000" s="13" t="str">
        <f t="shared" si="846"/>
        <v>INVALID</v>
      </c>
      <c r="D9000" s="87" t="e">
        <f>IF('pO2 control'!A8995="",NA(),'pO2 control'!A8995)</f>
        <v>#N/A</v>
      </c>
      <c r="E9000" s="91" t="e">
        <f t="shared" si="843"/>
        <v>#N/A</v>
      </c>
      <c r="F9000" s="85" t="e">
        <f t="shared" si="847"/>
        <v>#N/A</v>
      </c>
      <c r="G9000" s="83" t="e">
        <f t="shared" si="844"/>
        <v>#N/A</v>
      </c>
      <c r="H9000" s="83" t="str">
        <f t="shared" si="845"/>
        <v>#NV</v>
      </c>
    </row>
    <row r="9001" spans="1:8">
      <c r="A9001" s="85" t="e">
        <f t="shared" si="842"/>
        <v>#N/A</v>
      </c>
      <c r="B9001" s="91" t="str">
        <f>IF(ISNUMBER('pO2 control'!B8996),'pO2 control'!B8996,"")</f>
        <v/>
      </c>
      <c r="C9001" s="13" t="str">
        <f t="shared" si="846"/>
        <v>INVALID</v>
      </c>
      <c r="D9001" s="87" t="e">
        <f>IF('pO2 control'!A8996="",NA(),'pO2 control'!A8996)</f>
        <v>#N/A</v>
      </c>
      <c r="E9001" s="91" t="e">
        <f t="shared" si="843"/>
        <v>#N/A</v>
      </c>
      <c r="F9001" s="85" t="e">
        <f t="shared" si="847"/>
        <v>#N/A</v>
      </c>
      <c r="G9001" s="83" t="e">
        <f t="shared" si="844"/>
        <v>#N/A</v>
      </c>
      <c r="H9001" s="83" t="str">
        <f t="shared" si="845"/>
        <v>#NV</v>
      </c>
    </row>
    <row r="9002" spans="1:8">
      <c r="A9002" s="85" t="e">
        <f t="shared" si="842"/>
        <v>#N/A</v>
      </c>
      <c r="B9002" s="91" t="str">
        <f>IF(ISNUMBER('pO2 control'!B8997),'pO2 control'!B8997,"")</f>
        <v/>
      </c>
      <c r="C9002" s="13" t="str">
        <f t="shared" si="846"/>
        <v>INVALID</v>
      </c>
      <c r="D9002" s="87" t="e">
        <f>IF('pO2 control'!A8997="",NA(),'pO2 control'!A8997)</f>
        <v>#N/A</v>
      </c>
      <c r="E9002" s="91" t="e">
        <f t="shared" si="843"/>
        <v>#N/A</v>
      </c>
      <c r="F9002" s="85" t="e">
        <f t="shared" si="847"/>
        <v>#N/A</v>
      </c>
      <c r="G9002" s="83" t="e">
        <f t="shared" si="844"/>
        <v>#N/A</v>
      </c>
      <c r="H9002" s="83" t="str">
        <f t="shared" si="845"/>
        <v>#NV</v>
      </c>
    </row>
    <row r="9003" spans="1:8">
      <c r="A9003" s="85" t="e">
        <f t="shared" si="842"/>
        <v>#N/A</v>
      </c>
      <c r="B9003" s="91" t="str">
        <f>IF(ISNUMBER('pO2 control'!B8998),'pO2 control'!B8998,"")</f>
        <v/>
      </c>
      <c r="C9003" s="13" t="str">
        <f t="shared" si="846"/>
        <v>INVALID</v>
      </c>
      <c r="D9003" s="87" t="e">
        <f>IF('pO2 control'!A8998="",NA(),'pO2 control'!A8998)</f>
        <v>#N/A</v>
      </c>
      <c r="E9003" s="91" t="e">
        <f t="shared" si="843"/>
        <v>#N/A</v>
      </c>
      <c r="F9003" s="85" t="e">
        <f t="shared" si="847"/>
        <v>#N/A</v>
      </c>
      <c r="G9003" s="83" t="e">
        <f t="shared" si="844"/>
        <v>#N/A</v>
      </c>
      <c r="H9003" s="83" t="str">
        <f t="shared" si="845"/>
        <v>#NV</v>
      </c>
    </row>
    <row r="9004" spans="1:8">
      <c r="A9004" s="85" t="e">
        <f t="shared" si="842"/>
        <v>#N/A</v>
      </c>
      <c r="B9004" s="91" t="str">
        <f>IF(ISNUMBER('pO2 control'!B8999),'pO2 control'!B8999,"")</f>
        <v/>
      </c>
      <c r="C9004" s="13" t="str">
        <f t="shared" si="846"/>
        <v>INVALID</v>
      </c>
      <c r="D9004" s="87" t="e">
        <f>IF('pO2 control'!A8999="",NA(),'pO2 control'!A8999)</f>
        <v>#N/A</v>
      </c>
      <c r="E9004" s="91" t="e">
        <f t="shared" si="843"/>
        <v>#N/A</v>
      </c>
      <c r="F9004" s="85" t="e">
        <f t="shared" si="847"/>
        <v>#N/A</v>
      </c>
      <c r="G9004" s="83" t="e">
        <f t="shared" si="844"/>
        <v>#N/A</v>
      </c>
      <c r="H9004" s="83" t="str">
        <f t="shared" si="845"/>
        <v>#NV</v>
      </c>
    </row>
    <row r="9005" spans="1:8">
      <c r="A9005" s="85" t="e">
        <f t="shared" si="842"/>
        <v>#N/A</v>
      </c>
      <c r="B9005" s="91" t="str">
        <f>IF(ISNUMBER('pO2 control'!B9000),'pO2 control'!B9000,"")</f>
        <v/>
      </c>
      <c r="C9005" s="13" t="str">
        <f t="shared" si="846"/>
        <v>INVALID</v>
      </c>
      <c r="D9005" s="87" t="e">
        <f>IF('pO2 control'!A9000="",NA(),'pO2 control'!A9000)</f>
        <v>#N/A</v>
      </c>
      <c r="E9005" s="91" t="e">
        <f t="shared" si="843"/>
        <v>#N/A</v>
      </c>
      <c r="F9005" s="85" t="e">
        <f t="shared" si="847"/>
        <v>#N/A</v>
      </c>
      <c r="G9005" s="83" t="e">
        <f t="shared" si="844"/>
        <v>#N/A</v>
      </c>
      <c r="H9005" s="83" t="str">
        <f t="shared" si="845"/>
        <v>#NV</v>
      </c>
    </row>
    <row r="9006" spans="1:8">
      <c r="A9006" s="85" t="e">
        <f t="shared" si="842"/>
        <v>#N/A</v>
      </c>
      <c r="B9006" s="91" t="str">
        <f>IF(ISNUMBER('pO2 control'!B9001),'pO2 control'!B9001,"")</f>
        <v/>
      </c>
      <c r="C9006" s="13" t="str">
        <f t="shared" si="846"/>
        <v>INVALID</v>
      </c>
      <c r="D9006" s="87" t="e">
        <f>IF('pO2 control'!A9001="",NA(),'pO2 control'!A9001)</f>
        <v>#N/A</v>
      </c>
      <c r="E9006" s="91" t="e">
        <f t="shared" si="843"/>
        <v>#N/A</v>
      </c>
      <c r="F9006" s="85" t="e">
        <f t="shared" si="847"/>
        <v>#N/A</v>
      </c>
      <c r="G9006" s="83" t="e">
        <f t="shared" si="844"/>
        <v>#N/A</v>
      </c>
      <c r="H9006" s="83" t="str">
        <f t="shared" si="845"/>
        <v>#NV</v>
      </c>
    </row>
    <row r="9007" spans="1:8">
      <c r="A9007" s="85" t="e">
        <f t="shared" si="842"/>
        <v>#N/A</v>
      </c>
      <c r="B9007" s="91" t="str">
        <f>IF(ISNUMBER('pO2 control'!B9002),'pO2 control'!B9002,"")</f>
        <v/>
      </c>
      <c r="C9007" s="13" t="str">
        <f t="shared" si="846"/>
        <v>INVALID</v>
      </c>
      <c r="D9007" s="87" t="e">
        <f>IF('pO2 control'!A9002="",NA(),'pO2 control'!A9002)</f>
        <v>#N/A</v>
      </c>
      <c r="E9007" s="91" t="e">
        <f t="shared" si="843"/>
        <v>#N/A</v>
      </c>
      <c r="F9007" s="85" t="e">
        <f t="shared" si="847"/>
        <v>#N/A</v>
      </c>
      <c r="G9007" s="83" t="e">
        <f t="shared" si="844"/>
        <v>#N/A</v>
      </c>
      <c r="H9007" s="83" t="str">
        <f t="shared" si="845"/>
        <v>#NV</v>
      </c>
    </row>
    <row r="9008" spans="1:8">
      <c r="A9008" s="85" t="e">
        <f t="shared" si="842"/>
        <v>#N/A</v>
      </c>
      <c r="B9008" s="91" t="str">
        <f>IF(ISNUMBER('pO2 control'!B9003),'pO2 control'!B9003,"")</f>
        <v/>
      </c>
      <c r="C9008" s="13" t="str">
        <f t="shared" si="846"/>
        <v>INVALID</v>
      </c>
      <c r="D9008" s="87" t="e">
        <f>IF('pO2 control'!A9003="",NA(),'pO2 control'!A9003)</f>
        <v>#N/A</v>
      </c>
      <c r="E9008" s="91" t="e">
        <f t="shared" si="843"/>
        <v>#N/A</v>
      </c>
      <c r="F9008" s="85" t="e">
        <f t="shared" si="847"/>
        <v>#N/A</v>
      </c>
      <c r="G9008" s="83" t="e">
        <f t="shared" si="844"/>
        <v>#N/A</v>
      </c>
      <c r="H9008" s="83" t="str">
        <f t="shared" si="845"/>
        <v>#NV</v>
      </c>
    </row>
    <row r="9009" spans="1:8">
      <c r="A9009" s="85" t="e">
        <f t="shared" si="842"/>
        <v>#N/A</v>
      </c>
      <c r="B9009" s="91" t="str">
        <f>IF(ISNUMBER('pO2 control'!B9004),'pO2 control'!B9004,"")</f>
        <v/>
      </c>
      <c r="C9009" s="13" t="str">
        <f t="shared" si="846"/>
        <v>INVALID</v>
      </c>
      <c r="D9009" s="87" t="e">
        <f>IF('pO2 control'!A9004="",NA(),'pO2 control'!A9004)</f>
        <v>#N/A</v>
      </c>
      <c r="E9009" s="91" t="e">
        <f t="shared" si="843"/>
        <v>#N/A</v>
      </c>
      <c r="F9009" s="85" t="e">
        <f t="shared" si="847"/>
        <v>#N/A</v>
      </c>
      <c r="G9009" s="83" t="e">
        <f t="shared" si="844"/>
        <v>#N/A</v>
      </c>
      <c r="H9009" s="83" t="str">
        <f t="shared" si="845"/>
        <v>#NV</v>
      </c>
    </row>
    <row r="9010" spans="1:8">
      <c r="A9010" s="85" t="e">
        <f t="shared" si="842"/>
        <v>#N/A</v>
      </c>
      <c r="B9010" s="91" t="str">
        <f>IF(ISNUMBER('pO2 control'!B9005),'pO2 control'!B9005,"")</f>
        <v/>
      </c>
      <c r="C9010" s="13" t="str">
        <f t="shared" si="846"/>
        <v>INVALID</v>
      </c>
      <c r="D9010" s="87" t="e">
        <f>IF('pO2 control'!A9005="",NA(),'pO2 control'!A9005)</f>
        <v>#N/A</v>
      </c>
      <c r="E9010" s="91" t="e">
        <f t="shared" si="843"/>
        <v>#N/A</v>
      </c>
      <c r="F9010" s="85" t="e">
        <f t="shared" si="847"/>
        <v>#N/A</v>
      </c>
      <c r="G9010" s="83" t="e">
        <f t="shared" si="844"/>
        <v>#N/A</v>
      </c>
      <c r="H9010" s="83" t="str">
        <f t="shared" si="845"/>
        <v>#NV</v>
      </c>
    </row>
    <row r="9011" spans="1:8">
      <c r="A9011" s="85" t="e">
        <f t="shared" si="842"/>
        <v>#N/A</v>
      </c>
      <c r="B9011" s="91" t="str">
        <f>IF(ISNUMBER('pO2 control'!B9006),'pO2 control'!B9006,"")</f>
        <v/>
      </c>
      <c r="C9011" s="13" t="str">
        <f t="shared" si="846"/>
        <v>INVALID</v>
      </c>
      <c r="D9011" s="87" t="e">
        <f>IF('pO2 control'!A9006="",NA(),'pO2 control'!A9006)</f>
        <v>#N/A</v>
      </c>
      <c r="E9011" s="91" t="e">
        <f t="shared" si="843"/>
        <v>#N/A</v>
      </c>
      <c r="F9011" s="85" t="e">
        <f t="shared" si="847"/>
        <v>#N/A</v>
      </c>
      <c r="G9011" s="83" t="e">
        <f t="shared" si="844"/>
        <v>#N/A</v>
      </c>
      <c r="H9011" s="83" t="str">
        <f t="shared" si="845"/>
        <v>#NV</v>
      </c>
    </row>
    <row r="9012" spans="1:8">
      <c r="A9012" s="85" t="e">
        <f t="shared" si="842"/>
        <v>#N/A</v>
      </c>
      <c r="B9012" s="91" t="str">
        <f>IF(ISNUMBER('pO2 control'!B9007),'pO2 control'!B9007,"")</f>
        <v/>
      </c>
      <c r="C9012" s="13" t="str">
        <f t="shared" si="846"/>
        <v>INVALID</v>
      </c>
      <c r="D9012" s="87" t="e">
        <f>IF('pO2 control'!A9007="",NA(),'pO2 control'!A9007)</f>
        <v>#N/A</v>
      </c>
      <c r="E9012" s="91" t="e">
        <f t="shared" si="843"/>
        <v>#N/A</v>
      </c>
      <c r="F9012" s="85" t="e">
        <f t="shared" si="847"/>
        <v>#N/A</v>
      </c>
      <c r="G9012" s="83" t="e">
        <f t="shared" si="844"/>
        <v>#N/A</v>
      </c>
      <c r="H9012" s="83" t="str">
        <f t="shared" si="845"/>
        <v>#NV</v>
      </c>
    </row>
    <row r="9013" spans="1:8">
      <c r="A9013" s="85" t="e">
        <f t="shared" si="842"/>
        <v>#N/A</v>
      </c>
      <c r="B9013" s="91" t="str">
        <f>IF(ISNUMBER('pO2 control'!B9008),'pO2 control'!B9008,"")</f>
        <v/>
      </c>
      <c r="C9013" s="13" t="str">
        <f t="shared" si="846"/>
        <v>INVALID</v>
      </c>
      <c r="D9013" s="87" t="e">
        <f>IF('pO2 control'!A9008="",NA(),'pO2 control'!A9008)</f>
        <v>#N/A</v>
      </c>
      <c r="E9013" s="91" t="e">
        <f t="shared" si="843"/>
        <v>#N/A</v>
      </c>
      <c r="F9013" s="85" t="e">
        <f t="shared" si="847"/>
        <v>#N/A</v>
      </c>
      <c r="G9013" s="83" t="e">
        <f t="shared" si="844"/>
        <v>#N/A</v>
      </c>
      <c r="H9013" s="83" t="str">
        <f t="shared" si="845"/>
        <v>#NV</v>
      </c>
    </row>
    <row r="9014" spans="1:8">
      <c r="A9014" s="85" t="e">
        <f t="shared" si="842"/>
        <v>#N/A</v>
      </c>
      <c r="B9014" s="91" t="str">
        <f>IF(ISNUMBER('pO2 control'!B9009),'pO2 control'!B9009,"")</f>
        <v/>
      </c>
      <c r="C9014" s="13" t="str">
        <f t="shared" si="846"/>
        <v>INVALID</v>
      </c>
      <c r="D9014" s="87" t="e">
        <f>IF('pO2 control'!A9009="",NA(),'pO2 control'!A9009)</f>
        <v>#N/A</v>
      </c>
      <c r="E9014" s="91" t="e">
        <f t="shared" si="843"/>
        <v>#N/A</v>
      </c>
      <c r="F9014" s="85" t="e">
        <f t="shared" si="847"/>
        <v>#N/A</v>
      </c>
      <c r="G9014" s="83" t="e">
        <f t="shared" si="844"/>
        <v>#N/A</v>
      </c>
      <c r="H9014" s="83" t="str">
        <f t="shared" si="845"/>
        <v>#NV</v>
      </c>
    </row>
    <row r="9015" spans="1:8">
      <c r="A9015" s="85" t="e">
        <f t="shared" si="842"/>
        <v>#N/A</v>
      </c>
      <c r="B9015" s="91" t="str">
        <f>IF(ISNUMBER('pO2 control'!B9010),'pO2 control'!B9010,"")</f>
        <v/>
      </c>
      <c r="C9015" s="13" t="str">
        <f t="shared" si="846"/>
        <v>INVALID</v>
      </c>
      <c r="D9015" s="87" t="e">
        <f>IF('pO2 control'!A9010="",NA(),'pO2 control'!A9010)</f>
        <v>#N/A</v>
      </c>
      <c r="E9015" s="91" t="e">
        <f t="shared" si="843"/>
        <v>#N/A</v>
      </c>
      <c r="F9015" s="85" t="e">
        <f t="shared" si="847"/>
        <v>#N/A</v>
      </c>
      <c r="G9015" s="83" t="e">
        <f t="shared" si="844"/>
        <v>#N/A</v>
      </c>
      <c r="H9015" s="83" t="str">
        <f t="shared" si="845"/>
        <v>#NV</v>
      </c>
    </row>
    <row r="9016" spans="1:8">
      <c r="A9016" s="85" t="e">
        <f t="shared" si="842"/>
        <v>#N/A</v>
      </c>
      <c r="B9016" s="91" t="str">
        <f>IF(ISNUMBER('pO2 control'!B9011),'pO2 control'!B9011,"")</f>
        <v/>
      </c>
      <c r="C9016" s="13" t="str">
        <f t="shared" si="846"/>
        <v>INVALID</v>
      </c>
      <c r="D9016" s="87" t="e">
        <f>IF('pO2 control'!A9011="",NA(),'pO2 control'!A9011)</f>
        <v>#N/A</v>
      </c>
      <c r="E9016" s="91" t="e">
        <f t="shared" si="843"/>
        <v>#N/A</v>
      </c>
      <c r="F9016" s="85" t="e">
        <f t="shared" si="847"/>
        <v>#N/A</v>
      </c>
      <c r="G9016" s="83" t="e">
        <f t="shared" si="844"/>
        <v>#N/A</v>
      </c>
      <c r="H9016" s="83" t="str">
        <f t="shared" si="845"/>
        <v>#NV</v>
      </c>
    </row>
    <row r="9017" spans="1:8">
      <c r="A9017" s="85" t="e">
        <f t="shared" si="842"/>
        <v>#N/A</v>
      </c>
      <c r="B9017" s="91" t="str">
        <f>IF(ISNUMBER('pO2 control'!B9012),'pO2 control'!B9012,"")</f>
        <v/>
      </c>
      <c r="C9017" s="13" t="str">
        <f t="shared" si="846"/>
        <v>INVALID</v>
      </c>
      <c r="D9017" s="87" t="e">
        <f>IF('pO2 control'!A9012="",NA(),'pO2 control'!A9012)</f>
        <v>#N/A</v>
      </c>
      <c r="E9017" s="91" t="e">
        <f t="shared" si="843"/>
        <v>#N/A</v>
      </c>
      <c r="F9017" s="85" t="e">
        <f t="shared" si="847"/>
        <v>#N/A</v>
      </c>
      <c r="G9017" s="83" t="e">
        <f t="shared" si="844"/>
        <v>#N/A</v>
      </c>
      <c r="H9017" s="83" t="str">
        <f t="shared" si="845"/>
        <v>#NV</v>
      </c>
    </row>
    <row r="9018" spans="1:8">
      <c r="A9018" s="85" t="e">
        <f t="shared" si="842"/>
        <v>#N/A</v>
      </c>
      <c r="B9018" s="91" t="str">
        <f>IF(ISNUMBER('pO2 control'!B9013),'pO2 control'!B9013,"")</f>
        <v/>
      </c>
      <c r="C9018" s="13" t="str">
        <f t="shared" si="846"/>
        <v>INVALID</v>
      </c>
      <c r="D9018" s="87" t="e">
        <f>IF('pO2 control'!A9013="",NA(),'pO2 control'!A9013)</f>
        <v>#N/A</v>
      </c>
      <c r="E9018" s="91" t="e">
        <f t="shared" si="843"/>
        <v>#N/A</v>
      </c>
      <c r="F9018" s="85" t="e">
        <f t="shared" si="847"/>
        <v>#N/A</v>
      </c>
      <c r="G9018" s="83" t="e">
        <f t="shared" si="844"/>
        <v>#N/A</v>
      </c>
      <c r="H9018" s="83" t="str">
        <f t="shared" si="845"/>
        <v>#NV</v>
      </c>
    </row>
    <row r="9019" spans="1:8">
      <c r="A9019" s="85" t="e">
        <f t="shared" si="842"/>
        <v>#N/A</v>
      </c>
      <c r="B9019" s="91" t="str">
        <f>IF(ISNUMBER('pO2 control'!B9014),'pO2 control'!B9014,"")</f>
        <v/>
      </c>
      <c r="C9019" s="13" t="str">
        <f t="shared" si="846"/>
        <v>INVALID</v>
      </c>
      <c r="D9019" s="87" t="e">
        <f>IF('pO2 control'!A9014="",NA(),'pO2 control'!A9014)</f>
        <v>#N/A</v>
      </c>
      <c r="E9019" s="91" t="e">
        <f t="shared" si="843"/>
        <v>#N/A</v>
      </c>
      <c r="F9019" s="85" t="e">
        <f t="shared" si="847"/>
        <v>#N/A</v>
      </c>
      <c r="G9019" s="83" t="e">
        <f t="shared" si="844"/>
        <v>#N/A</v>
      </c>
      <c r="H9019" s="83" t="str">
        <f t="shared" si="845"/>
        <v>#NV</v>
      </c>
    </row>
    <row r="9020" spans="1:8">
      <c r="A9020" s="85" t="e">
        <f t="shared" si="842"/>
        <v>#N/A</v>
      </c>
      <c r="B9020" s="91" t="str">
        <f>IF(ISNUMBER('pO2 control'!B9015),'pO2 control'!B9015,"")</f>
        <v/>
      </c>
      <c r="C9020" s="13" t="str">
        <f t="shared" si="846"/>
        <v>INVALID</v>
      </c>
      <c r="D9020" s="87" t="e">
        <f>IF('pO2 control'!A9015="",NA(),'pO2 control'!A9015)</f>
        <v>#N/A</v>
      </c>
      <c r="E9020" s="91" t="e">
        <f t="shared" si="843"/>
        <v>#N/A</v>
      </c>
      <c r="F9020" s="85" t="e">
        <f t="shared" si="847"/>
        <v>#N/A</v>
      </c>
      <c r="G9020" s="83" t="e">
        <f t="shared" si="844"/>
        <v>#N/A</v>
      </c>
      <c r="H9020" s="83" t="str">
        <f t="shared" si="845"/>
        <v>#NV</v>
      </c>
    </row>
    <row r="9021" spans="1:8">
      <c r="A9021" s="85" t="e">
        <f t="shared" si="842"/>
        <v>#N/A</v>
      </c>
      <c r="B9021" s="91" t="str">
        <f>IF(ISNUMBER('pO2 control'!B9016),'pO2 control'!B9016,"")</f>
        <v/>
      </c>
      <c r="C9021" s="13" t="str">
        <f t="shared" si="846"/>
        <v>INVALID</v>
      </c>
      <c r="D9021" s="87" t="e">
        <f>IF('pO2 control'!A9016="",NA(),'pO2 control'!A9016)</f>
        <v>#N/A</v>
      </c>
      <c r="E9021" s="91" t="e">
        <f t="shared" si="843"/>
        <v>#N/A</v>
      </c>
      <c r="F9021" s="85" t="e">
        <f t="shared" si="847"/>
        <v>#N/A</v>
      </c>
      <c r="G9021" s="83" t="e">
        <f t="shared" si="844"/>
        <v>#N/A</v>
      </c>
      <c r="H9021" s="83" t="str">
        <f t="shared" si="845"/>
        <v>#NV</v>
      </c>
    </row>
    <row r="9022" spans="1:8">
      <c r="A9022" s="85" t="e">
        <f t="shared" si="842"/>
        <v>#N/A</v>
      </c>
      <c r="B9022" s="91" t="str">
        <f>IF(ISNUMBER('pO2 control'!B9017),'pO2 control'!B9017,"")</f>
        <v/>
      </c>
      <c r="C9022" s="13" t="str">
        <f t="shared" si="846"/>
        <v>INVALID</v>
      </c>
      <c r="D9022" s="87" t="e">
        <f>IF('pO2 control'!A9017="",NA(),'pO2 control'!A9017)</f>
        <v>#N/A</v>
      </c>
      <c r="E9022" s="91" t="e">
        <f t="shared" si="843"/>
        <v>#N/A</v>
      </c>
      <c r="F9022" s="85" t="e">
        <f t="shared" si="847"/>
        <v>#N/A</v>
      </c>
      <c r="G9022" s="83" t="e">
        <f t="shared" si="844"/>
        <v>#N/A</v>
      </c>
      <c r="H9022" s="83" t="str">
        <f t="shared" si="845"/>
        <v>#NV</v>
      </c>
    </row>
    <row r="9023" spans="1:8">
      <c r="A9023" s="85" t="e">
        <f t="shared" si="842"/>
        <v>#N/A</v>
      </c>
      <c r="B9023" s="91" t="str">
        <f>IF(ISNUMBER('pO2 control'!B9018),'pO2 control'!B9018,"")</f>
        <v/>
      </c>
      <c r="C9023" s="13" t="str">
        <f t="shared" si="846"/>
        <v>INVALID</v>
      </c>
      <c r="D9023" s="87" t="e">
        <f>IF('pO2 control'!A9018="",NA(),'pO2 control'!A9018)</f>
        <v>#N/A</v>
      </c>
      <c r="E9023" s="91" t="e">
        <f t="shared" si="843"/>
        <v>#N/A</v>
      </c>
      <c r="F9023" s="85" t="e">
        <f t="shared" si="847"/>
        <v>#N/A</v>
      </c>
      <c r="G9023" s="83" t="e">
        <f t="shared" si="844"/>
        <v>#N/A</v>
      </c>
      <c r="H9023" s="83" t="str">
        <f t="shared" si="845"/>
        <v>#NV</v>
      </c>
    </row>
    <row r="9024" spans="1:8">
      <c r="A9024" s="85" t="e">
        <f t="shared" si="842"/>
        <v>#N/A</v>
      </c>
      <c r="B9024" s="91" t="str">
        <f>IF(ISNUMBER('pO2 control'!B9019),'pO2 control'!B9019,"")</f>
        <v/>
      </c>
      <c r="C9024" s="13" t="str">
        <f t="shared" si="846"/>
        <v>INVALID</v>
      </c>
      <c r="D9024" s="87" t="e">
        <f>IF('pO2 control'!A9019="",NA(),'pO2 control'!A9019)</f>
        <v>#N/A</v>
      </c>
      <c r="E9024" s="91" t="e">
        <f t="shared" si="843"/>
        <v>#N/A</v>
      </c>
      <c r="F9024" s="85" t="e">
        <f t="shared" si="847"/>
        <v>#N/A</v>
      </c>
      <c r="G9024" s="83" t="e">
        <f t="shared" si="844"/>
        <v>#N/A</v>
      </c>
      <c r="H9024" s="83" t="str">
        <f t="shared" si="845"/>
        <v>#NV</v>
      </c>
    </row>
    <row r="9025" spans="1:8">
      <c r="A9025" s="85" t="e">
        <f t="shared" si="842"/>
        <v>#N/A</v>
      </c>
      <c r="B9025" s="91" t="str">
        <f>IF(ISNUMBER('pO2 control'!B9020),'pO2 control'!B9020,"")</f>
        <v/>
      </c>
      <c r="C9025" s="13" t="str">
        <f t="shared" si="846"/>
        <v>INVALID</v>
      </c>
      <c r="D9025" s="87" t="e">
        <f>IF('pO2 control'!A9020="",NA(),'pO2 control'!A9020)</f>
        <v>#N/A</v>
      </c>
      <c r="E9025" s="91" t="e">
        <f t="shared" si="843"/>
        <v>#N/A</v>
      </c>
      <c r="F9025" s="85" t="e">
        <f t="shared" si="847"/>
        <v>#N/A</v>
      </c>
      <c r="G9025" s="83" t="e">
        <f t="shared" si="844"/>
        <v>#N/A</v>
      </c>
      <c r="H9025" s="83" t="str">
        <f t="shared" si="845"/>
        <v>#NV</v>
      </c>
    </row>
    <row r="9026" spans="1:8">
      <c r="A9026" s="85" t="e">
        <f t="shared" si="842"/>
        <v>#N/A</v>
      </c>
      <c r="B9026" s="91" t="str">
        <f>IF(ISNUMBER('pO2 control'!B9021),'pO2 control'!B9021,"")</f>
        <v/>
      </c>
      <c r="C9026" s="13" t="str">
        <f t="shared" si="846"/>
        <v>INVALID</v>
      </c>
      <c r="D9026" s="87" t="e">
        <f>IF('pO2 control'!A9021="",NA(),'pO2 control'!A9021)</f>
        <v>#N/A</v>
      </c>
      <c r="E9026" s="91" t="e">
        <f t="shared" si="843"/>
        <v>#N/A</v>
      </c>
      <c r="F9026" s="85" t="e">
        <f t="shared" si="847"/>
        <v>#N/A</v>
      </c>
      <c r="G9026" s="83" t="e">
        <f t="shared" si="844"/>
        <v>#N/A</v>
      </c>
      <c r="H9026" s="83" t="str">
        <f t="shared" si="845"/>
        <v>#NV</v>
      </c>
    </row>
    <row r="9027" spans="1:8">
      <c r="A9027" s="85" t="e">
        <f t="shared" ref="A9027:A9090" si="848">IF(C9027="INVALID",NA(),E9027*$C$2/100)</f>
        <v>#N/A</v>
      </c>
      <c r="B9027" s="91" t="str">
        <f>IF(ISNUMBER('pO2 control'!B9022),'pO2 control'!B9022,"")</f>
        <v/>
      </c>
      <c r="C9027" s="13" t="str">
        <f t="shared" si="846"/>
        <v>INVALID</v>
      </c>
      <c r="D9027" s="87" t="e">
        <f>IF('pO2 control'!A9022="",NA(),'pO2 control'!A9022)</f>
        <v>#N/A</v>
      </c>
      <c r="E9027" s="91" t="e">
        <f t="shared" ref="E9027:E9090" si="849">IF(C9027="INVALID",NA(),B9027*C9027)</f>
        <v>#N/A</v>
      </c>
      <c r="F9027" s="85" t="e">
        <f t="shared" si="847"/>
        <v>#N/A</v>
      </c>
      <c r="G9027" s="83" t="e">
        <f t="shared" ref="G9027:G9090" si="850">IF(D9027="",NA(),$P$2*EXP($P$3*D9027))</f>
        <v>#N/A</v>
      </c>
      <c r="H9027" s="83" t="str">
        <f t="shared" si="845"/>
        <v>#NV</v>
      </c>
    </row>
    <row r="9028" spans="1:8">
      <c r="A9028" s="85" t="e">
        <f t="shared" si="848"/>
        <v>#N/A</v>
      </c>
      <c r="B9028" s="91" t="str">
        <f>IF(ISNUMBER('pO2 control'!B9023),'pO2 control'!B9023,"")</f>
        <v/>
      </c>
      <c r="C9028" s="13" t="str">
        <f t="shared" si="846"/>
        <v>INVALID</v>
      </c>
      <c r="D9028" s="87" t="e">
        <f>IF('pO2 control'!A9023="",NA(),'pO2 control'!A9023)</f>
        <v>#N/A</v>
      </c>
      <c r="E9028" s="91" t="e">
        <f t="shared" si="849"/>
        <v>#N/A</v>
      </c>
      <c r="F9028" s="85" t="e">
        <f t="shared" si="847"/>
        <v>#N/A</v>
      </c>
      <c r="G9028" s="83" t="e">
        <f t="shared" si="850"/>
        <v>#N/A</v>
      </c>
      <c r="H9028" s="83" t="str">
        <f t="shared" si="845"/>
        <v>#NV</v>
      </c>
    </row>
    <row r="9029" spans="1:8">
      <c r="A9029" s="85" t="e">
        <f t="shared" si="848"/>
        <v>#N/A</v>
      </c>
      <c r="B9029" s="91" t="str">
        <f>IF(ISNUMBER('pO2 control'!B9024),'pO2 control'!B9024,"")</f>
        <v/>
      </c>
      <c r="C9029" s="13" t="str">
        <f t="shared" si="846"/>
        <v>INVALID</v>
      </c>
      <c r="D9029" s="87" t="e">
        <f>IF('pO2 control'!A9024="",NA(),'pO2 control'!A9024)</f>
        <v>#N/A</v>
      </c>
      <c r="E9029" s="91" t="e">
        <f t="shared" si="849"/>
        <v>#N/A</v>
      </c>
      <c r="F9029" s="85" t="e">
        <f t="shared" si="847"/>
        <v>#N/A</v>
      </c>
      <c r="G9029" s="83" t="e">
        <f t="shared" si="850"/>
        <v>#N/A</v>
      </c>
      <c r="H9029" s="83" t="str">
        <f t="shared" si="845"/>
        <v>#NV</v>
      </c>
    </row>
    <row r="9030" spans="1:8">
      <c r="A9030" s="85" t="e">
        <f t="shared" si="848"/>
        <v>#N/A</v>
      </c>
      <c r="B9030" s="91" t="str">
        <f>IF(ISNUMBER('pO2 control'!B9025),'pO2 control'!B9025,"")</f>
        <v/>
      </c>
      <c r="C9030" s="13" t="str">
        <f t="shared" si="846"/>
        <v>INVALID</v>
      </c>
      <c r="D9030" s="87" t="e">
        <f>IF('pO2 control'!A9025="",NA(),'pO2 control'!A9025)</f>
        <v>#N/A</v>
      </c>
      <c r="E9030" s="91" t="e">
        <f t="shared" si="849"/>
        <v>#N/A</v>
      </c>
      <c r="F9030" s="85" t="e">
        <f t="shared" si="847"/>
        <v>#N/A</v>
      </c>
      <c r="G9030" s="83" t="e">
        <f t="shared" si="850"/>
        <v>#N/A</v>
      </c>
      <c r="H9030" s="83" t="str">
        <f t="shared" si="845"/>
        <v>#NV</v>
      </c>
    </row>
    <row r="9031" spans="1:8">
      <c r="A9031" s="85" t="e">
        <f t="shared" si="848"/>
        <v>#N/A</v>
      </c>
      <c r="B9031" s="91" t="str">
        <f>IF(ISNUMBER('pO2 control'!B9026),'pO2 control'!B9026,"")</f>
        <v/>
      </c>
      <c r="C9031" s="13" t="str">
        <f t="shared" si="846"/>
        <v>INVALID</v>
      </c>
      <c r="D9031" s="87" t="e">
        <f>IF('pO2 control'!A9026="",NA(),'pO2 control'!A9026)</f>
        <v>#N/A</v>
      </c>
      <c r="E9031" s="91" t="e">
        <f t="shared" si="849"/>
        <v>#N/A</v>
      </c>
      <c r="F9031" s="85" t="e">
        <f t="shared" si="847"/>
        <v>#N/A</v>
      </c>
      <c r="G9031" s="83" t="e">
        <f t="shared" si="850"/>
        <v>#N/A</v>
      </c>
      <c r="H9031" s="83" t="str">
        <f t="shared" si="845"/>
        <v>#NV</v>
      </c>
    </row>
    <row r="9032" spans="1:8">
      <c r="A9032" s="85" t="e">
        <f t="shared" si="848"/>
        <v>#N/A</v>
      </c>
      <c r="B9032" s="91" t="str">
        <f>IF(ISNUMBER('pO2 control'!B9027),'pO2 control'!B9027,"")</f>
        <v/>
      </c>
      <c r="C9032" s="13" t="str">
        <f t="shared" si="846"/>
        <v>INVALID</v>
      </c>
      <c r="D9032" s="87" t="e">
        <f>IF('pO2 control'!A9027="",NA(),'pO2 control'!A9027)</f>
        <v>#N/A</v>
      </c>
      <c r="E9032" s="91" t="e">
        <f t="shared" si="849"/>
        <v>#N/A</v>
      </c>
      <c r="F9032" s="85" t="e">
        <f t="shared" si="847"/>
        <v>#N/A</v>
      </c>
      <c r="G9032" s="83" t="e">
        <f t="shared" si="850"/>
        <v>#N/A</v>
      </c>
      <c r="H9032" s="83" t="str">
        <f t="shared" ref="H9032:H9095" si="851">IF(C9032="INVALID","#NV",(((A9032-A9031)/(D9032-D9031))+F9032*$D$2)/($C$2-A9032))</f>
        <v>#NV</v>
      </c>
    </row>
    <row r="9033" spans="1:8">
      <c r="A9033" s="85" t="e">
        <f t="shared" si="848"/>
        <v>#N/A</v>
      </c>
      <c r="B9033" s="91" t="str">
        <f>IF(ISNUMBER('pO2 control'!B9028),'pO2 control'!B9028,"")</f>
        <v/>
      </c>
      <c r="C9033" s="13" t="str">
        <f t="shared" ref="C9033:C9096" si="852">IF(AND(B9033&lt;90,B9033&gt;10),"1","INVALID")</f>
        <v>INVALID</v>
      </c>
      <c r="D9033" s="87" t="e">
        <f>IF('pO2 control'!A9028="",NA(),'pO2 control'!A9028)</f>
        <v>#N/A</v>
      </c>
      <c r="E9033" s="91" t="e">
        <f t="shared" si="849"/>
        <v>#N/A</v>
      </c>
      <c r="F9033" s="85" t="e">
        <f t="shared" ref="F9033:F9096" si="853">IF(G9033="",NA(),0.333*G9033)</f>
        <v>#N/A</v>
      </c>
      <c r="G9033" s="83" t="e">
        <f t="shared" si="850"/>
        <v>#N/A</v>
      </c>
      <c r="H9033" s="83" t="str">
        <f t="shared" si="851"/>
        <v>#NV</v>
      </c>
    </row>
    <row r="9034" spans="1:8">
      <c r="A9034" s="85" t="e">
        <f t="shared" si="848"/>
        <v>#N/A</v>
      </c>
      <c r="B9034" s="91" t="str">
        <f>IF(ISNUMBER('pO2 control'!B9029),'pO2 control'!B9029,"")</f>
        <v/>
      </c>
      <c r="C9034" s="13" t="str">
        <f t="shared" si="852"/>
        <v>INVALID</v>
      </c>
      <c r="D9034" s="87" t="e">
        <f>IF('pO2 control'!A9029="",NA(),'pO2 control'!A9029)</f>
        <v>#N/A</v>
      </c>
      <c r="E9034" s="91" t="e">
        <f t="shared" si="849"/>
        <v>#N/A</v>
      </c>
      <c r="F9034" s="85" t="e">
        <f t="shared" si="853"/>
        <v>#N/A</v>
      </c>
      <c r="G9034" s="83" t="e">
        <f t="shared" si="850"/>
        <v>#N/A</v>
      </c>
      <c r="H9034" s="83" t="str">
        <f t="shared" si="851"/>
        <v>#NV</v>
      </c>
    </row>
    <row r="9035" spans="1:8">
      <c r="A9035" s="85" t="e">
        <f t="shared" si="848"/>
        <v>#N/A</v>
      </c>
      <c r="B9035" s="91" t="str">
        <f>IF(ISNUMBER('pO2 control'!B9030),'pO2 control'!B9030,"")</f>
        <v/>
      </c>
      <c r="C9035" s="13" t="str">
        <f t="shared" si="852"/>
        <v>INVALID</v>
      </c>
      <c r="D9035" s="87" t="e">
        <f>IF('pO2 control'!A9030="",NA(),'pO2 control'!A9030)</f>
        <v>#N/A</v>
      </c>
      <c r="E9035" s="91" t="e">
        <f t="shared" si="849"/>
        <v>#N/A</v>
      </c>
      <c r="F9035" s="85" t="e">
        <f t="shared" si="853"/>
        <v>#N/A</v>
      </c>
      <c r="G9035" s="83" t="e">
        <f t="shared" si="850"/>
        <v>#N/A</v>
      </c>
      <c r="H9035" s="83" t="str">
        <f t="shared" si="851"/>
        <v>#NV</v>
      </c>
    </row>
    <row r="9036" spans="1:8">
      <c r="A9036" s="85" t="e">
        <f t="shared" si="848"/>
        <v>#N/A</v>
      </c>
      <c r="B9036" s="91" t="str">
        <f>IF(ISNUMBER('pO2 control'!B9031),'pO2 control'!B9031,"")</f>
        <v/>
      </c>
      <c r="C9036" s="13" t="str">
        <f t="shared" si="852"/>
        <v>INVALID</v>
      </c>
      <c r="D9036" s="87" t="e">
        <f>IF('pO2 control'!A9031="",NA(),'pO2 control'!A9031)</f>
        <v>#N/A</v>
      </c>
      <c r="E9036" s="91" t="e">
        <f t="shared" si="849"/>
        <v>#N/A</v>
      </c>
      <c r="F9036" s="85" t="e">
        <f t="shared" si="853"/>
        <v>#N/A</v>
      </c>
      <c r="G9036" s="83" t="e">
        <f t="shared" si="850"/>
        <v>#N/A</v>
      </c>
      <c r="H9036" s="83" t="str">
        <f t="shared" si="851"/>
        <v>#NV</v>
      </c>
    </row>
    <row r="9037" spans="1:8">
      <c r="A9037" s="85" t="e">
        <f t="shared" si="848"/>
        <v>#N/A</v>
      </c>
      <c r="B9037" s="91" t="str">
        <f>IF(ISNUMBER('pO2 control'!B9032),'pO2 control'!B9032,"")</f>
        <v/>
      </c>
      <c r="C9037" s="13" t="str">
        <f t="shared" si="852"/>
        <v>INVALID</v>
      </c>
      <c r="D9037" s="87" t="e">
        <f>IF('pO2 control'!A9032="",NA(),'pO2 control'!A9032)</f>
        <v>#N/A</v>
      </c>
      <c r="E9037" s="91" t="e">
        <f t="shared" si="849"/>
        <v>#N/A</v>
      </c>
      <c r="F9037" s="85" t="e">
        <f t="shared" si="853"/>
        <v>#N/A</v>
      </c>
      <c r="G9037" s="83" t="e">
        <f t="shared" si="850"/>
        <v>#N/A</v>
      </c>
      <c r="H9037" s="83" t="str">
        <f t="shared" si="851"/>
        <v>#NV</v>
      </c>
    </row>
    <row r="9038" spans="1:8">
      <c r="A9038" s="85" t="e">
        <f t="shared" si="848"/>
        <v>#N/A</v>
      </c>
      <c r="B9038" s="91" t="str">
        <f>IF(ISNUMBER('pO2 control'!B9033),'pO2 control'!B9033,"")</f>
        <v/>
      </c>
      <c r="C9038" s="13" t="str">
        <f t="shared" si="852"/>
        <v>INVALID</v>
      </c>
      <c r="D9038" s="87" t="e">
        <f>IF('pO2 control'!A9033="",NA(),'pO2 control'!A9033)</f>
        <v>#N/A</v>
      </c>
      <c r="E9038" s="91" t="e">
        <f t="shared" si="849"/>
        <v>#N/A</v>
      </c>
      <c r="F9038" s="85" t="e">
        <f t="shared" si="853"/>
        <v>#N/A</v>
      </c>
      <c r="G9038" s="83" t="e">
        <f t="shared" si="850"/>
        <v>#N/A</v>
      </c>
      <c r="H9038" s="83" t="str">
        <f t="shared" si="851"/>
        <v>#NV</v>
      </c>
    </row>
    <row r="9039" spans="1:8">
      <c r="A9039" s="85" t="e">
        <f t="shared" si="848"/>
        <v>#N/A</v>
      </c>
      <c r="B9039" s="91" t="str">
        <f>IF(ISNUMBER('pO2 control'!B9034),'pO2 control'!B9034,"")</f>
        <v/>
      </c>
      <c r="C9039" s="13" t="str">
        <f t="shared" si="852"/>
        <v>INVALID</v>
      </c>
      <c r="D9039" s="87" t="e">
        <f>IF('pO2 control'!A9034="",NA(),'pO2 control'!A9034)</f>
        <v>#N/A</v>
      </c>
      <c r="E9039" s="91" t="e">
        <f t="shared" si="849"/>
        <v>#N/A</v>
      </c>
      <c r="F9039" s="85" t="e">
        <f t="shared" si="853"/>
        <v>#N/A</v>
      </c>
      <c r="G9039" s="83" t="e">
        <f t="shared" si="850"/>
        <v>#N/A</v>
      </c>
      <c r="H9039" s="83" t="str">
        <f t="shared" si="851"/>
        <v>#NV</v>
      </c>
    </row>
    <row r="9040" spans="1:8">
      <c r="A9040" s="85" t="e">
        <f t="shared" si="848"/>
        <v>#N/A</v>
      </c>
      <c r="B9040" s="91" t="str">
        <f>IF(ISNUMBER('pO2 control'!B9035),'pO2 control'!B9035,"")</f>
        <v/>
      </c>
      <c r="C9040" s="13" t="str">
        <f t="shared" si="852"/>
        <v>INVALID</v>
      </c>
      <c r="D9040" s="87" t="e">
        <f>IF('pO2 control'!A9035="",NA(),'pO2 control'!A9035)</f>
        <v>#N/A</v>
      </c>
      <c r="E9040" s="91" t="e">
        <f t="shared" si="849"/>
        <v>#N/A</v>
      </c>
      <c r="F9040" s="85" t="e">
        <f t="shared" si="853"/>
        <v>#N/A</v>
      </c>
      <c r="G9040" s="83" t="e">
        <f t="shared" si="850"/>
        <v>#N/A</v>
      </c>
      <c r="H9040" s="83" t="str">
        <f t="shared" si="851"/>
        <v>#NV</v>
      </c>
    </row>
    <row r="9041" spans="1:8">
      <c r="A9041" s="85" t="e">
        <f t="shared" si="848"/>
        <v>#N/A</v>
      </c>
      <c r="B9041" s="91" t="str">
        <f>IF(ISNUMBER('pO2 control'!B9036),'pO2 control'!B9036,"")</f>
        <v/>
      </c>
      <c r="C9041" s="13" t="str">
        <f t="shared" si="852"/>
        <v>INVALID</v>
      </c>
      <c r="D9041" s="87" t="e">
        <f>IF('pO2 control'!A9036="",NA(),'pO2 control'!A9036)</f>
        <v>#N/A</v>
      </c>
      <c r="E9041" s="91" t="e">
        <f t="shared" si="849"/>
        <v>#N/A</v>
      </c>
      <c r="F9041" s="85" t="e">
        <f t="shared" si="853"/>
        <v>#N/A</v>
      </c>
      <c r="G9041" s="83" t="e">
        <f t="shared" si="850"/>
        <v>#N/A</v>
      </c>
      <c r="H9041" s="83" t="str">
        <f t="shared" si="851"/>
        <v>#NV</v>
      </c>
    </row>
    <row r="9042" spans="1:8">
      <c r="A9042" s="85" t="e">
        <f t="shared" si="848"/>
        <v>#N/A</v>
      </c>
      <c r="B9042" s="91" t="str">
        <f>IF(ISNUMBER('pO2 control'!B9037),'pO2 control'!B9037,"")</f>
        <v/>
      </c>
      <c r="C9042" s="13" t="str">
        <f t="shared" si="852"/>
        <v>INVALID</v>
      </c>
      <c r="D9042" s="87" t="e">
        <f>IF('pO2 control'!A9037="",NA(),'pO2 control'!A9037)</f>
        <v>#N/A</v>
      </c>
      <c r="E9042" s="91" t="e">
        <f t="shared" si="849"/>
        <v>#N/A</v>
      </c>
      <c r="F9042" s="85" t="e">
        <f t="shared" si="853"/>
        <v>#N/A</v>
      </c>
      <c r="G9042" s="83" t="e">
        <f t="shared" si="850"/>
        <v>#N/A</v>
      </c>
      <c r="H9042" s="83" t="str">
        <f t="shared" si="851"/>
        <v>#NV</v>
      </c>
    </row>
    <row r="9043" spans="1:8">
      <c r="A9043" s="85" t="e">
        <f t="shared" si="848"/>
        <v>#N/A</v>
      </c>
      <c r="B9043" s="91" t="str">
        <f>IF(ISNUMBER('pO2 control'!B9038),'pO2 control'!B9038,"")</f>
        <v/>
      </c>
      <c r="C9043" s="13" t="str">
        <f t="shared" si="852"/>
        <v>INVALID</v>
      </c>
      <c r="D9043" s="87" t="e">
        <f>IF('pO2 control'!A9038="",NA(),'pO2 control'!A9038)</f>
        <v>#N/A</v>
      </c>
      <c r="E9043" s="91" t="e">
        <f t="shared" si="849"/>
        <v>#N/A</v>
      </c>
      <c r="F9043" s="85" t="e">
        <f t="shared" si="853"/>
        <v>#N/A</v>
      </c>
      <c r="G9043" s="83" t="e">
        <f t="shared" si="850"/>
        <v>#N/A</v>
      </c>
      <c r="H9043" s="83" t="str">
        <f t="shared" si="851"/>
        <v>#NV</v>
      </c>
    </row>
    <row r="9044" spans="1:8">
      <c r="A9044" s="85" t="e">
        <f t="shared" si="848"/>
        <v>#N/A</v>
      </c>
      <c r="B9044" s="91" t="str">
        <f>IF(ISNUMBER('pO2 control'!B9039),'pO2 control'!B9039,"")</f>
        <v/>
      </c>
      <c r="C9044" s="13" t="str">
        <f t="shared" si="852"/>
        <v>INVALID</v>
      </c>
      <c r="D9044" s="87" t="e">
        <f>IF('pO2 control'!A9039="",NA(),'pO2 control'!A9039)</f>
        <v>#N/A</v>
      </c>
      <c r="E9044" s="91" t="e">
        <f t="shared" si="849"/>
        <v>#N/A</v>
      </c>
      <c r="F9044" s="85" t="e">
        <f t="shared" si="853"/>
        <v>#N/A</v>
      </c>
      <c r="G9044" s="83" t="e">
        <f t="shared" si="850"/>
        <v>#N/A</v>
      </c>
      <c r="H9044" s="83" t="str">
        <f t="shared" si="851"/>
        <v>#NV</v>
      </c>
    </row>
    <row r="9045" spans="1:8">
      <c r="A9045" s="85" t="e">
        <f t="shared" si="848"/>
        <v>#N/A</v>
      </c>
      <c r="B9045" s="91" t="str">
        <f>IF(ISNUMBER('pO2 control'!B9040),'pO2 control'!B9040,"")</f>
        <v/>
      </c>
      <c r="C9045" s="13" t="str">
        <f t="shared" si="852"/>
        <v>INVALID</v>
      </c>
      <c r="D9045" s="87" t="e">
        <f>IF('pO2 control'!A9040="",NA(),'pO2 control'!A9040)</f>
        <v>#N/A</v>
      </c>
      <c r="E9045" s="91" t="e">
        <f t="shared" si="849"/>
        <v>#N/A</v>
      </c>
      <c r="F9045" s="85" t="e">
        <f t="shared" si="853"/>
        <v>#N/A</v>
      </c>
      <c r="G9045" s="83" t="e">
        <f t="shared" si="850"/>
        <v>#N/A</v>
      </c>
      <c r="H9045" s="83" t="str">
        <f t="shared" si="851"/>
        <v>#NV</v>
      </c>
    </row>
    <row r="9046" spans="1:8">
      <c r="A9046" s="85" t="e">
        <f t="shared" si="848"/>
        <v>#N/A</v>
      </c>
      <c r="B9046" s="91" t="str">
        <f>IF(ISNUMBER('pO2 control'!B9041),'pO2 control'!B9041,"")</f>
        <v/>
      </c>
      <c r="C9046" s="13" t="str">
        <f t="shared" si="852"/>
        <v>INVALID</v>
      </c>
      <c r="D9046" s="87" t="e">
        <f>IF('pO2 control'!A9041="",NA(),'pO2 control'!A9041)</f>
        <v>#N/A</v>
      </c>
      <c r="E9046" s="91" t="e">
        <f t="shared" si="849"/>
        <v>#N/A</v>
      </c>
      <c r="F9046" s="85" t="e">
        <f t="shared" si="853"/>
        <v>#N/A</v>
      </c>
      <c r="G9046" s="83" t="e">
        <f t="shared" si="850"/>
        <v>#N/A</v>
      </c>
      <c r="H9046" s="83" t="str">
        <f t="shared" si="851"/>
        <v>#NV</v>
      </c>
    </row>
    <row r="9047" spans="1:8">
      <c r="A9047" s="85" t="e">
        <f t="shared" si="848"/>
        <v>#N/A</v>
      </c>
      <c r="B9047" s="91" t="str">
        <f>IF(ISNUMBER('pO2 control'!B9042),'pO2 control'!B9042,"")</f>
        <v/>
      </c>
      <c r="C9047" s="13" t="str">
        <f t="shared" si="852"/>
        <v>INVALID</v>
      </c>
      <c r="D9047" s="87" t="e">
        <f>IF('pO2 control'!A9042="",NA(),'pO2 control'!A9042)</f>
        <v>#N/A</v>
      </c>
      <c r="E9047" s="91" t="e">
        <f t="shared" si="849"/>
        <v>#N/A</v>
      </c>
      <c r="F9047" s="85" t="e">
        <f t="shared" si="853"/>
        <v>#N/A</v>
      </c>
      <c r="G9047" s="83" t="e">
        <f t="shared" si="850"/>
        <v>#N/A</v>
      </c>
      <c r="H9047" s="83" t="str">
        <f t="shared" si="851"/>
        <v>#NV</v>
      </c>
    </row>
    <row r="9048" spans="1:8">
      <c r="A9048" s="85" t="e">
        <f t="shared" si="848"/>
        <v>#N/A</v>
      </c>
      <c r="B9048" s="91" t="str">
        <f>IF(ISNUMBER('pO2 control'!B9043),'pO2 control'!B9043,"")</f>
        <v/>
      </c>
      <c r="C9048" s="13" t="str">
        <f t="shared" si="852"/>
        <v>INVALID</v>
      </c>
      <c r="D9048" s="87" t="e">
        <f>IF('pO2 control'!A9043="",NA(),'pO2 control'!A9043)</f>
        <v>#N/A</v>
      </c>
      <c r="E9048" s="91" t="e">
        <f t="shared" si="849"/>
        <v>#N/A</v>
      </c>
      <c r="F9048" s="85" t="e">
        <f t="shared" si="853"/>
        <v>#N/A</v>
      </c>
      <c r="G9048" s="83" t="e">
        <f t="shared" si="850"/>
        <v>#N/A</v>
      </c>
      <c r="H9048" s="83" t="str">
        <f t="shared" si="851"/>
        <v>#NV</v>
      </c>
    </row>
    <row r="9049" spans="1:8">
      <c r="A9049" s="85" t="e">
        <f t="shared" si="848"/>
        <v>#N/A</v>
      </c>
      <c r="B9049" s="91" t="str">
        <f>IF(ISNUMBER('pO2 control'!B9044),'pO2 control'!B9044,"")</f>
        <v/>
      </c>
      <c r="C9049" s="13" t="str">
        <f t="shared" si="852"/>
        <v>INVALID</v>
      </c>
      <c r="D9049" s="87" t="e">
        <f>IF('pO2 control'!A9044="",NA(),'pO2 control'!A9044)</f>
        <v>#N/A</v>
      </c>
      <c r="E9049" s="91" t="e">
        <f t="shared" si="849"/>
        <v>#N/A</v>
      </c>
      <c r="F9049" s="85" t="e">
        <f t="shared" si="853"/>
        <v>#N/A</v>
      </c>
      <c r="G9049" s="83" t="e">
        <f t="shared" si="850"/>
        <v>#N/A</v>
      </c>
      <c r="H9049" s="83" t="str">
        <f t="shared" si="851"/>
        <v>#NV</v>
      </c>
    </row>
    <row r="9050" spans="1:8">
      <c r="A9050" s="85" t="e">
        <f t="shared" si="848"/>
        <v>#N/A</v>
      </c>
      <c r="B9050" s="91" t="str">
        <f>IF(ISNUMBER('pO2 control'!B9045),'pO2 control'!B9045,"")</f>
        <v/>
      </c>
      <c r="C9050" s="13" t="str">
        <f t="shared" si="852"/>
        <v>INVALID</v>
      </c>
      <c r="D9050" s="87" t="e">
        <f>IF('pO2 control'!A9045="",NA(),'pO2 control'!A9045)</f>
        <v>#N/A</v>
      </c>
      <c r="E9050" s="91" t="e">
        <f t="shared" si="849"/>
        <v>#N/A</v>
      </c>
      <c r="F9050" s="85" t="e">
        <f t="shared" si="853"/>
        <v>#N/A</v>
      </c>
      <c r="G9050" s="83" t="e">
        <f t="shared" si="850"/>
        <v>#N/A</v>
      </c>
      <c r="H9050" s="83" t="str">
        <f t="shared" si="851"/>
        <v>#NV</v>
      </c>
    </row>
    <row r="9051" spans="1:8">
      <c r="A9051" s="85" t="e">
        <f t="shared" si="848"/>
        <v>#N/A</v>
      </c>
      <c r="B9051" s="91" t="str">
        <f>IF(ISNUMBER('pO2 control'!B9046),'pO2 control'!B9046,"")</f>
        <v/>
      </c>
      <c r="C9051" s="13" t="str">
        <f t="shared" si="852"/>
        <v>INVALID</v>
      </c>
      <c r="D9051" s="87" t="e">
        <f>IF('pO2 control'!A9046="",NA(),'pO2 control'!A9046)</f>
        <v>#N/A</v>
      </c>
      <c r="E9051" s="91" t="e">
        <f t="shared" si="849"/>
        <v>#N/A</v>
      </c>
      <c r="F9051" s="85" t="e">
        <f t="shared" si="853"/>
        <v>#N/A</v>
      </c>
      <c r="G9051" s="83" t="e">
        <f t="shared" si="850"/>
        <v>#N/A</v>
      </c>
      <c r="H9051" s="83" t="str">
        <f t="shared" si="851"/>
        <v>#NV</v>
      </c>
    </row>
    <row r="9052" spans="1:8">
      <c r="A9052" s="85" t="e">
        <f t="shared" si="848"/>
        <v>#N/A</v>
      </c>
      <c r="B9052" s="91" t="str">
        <f>IF(ISNUMBER('pO2 control'!B9047),'pO2 control'!B9047,"")</f>
        <v/>
      </c>
      <c r="C9052" s="13" t="str">
        <f t="shared" si="852"/>
        <v>INVALID</v>
      </c>
      <c r="D9052" s="87" t="e">
        <f>IF('pO2 control'!A9047="",NA(),'pO2 control'!A9047)</f>
        <v>#N/A</v>
      </c>
      <c r="E9052" s="91" t="e">
        <f t="shared" si="849"/>
        <v>#N/A</v>
      </c>
      <c r="F9052" s="85" t="e">
        <f t="shared" si="853"/>
        <v>#N/A</v>
      </c>
      <c r="G9052" s="83" t="e">
        <f t="shared" si="850"/>
        <v>#N/A</v>
      </c>
      <c r="H9052" s="83" t="str">
        <f t="shared" si="851"/>
        <v>#NV</v>
      </c>
    </row>
    <row r="9053" spans="1:8">
      <c r="A9053" s="85" t="e">
        <f t="shared" si="848"/>
        <v>#N/A</v>
      </c>
      <c r="B9053" s="91" t="str">
        <f>IF(ISNUMBER('pO2 control'!B9048),'pO2 control'!B9048,"")</f>
        <v/>
      </c>
      <c r="C9053" s="13" t="str">
        <f t="shared" si="852"/>
        <v>INVALID</v>
      </c>
      <c r="D9053" s="87" t="e">
        <f>IF('pO2 control'!A9048="",NA(),'pO2 control'!A9048)</f>
        <v>#N/A</v>
      </c>
      <c r="E9053" s="91" t="e">
        <f t="shared" si="849"/>
        <v>#N/A</v>
      </c>
      <c r="F9053" s="85" t="e">
        <f t="shared" si="853"/>
        <v>#N/A</v>
      </c>
      <c r="G9053" s="83" t="e">
        <f t="shared" si="850"/>
        <v>#N/A</v>
      </c>
      <c r="H9053" s="83" t="str">
        <f t="shared" si="851"/>
        <v>#NV</v>
      </c>
    </row>
    <row r="9054" spans="1:8">
      <c r="A9054" s="85" t="e">
        <f t="shared" si="848"/>
        <v>#N/A</v>
      </c>
      <c r="B9054" s="91" t="str">
        <f>IF(ISNUMBER('pO2 control'!B9049),'pO2 control'!B9049,"")</f>
        <v/>
      </c>
      <c r="C9054" s="13" t="str">
        <f t="shared" si="852"/>
        <v>INVALID</v>
      </c>
      <c r="D9054" s="87" t="e">
        <f>IF('pO2 control'!A9049="",NA(),'pO2 control'!A9049)</f>
        <v>#N/A</v>
      </c>
      <c r="E9054" s="91" t="e">
        <f t="shared" si="849"/>
        <v>#N/A</v>
      </c>
      <c r="F9054" s="85" t="e">
        <f t="shared" si="853"/>
        <v>#N/A</v>
      </c>
      <c r="G9054" s="83" t="e">
        <f t="shared" si="850"/>
        <v>#N/A</v>
      </c>
      <c r="H9054" s="83" t="str">
        <f t="shared" si="851"/>
        <v>#NV</v>
      </c>
    </row>
    <row r="9055" spans="1:8">
      <c r="A9055" s="85" t="e">
        <f t="shared" si="848"/>
        <v>#N/A</v>
      </c>
      <c r="B9055" s="91" t="str">
        <f>IF(ISNUMBER('pO2 control'!B9050),'pO2 control'!B9050,"")</f>
        <v/>
      </c>
      <c r="C9055" s="13" t="str">
        <f t="shared" si="852"/>
        <v>INVALID</v>
      </c>
      <c r="D9055" s="87" t="e">
        <f>IF('pO2 control'!A9050="",NA(),'pO2 control'!A9050)</f>
        <v>#N/A</v>
      </c>
      <c r="E9055" s="91" t="e">
        <f t="shared" si="849"/>
        <v>#N/A</v>
      </c>
      <c r="F9055" s="85" t="e">
        <f t="shared" si="853"/>
        <v>#N/A</v>
      </c>
      <c r="G9055" s="83" t="e">
        <f t="shared" si="850"/>
        <v>#N/A</v>
      </c>
      <c r="H9055" s="83" t="str">
        <f t="shared" si="851"/>
        <v>#NV</v>
      </c>
    </row>
    <row r="9056" spans="1:8">
      <c r="A9056" s="85" t="e">
        <f t="shared" si="848"/>
        <v>#N/A</v>
      </c>
      <c r="B9056" s="91" t="str">
        <f>IF(ISNUMBER('pO2 control'!B9051),'pO2 control'!B9051,"")</f>
        <v/>
      </c>
      <c r="C9056" s="13" t="str">
        <f t="shared" si="852"/>
        <v>INVALID</v>
      </c>
      <c r="D9056" s="87" t="e">
        <f>IF('pO2 control'!A9051="",NA(),'pO2 control'!A9051)</f>
        <v>#N/A</v>
      </c>
      <c r="E9056" s="91" t="e">
        <f t="shared" si="849"/>
        <v>#N/A</v>
      </c>
      <c r="F9056" s="85" t="e">
        <f t="shared" si="853"/>
        <v>#N/A</v>
      </c>
      <c r="G9056" s="83" t="e">
        <f t="shared" si="850"/>
        <v>#N/A</v>
      </c>
      <c r="H9056" s="83" t="str">
        <f t="shared" si="851"/>
        <v>#NV</v>
      </c>
    </row>
    <row r="9057" spans="1:8">
      <c r="A9057" s="85" t="e">
        <f t="shared" si="848"/>
        <v>#N/A</v>
      </c>
      <c r="B9057" s="91" t="str">
        <f>IF(ISNUMBER('pO2 control'!B9052),'pO2 control'!B9052,"")</f>
        <v/>
      </c>
      <c r="C9057" s="13" t="str">
        <f t="shared" si="852"/>
        <v>INVALID</v>
      </c>
      <c r="D9057" s="87" t="e">
        <f>IF('pO2 control'!A9052="",NA(),'pO2 control'!A9052)</f>
        <v>#N/A</v>
      </c>
      <c r="E9057" s="91" t="e">
        <f t="shared" si="849"/>
        <v>#N/A</v>
      </c>
      <c r="F9057" s="85" t="e">
        <f t="shared" si="853"/>
        <v>#N/A</v>
      </c>
      <c r="G9057" s="83" t="e">
        <f t="shared" si="850"/>
        <v>#N/A</v>
      </c>
      <c r="H9057" s="83" t="str">
        <f t="shared" si="851"/>
        <v>#NV</v>
      </c>
    </row>
    <row r="9058" spans="1:8">
      <c r="A9058" s="85" t="e">
        <f t="shared" si="848"/>
        <v>#N/A</v>
      </c>
      <c r="B9058" s="91" t="str">
        <f>IF(ISNUMBER('pO2 control'!B9053),'pO2 control'!B9053,"")</f>
        <v/>
      </c>
      <c r="C9058" s="13" t="str">
        <f t="shared" si="852"/>
        <v>INVALID</v>
      </c>
      <c r="D9058" s="87" t="e">
        <f>IF('pO2 control'!A9053="",NA(),'pO2 control'!A9053)</f>
        <v>#N/A</v>
      </c>
      <c r="E9058" s="91" t="e">
        <f t="shared" si="849"/>
        <v>#N/A</v>
      </c>
      <c r="F9058" s="85" t="e">
        <f t="shared" si="853"/>
        <v>#N/A</v>
      </c>
      <c r="G9058" s="83" t="e">
        <f t="shared" si="850"/>
        <v>#N/A</v>
      </c>
      <c r="H9058" s="83" t="str">
        <f t="shared" si="851"/>
        <v>#NV</v>
      </c>
    </row>
    <row r="9059" spans="1:8">
      <c r="A9059" s="85" t="e">
        <f t="shared" si="848"/>
        <v>#N/A</v>
      </c>
      <c r="B9059" s="91" t="str">
        <f>IF(ISNUMBER('pO2 control'!B9054),'pO2 control'!B9054,"")</f>
        <v/>
      </c>
      <c r="C9059" s="13" t="str">
        <f t="shared" si="852"/>
        <v>INVALID</v>
      </c>
      <c r="D9059" s="87" t="e">
        <f>IF('pO2 control'!A9054="",NA(),'pO2 control'!A9054)</f>
        <v>#N/A</v>
      </c>
      <c r="E9059" s="91" t="e">
        <f t="shared" si="849"/>
        <v>#N/A</v>
      </c>
      <c r="F9059" s="85" t="e">
        <f t="shared" si="853"/>
        <v>#N/A</v>
      </c>
      <c r="G9059" s="83" t="e">
        <f t="shared" si="850"/>
        <v>#N/A</v>
      </c>
      <c r="H9059" s="83" t="str">
        <f t="shared" si="851"/>
        <v>#NV</v>
      </c>
    </row>
    <row r="9060" spans="1:8">
      <c r="A9060" s="85" t="e">
        <f t="shared" si="848"/>
        <v>#N/A</v>
      </c>
      <c r="B9060" s="91" t="str">
        <f>IF(ISNUMBER('pO2 control'!B9055),'pO2 control'!B9055,"")</f>
        <v/>
      </c>
      <c r="C9060" s="13" t="str">
        <f t="shared" si="852"/>
        <v>INVALID</v>
      </c>
      <c r="D9060" s="87" t="e">
        <f>IF('pO2 control'!A9055="",NA(),'pO2 control'!A9055)</f>
        <v>#N/A</v>
      </c>
      <c r="E9060" s="91" t="e">
        <f t="shared" si="849"/>
        <v>#N/A</v>
      </c>
      <c r="F9060" s="85" t="e">
        <f t="shared" si="853"/>
        <v>#N/A</v>
      </c>
      <c r="G9060" s="83" t="e">
        <f t="shared" si="850"/>
        <v>#N/A</v>
      </c>
      <c r="H9060" s="83" t="str">
        <f t="shared" si="851"/>
        <v>#NV</v>
      </c>
    </row>
    <row r="9061" spans="1:8">
      <c r="A9061" s="85" t="e">
        <f t="shared" si="848"/>
        <v>#N/A</v>
      </c>
      <c r="B9061" s="91" t="str">
        <f>IF(ISNUMBER('pO2 control'!B9056),'pO2 control'!B9056,"")</f>
        <v/>
      </c>
      <c r="C9061" s="13" t="str">
        <f t="shared" si="852"/>
        <v>INVALID</v>
      </c>
      <c r="D9061" s="87" t="e">
        <f>IF('pO2 control'!A9056="",NA(),'pO2 control'!A9056)</f>
        <v>#N/A</v>
      </c>
      <c r="E9061" s="91" t="e">
        <f t="shared" si="849"/>
        <v>#N/A</v>
      </c>
      <c r="F9061" s="85" t="e">
        <f t="shared" si="853"/>
        <v>#N/A</v>
      </c>
      <c r="G9061" s="83" t="e">
        <f t="shared" si="850"/>
        <v>#N/A</v>
      </c>
      <c r="H9061" s="83" t="str">
        <f t="shared" si="851"/>
        <v>#NV</v>
      </c>
    </row>
    <row r="9062" spans="1:8">
      <c r="A9062" s="85" t="e">
        <f t="shared" si="848"/>
        <v>#N/A</v>
      </c>
      <c r="B9062" s="91" t="str">
        <f>IF(ISNUMBER('pO2 control'!B9057),'pO2 control'!B9057,"")</f>
        <v/>
      </c>
      <c r="C9062" s="13" t="str">
        <f t="shared" si="852"/>
        <v>INVALID</v>
      </c>
      <c r="D9062" s="87" t="e">
        <f>IF('pO2 control'!A9057="",NA(),'pO2 control'!A9057)</f>
        <v>#N/A</v>
      </c>
      <c r="E9062" s="91" t="e">
        <f t="shared" si="849"/>
        <v>#N/A</v>
      </c>
      <c r="F9062" s="85" t="e">
        <f t="shared" si="853"/>
        <v>#N/A</v>
      </c>
      <c r="G9062" s="83" t="e">
        <f t="shared" si="850"/>
        <v>#N/A</v>
      </c>
      <c r="H9062" s="83" t="str">
        <f t="shared" si="851"/>
        <v>#NV</v>
      </c>
    </row>
    <row r="9063" spans="1:8">
      <c r="A9063" s="85" t="e">
        <f t="shared" si="848"/>
        <v>#N/A</v>
      </c>
      <c r="B9063" s="91" t="str">
        <f>IF(ISNUMBER('pO2 control'!B9058),'pO2 control'!B9058,"")</f>
        <v/>
      </c>
      <c r="C9063" s="13" t="str">
        <f t="shared" si="852"/>
        <v>INVALID</v>
      </c>
      <c r="D9063" s="87" t="e">
        <f>IF('pO2 control'!A9058="",NA(),'pO2 control'!A9058)</f>
        <v>#N/A</v>
      </c>
      <c r="E9063" s="91" t="e">
        <f t="shared" si="849"/>
        <v>#N/A</v>
      </c>
      <c r="F9063" s="85" t="e">
        <f t="shared" si="853"/>
        <v>#N/A</v>
      </c>
      <c r="G9063" s="83" t="e">
        <f t="shared" si="850"/>
        <v>#N/A</v>
      </c>
      <c r="H9063" s="83" t="str">
        <f t="shared" si="851"/>
        <v>#NV</v>
      </c>
    </row>
    <row r="9064" spans="1:8">
      <c r="A9064" s="85" t="e">
        <f t="shared" si="848"/>
        <v>#N/A</v>
      </c>
      <c r="B9064" s="91" t="str">
        <f>IF(ISNUMBER('pO2 control'!B9059),'pO2 control'!B9059,"")</f>
        <v/>
      </c>
      <c r="C9064" s="13" t="str">
        <f t="shared" si="852"/>
        <v>INVALID</v>
      </c>
      <c r="D9064" s="87" t="e">
        <f>IF('pO2 control'!A9059="",NA(),'pO2 control'!A9059)</f>
        <v>#N/A</v>
      </c>
      <c r="E9064" s="91" t="e">
        <f t="shared" si="849"/>
        <v>#N/A</v>
      </c>
      <c r="F9064" s="85" t="e">
        <f t="shared" si="853"/>
        <v>#N/A</v>
      </c>
      <c r="G9064" s="83" t="e">
        <f t="shared" si="850"/>
        <v>#N/A</v>
      </c>
      <c r="H9064" s="83" t="str">
        <f t="shared" si="851"/>
        <v>#NV</v>
      </c>
    </row>
    <row r="9065" spans="1:8">
      <c r="A9065" s="85" t="e">
        <f t="shared" si="848"/>
        <v>#N/A</v>
      </c>
      <c r="B9065" s="91" t="str">
        <f>IF(ISNUMBER('pO2 control'!B9060),'pO2 control'!B9060,"")</f>
        <v/>
      </c>
      <c r="C9065" s="13" t="str">
        <f t="shared" si="852"/>
        <v>INVALID</v>
      </c>
      <c r="D9065" s="87" t="e">
        <f>IF('pO2 control'!A9060="",NA(),'pO2 control'!A9060)</f>
        <v>#N/A</v>
      </c>
      <c r="E9065" s="91" t="e">
        <f t="shared" si="849"/>
        <v>#N/A</v>
      </c>
      <c r="F9065" s="85" t="e">
        <f t="shared" si="853"/>
        <v>#N/A</v>
      </c>
      <c r="G9065" s="83" t="e">
        <f t="shared" si="850"/>
        <v>#N/A</v>
      </c>
      <c r="H9065" s="83" t="str">
        <f t="shared" si="851"/>
        <v>#NV</v>
      </c>
    </row>
    <row r="9066" spans="1:8">
      <c r="A9066" s="85" t="e">
        <f t="shared" si="848"/>
        <v>#N/A</v>
      </c>
      <c r="B9066" s="91" t="str">
        <f>IF(ISNUMBER('pO2 control'!B9061),'pO2 control'!B9061,"")</f>
        <v/>
      </c>
      <c r="C9066" s="13" t="str">
        <f t="shared" si="852"/>
        <v>INVALID</v>
      </c>
      <c r="D9066" s="87" t="e">
        <f>IF('pO2 control'!A9061="",NA(),'pO2 control'!A9061)</f>
        <v>#N/A</v>
      </c>
      <c r="E9066" s="91" t="e">
        <f t="shared" si="849"/>
        <v>#N/A</v>
      </c>
      <c r="F9066" s="85" t="e">
        <f t="shared" si="853"/>
        <v>#N/A</v>
      </c>
      <c r="G9066" s="83" t="e">
        <f t="shared" si="850"/>
        <v>#N/A</v>
      </c>
      <c r="H9066" s="83" t="str">
        <f t="shared" si="851"/>
        <v>#NV</v>
      </c>
    </row>
    <row r="9067" spans="1:8">
      <c r="A9067" s="85" t="e">
        <f t="shared" si="848"/>
        <v>#N/A</v>
      </c>
      <c r="B9067" s="91" t="str">
        <f>IF(ISNUMBER('pO2 control'!B9062),'pO2 control'!B9062,"")</f>
        <v/>
      </c>
      <c r="C9067" s="13" t="str">
        <f t="shared" si="852"/>
        <v>INVALID</v>
      </c>
      <c r="D9067" s="87" t="e">
        <f>IF('pO2 control'!A9062="",NA(),'pO2 control'!A9062)</f>
        <v>#N/A</v>
      </c>
      <c r="E9067" s="91" t="e">
        <f t="shared" si="849"/>
        <v>#N/A</v>
      </c>
      <c r="F9067" s="85" t="e">
        <f t="shared" si="853"/>
        <v>#N/A</v>
      </c>
      <c r="G9067" s="83" t="e">
        <f t="shared" si="850"/>
        <v>#N/A</v>
      </c>
      <c r="H9067" s="83" t="str">
        <f t="shared" si="851"/>
        <v>#NV</v>
      </c>
    </row>
    <row r="9068" spans="1:8">
      <c r="A9068" s="85" t="e">
        <f t="shared" si="848"/>
        <v>#N/A</v>
      </c>
      <c r="B9068" s="91" t="str">
        <f>IF(ISNUMBER('pO2 control'!B9063),'pO2 control'!B9063,"")</f>
        <v/>
      </c>
      <c r="C9068" s="13" t="str">
        <f t="shared" si="852"/>
        <v>INVALID</v>
      </c>
      <c r="D9068" s="87" t="e">
        <f>IF('pO2 control'!A9063="",NA(),'pO2 control'!A9063)</f>
        <v>#N/A</v>
      </c>
      <c r="E9068" s="91" t="e">
        <f t="shared" si="849"/>
        <v>#N/A</v>
      </c>
      <c r="F9068" s="85" t="e">
        <f t="shared" si="853"/>
        <v>#N/A</v>
      </c>
      <c r="G9068" s="83" t="e">
        <f t="shared" si="850"/>
        <v>#N/A</v>
      </c>
      <c r="H9068" s="83" t="str">
        <f t="shared" si="851"/>
        <v>#NV</v>
      </c>
    </row>
    <row r="9069" spans="1:8">
      <c r="A9069" s="85" t="e">
        <f t="shared" si="848"/>
        <v>#N/A</v>
      </c>
      <c r="B9069" s="91" t="str">
        <f>IF(ISNUMBER('pO2 control'!B9064),'pO2 control'!B9064,"")</f>
        <v/>
      </c>
      <c r="C9069" s="13" t="str">
        <f t="shared" si="852"/>
        <v>INVALID</v>
      </c>
      <c r="D9069" s="87" t="e">
        <f>IF('pO2 control'!A9064="",NA(),'pO2 control'!A9064)</f>
        <v>#N/A</v>
      </c>
      <c r="E9069" s="91" t="e">
        <f t="shared" si="849"/>
        <v>#N/A</v>
      </c>
      <c r="F9069" s="85" t="e">
        <f t="shared" si="853"/>
        <v>#N/A</v>
      </c>
      <c r="G9069" s="83" t="e">
        <f t="shared" si="850"/>
        <v>#N/A</v>
      </c>
      <c r="H9069" s="83" t="str">
        <f t="shared" si="851"/>
        <v>#NV</v>
      </c>
    </row>
    <row r="9070" spans="1:8">
      <c r="A9070" s="85" t="e">
        <f t="shared" si="848"/>
        <v>#N/A</v>
      </c>
      <c r="B9070" s="91" t="str">
        <f>IF(ISNUMBER('pO2 control'!B9065),'pO2 control'!B9065,"")</f>
        <v/>
      </c>
      <c r="C9070" s="13" t="str">
        <f t="shared" si="852"/>
        <v>INVALID</v>
      </c>
      <c r="D9070" s="87" t="e">
        <f>IF('pO2 control'!A9065="",NA(),'pO2 control'!A9065)</f>
        <v>#N/A</v>
      </c>
      <c r="E9070" s="91" t="e">
        <f t="shared" si="849"/>
        <v>#N/A</v>
      </c>
      <c r="F9070" s="85" t="e">
        <f t="shared" si="853"/>
        <v>#N/A</v>
      </c>
      <c r="G9070" s="83" t="e">
        <f t="shared" si="850"/>
        <v>#N/A</v>
      </c>
      <c r="H9070" s="83" t="str">
        <f t="shared" si="851"/>
        <v>#NV</v>
      </c>
    </row>
    <row r="9071" spans="1:8">
      <c r="A9071" s="85" t="e">
        <f t="shared" si="848"/>
        <v>#N/A</v>
      </c>
      <c r="B9071" s="91" t="str">
        <f>IF(ISNUMBER('pO2 control'!B9066),'pO2 control'!B9066,"")</f>
        <v/>
      </c>
      <c r="C9071" s="13" t="str">
        <f t="shared" si="852"/>
        <v>INVALID</v>
      </c>
      <c r="D9071" s="87" t="e">
        <f>IF('pO2 control'!A9066="",NA(),'pO2 control'!A9066)</f>
        <v>#N/A</v>
      </c>
      <c r="E9071" s="91" t="e">
        <f t="shared" si="849"/>
        <v>#N/A</v>
      </c>
      <c r="F9071" s="85" t="e">
        <f t="shared" si="853"/>
        <v>#N/A</v>
      </c>
      <c r="G9071" s="83" t="e">
        <f t="shared" si="850"/>
        <v>#N/A</v>
      </c>
      <c r="H9071" s="83" t="str">
        <f t="shared" si="851"/>
        <v>#NV</v>
      </c>
    </row>
    <row r="9072" spans="1:8">
      <c r="A9072" s="85" t="e">
        <f t="shared" si="848"/>
        <v>#N/A</v>
      </c>
      <c r="B9072" s="91" t="str">
        <f>IF(ISNUMBER('pO2 control'!B9067),'pO2 control'!B9067,"")</f>
        <v/>
      </c>
      <c r="C9072" s="13" t="str">
        <f t="shared" si="852"/>
        <v>INVALID</v>
      </c>
      <c r="D9072" s="87" t="e">
        <f>IF('pO2 control'!A9067="",NA(),'pO2 control'!A9067)</f>
        <v>#N/A</v>
      </c>
      <c r="E9072" s="91" t="e">
        <f t="shared" si="849"/>
        <v>#N/A</v>
      </c>
      <c r="F9072" s="85" t="e">
        <f t="shared" si="853"/>
        <v>#N/A</v>
      </c>
      <c r="G9072" s="83" t="e">
        <f t="shared" si="850"/>
        <v>#N/A</v>
      </c>
      <c r="H9072" s="83" t="str">
        <f t="shared" si="851"/>
        <v>#NV</v>
      </c>
    </row>
    <row r="9073" spans="1:8">
      <c r="A9073" s="85" t="e">
        <f t="shared" si="848"/>
        <v>#N/A</v>
      </c>
      <c r="B9073" s="91" t="str">
        <f>IF(ISNUMBER('pO2 control'!B9068),'pO2 control'!B9068,"")</f>
        <v/>
      </c>
      <c r="C9073" s="13" t="str">
        <f t="shared" si="852"/>
        <v>INVALID</v>
      </c>
      <c r="D9073" s="87" t="e">
        <f>IF('pO2 control'!A9068="",NA(),'pO2 control'!A9068)</f>
        <v>#N/A</v>
      </c>
      <c r="E9073" s="91" t="e">
        <f t="shared" si="849"/>
        <v>#N/A</v>
      </c>
      <c r="F9073" s="85" t="e">
        <f t="shared" si="853"/>
        <v>#N/A</v>
      </c>
      <c r="G9073" s="83" t="e">
        <f t="shared" si="850"/>
        <v>#N/A</v>
      </c>
      <c r="H9073" s="83" t="str">
        <f t="shared" si="851"/>
        <v>#NV</v>
      </c>
    </row>
    <row r="9074" spans="1:8">
      <c r="A9074" s="85" t="e">
        <f t="shared" si="848"/>
        <v>#N/A</v>
      </c>
      <c r="B9074" s="91" t="str">
        <f>IF(ISNUMBER('pO2 control'!B9069),'pO2 control'!B9069,"")</f>
        <v/>
      </c>
      <c r="C9074" s="13" t="str">
        <f t="shared" si="852"/>
        <v>INVALID</v>
      </c>
      <c r="D9074" s="87" t="e">
        <f>IF('pO2 control'!A9069="",NA(),'pO2 control'!A9069)</f>
        <v>#N/A</v>
      </c>
      <c r="E9074" s="91" t="e">
        <f t="shared" si="849"/>
        <v>#N/A</v>
      </c>
      <c r="F9074" s="85" t="e">
        <f t="shared" si="853"/>
        <v>#N/A</v>
      </c>
      <c r="G9074" s="83" t="e">
        <f t="shared" si="850"/>
        <v>#N/A</v>
      </c>
      <c r="H9074" s="83" t="str">
        <f t="shared" si="851"/>
        <v>#NV</v>
      </c>
    </row>
    <row r="9075" spans="1:8">
      <c r="A9075" s="85" t="e">
        <f t="shared" si="848"/>
        <v>#N/A</v>
      </c>
      <c r="B9075" s="91" t="str">
        <f>IF(ISNUMBER('pO2 control'!B9070),'pO2 control'!B9070,"")</f>
        <v/>
      </c>
      <c r="C9075" s="13" t="str">
        <f t="shared" si="852"/>
        <v>INVALID</v>
      </c>
      <c r="D9075" s="87" t="e">
        <f>IF('pO2 control'!A9070="",NA(),'pO2 control'!A9070)</f>
        <v>#N/A</v>
      </c>
      <c r="E9075" s="91" t="e">
        <f t="shared" si="849"/>
        <v>#N/A</v>
      </c>
      <c r="F9075" s="85" t="e">
        <f t="shared" si="853"/>
        <v>#N/A</v>
      </c>
      <c r="G9075" s="83" t="e">
        <f t="shared" si="850"/>
        <v>#N/A</v>
      </c>
      <c r="H9075" s="83" t="str">
        <f t="shared" si="851"/>
        <v>#NV</v>
      </c>
    </row>
    <row r="9076" spans="1:8">
      <c r="A9076" s="85" t="e">
        <f t="shared" si="848"/>
        <v>#N/A</v>
      </c>
      <c r="B9076" s="91" t="str">
        <f>IF(ISNUMBER('pO2 control'!B9071),'pO2 control'!B9071,"")</f>
        <v/>
      </c>
      <c r="C9076" s="13" t="str">
        <f t="shared" si="852"/>
        <v>INVALID</v>
      </c>
      <c r="D9076" s="87" t="e">
        <f>IF('pO2 control'!A9071="",NA(),'pO2 control'!A9071)</f>
        <v>#N/A</v>
      </c>
      <c r="E9076" s="91" t="e">
        <f t="shared" si="849"/>
        <v>#N/A</v>
      </c>
      <c r="F9076" s="85" t="e">
        <f t="shared" si="853"/>
        <v>#N/A</v>
      </c>
      <c r="G9076" s="83" t="e">
        <f t="shared" si="850"/>
        <v>#N/A</v>
      </c>
      <c r="H9076" s="83" t="str">
        <f t="shared" si="851"/>
        <v>#NV</v>
      </c>
    </row>
    <row r="9077" spans="1:8">
      <c r="A9077" s="85" t="e">
        <f t="shared" si="848"/>
        <v>#N/A</v>
      </c>
      <c r="B9077" s="91" t="str">
        <f>IF(ISNUMBER('pO2 control'!B9072),'pO2 control'!B9072,"")</f>
        <v/>
      </c>
      <c r="C9077" s="13" t="str">
        <f t="shared" si="852"/>
        <v>INVALID</v>
      </c>
      <c r="D9077" s="87" t="e">
        <f>IF('pO2 control'!A9072="",NA(),'pO2 control'!A9072)</f>
        <v>#N/A</v>
      </c>
      <c r="E9077" s="91" t="e">
        <f t="shared" si="849"/>
        <v>#N/A</v>
      </c>
      <c r="F9077" s="85" t="e">
        <f t="shared" si="853"/>
        <v>#N/A</v>
      </c>
      <c r="G9077" s="83" t="e">
        <f t="shared" si="850"/>
        <v>#N/A</v>
      </c>
      <c r="H9077" s="83" t="str">
        <f t="shared" si="851"/>
        <v>#NV</v>
      </c>
    </row>
    <row r="9078" spans="1:8">
      <c r="A9078" s="85" t="e">
        <f t="shared" si="848"/>
        <v>#N/A</v>
      </c>
      <c r="B9078" s="91" t="str">
        <f>IF(ISNUMBER('pO2 control'!B9073),'pO2 control'!B9073,"")</f>
        <v/>
      </c>
      <c r="C9078" s="13" t="str">
        <f t="shared" si="852"/>
        <v>INVALID</v>
      </c>
      <c r="D9078" s="87" t="e">
        <f>IF('pO2 control'!A9073="",NA(),'pO2 control'!A9073)</f>
        <v>#N/A</v>
      </c>
      <c r="E9078" s="91" t="e">
        <f t="shared" si="849"/>
        <v>#N/A</v>
      </c>
      <c r="F9078" s="85" t="e">
        <f t="shared" si="853"/>
        <v>#N/A</v>
      </c>
      <c r="G9078" s="83" t="e">
        <f t="shared" si="850"/>
        <v>#N/A</v>
      </c>
      <c r="H9078" s="83" t="str">
        <f t="shared" si="851"/>
        <v>#NV</v>
      </c>
    </row>
    <row r="9079" spans="1:8">
      <c r="A9079" s="85" t="e">
        <f t="shared" si="848"/>
        <v>#N/A</v>
      </c>
      <c r="B9079" s="91" t="str">
        <f>IF(ISNUMBER('pO2 control'!B9074),'pO2 control'!B9074,"")</f>
        <v/>
      </c>
      <c r="C9079" s="13" t="str">
        <f t="shared" si="852"/>
        <v>INVALID</v>
      </c>
      <c r="D9079" s="87" t="e">
        <f>IF('pO2 control'!A9074="",NA(),'pO2 control'!A9074)</f>
        <v>#N/A</v>
      </c>
      <c r="E9079" s="91" t="e">
        <f t="shared" si="849"/>
        <v>#N/A</v>
      </c>
      <c r="F9079" s="85" t="e">
        <f t="shared" si="853"/>
        <v>#N/A</v>
      </c>
      <c r="G9079" s="83" t="e">
        <f t="shared" si="850"/>
        <v>#N/A</v>
      </c>
      <c r="H9079" s="83" t="str">
        <f t="shared" si="851"/>
        <v>#NV</v>
      </c>
    </row>
    <row r="9080" spans="1:8">
      <c r="A9080" s="85" t="e">
        <f t="shared" si="848"/>
        <v>#N/A</v>
      </c>
      <c r="B9080" s="91" t="str">
        <f>IF(ISNUMBER('pO2 control'!B9075),'pO2 control'!B9075,"")</f>
        <v/>
      </c>
      <c r="C9080" s="13" t="str">
        <f t="shared" si="852"/>
        <v>INVALID</v>
      </c>
      <c r="D9080" s="87" t="e">
        <f>IF('pO2 control'!A9075="",NA(),'pO2 control'!A9075)</f>
        <v>#N/A</v>
      </c>
      <c r="E9080" s="91" t="e">
        <f t="shared" si="849"/>
        <v>#N/A</v>
      </c>
      <c r="F9080" s="85" t="e">
        <f t="shared" si="853"/>
        <v>#N/A</v>
      </c>
      <c r="G9080" s="83" t="e">
        <f t="shared" si="850"/>
        <v>#N/A</v>
      </c>
      <c r="H9080" s="83" t="str">
        <f t="shared" si="851"/>
        <v>#NV</v>
      </c>
    </row>
    <row r="9081" spans="1:8">
      <c r="A9081" s="85" t="e">
        <f t="shared" si="848"/>
        <v>#N/A</v>
      </c>
      <c r="B9081" s="91" t="str">
        <f>IF(ISNUMBER('pO2 control'!B9076),'pO2 control'!B9076,"")</f>
        <v/>
      </c>
      <c r="C9081" s="13" t="str">
        <f t="shared" si="852"/>
        <v>INVALID</v>
      </c>
      <c r="D9081" s="87" t="e">
        <f>IF('pO2 control'!A9076="",NA(),'pO2 control'!A9076)</f>
        <v>#N/A</v>
      </c>
      <c r="E9081" s="91" t="e">
        <f t="shared" si="849"/>
        <v>#N/A</v>
      </c>
      <c r="F9081" s="85" t="e">
        <f t="shared" si="853"/>
        <v>#N/A</v>
      </c>
      <c r="G9081" s="83" t="e">
        <f t="shared" si="850"/>
        <v>#N/A</v>
      </c>
      <c r="H9081" s="83" t="str">
        <f t="shared" si="851"/>
        <v>#NV</v>
      </c>
    </row>
    <row r="9082" spans="1:8">
      <c r="A9082" s="85" t="e">
        <f t="shared" si="848"/>
        <v>#N/A</v>
      </c>
      <c r="B9082" s="91" t="str">
        <f>IF(ISNUMBER('pO2 control'!B9077),'pO2 control'!B9077,"")</f>
        <v/>
      </c>
      <c r="C9082" s="13" t="str">
        <f t="shared" si="852"/>
        <v>INVALID</v>
      </c>
      <c r="D9082" s="87" t="e">
        <f>IF('pO2 control'!A9077="",NA(),'pO2 control'!A9077)</f>
        <v>#N/A</v>
      </c>
      <c r="E9082" s="91" t="e">
        <f t="shared" si="849"/>
        <v>#N/A</v>
      </c>
      <c r="F9082" s="85" t="e">
        <f t="shared" si="853"/>
        <v>#N/A</v>
      </c>
      <c r="G9082" s="83" t="e">
        <f t="shared" si="850"/>
        <v>#N/A</v>
      </c>
      <c r="H9082" s="83" t="str">
        <f t="shared" si="851"/>
        <v>#NV</v>
      </c>
    </row>
    <row r="9083" spans="1:8">
      <c r="A9083" s="85" t="e">
        <f t="shared" si="848"/>
        <v>#N/A</v>
      </c>
      <c r="B9083" s="91" t="str">
        <f>IF(ISNUMBER('pO2 control'!B9078),'pO2 control'!B9078,"")</f>
        <v/>
      </c>
      <c r="C9083" s="13" t="str">
        <f t="shared" si="852"/>
        <v>INVALID</v>
      </c>
      <c r="D9083" s="87" t="e">
        <f>IF('pO2 control'!A9078="",NA(),'pO2 control'!A9078)</f>
        <v>#N/A</v>
      </c>
      <c r="E9083" s="91" t="e">
        <f t="shared" si="849"/>
        <v>#N/A</v>
      </c>
      <c r="F9083" s="85" t="e">
        <f t="shared" si="853"/>
        <v>#N/A</v>
      </c>
      <c r="G9083" s="83" t="e">
        <f t="shared" si="850"/>
        <v>#N/A</v>
      </c>
      <c r="H9083" s="83" t="str">
        <f t="shared" si="851"/>
        <v>#NV</v>
      </c>
    </row>
    <row r="9084" spans="1:8">
      <c r="A9084" s="85" t="e">
        <f t="shared" si="848"/>
        <v>#N/A</v>
      </c>
      <c r="B9084" s="91" t="str">
        <f>IF(ISNUMBER('pO2 control'!B9079),'pO2 control'!B9079,"")</f>
        <v/>
      </c>
      <c r="C9084" s="13" t="str">
        <f t="shared" si="852"/>
        <v>INVALID</v>
      </c>
      <c r="D9084" s="87" t="e">
        <f>IF('pO2 control'!A9079="",NA(),'pO2 control'!A9079)</f>
        <v>#N/A</v>
      </c>
      <c r="E9084" s="91" t="e">
        <f t="shared" si="849"/>
        <v>#N/A</v>
      </c>
      <c r="F9084" s="85" t="e">
        <f t="shared" si="853"/>
        <v>#N/A</v>
      </c>
      <c r="G9084" s="83" t="e">
        <f t="shared" si="850"/>
        <v>#N/A</v>
      </c>
      <c r="H9084" s="83" t="str">
        <f t="shared" si="851"/>
        <v>#NV</v>
      </c>
    </row>
    <row r="9085" spans="1:8">
      <c r="A9085" s="85" t="e">
        <f t="shared" si="848"/>
        <v>#N/A</v>
      </c>
      <c r="B9085" s="91" t="str">
        <f>IF(ISNUMBER('pO2 control'!B9080),'pO2 control'!B9080,"")</f>
        <v/>
      </c>
      <c r="C9085" s="13" t="str">
        <f t="shared" si="852"/>
        <v>INVALID</v>
      </c>
      <c r="D9085" s="87" t="e">
        <f>IF('pO2 control'!A9080="",NA(),'pO2 control'!A9080)</f>
        <v>#N/A</v>
      </c>
      <c r="E9085" s="91" t="e">
        <f t="shared" si="849"/>
        <v>#N/A</v>
      </c>
      <c r="F9085" s="85" t="e">
        <f t="shared" si="853"/>
        <v>#N/A</v>
      </c>
      <c r="G9085" s="83" t="e">
        <f t="shared" si="850"/>
        <v>#N/A</v>
      </c>
      <c r="H9085" s="83" t="str">
        <f t="shared" si="851"/>
        <v>#NV</v>
      </c>
    </row>
    <row r="9086" spans="1:8">
      <c r="A9086" s="85" t="e">
        <f t="shared" si="848"/>
        <v>#N/A</v>
      </c>
      <c r="B9086" s="91" t="str">
        <f>IF(ISNUMBER('pO2 control'!B9081),'pO2 control'!B9081,"")</f>
        <v/>
      </c>
      <c r="C9086" s="13" t="str">
        <f t="shared" si="852"/>
        <v>INVALID</v>
      </c>
      <c r="D9086" s="87" t="e">
        <f>IF('pO2 control'!A9081="",NA(),'pO2 control'!A9081)</f>
        <v>#N/A</v>
      </c>
      <c r="E9086" s="91" t="e">
        <f t="shared" si="849"/>
        <v>#N/A</v>
      </c>
      <c r="F9086" s="85" t="e">
        <f t="shared" si="853"/>
        <v>#N/A</v>
      </c>
      <c r="G9086" s="83" t="e">
        <f t="shared" si="850"/>
        <v>#N/A</v>
      </c>
      <c r="H9086" s="83" t="str">
        <f t="shared" si="851"/>
        <v>#NV</v>
      </c>
    </row>
    <row r="9087" spans="1:8">
      <c r="A9087" s="85" t="e">
        <f t="shared" si="848"/>
        <v>#N/A</v>
      </c>
      <c r="B9087" s="91" t="str">
        <f>IF(ISNUMBER('pO2 control'!B9082),'pO2 control'!B9082,"")</f>
        <v/>
      </c>
      <c r="C9087" s="13" t="str">
        <f t="shared" si="852"/>
        <v>INVALID</v>
      </c>
      <c r="D9087" s="87" t="e">
        <f>IF('pO2 control'!A9082="",NA(),'pO2 control'!A9082)</f>
        <v>#N/A</v>
      </c>
      <c r="E9087" s="91" t="e">
        <f t="shared" si="849"/>
        <v>#N/A</v>
      </c>
      <c r="F9087" s="85" t="e">
        <f t="shared" si="853"/>
        <v>#N/A</v>
      </c>
      <c r="G9087" s="83" t="e">
        <f t="shared" si="850"/>
        <v>#N/A</v>
      </c>
      <c r="H9087" s="83" t="str">
        <f t="shared" si="851"/>
        <v>#NV</v>
      </c>
    </row>
    <row r="9088" spans="1:8">
      <c r="A9088" s="85" t="e">
        <f t="shared" si="848"/>
        <v>#N/A</v>
      </c>
      <c r="B9088" s="91" t="str">
        <f>IF(ISNUMBER('pO2 control'!B9083),'pO2 control'!B9083,"")</f>
        <v/>
      </c>
      <c r="C9088" s="13" t="str">
        <f t="shared" si="852"/>
        <v>INVALID</v>
      </c>
      <c r="D9088" s="87" t="e">
        <f>IF('pO2 control'!A9083="",NA(),'pO2 control'!A9083)</f>
        <v>#N/A</v>
      </c>
      <c r="E9088" s="91" t="e">
        <f t="shared" si="849"/>
        <v>#N/A</v>
      </c>
      <c r="F9088" s="85" t="e">
        <f t="shared" si="853"/>
        <v>#N/A</v>
      </c>
      <c r="G9088" s="83" t="e">
        <f t="shared" si="850"/>
        <v>#N/A</v>
      </c>
      <c r="H9088" s="83" t="str">
        <f t="shared" si="851"/>
        <v>#NV</v>
      </c>
    </row>
    <row r="9089" spans="1:8">
      <c r="A9089" s="85" t="e">
        <f t="shared" si="848"/>
        <v>#N/A</v>
      </c>
      <c r="B9089" s="91" t="str">
        <f>IF(ISNUMBER('pO2 control'!B9084),'pO2 control'!B9084,"")</f>
        <v/>
      </c>
      <c r="C9089" s="13" t="str">
        <f t="shared" si="852"/>
        <v>INVALID</v>
      </c>
      <c r="D9089" s="87" t="e">
        <f>IF('pO2 control'!A9084="",NA(),'pO2 control'!A9084)</f>
        <v>#N/A</v>
      </c>
      <c r="E9089" s="91" t="e">
        <f t="shared" si="849"/>
        <v>#N/A</v>
      </c>
      <c r="F9089" s="85" t="e">
        <f t="shared" si="853"/>
        <v>#N/A</v>
      </c>
      <c r="G9089" s="83" t="e">
        <f t="shared" si="850"/>
        <v>#N/A</v>
      </c>
      <c r="H9089" s="83" t="str">
        <f t="shared" si="851"/>
        <v>#NV</v>
      </c>
    </row>
    <row r="9090" spans="1:8">
      <c r="A9090" s="85" t="e">
        <f t="shared" si="848"/>
        <v>#N/A</v>
      </c>
      <c r="B9090" s="91" t="str">
        <f>IF(ISNUMBER('pO2 control'!B9085),'pO2 control'!B9085,"")</f>
        <v/>
      </c>
      <c r="C9090" s="13" t="str">
        <f t="shared" si="852"/>
        <v>INVALID</v>
      </c>
      <c r="D9090" s="87" t="e">
        <f>IF('pO2 control'!A9085="",NA(),'pO2 control'!A9085)</f>
        <v>#N/A</v>
      </c>
      <c r="E9090" s="91" t="e">
        <f t="shared" si="849"/>
        <v>#N/A</v>
      </c>
      <c r="F9090" s="85" t="e">
        <f t="shared" si="853"/>
        <v>#N/A</v>
      </c>
      <c r="G9090" s="83" t="e">
        <f t="shared" si="850"/>
        <v>#N/A</v>
      </c>
      <c r="H9090" s="83" t="str">
        <f t="shared" si="851"/>
        <v>#NV</v>
      </c>
    </row>
    <row r="9091" spans="1:8">
      <c r="A9091" s="85" t="e">
        <f t="shared" ref="A9091:A9154" si="854">IF(C9091="INVALID",NA(),E9091*$C$2/100)</f>
        <v>#N/A</v>
      </c>
      <c r="B9091" s="91" t="str">
        <f>IF(ISNUMBER('pO2 control'!B9086),'pO2 control'!B9086,"")</f>
        <v/>
      </c>
      <c r="C9091" s="13" t="str">
        <f t="shared" si="852"/>
        <v>INVALID</v>
      </c>
      <c r="D9091" s="87" t="e">
        <f>IF('pO2 control'!A9086="",NA(),'pO2 control'!A9086)</f>
        <v>#N/A</v>
      </c>
      <c r="E9091" s="91" t="e">
        <f t="shared" ref="E9091:E9154" si="855">IF(C9091="INVALID",NA(),B9091*C9091)</f>
        <v>#N/A</v>
      </c>
      <c r="F9091" s="85" t="e">
        <f t="shared" si="853"/>
        <v>#N/A</v>
      </c>
      <c r="G9091" s="83" t="e">
        <f t="shared" ref="G9091:G9154" si="856">IF(D9091="",NA(),$P$2*EXP($P$3*D9091))</f>
        <v>#N/A</v>
      </c>
      <c r="H9091" s="83" t="str">
        <f t="shared" si="851"/>
        <v>#NV</v>
      </c>
    </row>
    <row r="9092" spans="1:8">
      <c r="A9092" s="85" t="e">
        <f t="shared" si="854"/>
        <v>#N/A</v>
      </c>
      <c r="B9092" s="91" t="str">
        <f>IF(ISNUMBER('pO2 control'!B9087),'pO2 control'!B9087,"")</f>
        <v/>
      </c>
      <c r="C9092" s="13" t="str">
        <f t="shared" si="852"/>
        <v>INVALID</v>
      </c>
      <c r="D9092" s="87" t="e">
        <f>IF('pO2 control'!A9087="",NA(),'pO2 control'!A9087)</f>
        <v>#N/A</v>
      </c>
      <c r="E9092" s="91" t="e">
        <f t="shared" si="855"/>
        <v>#N/A</v>
      </c>
      <c r="F9092" s="85" t="e">
        <f t="shared" si="853"/>
        <v>#N/A</v>
      </c>
      <c r="G9092" s="83" t="e">
        <f t="shared" si="856"/>
        <v>#N/A</v>
      </c>
      <c r="H9092" s="83" t="str">
        <f t="shared" si="851"/>
        <v>#NV</v>
      </c>
    </row>
    <row r="9093" spans="1:8">
      <c r="A9093" s="85" t="e">
        <f t="shared" si="854"/>
        <v>#N/A</v>
      </c>
      <c r="B9093" s="91" t="str">
        <f>IF(ISNUMBER('pO2 control'!B9088),'pO2 control'!B9088,"")</f>
        <v/>
      </c>
      <c r="C9093" s="13" t="str">
        <f t="shared" si="852"/>
        <v>INVALID</v>
      </c>
      <c r="D9093" s="87" t="e">
        <f>IF('pO2 control'!A9088="",NA(),'pO2 control'!A9088)</f>
        <v>#N/A</v>
      </c>
      <c r="E9093" s="91" t="e">
        <f t="shared" si="855"/>
        <v>#N/A</v>
      </c>
      <c r="F9093" s="85" t="e">
        <f t="shared" si="853"/>
        <v>#N/A</v>
      </c>
      <c r="G9093" s="83" t="e">
        <f t="shared" si="856"/>
        <v>#N/A</v>
      </c>
      <c r="H9093" s="83" t="str">
        <f t="shared" si="851"/>
        <v>#NV</v>
      </c>
    </row>
    <row r="9094" spans="1:8">
      <c r="A9094" s="85" t="e">
        <f t="shared" si="854"/>
        <v>#N/A</v>
      </c>
      <c r="B9094" s="91" t="str">
        <f>IF(ISNUMBER('pO2 control'!B9089),'pO2 control'!B9089,"")</f>
        <v/>
      </c>
      <c r="C9094" s="13" t="str">
        <f t="shared" si="852"/>
        <v>INVALID</v>
      </c>
      <c r="D9094" s="87" t="e">
        <f>IF('pO2 control'!A9089="",NA(),'pO2 control'!A9089)</f>
        <v>#N/A</v>
      </c>
      <c r="E9094" s="91" t="e">
        <f t="shared" si="855"/>
        <v>#N/A</v>
      </c>
      <c r="F9094" s="85" t="e">
        <f t="shared" si="853"/>
        <v>#N/A</v>
      </c>
      <c r="G9094" s="83" t="e">
        <f t="shared" si="856"/>
        <v>#N/A</v>
      </c>
      <c r="H9094" s="83" t="str">
        <f t="shared" si="851"/>
        <v>#NV</v>
      </c>
    </row>
    <row r="9095" spans="1:8">
      <c r="A9095" s="85" t="e">
        <f t="shared" si="854"/>
        <v>#N/A</v>
      </c>
      <c r="B9095" s="91" t="str">
        <f>IF(ISNUMBER('pO2 control'!B9090),'pO2 control'!B9090,"")</f>
        <v/>
      </c>
      <c r="C9095" s="13" t="str">
        <f t="shared" si="852"/>
        <v>INVALID</v>
      </c>
      <c r="D9095" s="87" t="e">
        <f>IF('pO2 control'!A9090="",NA(),'pO2 control'!A9090)</f>
        <v>#N/A</v>
      </c>
      <c r="E9095" s="91" t="e">
        <f t="shared" si="855"/>
        <v>#N/A</v>
      </c>
      <c r="F9095" s="85" t="e">
        <f t="shared" si="853"/>
        <v>#N/A</v>
      </c>
      <c r="G9095" s="83" t="e">
        <f t="shared" si="856"/>
        <v>#N/A</v>
      </c>
      <c r="H9095" s="83" t="str">
        <f t="shared" si="851"/>
        <v>#NV</v>
      </c>
    </row>
    <row r="9096" spans="1:8">
      <c r="A9096" s="85" t="e">
        <f t="shared" si="854"/>
        <v>#N/A</v>
      </c>
      <c r="B9096" s="91" t="str">
        <f>IF(ISNUMBER('pO2 control'!B9091),'pO2 control'!B9091,"")</f>
        <v/>
      </c>
      <c r="C9096" s="13" t="str">
        <f t="shared" si="852"/>
        <v>INVALID</v>
      </c>
      <c r="D9096" s="87" t="e">
        <f>IF('pO2 control'!A9091="",NA(),'pO2 control'!A9091)</f>
        <v>#N/A</v>
      </c>
      <c r="E9096" s="91" t="e">
        <f t="shared" si="855"/>
        <v>#N/A</v>
      </c>
      <c r="F9096" s="85" t="e">
        <f t="shared" si="853"/>
        <v>#N/A</v>
      </c>
      <c r="G9096" s="83" t="e">
        <f t="shared" si="856"/>
        <v>#N/A</v>
      </c>
      <c r="H9096" s="83" t="str">
        <f t="shared" ref="H9096:H9159" si="857">IF(C9096="INVALID","#NV",(((A9096-A9095)/(D9096-D9095))+F9096*$D$2)/($C$2-A9096))</f>
        <v>#NV</v>
      </c>
    </row>
    <row r="9097" spans="1:8">
      <c r="A9097" s="85" t="e">
        <f t="shared" si="854"/>
        <v>#N/A</v>
      </c>
      <c r="B9097" s="91" t="str">
        <f>IF(ISNUMBER('pO2 control'!B9092),'pO2 control'!B9092,"")</f>
        <v/>
      </c>
      <c r="C9097" s="13" t="str">
        <f t="shared" ref="C9097:C9160" si="858">IF(AND(B9097&lt;90,B9097&gt;10),"1","INVALID")</f>
        <v>INVALID</v>
      </c>
      <c r="D9097" s="87" t="e">
        <f>IF('pO2 control'!A9092="",NA(),'pO2 control'!A9092)</f>
        <v>#N/A</v>
      </c>
      <c r="E9097" s="91" t="e">
        <f t="shared" si="855"/>
        <v>#N/A</v>
      </c>
      <c r="F9097" s="85" t="e">
        <f t="shared" ref="F9097:F9160" si="859">IF(G9097="",NA(),0.333*G9097)</f>
        <v>#N/A</v>
      </c>
      <c r="G9097" s="83" t="e">
        <f t="shared" si="856"/>
        <v>#N/A</v>
      </c>
      <c r="H9097" s="83" t="str">
        <f t="shared" si="857"/>
        <v>#NV</v>
      </c>
    </row>
    <row r="9098" spans="1:8">
      <c r="A9098" s="85" t="e">
        <f t="shared" si="854"/>
        <v>#N/A</v>
      </c>
      <c r="B9098" s="91" t="str">
        <f>IF(ISNUMBER('pO2 control'!B9093),'pO2 control'!B9093,"")</f>
        <v/>
      </c>
      <c r="C9098" s="13" t="str">
        <f t="shared" si="858"/>
        <v>INVALID</v>
      </c>
      <c r="D9098" s="87" t="e">
        <f>IF('pO2 control'!A9093="",NA(),'pO2 control'!A9093)</f>
        <v>#N/A</v>
      </c>
      <c r="E9098" s="91" t="e">
        <f t="shared" si="855"/>
        <v>#N/A</v>
      </c>
      <c r="F9098" s="85" t="e">
        <f t="shared" si="859"/>
        <v>#N/A</v>
      </c>
      <c r="G9098" s="83" t="e">
        <f t="shared" si="856"/>
        <v>#N/A</v>
      </c>
      <c r="H9098" s="83" t="str">
        <f t="shared" si="857"/>
        <v>#NV</v>
      </c>
    </row>
    <row r="9099" spans="1:8">
      <c r="A9099" s="85" t="e">
        <f t="shared" si="854"/>
        <v>#N/A</v>
      </c>
      <c r="B9099" s="91" t="str">
        <f>IF(ISNUMBER('pO2 control'!B9094),'pO2 control'!B9094,"")</f>
        <v/>
      </c>
      <c r="C9099" s="13" t="str">
        <f t="shared" si="858"/>
        <v>INVALID</v>
      </c>
      <c r="D9099" s="87" t="e">
        <f>IF('pO2 control'!A9094="",NA(),'pO2 control'!A9094)</f>
        <v>#N/A</v>
      </c>
      <c r="E9099" s="91" t="e">
        <f t="shared" si="855"/>
        <v>#N/A</v>
      </c>
      <c r="F9099" s="85" t="e">
        <f t="shared" si="859"/>
        <v>#N/A</v>
      </c>
      <c r="G9099" s="83" t="e">
        <f t="shared" si="856"/>
        <v>#N/A</v>
      </c>
      <c r="H9099" s="83" t="str">
        <f t="shared" si="857"/>
        <v>#NV</v>
      </c>
    </row>
    <row r="9100" spans="1:8">
      <c r="A9100" s="85" t="e">
        <f t="shared" si="854"/>
        <v>#N/A</v>
      </c>
      <c r="B9100" s="91" t="str">
        <f>IF(ISNUMBER('pO2 control'!B9095),'pO2 control'!B9095,"")</f>
        <v/>
      </c>
      <c r="C9100" s="13" t="str">
        <f t="shared" si="858"/>
        <v>INVALID</v>
      </c>
      <c r="D9100" s="87" t="e">
        <f>IF('pO2 control'!A9095="",NA(),'pO2 control'!A9095)</f>
        <v>#N/A</v>
      </c>
      <c r="E9100" s="91" t="e">
        <f t="shared" si="855"/>
        <v>#N/A</v>
      </c>
      <c r="F9100" s="85" t="e">
        <f t="shared" si="859"/>
        <v>#N/A</v>
      </c>
      <c r="G9100" s="83" t="e">
        <f t="shared" si="856"/>
        <v>#N/A</v>
      </c>
      <c r="H9100" s="83" t="str">
        <f t="shared" si="857"/>
        <v>#NV</v>
      </c>
    </row>
    <row r="9101" spans="1:8">
      <c r="A9101" s="85" t="e">
        <f t="shared" si="854"/>
        <v>#N/A</v>
      </c>
      <c r="B9101" s="91" t="str">
        <f>IF(ISNUMBER('pO2 control'!B9096),'pO2 control'!B9096,"")</f>
        <v/>
      </c>
      <c r="C9101" s="13" t="str">
        <f t="shared" si="858"/>
        <v>INVALID</v>
      </c>
      <c r="D9101" s="87" t="e">
        <f>IF('pO2 control'!A9096="",NA(),'pO2 control'!A9096)</f>
        <v>#N/A</v>
      </c>
      <c r="E9101" s="91" t="e">
        <f t="shared" si="855"/>
        <v>#N/A</v>
      </c>
      <c r="F9101" s="85" t="e">
        <f t="shared" si="859"/>
        <v>#N/A</v>
      </c>
      <c r="G9101" s="83" t="e">
        <f t="shared" si="856"/>
        <v>#N/A</v>
      </c>
      <c r="H9101" s="83" t="str">
        <f t="shared" si="857"/>
        <v>#NV</v>
      </c>
    </row>
    <row r="9102" spans="1:8">
      <c r="A9102" s="85" t="e">
        <f t="shared" si="854"/>
        <v>#N/A</v>
      </c>
      <c r="B9102" s="91" t="str">
        <f>IF(ISNUMBER('pO2 control'!B9097),'pO2 control'!B9097,"")</f>
        <v/>
      </c>
      <c r="C9102" s="13" t="str">
        <f t="shared" si="858"/>
        <v>INVALID</v>
      </c>
      <c r="D9102" s="87" t="e">
        <f>IF('pO2 control'!A9097="",NA(),'pO2 control'!A9097)</f>
        <v>#N/A</v>
      </c>
      <c r="E9102" s="91" t="e">
        <f t="shared" si="855"/>
        <v>#N/A</v>
      </c>
      <c r="F9102" s="85" t="e">
        <f t="shared" si="859"/>
        <v>#N/A</v>
      </c>
      <c r="G9102" s="83" t="e">
        <f t="shared" si="856"/>
        <v>#N/A</v>
      </c>
      <c r="H9102" s="83" t="str">
        <f t="shared" si="857"/>
        <v>#NV</v>
      </c>
    </row>
    <row r="9103" spans="1:8">
      <c r="A9103" s="85" t="e">
        <f t="shared" si="854"/>
        <v>#N/A</v>
      </c>
      <c r="B9103" s="91" t="str">
        <f>IF(ISNUMBER('pO2 control'!B9098),'pO2 control'!B9098,"")</f>
        <v/>
      </c>
      <c r="C9103" s="13" t="str">
        <f t="shared" si="858"/>
        <v>INVALID</v>
      </c>
      <c r="D9103" s="87" t="e">
        <f>IF('pO2 control'!A9098="",NA(),'pO2 control'!A9098)</f>
        <v>#N/A</v>
      </c>
      <c r="E9103" s="91" t="e">
        <f t="shared" si="855"/>
        <v>#N/A</v>
      </c>
      <c r="F9103" s="85" t="e">
        <f t="shared" si="859"/>
        <v>#N/A</v>
      </c>
      <c r="G9103" s="83" t="e">
        <f t="shared" si="856"/>
        <v>#N/A</v>
      </c>
      <c r="H9103" s="83" t="str">
        <f t="shared" si="857"/>
        <v>#NV</v>
      </c>
    </row>
    <row r="9104" spans="1:8">
      <c r="A9104" s="85" t="e">
        <f t="shared" si="854"/>
        <v>#N/A</v>
      </c>
      <c r="B9104" s="91" t="str">
        <f>IF(ISNUMBER('pO2 control'!B9099),'pO2 control'!B9099,"")</f>
        <v/>
      </c>
      <c r="C9104" s="13" t="str">
        <f t="shared" si="858"/>
        <v>INVALID</v>
      </c>
      <c r="D9104" s="87" t="e">
        <f>IF('pO2 control'!A9099="",NA(),'pO2 control'!A9099)</f>
        <v>#N/A</v>
      </c>
      <c r="E9104" s="91" t="e">
        <f t="shared" si="855"/>
        <v>#N/A</v>
      </c>
      <c r="F9104" s="85" t="e">
        <f t="shared" si="859"/>
        <v>#N/A</v>
      </c>
      <c r="G9104" s="83" t="e">
        <f t="shared" si="856"/>
        <v>#N/A</v>
      </c>
      <c r="H9104" s="83" t="str">
        <f t="shared" si="857"/>
        <v>#NV</v>
      </c>
    </row>
    <row r="9105" spans="1:8">
      <c r="A9105" s="85" t="e">
        <f t="shared" si="854"/>
        <v>#N/A</v>
      </c>
      <c r="B9105" s="91" t="str">
        <f>IF(ISNUMBER('pO2 control'!B9100),'pO2 control'!B9100,"")</f>
        <v/>
      </c>
      <c r="C9105" s="13" t="str">
        <f t="shared" si="858"/>
        <v>INVALID</v>
      </c>
      <c r="D9105" s="87" t="e">
        <f>IF('pO2 control'!A9100="",NA(),'pO2 control'!A9100)</f>
        <v>#N/A</v>
      </c>
      <c r="E9105" s="91" t="e">
        <f t="shared" si="855"/>
        <v>#N/A</v>
      </c>
      <c r="F9105" s="85" t="e">
        <f t="shared" si="859"/>
        <v>#N/A</v>
      </c>
      <c r="G9105" s="83" t="e">
        <f t="shared" si="856"/>
        <v>#N/A</v>
      </c>
      <c r="H9105" s="83" t="str">
        <f t="shared" si="857"/>
        <v>#NV</v>
      </c>
    </row>
    <row r="9106" spans="1:8">
      <c r="A9106" s="85" t="e">
        <f t="shared" si="854"/>
        <v>#N/A</v>
      </c>
      <c r="B9106" s="91" t="str">
        <f>IF(ISNUMBER('pO2 control'!B9101),'pO2 control'!B9101,"")</f>
        <v/>
      </c>
      <c r="C9106" s="13" t="str">
        <f t="shared" si="858"/>
        <v>INVALID</v>
      </c>
      <c r="D9106" s="87" t="e">
        <f>IF('pO2 control'!A9101="",NA(),'pO2 control'!A9101)</f>
        <v>#N/A</v>
      </c>
      <c r="E9106" s="91" t="e">
        <f t="shared" si="855"/>
        <v>#N/A</v>
      </c>
      <c r="F9106" s="85" t="e">
        <f t="shared" si="859"/>
        <v>#N/A</v>
      </c>
      <c r="G9106" s="83" t="e">
        <f t="shared" si="856"/>
        <v>#N/A</v>
      </c>
      <c r="H9106" s="83" t="str">
        <f t="shared" si="857"/>
        <v>#NV</v>
      </c>
    </row>
    <row r="9107" spans="1:8">
      <c r="A9107" s="85" t="e">
        <f t="shared" si="854"/>
        <v>#N/A</v>
      </c>
      <c r="B9107" s="91" t="str">
        <f>IF(ISNUMBER('pO2 control'!B9102),'pO2 control'!B9102,"")</f>
        <v/>
      </c>
      <c r="C9107" s="13" t="str">
        <f t="shared" si="858"/>
        <v>INVALID</v>
      </c>
      <c r="D9107" s="87" t="e">
        <f>IF('pO2 control'!A9102="",NA(),'pO2 control'!A9102)</f>
        <v>#N/A</v>
      </c>
      <c r="E9107" s="91" t="e">
        <f t="shared" si="855"/>
        <v>#N/A</v>
      </c>
      <c r="F9107" s="85" t="e">
        <f t="shared" si="859"/>
        <v>#N/A</v>
      </c>
      <c r="G9107" s="83" t="e">
        <f t="shared" si="856"/>
        <v>#N/A</v>
      </c>
      <c r="H9107" s="83" t="str">
        <f t="shared" si="857"/>
        <v>#NV</v>
      </c>
    </row>
    <row r="9108" spans="1:8">
      <c r="A9108" s="85" t="e">
        <f t="shared" si="854"/>
        <v>#N/A</v>
      </c>
      <c r="B9108" s="91" t="str">
        <f>IF(ISNUMBER('pO2 control'!B9103),'pO2 control'!B9103,"")</f>
        <v/>
      </c>
      <c r="C9108" s="13" t="str">
        <f t="shared" si="858"/>
        <v>INVALID</v>
      </c>
      <c r="D9108" s="87" t="e">
        <f>IF('pO2 control'!A9103="",NA(),'pO2 control'!A9103)</f>
        <v>#N/A</v>
      </c>
      <c r="E9108" s="91" t="e">
        <f t="shared" si="855"/>
        <v>#N/A</v>
      </c>
      <c r="F9108" s="85" t="e">
        <f t="shared" si="859"/>
        <v>#N/A</v>
      </c>
      <c r="G9108" s="83" t="e">
        <f t="shared" si="856"/>
        <v>#N/A</v>
      </c>
      <c r="H9108" s="83" t="str">
        <f t="shared" si="857"/>
        <v>#NV</v>
      </c>
    </row>
    <row r="9109" spans="1:8">
      <c r="A9109" s="85" t="e">
        <f t="shared" si="854"/>
        <v>#N/A</v>
      </c>
      <c r="B9109" s="91" t="str">
        <f>IF(ISNUMBER('pO2 control'!B9104),'pO2 control'!B9104,"")</f>
        <v/>
      </c>
      <c r="C9109" s="13" t="str">
        <f t="shared" si="858"/>
        <v>INVALID</v>
      </c>
      <c r="D9109" s="87" t="e">
        <f>IF('pO2 control'!A9104="",NA(),'pO2 control'!A9104)</f>
        <v>#N/A</v>
      </c>
      <c r="E9109" s="91" t="e">
        <f t="shared" si="855"/>
        <v>#N/A</v>
      </c>
      <c r="F9109" s="85" t="e">
        <f t="shared" si="859"/>
        <v>#N/A</v>
      </c>
      <c r="G9109" s="83" t="e">
        <f t="shared" si="856"/>
        <v>#N/A</v>
      </c>
      <c r="H9109" s="83" t="str">
        <f t="shared" si="857"/>
        <v>#NV</v>
      </c>
    </row>
    <row r="9110" spans="1:8">
      <c r="A9110" s="85" t="e">
        <f t="shared" si="854"/>
        <v>#N/A</v>
      </c>
      <c r="B9110" s="91" t="str">
        <f>IF(ISNUMBER('pO2 control'!B9105),'pO2 control'!B9105,"")</f>
        <v/>
      </c>
      <c r="C9110" s="13" t="str">
        <f t="shared" si="858"/>
        <v>INVALID</v>
      </c>
      <c r="D9110" s="87" t="e">
        <f>IF('pO2 control'!A9105="",NA(),'pO2 control'!A9105)</f>
        <v>#N/A</v>
      </c>
      <c r="E9110" s="91" t="e">
        <f t="shared" si="855"/>
        <v>#N/A</v>
      </c>
      <c r="F9110" s="85" t="e">
        <f t="shared" si="859"/>
        <v>#N/A</v>
      </c>
      <c r="G9110" s="83" t="e">
        <f t="shared" si="856"/>
        <v>#N/A</v>
      </c>
      <c r="H9110" s="83" t="str">
        <f t="shared" si="857"/>
        <v>#NV</v>
      </c>
    </row>
    <row r="9111" spans="1:8">
      <c r="A9111" s="85" t="e">
        <f t="shared" si="854"/>
        <v>#N/A</v>
      </c>
      <c r="B9111" s="91" t="str">
        <f>IF(ISNUMBER('pO2 control'!B9106),'pO2 control'!B9106,"")</f>
        <v/>
      </c>
      <c r="C9111" s="13" t="str">
        <f t="shared" si="858"/>
        <v>INVALID</v>
      </c>
      <c r="D9111" s="87" t="e">
        <f>IF('pO2 control'!A9106="",NA(),'pO2 control'!A9106)</f>
        <v>#N/A</v>
      </c>
      <c r="E9111" s="91" t="e">
        <f t="shared" si="855"/>
        <v>#N/A</v>
      </c>
      <c r="F9111" s="85" t="e">
        <f t="shared" si="859"/>
        <v>#N/A</v>
      </c>
      <c r="G9111" s="83" t="e">
        <f t="shared" si="856"/>
        <v>#N/A</v>
      </c>
      <c r="H9111" s="83" t="str">
        <f t="shared" si="857"/>
        <v>#NV</v>
      </c>
    </row>
    <row r="9112" spans="1:8">
      <c r="A9112" s="85" t="e">
        <f t="shared" si="854"/>
        <v>#N/A</v>
      </c>
      <c r="B9112" s="91" t="str">
        <f>IF(ISNUMBER('pO2 control'!B9107),'pO2 control'!B9107,"")</f>
        <v/>
      </c>
      <c r="C9112" s="13" t="str">
        <f t="shared" si="858"/>
        <v>INVALID</v>
      </c>
      <c r="D9112" s="87" t="e">
        <f>IF('pO2 control'!A9107="",NA(),'pO2 control'!A9107)</f>
        <v>#N/A</v>
      </c>
      <c r="E9112" s="91" t="e">
        <f t="shared" si="855"/>
        <v>#N/A</v>
      </c>
      <c r="F9112" s="85" t="e">
        <f t="shared" si="859"/>
        <v>#N/A</v>
      </c>
      <c r="G9112" s="83" t="e">
        <f t="shared" si="856"/>
        <v>#N/A</v>
      </c>
      <c r="H9112" s="83" t="str">
        <f t="shared" si="857"/>
        <v>#NV</v>
      </c>
    </row>
    <row r="9113" spans="1:8">
      <c r="A9113" s="85" t="e">
        <f t="shared" si="854"/>
        <v>#N/A</v>
      </c>
      <c r="B9113" s="91" t="str">
        <f>IF(ISNUMBER('pO2 control'!B9108),'pO2 control'!B9108,"")</f>
        <v/>
      </c>
      <c r="C9113" s="13" t="str">
        <f t="shared" si="858"/>
        <v>INVALID</v>
      </c>
      <c r="D9113" s="87" t="e">
        <f>IF('pO2 control'!A9108="",NA(),'pO2 control'!A9108)</f>
        <v>#N/A</v>
      </c>
      <c r="E9113" s="91" t="e">
        <f t="shared" si="855"/>
        <v>#N/A</v>
      </c>
      <c r="F9113" s="85" t="e">
        <f t="shared" si="859"/>
        <v>#N/A</v>
      </c>
      <c r="G9113" s="83" t="e">
        <f t="shared" si="856"/>
        <v>#N/A</v>
      </c>
      <c r="H9113" s="83" t="str">
        <f t="shared" si="857"/>
        <v>#NV</v>
      </c>
    </row>
    <row r="9114" spans="1:8">
      <c r="A9114" s="85" t="e">
        <f t="shared" si="854"/>
        <v>#N/A</v>
      </c>
      <c r="B9114" s="91" t="str">
        <f>IF(ISNUMBER('pO2 control'!B9109),'pO2 control'!B9109,"")</f>
        <v/>
      </c>
      <c r="C9114" s="13" t="str">
        <f t="shared" si="858"/>
        <v>INVALID</v>
      </c>
      <c r="D9114" s="87" t="e">
        <f>IF('pO2 control'!A9109="",NA(),'pO2 control'!A9109)</f>
        <v>#N/A</v>
      </c>
      <c r="E9114" s="91" t="e">
        <f t="shared" si="855"/>
        <v>#N/A</v>
      </c>
      <c r="F9114" s="85" t="e">
        <f t="shared" si="859"/>
        <v>#N/A</v>
      </c>
      <c r="G9114" s="83" t="e">
        <f t="shared" si="856"/>
        <v>#N/A</v>
      </c>
      <c r="H9114" s="83" t="str">
        <f t="shared" si="857"/>
        <v>#NV</v>
      </c>
    </row>
    <row r="9115" spans="1:8">
      <c r="A9115" s="85" t="e">
        <f t="shared" si="854"/>
        <v>#N/A</v>
      </c>
      <c r="B9115" s="91" t="str">
        <f>IF(ISNUMBER('pO2 control'!B9110),'pO2 control'!B9110,"")</f>
        <v/>
      </c>
      <c r="C9115" s="13" t="str">
        <f t="shared" si="858"/>
        <v>INVALID</v>
      </c>
      <c r="D9115" s="87" t="e">
        <f>IF('pO2 control'!A9110="",NA(),'pO2 control'!A9110)</f>
        <v>#N/A</v>
      </c>
      <c r="E9115" s="91" t="e">
        <f t="shared" si="855"/>
        <v>#N/A</v>
      </c>
      <c r="F9115" s="85" t="e">
        <f t="shared" si="859"/>
        <v>#N/A</v>
      </c>
      <c r="G9115" s="83" t="e">
        <f t="shared" si="856"/>
        <v>#N/A</v>
      </c>
      <c r="H9115" s="83" t="str">
        <f t="shared" si="857"/>
        <v>#NV</v>
      </c>
    </row>
    <row r="9116" spans="1:8">
      <c r="A9116" s="85" t="e">
        <f t="shared" si="854"/>
        <v>#N/A</v>
      </c>
      <c r="B9116" s="91" t="str">
        <f>IF(ISNUMBER('pO2 control'!B9111),'pO2 control'!B9111,"")</f>
        <v/>
      </c>
      <c r="C9116" s="13" t="str">
        <f t="shared" si="858"/>
        <v>INVALID</v>
      </c>
      <c r="D9116" s="87" t="e">
        <f>IF('pO2 control'!A9111="",NA(),'pO2 control'!A9111)</f>
        <v>#N/A</v>
      </c>
      <c r="E9116" s="91" t="e">
        <f t="shared" si="855"/>
        <v>#N/A</v>
      </c>
      <c r="F9116" s="85" t="e">
        <f t="shared" si="859"/>
        <v>#N/A</v>
      </c>
      <c r="G9116" s="83" t="e">
        <f t="shared" si="856"/>
        <v>#N/A</v>
      </c>
      <c r="H9116" s="83" t="str">
        <f t="shared" si="857"/>
        <v>#NV</v>
      </c>
    </row>
    <row r="9117" spans="1:8">
      <c r="A9117" s="85" t="e">
        <f t="shared" si="854"/>
        <v>#N/A</v>
      </c>
      <c r="B9117" s="91" t="str">
        <f>IF(ISNUMBER('pO2 control'!B9112),'pO2 control'!B9112,"")</f>
        <v/>
      </c>
      <c r="C9117" s="13" t="str">
        <f t="shared" si="858"/>
        <v>INVALID</v>
      </c>
      <c r="D9117" s="87" t="e">
        <f>IF('pO2 control'!A9112="",NA(),'pO2 control'!A9112)</f>
        <v>#N/A</v>
      </c>
      <c r="E9117" s="91" t="e">
        <f t="shared" si="855"/>
        <v>#N/A</v>
      </c>
      <c r="F9117" s="85" t="e">
        <f t="shared" si="859"/>
        <v>#N/A</v>
      </c>
      <c r="G9117" s="83" t="e">
        <f t="shared" si="856"/>
        <v>#N/A</v>
      </c>
      <c r="H9117" s="83" t="str">
        <f t="shared" si="857"/>
        <v>#NV</v>
      </c>
    </row>
    <row r="9118" spans="1:8">
      <c r="A9118" s="85" t="e">
        <f t="shared" si="854"/>
        <v>#N/A</v>
      </c>
      <c r="B9118" s="91" t="str">
        <f>IF(ISNUMBER('pO2 control'!B9113),'pO2 control'!B9113,"")</f>
        <v/>
      </c>
      <c r="C9118" s="13" t="str">
        <f t="shared" si="858"/>
        <v>INVALID</v>
      </c>
      <c r="D9118" s="87" t="e">
        <f>IF('pO2 control'!A9113="",NA(),'pO2 control'!A9113)</f>
        <v>#N/A</v>
      </c>
      <c r="E9118" s="91" t="e">
        <f t="shared" si="855"/>
        <v>#N/A</v>
      </c>
      <c r="F9118" s="85" t="e">
        <f t="shared" si="859"/>
        <v>#N/A</v>
      </c>
      <c r="G9118" s="83" t="e">
        <f t="shared" si="856"/>
        <v>#N/A</v>
      </c>
      <c r="H9118" s="83" t="str">
        <f t="shared" si="857"/>
        <v>#NV</v>
      </c>
    </row>
    <row r="9119" spans="1:8">
      <c r="A9119" s="85" t="e">
        <f t="shared" si="854"/>
        <v>#N/A</v>
      </c>
      <c r="B9119" s="91" t="str">
        <f>IF(ISNUMBER('pO2 control'!B9114),'pO2 control'!B9114,"")</f>
        <v/>
      </c>
      <c r="C9119" s="13" t="str">
        <f t="shared" si="858"/>
        <v>INVALID</v>
      </c>
      <c r="D9119" s="87" t="e">
        <f>IF('pO2 control'!A9114="",NA(),'pO2 control'!A9114)</f>
        <v>#N/A</v>
      </c>
      <c r="E9119" s="91" t="e">
        <f t="shared" si="855"/>
        <v>#N/A</v>
      </c>
      <c r="F9119" s="85" t="e">
        <f t="shared" si="859"/>
        <v>#N/A</v>
      </c>
      <c r="G9119" s="83" t="e">
        <f t="shared" si="856"/>
        <v>#N/A</v>
      </c>
      <c r="H9119" s="83" t="str">
        <f t="shared" si="857"/>
        <v>#NV</v>
      </c>
    </row>
    <row r="9120" spans="1:8">
      <c r="A9120" s="85" t="e">
        <f t="shared" si="854"/>
        <v>#N/A</v>
      </c>
      <c r="B9120" s="91" t="str">
        <f>IF(ISNUMBER('pO2 control'!B9115),'pO2 control'!B9115,"")</f>
        <v/>
      </c>
      <c r="C9120" s="13" t="str">
        <f t="shared" si="858"/>
        <v>INVALID</v>
      </c>
      <c r="D9120" s="87" t="e">
        <f>IF('pO2 control'!A9115="",NA(),'pO2 control'!A9115)</f>
        <v>#N/A</v>
      </c>
      <c r="E9120" s="91" t="e">
        <f t="shared" si="855"/>
        <v>#N/A</v>
      </c>
      <c r="F9120" s="85" t="e">
        <f t="shared" si="859"/>
        <v>#N/A</v>
      </c>
      <c r="G9120" s="83" t="e">
        <f t="shared" si="856"/>
        <v>#N/A</v>
      </c>
      <c r="H9120" s="83" t="str">
        <f t="shared" si="857"/>
        <v>#NV</v>
      </c>
    </row>
    <row r="9121" spans="1:8">
      <c r="A9121" s="85" t="e">
        <f t="shared" si="854"/>
        <v>#N/A</v>
      </c>
      <c r="B9121" s="91" t="str">
        <f>IF(ISNUMBER('pO2 control'!B9116),'pO2 control'!B9116,"")</f>
        <v/>
      </c>
      <c r="C9121" s="13" t="str">
        <f t="shared" si="858"/>
        <v>INVALID</v>
      </c>
      <c r="D9121" s="87" t="e">
        <f>IF('pO2 control'!A9116="",NA(),'pO2 control'!A9116)</f>
        <v>#N/A</v>
      </c>
      <c r="E9121" s="91" t="e">
        <f t="shared" si="855"/>
        <v>#N/A</v>
      </c>
      <c r="F9121" s="85" t="e">
        <f t="shared" si="859"/>
        <v>#N/A</v>
      </c>
      <c r="G9121" s="83" t="e">
        <f t="shared" si="856"/>
        <v>#N/A</v>
      </c>
      <c r="H9121" s="83" t="str">
        <f t="shared" si="857"/>
        <v>#NV</v>
      </c>
    </row>
    <row r="9122" spans="1:8">
      <c r="A9122" s="85" t="e">
        <f t="shared" si="854"/>
        <v>#N/A</v>
      </c>
      <c r="B9122" s="91" t="str">
        <f>IF(ISNUMBER('pO2 control'!B9117),'pO2 control'!B9117,"")</f>
        <v/>
      </c>
      <c r="C9122" s="13" t="str">
        <f t="shared" si="858"/>
        <v>INVALID</v>
      </c>
      <c r="D9122" s="87" t="e">
        <f>IF('pO2 control'!A9117="",NA(),'pO2 control'!A9117)</f>
        <v>#N/A</v>
      </c>
      <c r="E9122" s="91" t="e">
        <f t="shared" si="855"/>
        <v>#N/A</v>
      </c>
      <c r="F9122" s="85" t="e">
        <f t="shared" si="859"/>
        <v>#N/A</v>
      </c>
      <c r="G9122" s="83" t="e">
        <f t="shared" si="856"/>
        <v>#N/A</v>
      </c>
      <c r="H9122" s="83" t="str">
        <f t="shared" si="857"/>
        <v>#NV</v>
      </c>
    </row>
    <row r="9123" spans="1:8">
      <c r="A9123" s="85" t="e">
        <f t="shared" si="854"/>
        <v>#N/A</v>
      </c>
      <c r="B9123" s="91" t="str">
        <f>IF(ISNUMBER('pO2 control'!B9118),'pO2 control'!B9118,"")</f>
        <v/>
      </c>
      <c r="C9123" s="13" t="str">
        <f t="shared" si="858"/>
        <v>INVALID</v>
      </c>
      <c r="D9123" s="87" t="e">
        <f>IF('pO2 control'!A9118="",NA(),'pO2 control'!A9118)</f>
        <v>#N/A</v>
      </c>
      <c r="E9123" s="91" t="e">
        <f t="shared" si="855"/>
        <v>#N/A</v>
      </c>
      <c r="F9123" s="85" t="e">
        <f t="shared" si="859"/>
        <v>#N/A</v>
      </c>
      <c r="G9123" s="83" t="e">
        <f t="shared" si="856"/>
        <v>#N/A</v>
      </c>
      <c r="H9123" s="83" t="str">
        <f t="shared" si="857"/>
        <v>#NV</v>
      </c>
    </row>
    <row r="9124" spans="1:8">
      <c r="A9124" s="85" t="e">
        <f t="shared" si="854"/>
        <v>#N/A</v>
      </c>
      <c r="B9124" s="91" t="str">
        <f>IF(ISNUMBER('pO2 control'!B9119),'pO2 control'!B9119,"")</f>
        <v/>
      </c>
      <c r="C9124" s="13" t="str">
        <f t="shared" si="858"/>
        <v>INVALID</v>
      </c>
      <c r="D9124" s="87" t="e">
        <f>IF('pO2 control'!A9119="",NA(),'pO2 control'!A9119)</f>
        <v>#N/A</v>
      </c>
      <c r="E9124" s="91" t="e">
        <f t="shared" si="855"/>
        <v>#N/A</v>
      </c>
      <c r="F9124" s="85" t="e">
        <f t="shared" si="859"/>
        <v>#N/A</v>
      </c>
      <c r="G9124" s="83" t="e">
        <f t="shared" si="856"/>
        <v>#N/A</v>
      </c>
      <c r="H9124" s="83" t="str">
        <f t="shared" si="857"/>
        <v>#NV</v>
      </c>
    </row>
    <row r="9125" spans="1:8">
      <c r="A9125" s="85" t="e">
        <f t="shared" si="854"/>
        <v>#N/A</v>
      </c>
      <c r="B9125" s="91" t="str">
        <f>IF(ISNUMBER('pO2 control'!B9120),'pO2 control'!B9120,"")</f>
        <v/>
      </c>
      <c r="C9125" s="13" t="str">
        <f t="shared" si="858"/>
        <v>INVALID</v>
      </c>
      <c r="D9125" s="87" t="e">
        <f>IF('pO2 control'!A9120="",NA(),'pO2 control'!A9120)</f>
        <v>#N/A</v>
      </c>
      <c r="E9125" s="91" t="e">
        <f t="shared" si="855"/>
        <v>#N/A</v>
      </c>
      <c r="F9125" s="85" t="e">
        <f t="shared" si="859"/>
        <v>#N/A</v>
      </c>
      <c r="G9125" s="83" t="e">
        <f t="shared" si="856"/>
        <v>#N/A</v>
      </c>
      <c r="H9125" s="83" t="str">
        <f t="shared" si="857"/>
        <v>#NV</v>
      </c>
    </row>
    <row r="9126" spans="1:8">
      <c r="A9126" s="85" t="e">
        <f t="shared" si="854"/>
        <v>#N/A</v>
      </c>
      <c r="B9126" s="91" t="str">
        <f>IF(ISNUMBER('pO2 control'!B9121),'pO2 control'!B9121,"")</f>
        <v/>
      </c>
      <c r="C9126" s="13" t="str">
        <f t="shared" si="858"/>
        <v>INVALID</v>
      </c>
      <c r="D9126" s="87" t="e">
        <f>IF('pO2 control'!A9121="",NA(),'pO2 control'!A9121)</f>
        <v>#N/A</v>
      </c>
      <c r="E9126" s="91" t="e">
        <f t="shared" si="855"/>
        <v>#N/A</v>
      </c>
      <c r="F9126" s="85" t="e">
        <f t="shared" si="859"/>
        <v>#N/A</v>
      </c>
      <c r="G9126" s="83" t="e">
        <f t="shared" si="856"/>
        <v>#N/A</v>
      </c>
      <c r="H9126" s="83" t="str">
        <f t="shared" si="857"/>
        <v>#NV</v>
      </c>
    </row>
    <row r="9127" spans="1:8">
      <c r="A9127" s="85" t="e">
        <f t="shared" si="854"/>
        <v>#N/A</v>
      </c>
      <c r="B9127" s="91" t="str">
        <f>IF(ISNUMBER('pO2 control'!B9122),'pO2 control'!B9122,"")</f>
        <v/>
      </c>
      <c r="C9127" s="13" t="str">
        <f t="shared" si="858"/>
        <v>INVALID</v>
      </c>
      <c r="D9127" s="87" t="e">
        <f>IF('pO2 control'!A9122="",NA(),'pO2 control'!A9122)</f>
        <v>#N/A</v>
      </c>
      <c r="E9127" s="91" t="e">
        <f t="shared" si="855"/>
        <v>#N/A</v>
      </c>
      <c r="F9127" s="85" t="e">
        <f t="shared" si="859"/>
        <v>#N/A</v>
      </c>
      <c r="G9127" s="83" t="e">
        <f t="shared" si="856"/>
        <v>#N/A</v>
      </c>
      <c r="H9127" s="83" t="str">
        <f t="shared" si="857"/>
        <v>#NV</v>
      </c>
    </row>
    <row r="9128" spans="1:8">
      <c r="A9128" s="85" t="e">
        <f t="shared" si="854"/>
        <v>#N/A</v>
      </c>
      <c r="B9128" s="91" t="str">
        <f>IF(ISNUMBER('pO2 control'!B9123),'pO2 control'!B9123,"")</f>
        <v/>
      </c>
      <c r="C9128" s="13" t="str">
        <f t="shared" si="858"/>
        <v>INVALID</v>
      </c>
      <c r="D9128" s="87" t="e">
        <f>IF('pO2 control'!A9123="",NA(),'pO2 control'!A9123)</f>
        <v>#N/A</v>
      </c>
      <c r="E9128" s="91" t="e">
        <f t="shared" si="855"/>
        <v>#N/A</v>
      </c>
      <c r="F9128" s="85" t="e">
        <f t="shared" si="859"/>
        <v>#N/A</v>
      </c>
      <c r="G9128" s="83" t="e">
        <f t="shared" si="856"/>
        <v>#N/A</v>
      </c>
      <c r="H9128" s="83" t="str">
        <f t="shared" si="857"/>
        <v>#NV</v>
      </c>
    </row>
    <row r="9129" spans="1:8">
      <c r="A9129" s="85" t="e">
        <f t="shared" si="854"/>
        <v>#N/A</v>
      </c>
      <c r="B9129" s="91" t="str">
        <f>IF(ISNUMBER('pO2 control'!B9124),'pO2 control'!B9124,"")</f>
        <v/>
      </c>
      <c r="C9129" s="13" t="str">
        <f t="shared" si="858"/>
        <v>INVALID</v>
      </c>
      <c r="D9129" s="87" t="e">
        <f>IF('pO2 control'!A9124="",NA(),'pO2 control'!A9124)</f>
        <v>#N/A</v>
      </c>
      <c r="E9129" s="91" t="e">
        <f t="shared" si="855"/>
        <v>#N/A</v>
      </c>
      <c r="F9129" s="85" t="e">
        <f t="shared" si="859"/>
        <v>#N/A</v>
      </c>
      <c r="G9129" s="83" t="e">
        <f t="shared" si="856"/>
        <v>#N/A</v>
      </c>
      <c r="H9129" s="83" t="str">
        <f t="shared" si="857"/>
        <v>#NV</v>
      </c>
    </row>
    <row r="9130" spans="1:8">
      <c r="A9130" s="85" t="e">
        <f t="shared" si="854"/>
        <v>#N/A</v>
      </c>
      <c r="B9130" s="91" t="str">
        <f>IF(ISNUMBER('pO2 control'!B9125),'pO2 control'!B9125,"")</f>
        <v/>
      </c>
      <c r="C9130" s="13" t="str">
        <f t="shared" si="858"/>
        <v>INVALID</v>
      </c>
      <c r="D9130" s="87" t="e">
        <f>IF('pO2 control'!A9125="",NA(),'pO2 control'!A9125)</f>
        <v>#N/A</v>
      </c>
      <c r="E9130" s="91" t="e">
        <f t="shared" si="855"/>
        <v>#N/A</v>
      </c>
      <c r="F9130" s="85" t="e">
        <f t="shared" si="859"/>
        <v>#N/A</v>
      </c>
      <c r="G9130" s="83" t="e">
        <f t="shared" si="856"/>
        <v>#N/A</v>
      </c>
      <c r="H9130" s="83" t="str">
        <f t="shared" si="857"/>
        <v>#NV</v>
      </c>
    </row>
    <row r="9131" spans="1:8">
      <c r="A9131" s="85" t="e">
        <f t="shared" si="854"/>
        <v>#N/A</v>
      </c>
      <c r="B9131" s="91" t="str">
        <f>IF(ISNUMBER('pO2 control'!B9126),'pO2 control'!B9126,"")</f>
        <v/>
      </c>
      <c r="C9131" s="13" t="str">
        <f t="shared" si="858"/>
        <v>INVALID</v>
      </c>
      <c r="D9131" s="87" t="e">
        <f>IF('pO2 control'!A9126="",NA(),'pO2 control'!A9126)</f>
        <v>#N/A</v>
      </c>
      <c r="E9131" s="91" t="e">
        <f t="shared" si="855"/>
        <v>#N/A</v>
      </c>
      <c r="F9131" s="85" t="e">
        <f t="shared" si="859"/>
        <v>#N/A</v>
      </c>
      <c r="G9131" s="83" t="e">
        <f t="shared" si="856"/>
        <v>#N/A</v>
      </c>
      <c r="H9131" s="83" t="str">
        <f t="shared" si="857"/>
        <v>#NV</v>
      </c>
    </row>
    <row r="9132" spans="1:8">
      <c r="A9132" s="85" t="e">
        <f t="shared" si="854"/>
        <v>#N/A</v>
      </c>
      <c r="B9132" s="91" t="str">
        <f>IF(ISNUMBER('pO2 control'!B9127),'pO2 control'!B9127,"")</f>
        <v/>
      </c>
      <c r="C9132" s="13" t="str">
        <f t="shared" si="858"/>
        <v>INVALID</v>
      </c>
      <c r="D9132" s="87" t="e">
        <f>IF('pO2 control'!A9127="",NA(),'pO2 control'!A9127)</f>
        <v>#N/A</v>
      </c>
      <c r="E9132" s="91" t="e">
        <f t="shared" si="855"/>
        <v>#N/A</v>
      </c>
      <c r="F9132" s="85" t="e">
        <f t="shared" si="859"/>
        <v>#N/A</v>
      </c>
      <c r="G9132" s="83" t="e">
        <f t="shared" si="856"/>
        <v>#N/A</v>
      </c>
      <c r="H9132" s="83" t="str">
        <f t="shared" si="857"/>
        <v>#NV</v>
      </c>
    </row>
    <row r="9133" spans="1:8">
      <c r="A9133" s="85" t="e">
        <f t="shared" si="854"/>
        <v>#N/A</v>
      </c>
      <c r="B9133" s="91" t="str">
        <f>IF(ISNUMBER('pO2 control'!B9128),'pO2 control'!B9128,"")</f>
        <v/>
      </c>
      <c r="C9133" s="13" t="str">
        <f t="shared" si="858"/>
        <v>INVALID</v>
      </c>
      <c r="D9133" s="87" t="e">
        <f>IF('pO2 control'!A9128="",NA(),'pO2 control'!A9128)</f>
        <v>#N/A</v>
      </c>
      <c r="E9133" s="91" t="e">
        <f t="shared" si="855"/>
        <v>#N/A</v>
      </c>
      <c r="F9133" s="85" t="e">
        <f t="shared" si="859"/>
        <v>#N/A</v>
      </c>
      <c r="G9133" s="83" t="e">
        <f t="shared" si="856"/>
        <v>#N/A</v>
      </c>
      <c r="H9133" s="83" t="str">
        <f t="shared" si="857"/>
        <v>#NV</v>
      </c>
    </row>
    <row r="9134" spans="1:8">
      <c r="A9134" s="85" t="e">
        <f t="shared" si="854"/>
        <v>#N/A</v>
      </c>
      <c r="B9134" s="91" t="str">
        <f>IF(ISNUMBER('pO2 control'!B9129),'pO2 control'!B9129,"")</f>
        <v/>
      </c>
      <c r="C9134" s="13" t="str">
        <f t="shared" si="858"/>
        <v>INVALID</v>
      </c>
      <c r="D9134" s="87" t="e">
        <f>IF('pO2 control'!A9129="",NA(),'pO2 control'!A9129)</f>
        <v>#N/A</v>
      </c>
      <c r="E9134" s="91" t="e">
        <f t="shared" si="855"/>
        <v>#N/A</v>
      </c>
      <c r="F9134" s="85" t="e">
        <f t="shared" si="859"/>
        <v>#N/A</v>
      </c>
      <c r="G9134" s="83" t="e">
        <f t="shared" si="856"/>
        <v>#N/A</v>
      </c>
      <c r="H9134" s="83" t="str">
        <f t="shared" si="857"/>
        <v>#NV</v>
      </c>
    </row>
    <row r="9135" spans="1:8">
      <c r="A9135" s="85" t="e">
        <f t="shared" si="854"/>
        <v>#N/A</v>
      </c>
      <c r="B9135" s="91" t="str">
        <f>IF(ISNUMBER('pO2 control'!B9130),'pO2 control'!B9130,"")</f>
        <v/>
      </c>
      <c r="C9135" s="13" t="str">
        <f t="shared" si="858"/>
        <v>INVALID</v>
      </c>
      <c r="D9135" s="87" t="e">
        <f>IF('pO2 control'!A9130="",NA(),'pO2 control'!A9130)</f>
        <v>#N/A</v>
      </c>
      <c r="E9135" s="91" t="e">
        <f t="shared" si="855"/>
        <v>#N/A</v>
      </c>
      <c r="F9135" s="85" t="e">
        <f t="shared" si="859"/>
        <v>#N/A</v>
      </c>
      <c r="G9135" s="83" t="e">
        <f t="shared" si="856"/>
        <v>#N/A</v>
      </c>
      <c r="H9135" s="83" t="str">
        <f t="shared" si="857"/>
        <v>#NV</v>
      </c>
    </row>
    <row r="9136" spans="1:8">
      <c r="A9136" s="85" t="e">
        <f t="shared" si="854"/>
        <v>#N/A</v>
      </c>
      <c r="B9136" s="91" t="str">
        <f>IF(ISNUMBER('pO2 control'!B9131),'pO2 control'!B9131,"")</f>
        <v/>
      </c>
      <c r="C9136" s="13" t="str">
        <f t="shared" si="858"/>
        <v>INVALID</v>
      </c>
      <c r="D9136" s="87" t="e">
        <f>IF('pO2 control'!A9131="",NA(),'pO2 control'!A9131)</f>
        <v>#N/A</v>
      </c>
      <c r="E9136" s="91" t="e">
        <f t="shared" si="855"/>
        <v>#N/A</v>
      </c>
      <c r="F9136" s="85" t="e">
        <f t="shared" si="859"/>
        <v>#N/A</v>
      </c>
      <c r="G9136" s="83" t="e">
        <f t="shared" si="856"/>
        <v>#N/A</v>
      </c>
      <c r="H9136" s="83" t="str">
        <f t="shared" si="857"/>
        <v>#NV</v>
      </c>
    </row>
    <row r="9137" spans="1:8">
      <c r="A9137" s="85" t="e">
        <f t="shared" si="854"/>
        <v>#N/A</v>
      </c>
      <c r="B9137" s="91" t="str">
        <f>IF(ISNUMBER('pO2 control'!B9132),'pO2 control'!B9132,"")</f>
        <v/>
      </c>
      <c r="C9137" s="13" t="str">
        <f t="shared" si="858"/>
        <v>INVALID</v>
      </c>
      <c r="D9137" s="87" t="e">
        <f>IF('pO2 control'!A9132="",NA(),'pO2 control'!A9132)</f>
        <v>#N/A</v>
      </c>
      <c r="E9137" s="91" t="e">
        <f t="shared" si="855"/>
        <v>#N/A</v>
      </c>
      <c r="F9137" s="85" t="e">
        <f t="shared" si="859"/>
        <v>#N/A</v>
      </c>
      <c r="G9137" s="83" t="e">
        <f t="shared" si="856"/>
        <v>#N/A</v>
      </c>
      <c r="H9137" s="83" t="str">
        <f t="shared" si="857"/>
        <v>#NV</v>
      </c>
    </row>
    <row r="9138" spans="1:8">
      <c r="A9138" s="85" t="e">
        <f t="shared" si="854"/>
        <v>#N/A</v>
      </c>
      <c r="B9138" s="91" t="str">
        <f>IF(ISNUMBER('pO2 control'!B9133),'pO2 control'!B9133,"")</f>
        <v/>
      </c>
      <c r="C9138" s="13" t="str">
        <f t="shared" si="858"/>
        <v>INVALID</v>
      </c>
      <c r="D9138" s="87" t="e">
        <f>IF('pO2 control'!A9133="",NA(),'pO2 control'!A9133)</f>
        <v>#N/A</v>
      </c>
      <c r="E9138" s="91" t="e">
        <f t="shared" si="855"/>
        <v>#N/A</v>
      </c>
      <c r="F9138" s="85" t="e">
        <f t="shared" si="859"/>
        <v>#N/A</v>
      </c>
      <c r="G9138" s="83" t="e">
        <f t="shared" si="856"/>
        <v>#N/A</v>
      </c>
      <c r="H9138" s="83" t="str">
        <f t="shared" si="857"/>
        <v>#NV</v>
      </c>
    </row>
    <row r="9139" spans="1:8">
      <c r="A9139" s="85" t="e">
        <f t="shared" si="854"/>
        <v>#N/A</v>
      </c>
      <c r="B9139" s="91" t="str">
        <f>IF(ISNUMBER('pO2 control'!B9134),'pO2 control'!B9134,"")</f>
        <v/>
      </c>
      <c r="C9139" s="13" t="str">
        <f t="shared" si="858"/>
        <v>INVALID</v>
      </c>
      <c r="D9139" s="87" t="e">
        <f>IF('pO2 control'!A9134="",NA(),'pO2 control'!A9134)</f>
        <v>#N/A</v>
      </c>
      <c r="E9139" s="91" t="e">
        <f t="shared" si="855"/>
        <v>#N/A</v>
      </c>
      <c r="F9139" s="85" t="e">
        <f t="shared" si="859"/>
        <v>#N/A</v>
      </c>
      <c r="G9139" s="83" t="e">
        <f t="shared" si="856"/>
        <v>#N/A</v>
      </c>
      <c r="H9139" s="83" t="str">
        <f t="shared" si="857"/>
        <v>#NV</v>
      </c>
    </row>
    <row r="9140" spans="1:8">
      <c r="A9140" s="85" t="e">
        <f t="shared" si="854"/>
        <v>#N/A</v>
      </c>
      <c r="B9140" s="91" t="str">
        <f>IF(ISNUMBER('pO2 control'!B9135),'pO2 control'!B9135,"")</f>
        <v/>
      </c>
      <c r="C9140" s="13" t="str">
        <f t="shared" si="858"/>
        <v>INVALID</v>
      </c>
      <c r="D9140" s="87" t="e">
        <f>IF('pO2 control'!A9135="",NA(),'pO2 control'!A9135)</f>
        <v>#N/A</v>
      </c>
      <c r="E9140" s="91" t="e">
        <f t="shared" si="855"/>
        <v>#N/A</v>
      </c>
      <c r="F9140" s="85" t="e">
        <f t="shared" si="859"/>
        <v>#N/A</v>
      </c>
      <c r="G9140" s="83" t="e">
        <f t="shared" si="856"/>
        <v>#N/A</v>
      </c>
      <c r="H9140" s="83" t="str">
        <f t="shared" si="857"/>
        <v>#NV</v>
      </c>
    </row>
    <row r="9141" spans="1:8">
      <c r="A9141" s="85" t="e">
        <f t="shared" si="854"/>
        <v>#N/A</v>
      </c>
      <c r="B9141" s="91" t="str">
        <f>IF(ISNUMBER('pO2 control'!B9136),'pO2 control'!B9136,"")</f>
        <v/>
      </c>
      <c r="C9141" s="13" t="str">
        <f t="shared" si="858"/>
        <v>INVALID</v>
      </c>
      <c r="D9141" s="87" t="e">
        <f>IF('pO2 control'!A9136="",NA(),'pO2 control'!A9136)</f>
        <v>#N/A</v>
      </c>
      <c r="E9141" s="91" t="e">
        <f t="shared" si="855"/>
        <v>#N/A</v>
      </c>
      <c r="F9141" s="85" t="e">
        <f t="shared" si="859"/>
        <v>#N/A</v>
      </c>
      <c r="G9141" s="83" t="e">
        <f t="shared" si="856"/>
        <v>#N/A</v>
      </c>
      <c r="H9141" s="83" t="str">
        <f t="shared" si="857"/>
        <v>#NV</v>
      </c>
    </row>
    <row r="9142" spans="1:8">
      <c r="A9142" s="85" t="e">
        <f t="shared" si="854"/>
        <v>#N/A</v>
      </c>
      <c r="B9142" s="91" t="str">
        <f>IF(ISNUMBER('pO2 control'!B9137),'pO2 control'!B9137,"")</f>
        <v/>
      </c>
      <c r="C9142" s="13" t="str">
        <f t="shared" si="858"/>
        <v>INVALID</v>
      </c>
      <c r="D9142" s="87" t="e">
        <f>IF('pO2 control'!A9137="",NA(),'pO2 control'!A9137)</f>
        <v>#N/A</v>
      </c>
      <c r="E9142" s="91" t="e">
        <f t="shared" si="855"/>
        <v>#N/A</v>
      </c>
      <c r="F9142" s="85" t="e">
        <f t="shared" si="859"/>
        <v>#N/A</v>
      </c>
      <c r="G9142" s="83" t="e">
        <f t="shared" si="856"/>
        <v>#N/A</v>
      </c>
      <c r="H9142" s="83" t="str">
        <f t="shared" si="857"/>
        <v>#NV</v>
      </c>
    </row>
    <row r="9143" spans="1:8">
      <c r="A9143" s="85" t="e">
        <f t="shared" si="854"/>
        <v>#N/A</v>
      </c>
      <c r="B9143" s="91" t="str">
        <f>IF(ISNUMBER('pO2 control'!B9138),'pO2 control'!B9138,"")</f>
        <v/>
      </c>
      <c r="C9143" s="13" t="str">
        <f t="shared" si="858"/>
        <v>INVALID</v>
      </c>
      <c r="D9143" s="87" t="e">
        <f>IF('pO2 control'!A9138="",NA(),'pO2 control'!A9138)</f>
        <v>#N/A</v>
      </c>
      <c r="E9143" s="91" t="e">
        <f t="shared" si="855"/>
        <v>#N/A</v>
      </c>
      <c r="F9143" s="85" t="e">
        <f t="shared" si="859"/>
        <v>#N/A</v>
      </c>
      <c r="G9143" s="83" t="e">
        <f t="shared" si="856"/>
        <v>#N/A</v>
      </c>
      <c r="H9143" s="83" t="str">
        <f t="shared" si="857"/>
        <v>#NV</v>
      </c>
    </row>
    <row r="9144" spans="1:8">
      <c r="A9144" s="85" t="e">
        <f t="shared" si="854"/>
        <v>#N/A</v>
      </c>
      <c r="B9144" s="91" t="str">
        <f>IF(ISNUMBER('pO2 control'!B9139),'pO2 control'!B9139,"")</f>
        <v/>
      </c>
      <c r="C9144" s="13" t="str">
        <f t="shared" si="858"/>
        <v>INVALID</v>
      </c>
      <c r="D9144" s="87" t="e">
        <f>IF('pO2 control'!A9139="",NA(),'pO2 control'!A9139)</f>
        <v>#N/A</v>
      </c>
      <c r="E9144" s="91" t="e">
        <f t="shared" si="855"/>
        <v>#N/A</v>
      </c>
      <c r="F9144" s="85" t="e">
        <f t="shared" si="859"/>
        <v>#N/A</v>
      </c>
      <c r="G9144" s="83" t="e">
        <f t="shared" si="856"/>
        <v>#N/A</v>
      </c>
      <c r="H9144" s="83" t="str">
        <f t="shared" si="857"/>
        <v>#NV</v>
      </c>
    </row>
    <row r="9145" spans="1:8">
      <c r="A9145" s="85" t="e">
        <f t="shared" si="854"/>
        <v>#N/A</v>
      </c>
      <c r="B9145" s="91" t="str">
        <f>IF(ISNUMBER('pO2 control'!B9140),'pO2 control'!B9140,"")</f>
        <v/>
      </c>
      <c r="C9145" s="13" t="str">
        <f t="shared" si="858"/>
        <v>INVALID</v>
      </c>
      <c r="D9145" s="87" t="e">
        <f>IF('pO2 control'!A9140="",NA(),'pO2 control'!A9140)</f>
        <v>#N/A</v>
      </c>
      <c r="E9145" s="91" t="e">
        <f t="shared" si="855"/>
        <v>#N/A</v>
      </c>
      <c r="F9145" s="85" t="e">
        <f t="shared" si="859"/>
        <v>#N/A</v>
      </c>
      <c r="G9145" s="83" t="e">
        <f t="shared" si="856"/>
        <v>#N/A</v>
      </c>
      <c r="H9145" s="83" t="str">
        <f t="shared" si="857"/>
        <v>#NV</v>
      </c>
    </row>
    <row r="9146" spans="1:8">
      <c r="A9146" s="85" t="e">
        <f t="shared" si="854"/>
        <v>#N/A</v>
      </c>
      <c r="B9146" s="91" t="str">
        <f>IF(ISNUMBER('pO2 control'!B9141),'pO2 control'!B9141,"")</f>
        <v/>
      </c>
      <c r="C9146" s="13" t="str">
        <f t="shared" si="858"/>
        <v>INVALID</v>
      </c>
      <c r="D9146" s="87" t="e">
        <f>IF('pO2 control'!A9141="",NA(),'pO2 control'!A9141)</f>
        <v>#N/A</v>
      </c>
      <c r="E9146" s="91" t="e">
        <f t="shared" si="855"/>
        <v>#N/A</v>
      </c>
      <c r="F9146" s="85" t="e">
        <f t="shared" si="859"/>
        <v>#N/A</v>
      </c>
      <c r="G9146" s="83" t="e">
        <f t="shared" si="856"/>
        <v>#N/A</v>
      </c>
      <c r="H9146" s="83" t="str">
        <f t="shared" si="857"/>
        <v>#NV</v>
      </c>
    </row>
    <row r="9147" spans="1:8">
      <c r="A9147" s="85" t="e">
        <f t="shared" si="854"/>
        <v>#N/A</v>
      </c>
      <c r="B9147" s="91" t="str">
        <f>IF(ISNUMBER('pO2 control'!B9142),'pO2 control'!B9142,"")</f>
        <v/>
      </c>
      <c r="C9147" s="13" t="str">
        <f t="shared" si="858"/>
        <v>INVALID</v>
      </c>
      <c r="D9147" s="87" t="e">
        <f>IF('pO2 control'!A9142="",NA(),'pO2 control'!A9142)</f>
        <v>#N/A</v>
      </c>
      <c r="E9147" s="91" t="e">
        <f t="shared" si="855"/>
        <v>#N/A</v>
      </c>
      <c r="F9147" s="85" t="e">
        <f t="shared" si="859"/>
        <v>#N/A</v>
      </c>
      <c r="G9147" s="83" t="e">
        <f t="shared" si="856"/>
        <v>#N/A</v>
      </c>
      <c r="H9147" s="83" t="str">
        <f t="shared" si="857"/>
        <v>#NV</v>
      </c>
    </row>
    <row r="9148" spans="1:8">
      <c r="A9148" s="85" t="e">
        <f t="shared" si="854"/>
        <v>#N/A</v>
      </c>
      <c r="B9148" s="91" t="str">
        <f>IF(ISNUMBER('pO2 control'!B9143),'pO2 control'!B9143,"")</f>
        <v/>
      </c>
      <c r="C9148" s="13" t="str">
        <f t="shared" si="858"/>
        <v>INVALID</v>
      </c>
      <c r="D9148" s="87" t="e">
        <f>IF('pO2 control'!A9143="",NA(),'pO2 control'!A9143)</f>
        <v>#N/A</v>
      </c>
      <c r="E9148" s="91" t="e">
        <f t="shared" si="855"/>
        <v>#N/A</v>
      </c>
      <c r="F9148" s="85" t="e">
        <f t="shared" si="859"/>
        <v>#N/A</v>
      </c>
      <c r="G9148" s="83" t="e">
        <f t="shared" si="856"/>
        <v>#N/A</v>
      </c>
      <c r="H9148" s="83" t="str">
        <f t="shared" si="857"/>
        <v>#NV</v>
      </c>
    </row>
    <row r="9149" spans="1:8">
      <c r="A9149" s="85" t="e">
        <f t="shared" si="854"/>
        <v>#N/A</v>
      </c>
      <c r="B9149" s="91" t="str">
        <f>IF(ISNUMBER('pO2 control'!B9144),'pO2 control'!B9144,"")</f>
        <v/>
      </c>
      <c r="C9149" s="13" t="str">
        <f t="shared" si="858"/>
        <v>INVALID</v>
      </c>
      <c r="D9149" s="87" t="e">
        <f>IF('pO2 control'!A9144="",NA(),'pO2 control'!A9144)</f>
        <v>#N/A</v>
      </c>
      <c r="E9149" s="91" t="e">
        <f t="shared" si="855"/>
        <v>#N/A</v>
      </c>
      <c r="F9149" s="85" t="e">
        <f t="shared" si="859"/>
        <v>#N/A</v>
      </c>
      <c r="G9149" s="83" t="e">
        <f t="shared" si="856"/>
        <v>#N/A</v>
      </c>
      <c r="H9149" s="83" t="str">
        <f t="shared" si="857"/>
        <v>#NV</v>
      </c>
    </row>
    <row r="9150" spans="1:8">
      <c r="A9150" s="85" t="e">
        <f t="shared" si="854"/>
        <v>#N/A</v>
      </c>
      <c r="B9150" s="91" t="str">
        <f>IF(ISNUMBER('pO2 control'!B9145),'pO2 control'!B9145,"")</f>
        <v/>
      </c>
      <c r="C9150" s="13" t="str">
        <f t="shared" si="858"/>
        <v>INVALID</v>
      </c>
      <c r="D9150" s="87" t="e">
        <f>IF('pO2 control'!A9145="",NA(),'pO2 control'!A9145)</f>
        <v>#N/A</v>
      </c>
      <c r="E9150" s="91" t="e">
        <f t="shared" si="855"/>
        <v>#N/A</v>
      </c>
      <c r="F9150" s="85" t="e">
        <f t="shared" si="859"/>
        <v>#N/A</v>
      </c>
      <c r="G9150" s="83" t="e">
        <f t="shared" si="856"/>
        <v>#N/A</v>
      </c>
      <c r="H9150" s="83" t="str">
        <f t="shared" si="857"/>
        <v>#NV</v>
      </c>
    </row>
    <row r="9151" spans="1:8">
      <c r="A9151" s="85" t="e">
        <f t="shared" si="854"/>
        <v>#N/A</v>
      </c>
      <c r="B9151" s="91" t="str">
        <f>IF(ISNUMBER('pO2 control'!B9146),'pO2 control'!B9146,"")</f>
        <v/>
      </c>
      <c r="C9151" s="13" t="str">
        <f t="shared" si="858"/>
        <v>INVALID</v>
      </c>
      <c r="D9151" s="87" t="e">
        <f>IF('pO2 control'!A9146="",NA(),'pO2 control'!A9146)</f>
        <v>#N/A</v>
      </c>
      <c r="E9151" s="91" t="e">
        <f t="shared" si="855"/>
        <v>#N/A</v>
      </c>
      <c r="F9151" s="85" t="e">
        <f t="shared" si="859"/>
        <v>#N/A</v>
      </c>
      <c r="G9151" s="83" t="e">
        <f t="shared" si="856"/>
        <v>#N/A</v>
      </c>
      <c r="H9151" s="83" t="str">
        <f t="shared" si="857"/>
        <v>#NV</v>
      </c>
    </row>
    <row r="9152" spans="1:8">
      <c r="A9152" s="85" t="e">
        <f t="shared" si="854"/>
        <v>#N/A</v>
      </c>
      <c r="B9152" s="91" t="str">
        <f>IF(ISNUMBER('pO2 control'!B9147),'pO2 control'!B9147,"")</f>
        <v/>
      </c>
      <c r="C9152" s="13" t="str">
        <f t="shared" si="858"/>
        <v>INVALID</v>
      </c>
      <c r="D9152" s="87" t="e">
        <f>IF('pO2 control'!A9147="",NA(),'pO2 control'!A9147)</f>
        <v>#N/A</v>
      </c>
      <c r="E9152" s="91" t="e">
        <f t="shared" si="855"/>
        <v>#N/A</v>
      </c>
      <c r="F9152" s="85" t="e">
        <f t="shared" si="859"/>
        <v>#N/A</v>
      </c>
      <c r="G9152" s="83" t="e">
        <f t="shared" si="856"/>
        <v>#N/A</v>
      </c>
      <c r="H9152" s="83" t="str">
        <f t="shared" si="857"/>
        <v>#NV</v>
      </c>
    </row>
    <row r="9153" spans="1:8">
      <c r="A9153" s="85" t="e">
        <f t="shared" si="854"/>
        <v>#N/A</v>
      </c>
      <c r="B9153" s="91" t="str">
        <f>IF(ISNUMBER('pO2 control'!B9148),'pO2 control'!B9148,"")</f>
        <v/>
      </c>
      <c r="C9153" s="13" t="str">
        <f t="shared" si="858"/>
        <v>INVALID</v>
      </c>
      <c r="D9153" s="87" t="e">
        <f>IF('pO2 control'!A9148="",NA(),'pO2 control'!A9148)</f>
        <v>#N/A</v>
      </c>
      <c r="E9153" s="91" t="e">
        <f t="shared" si="855"/>
        <v>#N/A</v>
      </c>
      <c r="F9153" s="85" t="e">
        <f t="shared" si="859"/>
        <v>#N/A</v>
      </c>
      <c r="G9153" s="83" t="e">
        <f t="shared" si="856"/>
        <v>#N/A</v>
      </c>
      <c r="H9153" s="83" t="str">
        <f t="shared" si="857"/>
        <v>#NV</v>
      </c>
    </row>
    <row r="9154" spans="1:8">
      <c r="A9154" s="85" t="e">
        <f t="shared" si="854"/>
        <v>#N/A</v>
      </c>
      <c r="B9154" s="91" t="str">
        <f>IF(ISNUMBER('pO2 control'!B9149),'pO2 control'!B9149,"")</f>
        <v/>
      </c>
      <c r="C9154" s="13" t="str">
        <f t="shared" si="858"/>
        <v>INVALID</v>
      </c>
      <c r="D9154" s="87" t="e">
        <f>IF('pO2 control'!A9149="",NA(),'pO2 control'!A9149)</f>
        <v>#N/A</v>
      </c>
      <c r="E9154" s="91" t="e">
        <f t="shared" si="855"/>
        <v>#N/A</v>
      </c>
      <c r="F9154" s="85" t="e">
        <f t="shared" si="859"/>
        <v>#N/A</v>
      </c>
      <c r="G9154" s="83" t="e">
        <f t="shared" si="856"/>
        <v>#N/A</v>
      </c>
      <c r="H9154" s="83" t="str">
        <f t="shared" si="857"/>
        <v>#NV</v>
      </c>
    </row>
    <row r="9155" spans="1:8">
      <c r="A9155" s="85" t="e">
        <f t="shared" ref="A9155:A9218" si="860">IF(C9155="INVALID",NA(),E9155*$C$2/100)</f>
        <v>#N/A</v>
      </c>
      <c r="B9155" s="91" t="str">
        <f>IF(ISNUMBER('pO2 control'!B9150),'pO2 control'!B9150,"")</f>
        <v/>
      </c>
      <c r="C9155" s="13" t="str">
        <f t="shared" si="858"/>
        <v>INVALID</v>
      </c>
      <c r="D9155" s="87" t="e">
        <f>IF('pO2 control'!A9150="",NA(),'pO2 control'!A9150)</f>
        <v>#N/A</v>
      </c>
      <c r="E9155" s="91" t="e">
        <f t="shared" ref="E9155:E9218" si="861">IF(C9155="INVALID",NA(),B9155*C9155)</f>
        <v>#N/A</v>
      </c>
      <c r="F9155" s="85" t="e">
        <f t="shared" si="859"/>
        <v>#N/A</v>
      </c>
      <c r="G9155" s="83" t="e">
        <f t="shared" ref="G9155:G9218" si="862">IF(D9155="",NA(),$P$2*EXP($P$3*D9155))</f>
        <v>#N/A</v>
      </c>
      <c r="H9155" s="83" t="str">
        <f t="shared" si="857"/>
        <v>#NV</v>
      </c>
    </row>
    <row r="9156" spans="1:8">
      <c r="A9156" s="85" t="e">
        <f t="shared" si="860"/>
        <v>#N/A</v>
      </c>
      <c r="B9156" s="91" t="str">
        <f>IF(ISNUMBER('pO2 control'!B9151),'pO2 control'!B9151,"")</f>
        <v/>
      </c>
      <c r="C9156" s="13" t="str">
        <f t="shared" si="858"/>
        <v>INVALID</v>
      </c>
      <c r="D9156" s="87" t="e">
        <f>IF('pO2 control'!A9151="",NA(),'pO2 control'!A9151)</f>
        <v>#N/A</v>
      </c>
      <c r="E9156" s="91" t="e">
        <f t="shared" si="861"/>
        <v>#N/A</v>
      </c>
      <c r="F9156" s="85" t="e">
        <f t="shared" si="859"/>
        <v>#N/A</v>
      </c>
      <c r="G9156" s="83" t="e">
        <f t="shared" si="862"/>
        <v>#N/A</v>
      </c>
      <c r="H9156" s="83" t="str">
        <f t="shared" si="857"/>
        <v>#NV</v>
      </c>
    </row>
    <row r="9157" spans="1:8">
      <c r="A9157" s="85" t="e">
        <f t="shared" si="860"/>
        <v>#N/A</v>
      </c>
      <c r="B9157" s="91" t="str">
        <f>IF(ISNUMBER('pO2 control'!B9152),'pO2 control'!B9152,"")</f>
        <v/>
      </c>
      <c r="C9157" s="13" t="str">
        <f t="shared" si="858"/>
        <v>INVALID</v>
      </c>
      <c r="D9157" s="87" t="e">
        <f>IF('pO2 control'!A9152="",NA(),'pO2 control'!A9152)</f>
        <v>#N/A</v>
      </c>
      <c r="E9157" s="91" t="e">
        <f t="shared" si="861"/>
        <v>#N/A</v>
      </c>
      <c r="F9157" s="85" t="e">
        <f t="shared" si="859"/>
        <v>#N/A</v>
      </c>
      <c r="G9157" s="83" t="e">
        <f t="shared" si="862"/>
        <v>#N/A</v>
      </c>
      <c r="H9157" s="83" t="str">
        <f t="shared" si="857"/>
        <v>#NV</v>
      </c>
    </row>
    <row r="9158" spans="1:8">
      <c r="A9158" s="85" t="e">
        <f t="shared" si="860"/>
        <v>#N/A</v>
      </c>
      <c r="B9158" s="91" t="str">
        <f>IF(ISNUMBER('pO2 control'!B9153),'pO2 control'!B9153,"")</f>
        <v/>
      </c>
      <c r="C9158" s="13" t="str">
        <f t="shared" si="858"/>
        <v>INVALID</v>
      </c>
      <c r="D9158" s="87" t="e">
        <f>IF('pO2 control'!A9153="",NA(),'pO2 control'!A9153)</f>
        <v>#N/A</v>
      </c>
      <c r="E9158" s="91" t="e">
        <f t="shared" si="861"/>
        <v>#N/A</v>
      </c>
      <c r="F9158" s="85" t="e">
        <f t="shared" si="859"/>
        <v>#N/A</v>
      </c>
      <c r="G9158" s="83" t="e">
        <f t="shared" si="862"/>
        <v>#N/A</v>
      </c>
      <c r="H9158" s="83" t="str">
        <f t="shared" si="857"/>
        <v>#NV</v>
      </c>
    </row>
    <row r="9159" spans="1:8">
      <c r="A9159" s="85" t="e">
        <f t="shared" si="860"/>
        <v>#N/A</v>
      </c>
      <c r="B9159" s="91" t="str">
        <f>IF(ISNUMBER('pO2 control'!B9154),'pO2 control'!B9154,"")</f>
        <v/>
      </c>
      <c r="C9159" s="13" t="str">
        <f t="shared" si="858"/>
        <v>INVALID</v>
      </c>
      <c r="D9159" s="87" t="e">
        <f>IF('pO2 control'!A9154="",NA(),'pO2 control'!A9154)</f>
        <v>#N/A</v>
      </c>
      <c r="E9159" s="91" t="e">
        <f t="shared" si="861"/>
        <v>#N/A</v>
      </c>
      <c r="F9159" s="85" t="e">
        <f t="shared" si="859"/>
        <v>#N/A</v>
      </c>
      <c r="G9159" s="83" t="e">
        <f t="shared" si="862"/>
        <v>#N/A</v>
      </c>
      <c r="H9159" s="83" t="str">
        <f t="shared" si="857"/>
        <v>#NV</v>
      </c>
    </row>
    <row r="9160" spans="1:8">
      <c r="A9160" s="85" t="e">
        <f t="shared" si="860"/>
        <v>#N/A</v>
      </c>
      <c r="B9160" s="91" t="str">
        <f>IF(ISNUMBER('pO2 control'!B9155),'pO2 control'!B9155,"")</f>
        <v/>
      </c>
      <c r="C9160" s="13" t="str">
        <f t="shared" si="858"/>
        <v>INVALID</v>
      </c>
      <c r="D9160" s="87" t="e">
        <f>IF('pO2 control'!A9155="",NA(),'pO2 control'!A9155)</f>
        <v>#N/A</v>
      </c>
      <c r="E9160" s="91" t="e">
        <f t="shared" si="861"/>
        <v>#N/A</v>
      </c>
      <c r="F9160" s="85" t="e">
        <f t="shared" si="859"/>
        <v>#N/A</v>
      </c>
      <c r="G9160" s="83" t="e">
        <f t="shared" si="862"/>
        <v>#N/A</v>
      </c>
      <c r="H9160" s="83" t="str">
        <f t="shared" ref="H9160:H9223" si="863">IF(C9160="INVALID","#NV",(((A9160-A9159)/(D9160-D9159))+F9160*$D$2)/($C$2-A9160))</f>
        <v>#NV</v>
      </c>
    </row>
    <row r="9161" spans="1:8">
      <c r="A9161" s="85" t="e">
        <f t="shared" si="860"/>
        <v>#N/A</v>
      </c>
      <c r="B9161" s="91" t="str">
        <f>IF(ISNUMBER('pO2 control'!B9156),'pO2 control'!B9156,"")</f>
        <v/>
      </c>
      <c r="C9161" s="13" t="str">
        <f t="shared" ref="C9161:C9224" si="864">IF(AND(B9161&lt;90,B9161&gt;10),"1","INVALID")</f>
        <v>INVALID</v>
      </c>
      <c r="D9161" s="87" t="e">
        <f>IF('pO2 control'!A9156="",NA(),'pO2 control'!A9156)</f>
        <v>#N/A</v>
      </c>
      <c r="E9161" s="91" t="e">
        <f t="shared" si="861"/>
        <v>#N/A</v>
      </c>
      <c r="F9161" s="85" t="e">
        <f t="shared" ref="F9161:F9224" si="865">IF(G9161="",NA(),0.333*G9161)</f>
        <v>#N/A</v>
      </c>
      <c r="G9161" s="83" t="e">
        <f t="shared" si="862"/>
        <v>#N/A</v>
      </c>
      <c r="H9161" s="83" t="str">
        <f t="shared" si="863"/>
        <v>#NV</v>
      </c>
    </row>
    <row r="9162" spans="1:8">
      <c r="A9162" s="85" t="e">
        <f t="shared" si="860"/>
        <v>#N/A</v>
      </c>
      <c r="B9162" s="91" t="str">
        <f>IF(ISNUMBER('pO2 control'!B9157),'pO2 control'!B9157,"")</f>
        <v/>
      </c>
      <c r="C9162" s="13" t="str">
        <f t="shared" si="864"/>
        <v>INVALID</v>
      </c>
      <c r="D9162" s="87" t="e">
        <f>IF('pO2 control'!A9157="",NA(),'pO2 control'!A9157)</f>
        <v>#N/A</v>
      </c>
      <c r="E9162" s="91" t="e">
        <f t="shared" si="861"/>
        <v>#N/A</v>
      </c>
      <c r="F9162" s="85" t="e">
        <f t="shared" si="865"/>
        <v>#N/A</v>
      </c>
      <c r="G9162" s="83" t="e">
        <f t="shared" si="862"/>
        <v>#N/A</v>
      </c>
      <c r="H9162" s="83" t="str">
        <f t="shared" si="863"/>
        <v>#NV</v>
      </c>
    </row>
    <row r="9163" spans="1:8">
      <c r="A9163" s="85" t="e">
        <f t="shared" si="860"/>
        <v>#N/A</v>
      </c>
      <c r="B9163" s="91" t="str">
        <f>IF(ISNUMBER('pO2 control'!B9158),'pO2 control'!B9158,"")</f>
        <v/>
      </c>
      <c r="C9163" s="13" t="str">
        <f t="shared" si="864"/>
        <v>INVALID</v>
      </c>
      <c r="D9163" s="87" t="e">
        <f>IF('pO2 control'!A9158="",NA(),'pO2 control'!A9158)</f>
        <v>#N/A</v>
      </c>
      <c r="E9163" s="91" t="e">
        <f t="shared" si="861"/>
        <v>#N/A</v>
      </c>
      <c r="F9163" s="85" t="e">
        <f t="shared" si="865"/>
        <v>#N/A</v>
      </c>
      <c r="G9163" s="83" t="e">
        <f t="shared" si="862"/>
        <v>#N/A</v>
      </c>
      <c r="H9163" s="83" t="str">
        <f t="shared" si="863"/>
        <v>#NV</v>
      </c>
    </row>
    <row r="9164" spans="1:8">
      <c r="A9164" s="85" t="e">
        <f t="shared" si="860"/>
        <v>#N/A</v>
      </c>
      <c r="B9164" s="91" t="str">
        <f>IF(ISNUMBER('pO2 control'!B9159),'pO2 control'!B9159,"")</f>
        <v/>
      </c>
      <c r="C9164" s="13" t="str">
        <f t="shared" si="864"/>
        <v>INVALID</v>
      </c>
      <c r="D9164" s="87" t="e">
        <f>IF('pO2 control'!A9159="",NA(),'pO2 control'!A9159)</f>
        <v>#N/A</v>
      </c>
      <c r="E9164" s="91" t="e">
        <f t="shared" si="861"/>
        <v>#N/A</v>
      </c>
      <c r="F9164" s="85" t="e">
        <f t="shared" si="865"/>
        <v>#N/A</v>
      </c>
      <c r="G9164" s="83" t="e">
        <f t="shared" si="862"/>
        <v>#N/A</v>
      </c>
      <c r="H9164" s="83" t="str">
        <f t="shared" si="863"/>
        <v>#NV</v>
      </c>
    </row>
    <row r="9165" spans="1:8">
      <c r="A9165" s="85" t="e">
        <f t="shared" si="860"/>
        <v>#N/A</v>
      </c>
      <c r="B9165" s="91" t="str">
        <f>IF(ISNUMBER('pO2 control'!B9160),'pO2 control'!B9160,"")</f>
        <v/>
      </c>
      <c r="C9165" s="13" t="str">
        <f t="shared" si="864"/>
        <v>INVALID</v>
      </c>
      <c r="D9165" s="87" t="e">
        <f>IF('pO2 control'!A9160="",NA(),'pO2 control'!A9160)</f>
        <v>#N/A</v>
      </c>
      <c r="E9165" s="91" t="e">
        <f t="shared" si="861"/>
        <v>#N/A</v>
      </c>
      <c r="F9165" s="85" t="e">
        <f t="shared" si="865"/>
        <v>#N/A</v>
      </c>
      <c r="G9165" s="83" t="e">
        <f t="shared" si="862"/>
        <v>#N/A</v>
      </c>
      <c r="H9165" s="83" t="str">
        <f t="shared" si="863"/>
        <v>#NV</v>
      </c>
    </row>
    <row r="9166" spans="1:8">
      <c r="A9166" s="85" t="e">
        <f t="shared" si="860"/>
        <v>#N/A</v>
      </c>
      <c r="B9166" s="91" t="str">
        <f>IF(ISNUMBER('pO2 control'!B9161),'pO2 control'!B9161,"")</f>
        <v/>
      </c>
      <c r="C9166" s="13" t="str">
        <f t="shared" si="864"/>
        <v>INVALID</v>
      </c>
      <c r="D9166" s="87" t="e">
        <f>IF('pO2 control'!A9161="",NA(),'pO2 control'!A9161)</f>
        <v>#N/A</v>
      </c>
      <c r="E9166" s="91" t="e">
        <f t="shared" si="861"/>
        <v>#N/A</v>
      </c>
      <c r="F9166" s="85" t="e">
        <f t="shared" si="865"/>
        <v>#N/A</v>
      </c>
      <c r="G9166" s="83" t="e">
        <f t="shared" si="862"/>
        <v>#N/A</v>
      </c>
      <c r="H9166" s="83" t="str">
        <f t="shared" si="863"/>
        <v>#NV</v>
      </c>
    </row>
    <row r="9167" spans="1:8">
      <c r="A9167" s="85" t="e">
        <f t="shared" si="860"/>
        <v>#N/A</v>
      </c>
      <c r="B9167" s="91" t="str">
        <f>IF(ISNUMBER('pO2 control'!B9162),'pO2 control'!B9162,"")</f>
        <v/>
      </c>
      <c r="C9167" s="13" t="str">
        <f t="shared" si="864"/>
        <v>INVALID</v>
      </c>
      <c r="D9167" s="87" t="e">
        <f>IF('pO2 control'!A9162="",NA(),'pO2 control'!A9162)</f>
        <v>#N/A</v>
      </c>
      <c r="E9167" s="91" t="e">
        <f t="shared" si="861"/>
        <v>#N/A</v>
      </c>
      <c r="F9167" s="85" t="e">
        <f t="shared" si="865"/>
        <v>#N/A</v>
      </c>
      <c r="G9167" s="83" t="e">
        <f t="shared" si="862"/>
        <v>#N/A</v>
      </c>
      <c r="H9167" s="83" t="str">
        <f t="shared" si="863"/>
        <v>#NV</v>
      </c>
    </row>
    <row r="9168" spans="1:8">
      <c r="A9168" s="85" t="e">
        <f t="shared" si="860"/>
        <v>#N/A</v>
      </c>
      <c r="B9168" s="91" t="str">
        <f>IF(ISNUMBER('pO2 control'!B9163),'pO2 control'!B9163,"")</f>
        <v/>
      </c>
      <c r="C9168" s="13" t="str">
        <f t="shared" si="864"/>
        <v>INVALID</v>
      </c>
      <c r="D9168" s="87" t="e">
        <f>IF('pO2 control'!A9163="",NA(),'pO2 control'!A9163)</f>
        <v>#N/A</v>
      </c>
      <c r="E9168" s="91" t="e">
        <f t="shared" si="861"/>
        <v>#N/A</v>
      </c>
      <c r="F9168" s="85" t="e">
        <f t="shared" si="865"/>
        <v>#N/A</v>
      </c>
      <c r="G9168" s="83" t="e">
        <f t="shared" si="862"/>
        <v>#N/A</v>
      </c>
      <c r="H9168" s="83" t="str">
        <f t="shared" si="863"/>
        <v>#NV</v>
      </c>
    </row>
    <row r="9169" spans="1:8">
      <c r="A9169" s="85" t="e">
        <f t="shared" si="860"/>
        <v>#N/A</v>
      </c>
      <c r="B9169" s="91" t="str">
        <f>IF(ISNUMBER('pO2 control'!B9164),'pO2 control'!B9164,"")</f>
        <v/>
      </c>
      <c r="C9169" s="13" t="str">
        <f t="shared" si="864"/>
        <v>INVALID</v>
      </c>
      <c r="D9169" s="87" t="e">
        <f>IF('pO2 control'!A9164="",NA(),'pO2 control'!A9164)</f>
        <v>#N/A</v>
      </c>
      <c r="E9169" s="91" t="e">
        <f t="shared" si="861"/>
        <v>#N/A</v>
      </c>
      <c r="F9169" s="85" t="e">
        <f t="shared" si="865"/>
        <v>#N/A</v>
      </c>
      <c r="G9169" s="83" t="e">
        <f t="shared" si="862"/>
        <v>#N/A</v>
      </c>
      <c r="H9169" s="83" t="str">
        <f t="shared" si="863"/>
        <v>#NV</v>
      </c>
    </row>
    <row r="9170" spans="1:8">
      <c r="A9170" s="85" t="e">
        <f t="shared" si="860"/>
        <v>#N/A</v>
      </c>
      <c r="B9170" s="91" t="str">
        <f>IF(ISNUMBER('pO2 control'!B9165),'pO2 control'!B9165,"")</f>
        <v/>
      </c>
      <c r="C9170" s="13" t="str">
        <f t="shared" si="864"/>
        <v>INVALID</v>
      </c>
      <c r="D9170" s="87" t="e">
        <f>IF('pO2 control'!A9165="",NA(),'pO2 control'!A9165)</f>
        <v>#N/A</v>
      </c>
      <c r="E9170" s="91" t="e">
        <f t="shared" si="861"/>
        <v>#N/A</v>
      </c>
      <c r="F9170" s="85" t="e">
        <f t="shared" si="865"/>
        <v>#N/A</v>
      </c>
      <c r="G9170" s="83" t="e">
        <f t="shared" si="862"/>
        <v>#N/A</v>
      </c>
      <c r="H9170" s="83" t="str">
        <f t="shared" si="863"/>
        <v>#NV</v>
      </c>
    </row>
    <row r="9171" spans="1:8">
      <c r="A9171" s="85" t="e">
        <f t="shared" si="860"/>
        <v>#N/A</v>
      </c>
      <c r="B9171" s="91" t="str">
        <f>IF(ISNUMBER('pO2 control'!B9166),'pO2 control'!B9166,"")</f>
        <v/>
      </c>
      <c r="C9171" s="13" t="str">
        <f t="shared" si="864"/>
        <v>INVALID</v>
      </c>
      <c r="D9171" s="87" t="e">
        <f>IF('pO2 control'!A9166="",NA(),'pO2 control'!A9166)</f>
        <v>#N/A</v>
      </c>
      <c r="E9171" s="91" t="e">
        <f t="shared" si="861"/>
        <v>#N/A</v>
      </c>
      <c r="F9171" s="85" t="e">
        <f t="shared" si="865"/>
        <v>#N/A</v>
      </c>
      <c r="G9171" s="83" t="e">
        <f t="shared" si="862"/>
        <v>#N/A</v>
      </c>
      <c r="H9171" s="83" t="str">
        <f t="shared" si="863"/>
        <v>#NV</v>
      </c>
    </row>
    <row r="9172" spans="1:8">
      <c r="A9172" s="85" t="e">
        <f t="shared" si="860"/>
        <v>#N/A</v>
      </c>
      <c r="B9172" s="91" t="str">
        <f>IF(ISNUMBER('pO2 control'!B9167),'pO2 control'!B9167,"")</f>
        <v/>
      </c>
      <c r="C9172" s="13" t="str">
        <f t="shared" si="864"/>
        <v>INVALID</v>
      </c>
      <c r="D9172" s="87" t="e">
        <f>IF('pO2 control'!A9167="",NA(),'pO2 control'!A9167)</f>
        <v>#N/A</v>
      </c>
      <c r="E9172" s="91" t="e">
        <f t="shared" si="861"/>
        <v>#N/A</v>
      </c>
      <c r="F9172" s="85" t="e">
        <f t="shared" si="865"/>
        <v>#N/A</v>
      </c>
      <c r="G9172" s="83" t="e">
        <f t="shared" si="862"/>
        <v>#N/A</v>
      </c>
      <c r="H9172" s="83" t="str">
        <f t="shared" si="863"/>
        <v>#NV</v>
      </c>
    </row>
    <row r="9173" spans="1:8">
      <c r="A9173" s="85" t="e">
        <f t="shared" si="860"/>
        <v>#N/A</v>
      </c>
      <c r="B9173" s="91" t="str">
        <f>IF(ISNUMBER('pO2 control'!B9168),'pO2 control'!B9168,"")</f>
        <v/>
      </c>
      <c r="C9173" s="13" t="str">
        <f t="shared" si="864"/>
        <v>INVALID</v>
      </c>
      <c r="D9173" s="87" t="e">
        <f>IF('pO2 control'!A9168="",NA(),'pO2 control'!A9168)</f>
        <v>#N/A</v>
      </c>
      <c r="E9173" s="91" t="e">
        <f t="shared" si="861"/>
        <v>#N/A</v>
      </c>
      <c r="F9173" s="85" t="e">
        <f t="shared" si="865"/>
        <v>#N/A</v>
      </c>
      <c r="G9173" s="83" t="e">
        <f t="shared" si="862"/>
        <v>#N/A</v>
      </c>
      <c r="H9173" s="83" t="str">
        <f t="shared" si="863"/>
        <v>#NV</v>
      </c>
    </row>
    <row r="9174" spans="1:8">
      <c r="A9174" s="85" t="e">
        <f t="shared" si="860"/>
        <v>#N/A</v>
      </c>
      <c r="B9174" s="91" t="str">
        <f>IF(ISNUMBER('pO2 control'!B9169),'pO2 control'!B9169,"")</f>
        <v/>
      </c>
      <c r="C9174" s="13" t="str">
        <f t="shared" si="864"/>
        <v>INVALID</v>
      </c>
      <c r="D9174" s="87" t="e">
        <f>IF('pO2 control'!A9169="",NA(),'pO2 control'!A9169)</f>
        <v>#N/A</v>
      </c>
      <c r="E9174" s="91" t="e">
        <f t="shared" si="861"/>
        <v>#N/A</v>
      </c>
      <c r="F9174" s="85" t="e">
        <f t="shared" si="865"/>
        <v>#N/A</v>
      </c>
      <c r="G9174" s="83" t="e">
        <f t="shared" si="862"/>
        <v>#N/A</v>
      </c>
      <c r="H9174" s="83" t="str">
        <f t="shared" si="863"/>
        <v>#NV</v>
      </c>
    </row>
    <row r="9175" spans="1:8">
      <c r="A9175" s="85" t="e">
        <f t="shared" si="860"/>
        <v>#N/A</v>
      </c>
      <c r="B9175" s="91" t="str">
        <f>IF(ISNUMBER('pO2 control'!B9170),'pO2 control'!B9170,"")</f>
        <v/>
      </c>
      <c r="C9175" s="13" t="str">
        <f t="shared" si="864"/>
        <v>INVALID</v>
      </c>
      <c r="D9175" s="87" t="e">
        <f>IF('pO2 control'!A9170="",NA(),'pO2 control'!A9170)</f>
        <v>#N/A</v>
      </c>
      <c r="E9175" s="91" t="e">
        <f t="shared" si="861"/>
        <v>#N/A</v>
      </c>
      <c r="F9175" s="85" t="e">
        <f t="shared" si="865"/>
        <v>#N/A</v>
      </c>
      <c r="G9175" s="83" t="e">
        <f t="shared" si="862"/>
        <v>#N/A</v>
      </c>
      <c r="H9175" s="83" t="str">
        <f t="shared" si="863"/>
        <v>#NV</v>
      </c>
    </row>
    <row r="9176" spans="1:8">
      <c r="A9176" s="85" t="e">
        <f t="shared" si="860"/>
        <v>#N/A</v>
      </c>
      <c r="B9176" s="91" t="str">
        <f>IF(ISNUMBER('pO2 control'!B9171),'pO2 control'!B9171,"")</f>
        <v/>
      </c>
      <c r="C9176" s="13" t="str">
        <f t="shared" si="864"/>
        <v>INVALID</v>
      </c>
      <c r="D9176" s="87" t="e">
        <f>IF('pO2 control'!A9171="",NA(),'pO2 control'!A9171)</f>
        <v>#N/A</v>
      </c>
      <c r="E9176" s="91" t="e">
        <f t="shared" si="861"/>
        <v>#N/A</v>
      </c>
      <c r="F9176" s="85" t="e">
        <f t="shared" si="865"/>
        <v>#N/A</v>
      </c>
      <c r="G9176" s="83" t="e">
        <f t="shared" si="862"/>
        <v>#N/A</v>
      </c>
      <c r="H9176" s="83" t="str">
        <f t="shared" si="863"/>
        <v>#NV</v>
      </c>
    </row>
    <row r="9177" spans="1:8">
      <c r="A9177" s="85" t="e">
        <f t="shared" si="860"/>
        <v>#N/A</v>
      </c>
      <c r="B9177" s="91" t="str">
        <f>IF(ISNUMBER('pO2 control'!B9172),'pO2 control'!B9172,"")</f>
        <v/>
      </c>
      <c r="C9177" s="13" t="str">
        <f t="shared" si="864"/>
        <v>INVALID</v>
      </c>
      <c r="D9177" s="87" t="e">
        <f>IF('pO2 control'!A9172="",NA(),'pO2 control'!A9172)</f>
        <v>#N/A</v>
      </c>
      <c r="E9177" s="91" t="e">
        <f t="shared" si="861"/>
        <v>#N/A</v>
      </c>
      <c r="F9177" s="85" t="e">
        <f t="shared" si="865"/>
        <v>#N/A</v>
      </c>
      <c r="G9177" s="83" t="e">
        <f t="shared" si="862"/>
        <v>#N/A</v>
      </c>
      <c r="H9177" s="83" t="str">
        <f t="shared" si="863"/>
        <v>#NV</v>
      </c>
    </row>
    <row r="9178" spans="1:8">
      <c r="A9178" s="85" t="e">
        <f t="shared" si="860"/>
        <v>#N/A</v>
      </c>
      <c r="B9178" s="91" t="str">
        <f>IF(ISNUMBER('pO2 control'!B9173),'pO2 control'!B9173,"")</f>
        <v/>
      </c>
      <c r="C9178" s="13" t="str">
        <f t="shared" si="864"/>
        <v>INVALID</v>
      </c>
      <c r="D9178" s="87" t="e">
        <f>IF('pO2 control'!A9173="",NA(),'pO2 control'!A9173)</f>
        <v>#N/A</v>
      </c>
      <c r="E9178" s="91" t="e">
        <f t="shared" si="861"/>
        <v>#N/A</v>
      </c>
      <c r="F9178" s="85" t="e">
        <f t="shared" si="865"/>
        <v>#N/A</v>
      </c>
      <c r="G9178" s="83" t="e">
        <f t="shared" si="862"/>
        <v>#N/A</v>
      </c>
      <c r="H9178" s="83" t="str">
        <f t="shared" si="863"/>
        <v>#NV</v>
      </c>
    </row>
    <row r="9179" spans="1:8">
      <c r="A9179" s="85" t="e">
        <f t="shared" si="860"/>
        <v>#N/A</v>
      </c>
      <c r="B9179" s="91" t="str">
        <f>IF(ISNUMBER('pO2 control'!B9174),'pO2 control'!B9174,"")</f>
        <v/>
      </c>
      <c r="C9179" s="13" t="str">
        <f t="shared" si="864"/>
        <v>INVALID</v>
      </c>
      <c r="D9179" s="87" t="e">
        <f>IF('pO2 control'!A9174="",NA(),'pO2 control'!A9174)</f>
        <v>#N/A</v>
      </c>
      <c r="E9179" s="91" t="e">
        <f t="shared" si="861"/>
        <v>#N/A</v>
      </c>
      <c r="F9179" s="85" t="e">
        <f t="shared" si="865"/>
        <v>#N/A</v>
      </c>
      <c r="G9179" s="83" t="e">
        <f t="shared" si="862"/>
        <v>#N/A</v>
      </c>
      <c r="H9179" s="83" t="str">
        <f t="shared" si="863"/>
        <v>#NV</v>
      </c>
    </row>
    <row r="9180" spans="1:8">
      <c r="A9180" s="85" t="e">
        <f t="shared" si="860"/>
        <v>#N/A</v>
      </c>
      <c r="B9180" s="91" t="str">
        <f>IF(ISNUMBER('pO2 control'!B9175),'pO2 control'!B9175,"")</f>
        <v/>
      </c>
      <c r="C9180" s="13" t="str">
        <f t="shared" si="864"/>
        <v>INVALID</v>
      </c>
      <c r="D9180" s="87" t="e">
        <f>IF('pO2 control'!A9175="",NA(),'pO2 control'!A9175)</f>
        <v>#N/A</v>
      </c>
      <c r="E9180" s="91" t="e">
        <f t="shared" si="861"/>
        <v>#N/A</v>
      </c>
      <c r="F9180" s="85" t="e">
        <f t="shared" si="865"/>
        <v>#N/A</v>
      </c>
      <c r="G9180" s="83" t="e">
        <f t="shared" si="862"/>
        <v>#N/A</v>
      </c>
      <c r="H9180" s="83" t="str">
        <f t="shared" si="863"/>
        <v>#NV</v>
      </c>
    </row>
    <row r="9181" spans="1:8">
      <c r="A9181" s="85" t="e">
        <f t="shared" si="860"/>
        <v>#N/A</v>
      </c>
      <c r="B9181" s="91" t="str">
        <f>IF(ISNUMBER('pO2 control'!B9176),'pO2 control'!B9176,"")</f>
        <v/>
      </c>
      <c r="C9181" s="13" t="str">
        <f t="shared" si="864"/>
        <v>INVALID</v>
      </c>
      <c r="D9181" s="87" t="e">
        <f>IF('pO2 control'!A9176="",NA(),'pO2 control'!A9176)</f>
        <v>#N/A</v>
      </c>
      <c r="E9181" s="91" t="e">
        <f t="shared" si="861"/>
        <v>#N/A</v>
      </c>
      <c r="F9181" s="85" t="e">
        <f t="shared" si="865"/>
        <v>#N/A</v>
      </c>
      <c r="G9181" s="83" t="e">
        <f t="shared" si="862"/>
        <v>#N/A</v>
      </c>
      <c r="H9181" s="83" t="str">
        <f t="shared" si="863"/>
        <v>#NV</v>
      </c>
    </row>
    <row r="9182" spans="1:8">
      <c r="A9182" s="85" t="e">
        <f t="shared" si="860"/>
        <v>#N/A</v>
      </c>
      <c r="B9182" s="91" t="str">
        <f>IF(ISNUMBER('pO2 control'!B9177),'pO2 control'!B9177,"")</f>
        <v/>
      </c>
      <c r="C9182" s="13" t="str">
        <f t="shared" si="864"/>
        <v>INVALID</v>
      </c>
      <c r="D9182" s="87" t="e">
        <f>IF('pO2 control'!A9177="",NA(),'pO2 control'!A9177)</f>
        <v>#N/A</v>
      </c>
      <c r="E9182" s="91" t="e">
        <f t="shared" si="861"/>
        <v>#N/A</v>
      </c>
      <c r="F9182" s="85" t="e">
        <f t="shared" si="865"/>
        <v>#N/A</v>
      </c>
      <c r="G9182" s="83" t="e">
        <f t="shared" si="862"/>
        <v>#N/A</v>
      </c>
      <c r="H9182" s="83" t="str">
        <f t="shared" si="863"/>
        <v>#NV</v>
      </c>
    </row>
    <row r="9183" spans="1:8">
      <c r="A9183" s="85" t="e">
        <f t="shared" si="860"/>
        <v>#N/A</v>
      </c>
      <c r="B9183" s="91" t="str">
        <f>IF(ISNUMBER('pO2 control'!B9178),'pO2 control'!B9178,"")</f>
        <v/>
      </c>
      <c r="C9183" s="13" t="str">
        <f t="shared" si="864"/>
        <v>INVALID</v>
      </c>
      <c r="D9183" s="87" t="e">
        <f>IF('pO2 control'!A9178="",NA(),'pO2 control'!A9178)</f>
        <v>#N/A</v>
      </c>
      <c r="E9183" s="91" t="e">
        <f t="shared" si="861"/>
        <v>#N/A</v>
      </c>
      <c r="F9183" s="85" t="e">
        <f t="shared" si="865"/>
        <v>#N/A</v>
      </c>
      <c r="G9183" s="83" t="e">
        <f t="shared" si="862"/>
        <v>#N/A</v>
      </c>
      <c r="H9183" s="83" t="str">
        <f t="shared" si="863"/>
        <v>#NV</v>
      </c>
    </row>
    <row r="9184" spans="1:8">
      <c r="A9184" s="85" t="e">
        <f t="shared" si="860"/>
        <v>#N/A</v>
      </c>
      <c r="B9184" s="91" t="str">
        <f>IF(ISNUMBER('pO2 control'!B9179),'pO2 control'!B9179,"")</f>
        <v/>
      </c>
      <c r="C9184" s="13" t="str">
        <f t="shared" si="864"/>
        <v>INVALID</v>
      </c>
      <c r="D9184" s="87" t="e">
        <f>IF('pO2 control'!A9179="",NA(),'pO2 control'!A9179)</f>
        <v>#N/A</v>
      </c>
      <c r="E9184" s="91" t="e">
        <f t="shared" si="861"/>
        <v>#N/A</v>
      </c>
      <c r="F9184" s="85" t="e">
        <f t="shared" si="865"/>
        <v>#N/A</v>
      </c>
      <c r="G9184" s="83" t="e">
        <f t="shared" si="862"/>
        <v>#N/A</v>
      </c>
      <c r="H9184" s="83" t="str">
        <f t="shared" si="863"/>
        <v>#NV</v>
      </c>
    </row>
    <row r="9185" spans="1:8">
      <c r="A9185" s="85" t="e">
        <f t="shared" si="860"/>
        <v>#N/A</v>
      </c>
      <c r="B9185" s="91" t="str">
        <f>IF(ISNUMBER('pO2 control'!B9180),'pO2 control'!B9180,"")</f>
        <v/>
      </c>
      <c r="C9185" s="13" t="str">
        <f t="shared" si="864"/>
        <v>INVALID</v>
      </c>
      <c r="D9185" s="87" t="e">
        <f>IF('pO2 control'!A9180="",NA(),'pO2 control'!A9180)</f>
        <v>#N/A</v>
      </c>
      <c r="E9185" s="91" t="e">
        <f t="shared" si="861"/>
        <v>#N/A</v>
      </c>
      <c r="F9185" s="85" t="e">
        <f t="shared" si="865"/>
        <v>#N/A</v>
      </c>
      <c r="G9185" s="83" t="e">
        <f t="shared" si="862"/>
        <v>#N/A</v>
      </c>
      <c r="H9185" s="83" t="str">
        <f t="shared" si="863"/>
        <v>#NV</v>
      </c>
    </row>
    <row r="9186" spans="1:8">
      <c r="A9186" s="85" t="e">
        <f t="shared" si="860"/>
        <v>#N/A</v>
      </c>
      <c r="B9186" s="91" t="str">
        <f>IF(ISNUMBER('pO2 control'!B9181),'pO2 control'!B9181,"")</f>
        <v/>
      </c>
      <c r="C9186" s="13" t="str">
        <f t="shared" si="864"/>
        <v>INVALID</v>
      </c>
      <c r="D9186" s="87" t="e">
        <f>IF('pO2 control'!A9181="",NA(),'pO2 control'!A9181)</f>
        <v>#N/A</v>
      </c>
      <c r="E9186" s="91" t="e">
        <f t="shared" si="861"/>
        <v>#N/A</v>
      </c>
      <c r="F9186" s="85" t="e">
        <f t="shared" si="865"/>
        <v>#N/A</v>
      </c>
      <c r="G9186" s="83" t="e">
        <f t="shared" si="862"/>
        <v>#N/A</v>
      </c>
      <c r="H9186" s="83" t="str">
        <f t="shared" si="863"/>
        <v>#NV</v>
      </c>
    </row>
    <row r="9187" spans="1:8">
      <c r="A9187" s="85" t="e">
        <f t="shared" si="860"/>
        <v>#N/A</v>
      </c>
      <c r="B9187" s="91" t="str">
        <f>IF(ISNUMBER('pO2 control'!B9182),'pO2 control'!B9182,"")</f>
        <v/>
      </c>
      <c r="C9187" s="13" t="str">
        <f t="shared" si="864"/>
        <v>INVALID</v>
      </c>
      <c r="D9187" s="87" t="e">
        <f>IF('pO2 control'!A9182="",NA(),'pO2 control'!A9182)</f>
        <v>#N/A</v>
      </c>
      <c r="E9187" s="91" t="e">
        <f t="shared" si="861"/>
        <v>#N/A</v>
      </c>
      <c r="F9187" s="85" t="e">
        <f t="shared" si="865"/>
        <v>#N/A</v>
      </c>
      <c r="G9187" s="83" t="e">
        <f t="shared" si="862"/>
        <v>#N/A</v>
      </c>
      <c r="H9187" s="83" t="str">
        <f t="shared" si="863"/>
        <v>#NV</v>
      </c>
    </row>
    <row r="9188" spans="1:8">
      <c r="A9188" s="85" t="e">
        <f t="shared" si="860"/>
        <v>#N/A</v>
      </c>
      <c r="B9188" s="91" t="str">
        <f>IF(ISNUMBER('pO2 control'!B9183),'pO2 control'!B9183,"")</f>
        <v/>
      </c>
      <c r="C9188" s="13" t="str">
        <f t="shared" si="864"/>
        <v>INVALID</v>
      </c>
      <c r="D9188" s="87" t="e">
        <f>IF('pO2 control'!A9183="",NA(),'pO2 control'!A9183)</f>
        <v>#N/A</v>
      </c>
      <c r="E9188" s="91" t="e">
        <f t="shared" si="861"/>
        <v>#N/A</v>
      </c>
      <c r="F9188" s="85" t="e">
        <f t="shared" si="865"/>
        <v>#N/A</v>
      </c>
      <c r="G9188" s="83" t="e">
        <f t="shared" si="862"/>
        <v>#N/A</v>
      </c>
      <c r="H9188" s="83" t="str">
        <f t="shared" si="863"/>
        <v>#NV</v>
      </c>
    </row>
    <row r="9189" spans="1:8">
      <c r="A9189" s="85" t="e">
        <f t="shared" si="860"/>
        <v>#N/A</v>
      </c>
      <c r="B9189" s="91" t="str">
        <f>IF(ISNUMBER('pO2 control'!B9184),'pO2 control'!B9184,"")</f>
        <v/>
      </c>
      <c r="C9189" s="13" t="str">
        <f t="shared" si="864"/>
        <v>INVALID</v>
      </c>
      <c r="D9189" s="87" t="e">
        <f>IF('pO2 control'!A9184="",NA(),'pO2 control'!A9184)</f>
        <v>#N/A</v>
      </c>
      <c r="E9189" s="91" t="e">
        <f t="shared" si="861"/>
        <v>#N/A</v>
      </c>
      <c r="F9189" s="85" t="e">
        <f t="shared" si="865"/>
        <v>#N/A</v>
      </c>
      <c r="G9189" s="83" t="e">
        <f t="shared" si="862"/>
        <v>#N/A</v>
      </c>
      <c r="H9189" s="83" t="str">
        <f t="shared" si="863"/>
        <v>#NV</v>
      </c>
    </row>
    <row r="9190" spans="1:8">
      <c r="A9190" s="85" t="e">
        <f t="shared" si="860"/>
        <v>#N/A</v>
      </c>
      <c r="B9190" s="91" t="str">
        <f>IF(ISNUMBER('pO2 control'!B9185),'pO2 control'!B9185,"")</f>
        <v/>
      </c>
      <c r="C9190" s="13" t="str">
        <f t="shared" si="864"/>
        <v>INVALID</v>
      </c>
      <c r="D9190" s="87" t="e">
        <f>IF('pO2 control'!A9185="",NA(),'pO2 control'!A9185)</f>
        <v>#N/A</v>
      </c>
      <c r="E9190" s="91" t="e">
        <f t="shared" si="861"/>
        <v>#N/A</v>
      </c>
      <c r="F9190" s="85" t="e">
        <f t="shared" si="865"/>
        <v>#N/A</v>
      </c>
      <c r="G9190" s="83" t="e">
        <f t="shared" si="862"/>
        <v>#N/A</v>
      </c>
      <c r="H9190" s="83" t="str">
        <f t="shared" si="863"/>
        <v>#NV</v>
      </c>
    </row>
    <row r="9191" spans="1:8">
      <c r="A9191" s="85" t="e">
        <f t="shared" si="860"/>
        <v>#N/A</v>
      </c>
      <c r="B9191" s="91" t="str">
        <f>IF(ISNUMBER('pO2 control'!B9186),'pO2 control'!B9186,"")</f>
        <v/>
      </c>
      <c r="C9191" s="13" t="str">
        <f t="shared" si="864"/>
        <v>INVALID</v>
      </c>
      <c r="D9191" s="87" t="e">
        <f>IF('pO2 control'!A9186="",NA(),'pO2 control'!A9186)</f>
        <v>#N/A</v>
      </c>
      <c r="E9191" s="91" t="e">
        <f t="shared" si="861"/>
        <v>#N/A</v>
      </c>
      <c r="F9191" s="85" t="e">
        <f t="shared" si="865"/>
        <v>#N/A</v>
      </c>
      <c r="G9191" s="83" t="e">
        <f t="shared" si="862"/>
        <v>#N/A</v>
      </c>
      <c r="H9191" s="83" t="str">
        <f t="shared" si="863"/>
        <v>#NV</v>
      </c>
    </row>
    <row r="9192" spans="1:8">
      <c r="A9192" s="85" t="e">
        <f t="shared" si="860"/>
        <v>#N/A</v>
      </c>
      <c r="B9192" s="91" t="str">
        <f>IF(ISNUMBER('pO2 control'!B9187),'pO2 control'!B9187,"")</f>
        <v/>
      </c>
      <c r="C9192" s="13" t="str">
        <f t="shared" si="864"/>
        <v>INVALID</v>
      </c>
      <c r="D9192" s="87" t="e">
        <f>IF('pO2 control'!A9187="",NA(),'pO2 control'!A9187)</f>
        <v>#N/A</v>
      </c>
      <c r="E9192" s="91" t="e">
        <f t="shared" si="861"/>
        <v>#N/A</v>
      </c>
      <c r="F9192" s="85" t="e">
        <f t="shared" si="865"/>
        <v>#N/A</v>
      </c>
      <c r="G9192" s="83" t="e">
        <f t="shared" si="862"/>
        <v>#N/A</v>
      </c>
      <c r="H9192" s="83" t="str">
        <f t="shared" si="863"/>
        <v>#NV</v>
      </c>
    </row>
    <row r="9193" spans="1:8">
      <c r="A9193" s="85" t="e">
        <f t="shared" si="860"/>
        <v>#N/A</v>
      </c>
      <c r="B9193" s="91" t="str">
        <f>IF(ISNUMBER('pO2 control'!B9188),'pO2 control'!B9188,"")</f>
        <v/>
      </c>
      <c r="C9193" s="13" t="str">
        <f t="shared" si="864"/>
        <v>INVALID</v>
      </c>
      <c r="D9193" s="87" t="e">
        <f>IF('pO2 control'!A9188="",NA(),'pO2 control'!A9188)</f>
        <v>#N/A</v>
      </c>
      <c r="E9193" s="91" t="e">
        <f t="shared" si="861"/>
        <v>#N/A</v>
      </c>
      <c r="F9193" s="85" t="e">
        <f t="shared" si="865"/>
        <v>#N/A</v>
      </c>
      <c r="G9193" s="83" t="e">
        <f t="shared" si="862"/>
        <v>#N/A</v>
      </c>
      <c r="H9193" s="83" t="str">
        <f t="shared" si="863"/>
        <v>#NV</v>
      </c>
    </row>
    <row r="9194" spans="1:8">
      <c r="A9194" s="85" t="e">
        <f t="shared" si="860"/>
        <v>#N/A</v>
      </c>
      <c r="B9194" s="91" t="str">
        <f>IF(ISNUMBER('pO2 control'!B9189),'pO2 control'!B9189,"")</f>
        <v/>
      </c>
      <c r="C9194" s="13" t="str">
        <f t="shared" si="864"/>
        <v>INVALID</v>
      </c>
      <c r="D9194" s="87" t="e">
        <f>IF('pO2 control'!A9189="",NA(),'pO2 control'!A9189)</f>
        <v>#N/A</v>
      </c>
      <c r="E9194" s="91" t="e">
        <f t="shared" si="861"/>
        <v>#N/A</v>
      </c>
      <c r="F9194" s="85" t="e">
        <f t="shared" si="865"/>
        <v>#N/A</v>
      </c>
      <c r="G9194" s="83" t="e">
        <f t="shared" si="862"/>
        <v>#N/A</v>
      </c>
      <c r="H9194" s="83" t="str">
        <f t="shared" si="863"/>
        <v>#NV</v>
      </c>
    </row>
    <row r="9195" spans="1:8">
      <c r="A9195" s="85" t="e">
        <f t="shared" si="860"/>
        <v>#N/A</v>
      </c>
      <c r="B9195" s="91" t="str">
        <f>IF(ISNUMBER('pO2 control'!B9190),'pO2 control'!B9190,"")</f>
        <v/>
      </c>
      <c r="C9195" s="13" t="str">
        <f t="shared" si="864"/>
        <v>INVALID</v>
      </c>
      <c r="D9195" s="87" t="e">
        <f>IF('pO2 control'!A9190="",NA(),'pO2 control'!A9190)</f>
        <v>#N/A</v>
      </c>
      <c r="E9195" s="91" t="e">
        <f t="shared" si="861"/>
        <v>#N/A</v>
      </c>
      <c r="F9195" s="85" t="e">
        <f t="shared" si="865"/>
        <v>#N/A</v>
      </c>
      <c r="G9195" s="83" t="e">
        <f t="shared" si="862"/>
        <v>#N/A</v>
      </c>
      <c r="H9195" s="83" t="str">
        <f t="shared" si="863"/>
        <v>#NV</v>
      </c>
    </row>
    <row r="9196" spans="1:8">
      <c r="A9196" s="85" t="e">
        <f t="shared" si="860"/>
        <v>#N/A</v>
      </c>
      <c r="B9196" s="91" t="str">
        <f>IF(ISNUMBER('pO2 control'!B9191),'pO2 control'!B9191,"")</f>
        <v/>
      </c>
      <c r="C9196" s="13" t="str">
        <f t="shared" si="864"/>
        <v>INVALID</v>
      </c>
      <c r="D9196" s="87" t="e">
        <f>IF('pO2 control'!A9191="",NA(),'pO2 control'!A9191)</f>
        <v>#N/A</v>
      </c>
      <c r="E9196" s="91" t="e">
        <f t="shared" si="861"/>
        <v>#N/A</v>
      </c>
      <c r="F9196" s="85" t="e">
        <f t="shared" si="865"/>
        <v>#N/A</v>
      </c>
      <c r="G9196" s="83" t="e">
        <f t="shared" si="862"/>
        <v>#N/A</v>
      </c>
      <c r="H9196" s="83" t="str">
        <f t="shared" si="863"/>
        <v>#NV</v>
      </c>
    </row>
    <row r="9197" spans="1:8">
      <c r="A9197" s="85" t="e">
        <f t="shared" si="860"/>
        <v>#N/A</v>
      </c>
      <c r="B9197" s="91" t="str">
        <f>IF(ISNUMBER('pO2 control'!B9192),'pO2 control'!B9192,"")</f>
        <v/>
      </c>
      <c r="C9197" s="13" t="str">
        <f t="shared" si="864"/>
        <v>INVALID</v>
      </c>
      <c r="D9197" s="87" t="e">
        <f>IF('pO2 control'!A9192="",NA(),'pO2 control'!A9192)</f>
        <v>#N/A</v>
      </c>
      <c r="E9197" s="91" t="e">
        <f t="shared" si="861"/>
        <v>#N/A</v>
      </c>
      <c r="F9197" s="85" t="e">
        <f t="shared" si="865"/>
        <v>#N/A</v>
      </c>
      <c r="G9197" s="83" t="e">
        <f t="shared" si="862"/>
        <v>#N/A</v>
      </c>
      <c r="H9197" s="83" t="str">
        <f t="shared" si="863"/>
        <v>#NV</v>
      </c>
    </row>
    <row r="9198" spans="1:8">
      <c r="A9198" s="85" t="e">
        <f t="shared" si="860"/>
        <v>#N/A</v>
      </c>
      <c r="B9198" s="91" t="str">
        <f>IF(ISNUMBER('pO2 control'!B9193),'pO2 control'!B9193,"")</f>
        <v/>
      </c>
      <c r="C9198" s="13" t="str">
        <f t="shared" si="864"/>
        <v>INVALID</v>
      </c>
      <c r="D9198" s="87" t="e">
        <f>IF('pO2 control'!A9193="",NA(),'pO2 control'!A9193)</f>
        <v>#N/A</v>
      </c>
      <c r="E9198" s="91" t="e">
        <f t="shared" si="861"/>
        <v>#N/A</v>
      </c>
      <c r="F9198" s="85" t="e">
        <f t="shared" si="865"/>
        <v>#N/A</v>
      </c>
      <c r="G9198" s="83" t="e">
        <f t="shared" si="862"/>
        <v>#N/A</v>
      </c>
      <c r="H9198" s="83" t="str">
        <f t="shared" si="863"/>
        <v>#NV</v>
      </c>
    </row>
    <row r="9199" spans="1:8">
      <c r="A9199" s="85" t="e">
        <f t="shared" si="860"/>
        <v>#N/A</v>
      </c>
      <c r="B9199" s="91" t="str">
        <f>IF(ISNUMBER('pO2 control'!B9194),'pO2 control'!B9194,"")</f>
        <v/>
      </c>
      <c r="C9199" s="13" t="str">
        <f t="shared" si="864"/>
        <v>INVALID</v>
      </c>
      <c r="D9199" s="87" t="e">
        <f>IF('pO2 control'!A9194="",NA(),'pO2 control'!A9194)</f>
        <v>#N/A</v>
      </c>
      <c r="E9199" s="91" t="e">
        <f t="shared" si="861"/>
        <v>#N/A</v>
      </c>
      <c r="F9199" s="85" t="e">
        <f t="shared" si="865"/>
        <v>#N/A</v>
      </c>
      <c r="G9199" s="83" t="e">
        <f t="shared" si="862"/>
        <v>#N/A</v>
      </c>
      <c r="H9199" s="83" t="str">
        <f t="shared" si="863"/>
        <v>#NV</v>
      </c>
    </row>
    <row r="9200" spans="1:8">
      <c r="A9200" s="85" t="e">
        <f t="shared" si="860"/>
        <v>#N/A</v>
      </c>
      <c r="B9200" s="91" t="str">
        <f>IF(ISNUMBER('pO2 control'!B9195),'pO2 control'!B9195,"")</f>
        <v/>
      </c>
      <c r="C9200" s="13" t="str">
        <f t="shared" si="864"/>
        <v>INVALID</v>
      </c>
      <c r="D9200" s="87" t="e">
        <f>IF('pO2 control'!A9195="",NA(),'pO2 control'!A9195)</f>
        <v>#N/A</v>
      </c>
      <c r="E9200" s="91" t="e">
        <f t="shared" si="861"/>
        <v>#N/A</v>
      </c>
      <c r="F9200" s="85" t="e">
        <f t="shared" si="865"/>
        <v>#N/A</v>
      </c>
      <c r="G9200" s="83" t="e">
        <f t="shared" si="862"/>
        <v>#N/A</v>
      </c>
      <c r="H9200" s="83" t="str">
        <f t="shared" si="863"/>
        <v>#NV</v>
      </c>
    </row>
    <row r="9201" spans="1:8">
      <c r="A9201" s="85" t="e">
        <f t="shared" si="860"/>
        <v>#N/A</v>
      </c>
      <c r="B9201" s="91" t="str">
        <f>IF(ISNUMBER('pO2 control'!B9196),'pO2 control'!B9196,"")</f>
        <v/>
      </c>
      <c r="C9201" s="13" t="str">
        <f t="shared" si="864"/>
        <v>INVALID</v>
      </c>
      <c r="D9201" s="87" t="e">
        <f>IF('pO2 control'!A9196="",NA(),'pO2 control'!A9196)</f>
        <v>#N/A</v>
      </c>
      <c r="E9201" s="91" t="e">
        <f t="shared" si="861"/>
        <v>#N/A</v>
      </c>
      <c r="F9201" s="85" t="e">
        <f t="shared" si="865"/>
        <v>#N/A</v>
      </c>
      <c r="G9201" s="83" t="e">
        <f t="shared" si="862"/>
        <v>#N/A</v>
      </c>
      <c r="H9201" s="83" t="str">
        <f t="shared" si="863"/>
        <v>#NV</v>
      </c>
    </row>
    <row r="9202" spans="1:8">
      <c r="A9202" s="85" t="e">
        <f t="shared" si="860"/>
        <v>#N/A</v>
      </c>
      <c r="B9202" s="91" t="str">
        <f>IF(ISNUMBER('pO2 control'!B9197),'pO2 control'!B9197,"")</f>
        <v/>
      </c>
      <c r="C9202" s="13" t="str">
        <f t="shared" si="864"/>
        <v>INVALID</v>
      </c>
      <c r="D9202" s="87" t="e">
        <f>IF('pO2 control'!A9197="",NA(),'pO2 control'!A9197)</f>
        <v>#N/A</v>
      </c>
      <c r="E9202" s="91" t="e">
        <f t="shared" si="861"/>
        <v>#N/A</v>
      </c>
      <c r="F9202" s="85" t="e">
        <f t="shared" si="865"/>
        <v>#N/A</v>
      </c>
      <c r="G9202" s="83" t="e">
        <f t="shared" si="862"/>
        <v>#N/A</v>
      </c>
      <c r="H9202" s="83" t="str">
        <f t="shared" si="863"/>
        <v>#NV</v>
      </c>
    </row>
    <row r="9203" spans="1:8">
      <c r="A9203" s="85" t="e">
        <f t="shared" si="860"/>
        <v>#N/A</v>
      </c>
      <c r="B9203" s="91" t="str">
        <f>IF(ISNUMBER('pO2 control'!B9198),'pO2 control'!B9198,"")</f>
        <v/>
      </c>
      <c r="C9203" s="13" t="str">
        <f t="shared" si="864"/>
        <v>INVALID</v>
      </c>
      <c r="D9203" s="87" t="e">
        <f>IF('pO2 control'!A9198="",NA(),'pO2 control'!A9198)</f>
        <v>#N/A</v>
      </c>
      <c r="E9203" s="91" t="e">
        <f t="shared" si="861"/>
        <v>#N/A</v>
      </c>
      <c r="F9203" s="85" t="e">
        <f t="shared" si="865"/>
        <v>#N/A</v>
      </c>
      <c r="G9203" s="83" t="e">
        <f t="shared" si="862"/>
        <v>#N/A</v>
      </c>
      <c r="H9203" s="83" t="str">
        <f t="shared" si="863"/>
        <v>#NV</v>
      </c>
    </row>
    <row r="9204" spans="1:8">
      <c r="A9204" s="85" t="e">
        <f t="shared" si="860"/>
        <v>#N/A</v>
      </c>
      <c r="B9204" s="91" t="str">
        <f>IF(ISNUMBER('pO2 control'!B9199),'pO2 control'!B9199,"")</f>
        <v/>
      </c>
      <c r="C9204" s="13" t="str">
        <f t="shared" si="864"/>
        <v>INVALID</v>
      </c>
      <c r="D9204" s="87" t="e">
        <f>IF('pO2 control'!A9199="",NA(),'pO2 control'!A9199)</f>
        <v>#N/A</v>
      </c>
      <c r="E9204" s="91" t="e">
        <f t="shared" si="861"/>
        <v>#N/A</v>
      </c>
      <c r="F9204" s="85" t="e">
        <f t="shared" si="865"/>
        <v>#N/A</v>
      </c>
      <c r="G9204" s="83" t="e">
        <f t="shared" si="862"/>
        <v>#N/A</v>
      </c>
      <c r="H9204" s="83" t="str">
        <f t="shared" si="863"/>
        <v>#NV</v>
      </c>
    </row>
    <row r="9205" spans="1:8">
      <c r="A9205" s="85" t="e">
        <f t="shared" si="860"/>
        <v>#N/A</v>
      </c>
      <c r="B9205" s="91" t="str">
        <f>IF(ISNUMBER('pO2 control'!B9200),'pO2 control'!B9200,"")</f>
        <v/>
      </c>
      <c r="C9205" s="13" t="str">
        <f t="shared" si="864"/>
        <v>INVALID</v>
      </c>
      <c r="D9205" s="87" t="e">
        <f>IF('pO2 control'!A9200="",NA(),'pO2 control'!A9200)</f>
        <v>#N/A</v>
      </c>
      <c r="E9205" s="91" t="e">
        <f t="shared" si="861"/>
        <v>#N/A</v>
      </c>
      <c r="F9205" s="85" t="e">
        <f t="shared" si="865"/>
        <v>#N/A</v>
      </c>
      <c r="G9205" s="83" t="e">
        <f t="shared" si="862"/>
        <v>#N/A</v>
      </c>
      <c r="H9205" s="83" t="str">
        <f t="shared" si="863"/>
        <v>#NV</v>
      </c>
    </row>
    <row r="9206" spans="1:8">
      <c r="A9206" s="85" t="e">
        <f t="shared" si="860"/>
        <v>#N/A</v>
      </c>
      <c r="B9206" s="91" t="str">
        <f>IF(ISNUMBER('pO2 control'!B9201),'pO2 control'!B9201,"")</f>
        <v/>
      </c>
      <c r="C9206" s="13" t="str">
        <f t="shared" si="864"/>
        <v>INVALID</v>
      </c>
      <c r="D9206" s="87" t="e">
        <f>IF('pO2 control'!A9201="",NA(),'pO2 control'!A9201)</f>
        <v>#N/A</v>
      </c>
      <c r="E9206" s="91" t="e">
        <f t="shared" si="861"/>
        <v>#N/A</v>
      </c>
      <c r="F9206" s="85" t="e">
        <f t="shared" si="865"/>
        <v>#N/A</v>
      </c>
      <c r="G9206" s="83" t="e">
        <f t="shared" si="862"/>
        <v>#N/A</v>
      </c>
      <c r="H9206" s="83" t="str">
        <f t="shared" si="863"/>
        <v>#NV</v>
      </c>
    </row>
    <row r="9207" spans="1:8">
      <c r="A9207" s="85" t="e">
        <f t="shared" si="860"/>
        <v>#N/A</v>
      </c>
      <c r="B9207" s="91" t="str">
        <f>IF(ISNUMBER('pO2 control'!B9202),'pO2 control'!B9202,"")</f>
        <v/>
      </c>
      <c r="C9207" s="13" t="str">
        <f t="shared" si="864"/>
        <v>INVALID</v>
      </c>
      <c r="D9207" s="87" t="e">
        <f>IF('pO2 control'!A9202="",NA(),'pO2 control'!A9202)</f>
        <v>#N/A</v>
      </c>
      <c r="E9207" s="91" t="e">
        <f t="shared" si="861"/>
        <v>#N/A</v>
      </c>
      <c r="F9207" s="85" t="e">
        <f t="shared" si="865"/>
        <v>#N/A</v>
      </c>
      <c r="G9207" s="83" t="e">
        <f t="shared" si="862"/>
        <v>#N/A</v>
      </c>
      <c r="H9207" s="83" t="str">
        <f t="shared" si="863"/>
        <v>#NV</v>
      </c>
    </row>
    <row r="9208" spans="1:8">
      <c r="A9208" s="85" t="e">
        <f t="shared" si="860"/>
        <v>#N/A</v>
      </c>
      <c r="B9208" s="91" t="str">
        <f>IF(ISNUMBER('pO2 control'!B9203),'pO2 control'!B9203,"")</f>
        <v/>
      </c>
      <c r="C9208" s="13" t="str">
        <f t="shared" si="864"/>
        <v>INVALID</v>
      </c>
      <c r="D9208" s="87" t="e">
        <f>IF('pO2 control'!A9203="",NA(),'pO2 control'!A9203)</f>
        <v>#N/A</v>
      </c>
      <c r="E9208" s="91" t="e">
        <f t="shared" si="861"/>
        <v>#N/A</v>
      </c>
      <c r="F9208" s="85" t="e">
        <f t="shared" si="865"/>
        <v>#N/A</v>
      </c>
      <c r="G9208" s="83" t="e">
        <f t="shared" si="862"/>
        <v>#N/A</v>
      </c>
      <c r="H9208" s="83" t="str">
        <f t="shared" si="863"/>
        <v>#NV</v>
      </c>
    </row>
    <row r="9209" spans="1:8">
      <c r="A9209" s="85" t="e">
        <f t="shared" si="860"/>
        <v>#N/A</v>
      </c>
      <c r="B9209" s="91" t="str">
        <f>IF(ISNUMBER('pO2 control'!B9204),'pO2 control'!B9204,"")</f>
        <v/>
      </c>
      <c r="C9209" s="13" t="str">
        <f t="shared" si="864"/>
        <v>INVALID</v>
      </c>
      <c r="D9209" s="87" t="e">
        <f>IF('pO2 control'!A9204="",NA(),'pO2 control'!A9204)</f>
        <v>#N/A</v>
      </c>
      <c r="E9209" s="91" t="e">
        <f t="shared" si="861"/>
        <v>#N/A</v>
      </c>
      <c r="F9209" s="85" t="e">
        <f t="shared" si="865"/>
        <v>#N/A</v>
      </c>
      <c r="G9209" s="83" t="e">
        <f t="shared" si="862"/>
        <v>#N/A</v>
      </c>
      <c r="H9209" s="83" t="str">
        <f t="shared" si="863"/>
        <v>#NV</v>
      </c>
    </row>
    <row r="9210" spans="1:8">
      <c r="A9210" s="85" t="e">
        <f t="shared" si="860"/>
        <v>#N/A</v>
      </c>
      <c r="B9210" s="91" t="str">
        <f>IF(ISNUMBER('pO2 control'!B9205),'pO2 control'!B9205,"")</f>
        <v/>
      </c>
      <c r="C9210" s="13" t="str">
        <f t="shared" si="864"/>
        <v>INVALID</v>
      </c>
      <c r="D9210" s="87" t="e">
        <f>IF('pO2 control'!A9205="",NA(),'pO2 control'!A9205)</f>
        <v>#N/A</v>
      </c>
      <c r="E9210" s="91" t="e">
        <f t="shared" si="861"/>
        <v>#N/A</v>
      </c>
      <c r="F9210" s="85" t="e">
        <f t="shared" si="865"/>
        <v>#N/A</v>
      </c>
      <c r="G9210" s="83" t="e">
        <f t="shared" si="862"/>
        <v>#N/A</v>
      </c>
      <c r="H9210" s="83" t="str">
        <f t="shared" si="863"/>
        <v>#NV</v>
      </c>
    </row>
    <row r="9211" spans="1:8">
      <c r="A9211" s="85" t="e">
        <f t="shared" si="860"/>
        <v>#N/A</v>
      </c>
      <c r="B9211" s="91" t="str">
        <f>IF(ISNUMBER('pO2 control'!B9206),'pO2 control'!B9206,"")</f>
        <v/>
      </c>
      <c r="C9211" s="13" t="str">
        <f t="shared" si="864"/>
        <v>INVALID</v>
      </c>
      <c r="D9211" s="87" t="e">
        <f>IF('pO2 control'!A9206="",NA(),'pO2 control'!A9206)</f>
        <v>#N/A</v>
      </c>
      <c r="E9211" s="91" t="e">
        <f t="shared" si="861"/>
        <v>#N/A</v>
      </c>
      <c r="F9211" s="85" t="e">
        <f t="shared" si="865"/>
        <v>#N/A</v>
      </c>
      <c r="G9211" s="83" t="e">
        <f t="shared" si="862"/>
        <v>#N/A</v>
      </c>
      <c r="H9211" s="83" t="str">
        <f t="shared" si="863"/>
        <v>#NV</v>
      </c>
    </row>
    <row r="9212" spans="1:8">
      <c r="A9212" s="85" t="e">
        <f t="shared" si="860"/>
        <v>#N/A</v>
      </c>
      <c r="B9212" s="91" t="str">
        <f>IF(ISNUMBER('pO2 control'!B9207),'pO2 control'!B9207,"")</f>
        <v/>
      </c>
      <c r="C9212" s="13" t="str">
        <f t="shared" si="864"/>
        <v>INVALID</v>
      </c>
      <c r="D9212" s="87" t="e">
        <f>IF('pO2 control'!A9207="",NA(),'pO2 control'!A9207)</f>
        <v>#N/A</v>
      </c>
      <c r="E9212" s="91" t="e">
        <f t="shared" si="861"/>
        <v>#N/A</v>
      </c>
      <c r="F9212" s="85" t="e">
        <f t="shared" si="865"/>
        <v>#N/A</v>
      </c>
      <c r="G9212" s="83" t="e">
        <f t="shared" si="862"/>
        <v>#N/A</v>
      </c>
      <c r="H9212" s="83" t="str">
        <f t="shared" si="863"/>
        <v>#NV</v>
      </c>
    </row>
    <row r="9213" spans="1:8">
      <c r="A9213" s="85" t="e">
        <f t="shared" si="860"/>
        <v>#N/A</v>
      </c>
      <c r="B9213" s="91" t="str">
        <f>IF(ISNUMBER('pO2 control'!B9208),'pO2 control'!B9208,"")</f>
        <v/>
      </c>
      <c r="C9213" s="13" t="str">
        <f t="shared" si="864"/>
        <v>INVALID</v>
      </c>
      <c r="D9213" s="87" t="e">
        <f>IF('pO2 control'!A9208="",NA(),'pO2 control'!A9208)</f>
        <v>#N/A</v>
      </c>
      <c r="E9213" s="91" t="e">
        <f t="shared" si="861"/>
        <v>#N/A</v>
      </c>
      <c r="F9213" s="85" t="e">
        <f t="shared" si="865"/>
        <v>#N/A</v>
      </c>
      <c r="G9213" s="83" t="e">
        <f t="shared" si="862"/>
        <v>#N/A</v>
      </c>
      <c r="H9213" s="83" t="str">
        <f t="shared" si="863"/>
        <v>#NV</v>
      </c>
    </row>
    <row r="9214" spans="1:8">
      <c r="A9214" s="85" t="e">
        <f t="shared" si="860"/>
        <v>#N/A</v>
      </c>
      <c r="B9214" s="91" t="str">
        <f>IF(ISNUMBER('pO2 control'!B9209),'pO2 control'!B9209,"")</f>
        <v/>
      </c>
      <c r="C9214" s="13" t="str">
        <f t="shared" si="864"/>
        <v>INVALID</v>
      </c>
      <c r="D9214" s="87" t="e">
        <f>IF('pO2 control'!A9209="",NA(),'pO2 control'!A9209)</f>
        <v>#N/A</v>
      </c>
      <c r="E9214" s="91" t="e">
        <f t="shared" si="861"/>
        <v>#N/A</v>
      </c>
      <c r="F9214" s="85" t="e">
        <f t="shared" si="865"/>
        <v>#N/A</v>
      </c>
      <c r="G9214" s="83" t="e">
        <f t="shared" si="862"/>
        <v>#N/A</v>
      </c>
      <c r="H9214" s="83" t="str">
        <f t="shared" si="863"/>
        <v>#NV</v>
      </c>
    </row>
    <row r="9215" spans="1:8">
      <c r="A9215" s="85" t="e">
        <f t="shared" si="860"/>
        <v>#N/A</v>
      </c>
      <c r="B9215" s="91" t="str">
        <f>IF(ISNUMBER('pO2 control'!B9210),'pO2 control'!B9210,"")</f>
        <v/>
      </c>
      <c r="C9215" s="13" t="str">
        <f t="shared" si="864"/>
        <v>INVALID</v>
      </c>
      <c r="D9215" s="87" t="e">
        <f>IF('pO2 control'!A9210="",NA(),'pO2 control'!A9210)</f>
        <v>#N/A</v>
      </c>
      <c r="E9215" s="91" t="e">
        <f t="shared" si="861"/>
        <v>#N/A</v>
      </c>
      <c r="F9215" s="85" t="e">
        <f t="shared" si="865"/>
        <v>#N/A</v>
      </c>
      <c r="G9215" s="83" t="e">
        <f t="shared" si="862"/>
        <v>#N/A</v>
      </c>
      <c r="H9215" s="83" t="str">
        <f t="shared" si="863"/>
        <v>#NV</v>
      </c>
    </row>
    <row r="9216" spans="1:8">
      <c r="A9216" s="85" t="e">
        <f t="shared" si="860"/>
        <v>#N/A</v>
      </c>
      <c r="B9216" s="91" t="str">
        <f>IF(ISNUMBER('pO2 control'!B9211),'pO2 control'!B9211,"")</f>
        <v/>
      </c>
      <c r="C9216" s="13" t="str">
        <f t="shared" si="864"/>
        <v>INVALID</v>
      </c>
      <c r="D9216" s="87" t="e">
        <f>IF('pO2 control'!A9211="",NA(),'pO2 control'!A9211)</f>
        <v>#N/A</v>
      </c>
      <c r="E9216" s="91" t="e">
        <f t="shared" si="861"/>
        <v>#N/A</v>
      </c>
      <c r="F9216" s="85" t="e">
        <f t="shared" si="865"/>
        <v>#N/A</v>
      </c>
      <c r="G9216" s="83" t="e">
        <f t="shared" si="862"/>
        <v>#N/A</v>
      </c>
      <c r="H9216" s="83" t="str">
        <f t="shared" si="863"/>
        <v>#NV</v>
      </c>
    </row>
    <row r="9217" spans="1:8">
      <c r="A9217" s="85" t="e">
        <f t="shared" si="860"/>
        <v>#N/A</v>
      </c>
      <c r="B9217" s="91" t="str">
        <f>IF(ISNUMBER('pO2 control'!B9212),'pO2 control'!B9212,"")</f>
        <v/>
      </c>
      <c r="C9217" s="13" t="str">
        <f t="shared" si="864"/>
        <v>INVALID</v>
      </c>
      <c r="D9217" s="87" t="e">
        <f>IF('pO2 control'!A9212="",NA(),'pO2 control'!A9212)</f>
        <v>#N/A</v>
      </c>
      <c r="E9217" s="91" t="e">
        <f t="shared" si="861"/>
        <v>#N/A</v>
      </c>
      <c r="F9217" s="85" t="e">
        <f t="shared" si="865"/>
        <v>#N/A</v>
      </c>
      <c r="G9217" s="83" t="e">
        <f t="shared" si="862"/>
        <v>#N/A</v>
      </c>
      <c r="H9217" s="83" t="str">
        <f t="shared" si="863"/>
        <v>#NV</v>
      </c>
    </row>
    <row r="9218" spans="1:8">
      <c r="A9218" s="85" t="e">
        <f t="shared" si="860"/>
        <v>#N/A</v>
      </c>
      <c r="B9218" s="91" t="str">
        <f>IF(ISNUMBER('pO2 control'!B9213),'pO2 control'!B9213,"")</f>
        <v/>
      </c>
      <c r="C9218" s="13" t="str">
        <f t="shared" si="864"/>
        <v>INVALID</v>
      </c>
      <c r="D9218" s="87" t="e">
        <f>IF('pO2 control'!A9213="",NA(),'pO2 control'!A9213)</f>
        <v>#N/A</v>
      </c>
      <c r="E9218" s="91" t="e">
        <f t="shared" si="861"/>
        <v>#N/A</v>
      </c>
      <c r="F9218" s="85" t="e">
        <f t="shared" si="865"/>
        <v>#N/A</v>
      </c>
      <c r="G9218" s="83" t="e">
        <f t="shared" si="862"/>
        <v>#N/A</v>
      </c>
      <c r="H9218" s="83" t="str">
        <f t="shared" si="863"/>
        <v>#NV</v>
      </c>
    </row>
    <row r="9219" spans="1:8">
      <c r="A9219" s="85" t="e">
        <f t="shared" ref="A9219:A9282" si="866">IF(C9219="INVALID",NA(),E9219*$C$2/100)</f>
        <v>#N/A</v>
      </c>
      <c r="B9219" s="91" t="str">
        <f>IF(ISNUMBER('pO2 control'!B9214),'pO2 control'!B9214,"")</f>
        <v/>
      </c>
      <c r="C9219" s="13" t="str">
        <f t="shared" si="864"/>
        <v>INVALID</v>
      </c>
      <c r="D9219" s="87" t="e">
        <f>IF('pO2 control'!A9214="",NA(),'pO2 control'!A9214)</f>
        <v>#N/A</v>
      </c>
      <c r="E9219" s="91" t="e">
        <f t="shared" ref="E9219:E9282" si="867">IF(C9219="INVALID",NA(),B9219*C9219)</f>
        <v>#N/A</v>
      </c>
      <c r="F9219" s="85" t="e">
        <f t="shared" si="865"/>
        <v>#N/A</v>
      </c>
      <c r="G9219" s="83" t="e">
        <f t="shared" ref="G9219:G9282" si="868">IF(D9219="",NA(),$P$2*EXP($P$3*D9219))</f>
        <v>#N/A</v>
      </c>
      <c r="H9219" s="83" t="str">
        <f t="shared" si="863"/>
        <v>#NV</v>
      </c>
    </row>
    <row r="9220" spans="1:8">
      <c r="A9220" s="85" t="e">
        <f t="shared" si="866"/>
        <v>#N/A</v>
      </c>
      <c r="B9220" s="91" t="str">
        <f>IF(ISNUMBER('pO2 control'!B9215),'pO2 control'!B9215,"")</f>
        <v/>
      </c>
      <c r="C9220" s="13" t="str">
        <f t="shared" si="864"/>
        <v>INVALID</v>
      </c>
      <c r="D9220" s="87" t="e">
        <f>IF('pO2 control'!A9215="",NA(),'pO2 control'!A9215)</f>
        <v>#N/A</v>
      </c>
      <c r="E9220" s="91" t="e">
        <f t="shared" si="867"/>
        <v>#N/A</v>
      </c>
      <c r="F9220" s="85" t="e">
        <f t="shared" si="865"/>
        <v>#N/A</v>
      </c>
      <c r="G9220" s="83" t="e">
        <f t="shared" si="868"/>
        <v>#N/A</v>
      </c>
      <c r="H9220" s="83" t="str">
        <f t="shared" si="863"/>
        <v>#NV</v>
      </c>
    </row>
    <row r="9221" spans="1:8">
      <c r="A9221" s="85" t="e">
        <f t="shared" si="866"/>
        <v>#N/A</v>
      </c>
      <c r="B9221" s="91" t="str">
        <f>IF(ISNUMBER('pO2 control'!B9216),'pO2 control'!B9216,"")</f>
        <v/>
      </c>
      <c r="C9221" s="13" t="str">
        <f t="shared" si="864"/>
        <v>INVALID</v>
      </c>
      <c r="D9221" s="87" t="e">
        <f>IF('pO2 control'!A9216="",NA(),'pO2 control'!A9216)</f>
        <v>#N/A</v>
      </c>
      <c r="E9221" s="91" t="e">
        <f t="shared" si="867"/>
        <v>#N/A</v>
      </c>
      <c r="F9221" s="85" t="e">
        <f t="shared" si="865"/>
        <v>#N/A</v>
      </c>
      <c r="G9221" s="83" t="e">
        <f t="shared" si="868"/>
        <v>#N/A</v>
      </c>
      <c r="H9221" s="83" t="str">
        <f t="shared" si="863"/>
        <v>#NV</v>
      </c>
    </row>
    <row r="9222" spans="1:8">
      <c r="A9222" s="85" t="e">
        <f t="shared" si="866"/>
        <v>#N/A</v>
      </c>
      <c r="B9222" s="91" t="str">
        <f>IF(ISNUMBER('pO2 control'!B9217),'pO2 control'!B9217,"")</f>
        <v/>
      </c>
      <c r="C9222" s="13" t="str">
        <f t="shared" si="864"/>
        <v>INVALID</v>
      </c>
      <c r="D9222" s="87" t="e">
        <f>IF('pO2 control'!A9217="",NA(),'pO2 control'!A9217)</f>
        <v>#N/A</v>
      </c>
      <c r="E9222" s="91" t="e">
        <f t="shared" si="867"/>
        <v>#N/A</v>
      </c>
      <c r="F9222" s="85" t="e">
        <f t="shared" si="865"/>
        <v>#N/A</v>
      </c>
      <c r="G9222" s="83" t="e">
        <f t="shared" si="868"/>
        <v>#N/A</v>
      </c>
      <c r="H9222" s="83" t="str">
        <f t="shared" si="863"/>
        <v>#NV</v>
      </c>
    </row>
    <row r="9223" spans="1:8">
      <c r="A9223" s="85" t="e">
        <f t="shared" si="866"/>
        <v>#N/A</v>
      </c>
      <c r="B9223" s="91" t="str">
        <f>IF(ISNUMBER('pO2 control'!B9218),'pO2 control'!B9218,"")</f>
        <v/>
      </c>
      <c r="C9223" s="13" t="str">
        <f t="shared" si="864"/>
        <v>INVALID</v>
      </c>
      <c r="D9223" s="87" t="e">
        <f>IF('pO2 control'!A9218="",NA(),'pO2 control'!A9218)</f>
        <v>#N/A</v>
      </c>
      <c r="E9223" s="91" t="e">
        <f t="shared" si="867"/>
        <v>#N/A</v>
      </c>
      <c r="F9223" s="85" t="e">
        <f t="shared" si="865"/>
        <v>#N/A</v>
      </c>
      <c r="G9223" s="83" t="e">
        <f t="shared" si="868"/>
        <v>#N/A</v>
      </c>
      <c r="H9223" s="83" t="str">
        <f t="shared" si="863"/>
        <v>#NV</v>
      </c>
    </row>
    <row r="9224" spans="1:8">
      <c r="A9224" s="85" t="e">
        <f t="shared" si="866"/>
        <v>#N/A</v>
      </c>
      <c r="B9224" s="91" t="str">
        <f>IF(ISNUMBER('pO2 control'!B9219),'pO2 control'!B9219,"")</f>
        <v/>
      </c>
      <c r="C9224" s="13" t="str">
        <f t="shared" si="864"/>
        <v>INVALID</v>
      </c>
      <c r="D9224" s="87" t="e">
        <f>IF('pO2 control'!A9219="",NA(),'pO2 control'!A9219)</f>
        <v>#N/A</v>
      </c>
      <c r="E9224" s="91" t="e">
        <f t="shared" si="867"/>
        <v>#N/A</v>
      </c>
      <c r="F9224" s="85" t="e">
        <f t="shared" si="865"/>
        <v>#N/A</v>
      </c>
      <c r="G9224" s="83" t="e">
        <f t="shared" si="868"/>
        <v>#N/A</v>
      </c>
      <c r="H9224" s="83" t="str">
        <f t="shared" ref="H9224:H9287" si="869">IF(C9224="INVALID","#NV",(((A9224-A9223)/(D9224-D9223))+F9224*$D$2)/($C$2-A9224))</f>
        <v>#NV</v>
      </c>
    </row>
    <row r="9225" spans="1:8">
      <c r="A9225" s="85" t="e">
        <f t="shared" si="866"/>
        <v>#N/A</v>
      </c>
      <c r="B9225" s="91" t="str">
        <f>IF(ISNUMBER('pO2 control'!B9220),'pO2 control'!B9220,"")</f>
        <v/>
      </c>
      <c r="C9225" s="13" t="str">
        <f t="shared" ref="C9225:C9288" si="870">IF(AND(B9225&lt;90,B9225&gt;10),"1","INVALID")</f>
        <v>INVALID</v>
      </c>
      <c r="D9225" s="87" t="e">
        <f>IF('pO2 control'!A9220="",NA(),'pO2 control'!A9220)</f>
        <v>#N/A</v>
      </c>
      <c r="E9225" s="91" t="e">
        <f t="shared" si="867"/>
        <v>#N/A</v>
      </c>
      <c r="F9225" s="85" t="e">
        <f t="shared" ref="F9225:F9288" si="871">IF(G9225="",NA(),0.333*G9225)</f>
        <v>#N/A</v>
      </c>
      <c r="G9225" s="83" t="e">
        <f t="shared" si="868"/>
        <v>#N/A</v>
      </c>
      <c r="H9225" s="83" t="str">
        <f t="shared" si="869"/>
        <v>#NV</v>
      </c>
    </row>
    <row r="9226" spans="1:8">
      <c r="A9226" s="85" t="e">
        <f t="shared" si="866"/>
        <v>#N/A</v>
      </c>
      <c r="B9226" s="91" t="str">
        <f>IF(ISNUMBER('pO2 control'!B9221),'pO2 control'!B9221,"")</f>
        <v/>
      </c>
      <c r="C9226" s="13" t="str">
        <f t="shared" si="870"/>
        <v>INVALID</v>
      </c>
      <c r="D9226" s="87" t="e">
        <f>IF('pO2 control'!A9221="",NA(),'pO2 control'!A9221)</f>
        <v>#N/A</v>
      </c>
      <c r="E9226" s="91" t="e">
        <f t="shared" si="867"/>
        <v>#N/A</v>
      </c>
      <c r="F9226" s="85" t="e">
        <f t="shared" si="871"/>
        <v>#N/A</v>
      </c>
      <c r="G9226" s="83" t="e">
        <f t="shared" si="868"/>
        <v>#N/A</v>
      </c>
      <c r="H9226" s="83" t="str">
        <f t="shared" si="869"/>
        <v>#NV</v>
      </c>
    </row>
    <row r="9227" spans="1:8">
      <c r="A9227" s="85" t="e">
        <f t="shared" si="866"/>
        <v>#N/A</v>
      </c>
      <c r="B9227" s="91" t="str">
        <f>IF(ISNUMBER('pO2 control'!B9222),'pO2 control'!B9222,"")</f>
        <v/>
      </c>
      <c r="C9227" s="13" t="str">
        <f t="shared" si="870"/>
        <v>INVALID</v>
      </c>
      <c r="D9227" s="87" t="e">
        <f>IF('pO2 control'!A9222="",NA(),'pO2 control'!A9222)</f>
        <v>#N/A</v>
      </c>
      <c r="E9227" s="91" t="e">
        <f t="shared" si="867"/>
        <v>#N/A</v>
      </c>
      <c r="F9227" s="85" t="e">
        <f t="shared" si="871"/>
        <v>#N/A</v>
      </c>
      <c r="G9227" s="83" t="e">
        <f t="shared" si="868"/>
        <v>#N/A</v>
      </c>
      <c r="H9227" s="83" t="str">
        <f t="shared" si="869"/>
        <v>#NV</v>
      </c>
    </row>
    <row r="9228" spans="1:8">
      <c r="A9228" s="85" t="e">
        <f t="shared" si="866"/>
        <v>#N/A</v>
      </c>
      <c r="B9228" s="91" t="str">
        <f>IF(ISNUMBER('pO2 control'!B9223),'pO2 control'!B9223,"")</f>
        <v/>
      </c>
      <c r="C9228" s="13" t="str">
        <f t="shared" si="870"/>
        <v>INVALID</v>
      </c>
      <c r="D9228" s="87" t="e">
        <f>IF('pO2 control'!A9223="",NA(),'pO2 control'!A9223)</f>
        <v>#N/A</v>
      </c>
      <c r="E9228" s="91" t="e">
        <f t="shared" si="867"/>
        <v>#N/A</v>
      </c>
      <c r="F9228" s="85" t="e">
        <f t="shared" si="871"/>
        <v>#N/A</v>
      </c>
      <c r="G9228" s="83" t="e">
        <f t="shared" si="868"/>
        <v>#N/A</v>
      </c>
      <c r="H9228" s="83" t="str">
        <f t="shared" si="869"/>
        <v>#NV</v>
      </c>
    </row>
    <row r="9229" spans="1:8">
      <c r="A9229" s="85" t="e">
        <f t="shared" si="866"/>
        <v>#N/A</v>
      </c>
      <c r="B9229" s="91" t="str">
        <f>IF(ISNUMBER('pO2 control'!B9224),'pO2 control'!B9224,"")</f>
        <v/>
      </c>
      <c r="C9229" s="13" t="str">
        <f t="shared" si="870"/>
        <v>INVALID</v>
      </c>
      <c r="D9229" s="87" t="e">
        <f>IF('pO2 control'!A9224="",NA(),'pO2 control'!A9224)</f>
        <v>#N/A</v>
      </c>
      <c r="E9229" s="91" t="e">
        <f t="shared" si="867"/>
        <v>#N/A</v>
      </c>
      <c r="F9229" s="85" t="e">
        <f t="shared" si="871"/>
        <v>#N/A</v>
      </c>
      <c r="G9229" s="83" t="e">
        <f t="shared" si="868"/>
        <v>#N/A</v>
      </c>
      <c r="H9229" s="83" t="str">
        <f t="shared" si="869"/>
        <v>#NV</v>
      </c>
    </row>
    <row r="9230" spans="1:8">
      <c r="A9230" s="85" t="e">
        <f t="shared" si="866"/>
        <v>#N/A</v>
      </c>
      <c r="B9230" s="91" t="str">
        <f>IF(ISNUMBER('pO2 control'!B9225),'pO2 control'!B9225,"")</f>
        <v/>
      </c>
      <c r="C9230" s="13" t="str">
        <f t="shared" si="870"/>
        <v>INVALID</v>
      </c>
      <c r="D9230" s="87" t="e">
        <f>IF('pO2 control'!A9225="",NA(),'pO2 control'!A9225)</f>
        <v>#N/A</v>
      </c>
      <c r="E9230" s="91" t="e">
        <f t="shared" si="867"/>
        <v>#N/A</v>
      </c>
      <c r="F9230" s="85" t="e">
        <f t="shared" si="871"/>
        <v>#N/A</v>
      </c>
      <c r="G9230" s="83" t="e">
        <f t="shared" si="868"/>
        <v>#N/A</v>
      </c>
      <c r="H9230" s="83" t="str">
        <f t="shared" si="869"/>
        <v>#NV</v>
      </c>
    </row>
    <row r="9231" spans="1:8">
      <c r="A9231" s="85" t="e">
        <f t="shared" si="866"/>
        <v>#N/A</v>
      </c>
      <c r="B9231" s="91" t="str">
        <f>IF(ISNUMBER('pO2 control'!B9226),'pO2 control'!B9226,"")</f>
        <v/>
      </c>
      <c r="C9231" s="13" t="str">
        <f t="shared" si="870"/>
        <v>INVALID</v>
      </c>
      <c r="D9231" s="87" t="e">
        <f>IF('pO2 control'!A9226="",NA(),'pO2 control'!A9226)</f>
        <v>#N/A</v>
      </c>
      <c r="E9231" s="91" t="e">
        <f t="shared" si="867"/>
        <v>#N/A</v>
      </c>
      <c r="F9231" s="85" t="e">
        <f t="shared" si="871"/>
        <v>#N/A</v>
      </c>
      <c r="G9231" s="83" t="e">
        <f t="shared" si="868"/>
        <v>#N/A</v>
      </c>
      <c r="H9231" s="83" t="str">
        <f t="shared" si="869"/>
        <v>#NV</v>
      </c>
    </row>
    <row r="9232" spans="1:8">
      <c r="A9232" s="85" t="e">
        <f t="shared" si="866"/>
        <v>#N/A</v>
      </c>
      <c r="B9232" s="91" t="str">
        <f>IF(ISNUMBER('pO2 control'!B9227),'pO2 control'!B9227,"")</f>
        <v/>
      </c>
      <c r="C9232" s="13" t="str">
        <f t="shared" si="870"/>
        <v>INVALID</v>
      </c>
      <c r="D9232" s="87" t="e">
        <f>IF('pO2 control'!A9227="",NA(),'pO2 control'!A9227)</f>
        <v>#N/A</v>
      </c>
      <c r="E9232" s="91" t="e">
        <f t="shared" si="867"/>
        <v>#N/A</v>
      </c>
      <c r="F9232" s="85" t="e">
        <f t="shared" si="871"/>
        <v>#N/A</v>
      </c>
      <c r="G9232" s="83" t="e">
        <f t="shared" si="868"/>
        <v>#N/A</v>
      </c>
      <c r="H9232" s="83" t="str">
        <f t="shared" si="869"/>
        <v>#NV</v>
      </c>
    </row>
    <row r="9233" spans="1:8">
      <c r="A9233" s="85" t="e">
        <f t="shared" si="866"/>
        <v>#N/A</v>
      </c>
      <c r="B9233" s="91" t="str">
        <f>IF(ISNUMBER('pO2 control'!B9228),'pO2 control'!B9228,"")</f>
        <v/>
      </c>
      <c r="C9233" s="13" t="str">
        <f t="shared" si="870"/>
        <v>INVALID</v>
      </c>
      <c r="D9233" s="87" t="e">
        <f>IF('pO2 control'!A9228="",NA(),'pO2 control'!A9228)</f>
        <v>#N/A</v>
      </c>
      <c r="E9233" s="91" t="e">
        <f t="shared" si="867"/>
        <v>#N/A</v>
      </c>
      <c r="F9233" s="85" t="e">
        <f t="shared" si="871"/>
        <v>#N/A</v>
      </c>
      <c r="G9233" s="83" t="e">
        <f t="shared" si="868"/>
        <v>#N/A</v>
      </c>
      <c r="H9233" s="83" t="str">
        <f t="shared" si="869"/>
        <v>#NV</v>
      </c>
    </row>
    <row r="9234" spans="1:8">
      <c r="A9234" s="85" t="e">
        <f t="shared" si="866"/>
        <v>#N/A</v>
      </c>
      <c r="B9234" s="91" t="str">
        <f>IF(ISNUMBER('pO2 control'!B9229),'pO2 control'!B9229,"")</f>
        <v/>
      </c>
      <c r="C9234" s="13" t="str">
        <f t="shared" si="870"/>
        <v>INVALID</v>
      </c>
      <c r="D9234" s="87" t="e">
        <f>IF('pO2 control'!A9229="",NA(),'pO2 control'!A9229)</f>
        <v>#N/A</v>
      </c>
      <c r="E9234" s="91" t="e">
        <f t="shared" si="867"/>
        <v>#N/A</v>
      </c>
      <c r="F9234" s="85" t="e">
        <f t="shared" si="871"/>
        <v>#N/A</v>
      </c>
      <c r="G9234" s="83" t="e">
        <f t="shared" si="868"/>
        <v>#N/A</v>
      </c>
      <c r="H9234" s="83" t="str">
        <f t="shared" si="869"/>
        <v>#NV</v>
      </c>
    </row>
    <row r="9235" spans="1:8">
      <c r="A9235" s="85" t="e">
        <f t="shared" si="866"/>
        <v>#N/A</v>
      </c>
      <c r="B9235" s="91" t="str">
        <f>IF(ISNUMBER('pO2 control'!B9230),'pO2 control'!B9230,"")</f>
        <v/>
      </c>
      <c r="C9235" s="13" t="str">
        <f t="shared" si="870"/>
        <v>INVALID</v>
      </c>
      <c r="D9235" s="87" t="e">
        <f>IF('pO2 control'!A9230="",NA(),'pO2 control'!A9230)</f>
        <v>#N/A</v>
      </c>
      <c r="E9235" s="91" t="e">
        <f t="shared" si="867"/>
        <v>#N/A</v>
      </c>
      <c r="F9235" s="85" t="e">
        <f t="shared" si="871"/>
        <v>#N/A</v>
      </c>
      <c r="G9235" s="83" t="e">
        <f t="shared" si="868"/>
        <v>#N/A</v>
      </c>
      <c r="H9235" s="83" t="str">
        <f t="shared" si="869"/>
        <v>#NV</v>
      </c>
    </row>
    <row r="9236" spans="1:8">
      <c r="A9236" s="85" t="e">
        <f t="shared" si="866"/>
        <v>#N/A</v>
      </c>
      <c r="B9236" s="91" t="str">
        <f>IF(ISNUMBER('pO2 control'!B9231),'pO2 control'!B9231,"")</f>
        <v/>
      </c>
      <c r="C9236" s="13" t="str">
        <f t="shared" si="870"/>
        <v>INVALID</v>
      </c>
      <c r="D9236" s="87" t="e">
        <f>IF('pO2 control'!A9231="",NA(),'pO2 control'!A9231)</f>
        <v>#N/A</v>
      </c>
      <c r="E9236" s="91" t="e">
        <f t="shared" si="867"/>
        <v>#N/A</v>
      </c>
      <c r="F9236" s="85" t="e">
        <f t="shared" si="871"/>
        <v>#N/A</v>
      </c>
      <c r="G9236" s="83" t="e">
        <f t="shared" si="868"/>
        <v>#N/A</v>
      </c>
      <c r="H9236" s="83" t="str">
        <f t="shared" si="869"/>
        <v>#NV</v>
      </c>
    </row>
    <row r="9237" spans="1:8">
      <c r="A9237" s="85" t="e">
        <f t="shared" si="866"/>
        <v>#N/A</v>
      </c>
      <c r="B9237" s="91" t="str">
        <f>IF(ISNUMBER('pO2 control'!B9232),'pO2 control'!B9232,"")</f>
        <v/>
      </c>
      <c r="C9237" s="13" t="str">
        <f t="shared" si="870"/>
        <v>INVALID</v>
      </c>
      <c r="D9237" s="87" t="e">
        <f>IF('pO2 control'!A9232="",NA(),'pO2 control'!A9232)</f>
        <v>#N/A</v>
      </c>
      <c r="E9237" s="91" t="e">
        <f t="shared" si="867"/>
        <v>#N/A</v>
      </c>
      <c r="F9237" s="85" t="e">
        <f t="shared" si="871"/>
        <v>#N/A</v>
      </c>
      <c r="G9237" s="83" t="e">
        <f t="shared" si="868"/>
        <v>#N/A</v>
      </c>
      <c r="H9237" s="83" t="str">
        <f t="shared" si="869"/>
        <v>#NV</v>
      </c>
    </row>
    <row r="9238" spans="1:8">
      <c r="A9238" s="85" t="e">
        <f t="shared" si="866"/>
        <v>#N/A</v>
      </c>
      <c r="B9238" s="91" t="str">
        <f>IF(ISNUMBER('pO2 control'!B9233),'pO2 control'!B9233,"")</f>
        <v/>
      </c>
      <c r="C9238" s="13" t="str">
        <f t="shared" si="870"/>
        <v>INVALID</v>
      </c>
      <c r="D9238" s="87" t="e">
        <f>IF('pO2 control'!A9233="",NA(),'pO2 control'!A9233)</f>
        <v>#N/A</v>
      </c>
      <c r="E9238" s="91" t="e">
        <f t="shared" si="867"/>
        <v>#N/A</v>
      </c>
      <c r="F9238" s="85" t="e">
        <f t="shared" si="871"/>
        <v>#N/A</v>
      </c>
      <c r="G9238" s="83" t="e">
        <f t="shared" si="868"/>
        <v>#N/A</v>
      </c>
      <c r="H9238" s="83" t="str">
        <f t="shared" si="869"/>
        <v>#NV</v>
      </c>
    </row>
    <row r="9239" spans="1:8">
      <c r="A9239" s="85" t="e">
        <f t="shared" si="866"/>
        <v>#N/A</v>
      </c>
      <c r="B9239" s="91" t="str">
        <f>IF(ISNUMBER('pO2 control'!B9234),'pO2 control'!B9234,"")</f>
        <v/>
      </c>
      <c r="C9239" s="13" t="str">
        <f t="shared" si="870"/>
        <v>INVALID</v>
      </c>
      <c r="D9239" s="87" t="e">
        <f>IF('pO2 control'!A9234="",NA(),'pO2 control'!A9234)</f>
        <v>#N/A</v>
      </c>
      <c r="E9239" s="91" t="e">
        <f t="shared" si="867"/>
        <v>#N/A</v>
      </c>
      <c r="F9239" s="85" t="e">
        <f t="shared" si="871"/>
        <v>#N/A</v>
      </c>
      <c r="G9239" s="83" t="e">
        <f t="shared" si="868"/>
        <v>#N/A</v>
      </c>
      <c r="H9239" s="83" t="str">
        <f t="shared" si="869"/>
        <v>#NV</v>
      </c>
    </row>
    <row r="9240" spans="1:8">
      <c r="A9240" s="85" t="e">
        <f t="shared" si="866"/>
        <v>#N/A</v>
      </c>
      <c r="B9240" s="91" t="str">
        <f>IF(ISNUMBER('pO2 control'!B9235),'pO2 control'!B9235,"")</f>
        <v/>
      </c>
      <c r="C9240" s="13" t="str">
        <f t="shared" si="870"/>
        <v>INVALID</v>
      </c>
      <c r="D9240" s="87" t="e">
        <f>IF('pO2 control'!A9235="",NA(),'pO2 control'!A9235)</f>
        <v>#N/A</v>
      </c>
      <c r="E9240" s="91" t="e">
        <f t="shared" si="867"/>
        <v>#N/A</v>
      </c>
      <c r="F9240" s="85" t="e">
        <f t="shared" si="871"/>
        <v>#N/A</v>
      </c>
      <c r="G9240" s="83" t="e">
        <f t="shared" si="868"/>
        <v>#N/A</v>
      </c>
      <c r="H9240" s="83" t="str">
        <f t="shared" si="869"/>
        <v>#NV</v>
      </c>
    </row>
    <row r="9241" spans="1:8">
      <c r="A9241" s="85" t="e">
        <f t="shared" si="866"/>
        <v>#N/A</v>
      </c>
      <c r="B9241" s="91" t="str">
        <f>IF(ISNUMBER('pO2 control'!B9236),'pO2 control'!B9236,"")</f>
        <v/>
      </c>
      <c r="C9241" s="13" t="str">
        <f t="shared" si="870"/>
        <v>INVALID</v>
      </c>
      <c r="D9241" s="87" t="e">
        <f>IF('pO2 control'!A9236="",NA(),'pO2 control'!A9236)</f>
        <v>#N/A</v>
      </c>
      <c r="E9241" s="91" t="e">
        <f t="shared" si="867"/>
        <v>#N/A</v>
      </c>
      <c r="F9241" s="85" t="e">
        <f t="shared" si="871"/>
        <v>#N/A</v>
      </c>
      <c r="G9241" s="83" t="e">
        <f t="shared" si="868"/>
        <v>#N/A</v>
      </c>
      <c r="H9241" s="83" t="str">
        <f t="shared" si="869"/>
        <v>#NV</v>
      </c>
    </row>
    <row r="9242" spans="1:8">
      <c r="A9242" s="85" t="e">
        <f t="shared" si="866"/>
        <v>#N/A</v>
      </c>
      <c r="B9242" s="91" t="str">
        <f>IF(ISNUMBER('pO2 control'!B9237),'pO2 control'!B9237,"")</f>
        <v/>
      </c>
      <c r="C9242" s="13" t="str">
        <f t="shared" si="870"/>
        <v>INVALID</v>
      </c>
      <c r="D9242" s="87" t="e">
        <f>IF('pO2 control'!A9237="",NA(),'pO2 control'!A9237)</f>
        <v>#N/A</v>
      </c>
      <c r="E9242" s="91" t="e">
        <f t="shared" si="867"/>
        <v>#N/A</v>
      </c>
      <c r="F9242" s="85" t="e">
        <f t="shared" si="871"/>
        <v>#N/A</v>
      </c>
      <c r="G9242" s="83" t="e">
        <f t="shared" si="868"/>
        <v>#N/A</v>
      </c>
      <c r="H9242" s="83" t="str">
        <f t="shared" si="869"/>
        <v>#NV</v>
      </c>
    </row>
    <row r="9243" spans="1:8">
      <c r="A9243" s="85" t="e">
        <f t="shared" si="866"/>
        <v>#N/A</v>
      </c>
      <c r="B9243" s="91" t="str">
        <f>IF(ISNUMBER('pO2 control'!B9238),'pO2 control'!B9238,"")</f>
        <v/>
      </c>
      <c r="C9243" s="13" t="str">
        <f t="shared" si="870"/>
        <v>INVALID</v>
      </c>
      <c r="D9243" s="87" t="e">
        <f>IF('pO2 control'!A9238="",NA(),'pO2 control'!A9238)</f>
        <v>#N/A</v>
      </c>
      <c r="E9243" s="91" t="e">
        <f t="shared" si="867"/>
        <v>#N/A</v>
      </c>
      <c r="F9243" s="85" t="e">
        <f t="shared" si="871"/>
        <v>#N/A</v>
      </c>
      <c r="G9243" s="83" t="e">
        <f t="shared" si="868"/>
        <v>#N/A</v>
      </c>
      <c r="H9243" s="83" t="str">
        <f t="shared" si="869"/>
        <v>#NV</v>
      </c>
    </row>
    <row r="9244" spans="1:8">
      <c r="A9244" s="85" t="e">
        <f t="shared" si="866"/>
        <v>#N/A</v>
      </c>
      <c r="B9244" s="91" t="str">
        <f>IF(ISNUMBER('pO2 control'!B9239),'pO2 control'!B9239,"")</f>
        <v/>
      </c>
      <c r="C9244" s="13" t="str">
        <f t="shared" si="870"/>
        <v>INVALID</v>
      </c>
      <c r="D9244" s="87" t="e">
        <f>IF('pO2 control'!A9239="",NA(),'pO2 control'!A9239)</f>
        <v>#N/A</v>
      </c>
      <c r="E9244" s="91" t="e">
        <f t="shared" si="867"/>
        <v>#N/A</v>
      </c>
      <c r="F9244" s="85" t="e">
        <f t="shared" si="871"/>
        <v>#N/A</v>
      </c>
      <c r="G9244" s="83" t="e">
        <f t="shared" si="868"/>
        <v>#N/A</v>
      </c>
      <c r="H9244" s="83" t="str">
        <f t="shared" si="869"/>
        <v>#NV</v>
      </c>
    </row>
    <row r="9245" spans="1:8">
      <c r="A9245" s="85" t="e">
        <f t="shared" si="866"/>
        <v>#N/A</v>
      </c>
      <c r="B9245" s="91" t="str">
        <f>IF(ISNUMBER('pO2 control'!B9240),'pO2 control'!B9240,"")</f>
        <v/>
      </c>
      <c r="C9245" s="13" t="str">
        <f t="shared" si="870"/>
        <v>INVALID</v>
      </c>
      <c r="D9245" s="87" t="e">
        <f>IF('pO2 control'!A9240="",NA(),'pO2 control'!A9240)</f>
        <v>#N/A</v>
      </c>
      <c r="E9245" s="91" t="e">
        <f t="shared" si="867"/>
        <v>#N/A</v>
      </c>
      <c r="F9245" s="85" t="e">
        <f t="shared" si="871"/>
        <v>#N/A</v>
      </c>
      <c r="G9245" s="83" t="e">
        <f t="shared" si="868"/>
        <v>#N/A</v>
      </c>
      <c r="H9245" s="83" t="str">
        <f t="shared" si="869"/>
        <v>#NV</v>
      </c>
    </row>
    <row r="9246" spans="1:8">
      <c r="A9246" s="85" t="e">
        <f t="shared" si="866"/>
        <v>#N/A</v>
      </c>
      <c r="B9246" s="91" t="str">
        <f>IF(ISNUMBER('pO2 control'!B9241),'pO2 control'!B9241,"")</f>
        <v/>
      </c>
      <c r="C9246" s="13" t="str">
        <f t="shared" si="870"/>
        <v>INVALID</v>
      </c>
      <c r="D9246" s="87" t="e">
        <f>IF('pO2 control'!A9241="",NA(),'pO2 control'!A9241)</f>
        <v>#N/A</v>
      </c>
      <c r="E9246" s="91" t="e">
        <f t="shared" si="867"/>
        <v>#N/A</v>
      </c>
      <c r="F9246" s="85" t="e">
        <f t="shared" si="871"/>
        <v>#N/A</v>
      </c>
      <c r="G9246" s="83" t="e">
        <f t="shared" si="868"/>
        <v>#N/A</v>
      </c>
      <c r="H9246" s="83" t="str">
        <f t="shared" si="869"/>
        <v>#NV</v>
      </c>
    </row>
    <row r="9247" spans="1:8">
      <c r="A9247" s="85" t="e">
        <f t="shared" si="866"/>
        <v>#N/A</v>
      </c>
      <c r="B9247" s="91" t="str">
        <f>IF(ISNUMBER('pO2 control'!B9242),'pO2 control'!B9242,"")</f>
        <v/>
      </c>
      <c r="C9247" s="13" t="str">
        <f t="shared" si="870"/>
        <v>INVALID</v>
      </c>
      <c r="D9247" s="87" t="e">
        <f>IF('pO2 control'!A9242="",NA(),'pO2 control'!A9242)</f>
        <v>#N/A</v>
      </c>
      <c r="E9247" s="91" t="e">
        <f t="shared" si="867"/>
        <v>#N/A</v>
      </c>
      <c r="F9247" s="85" t="e">
        <f t="shared" si="871"/>
        <v>#N/A</v>
      </c>
      <c r="G9247" s="83" t="e">
        <f t="shared" si="868"/>
        <v>#N/A</v>
      </c>
      <c r="H9247" s="83" t="str">
        <f t="shared" si="869"/>
        <v>#NV</v>
      </c>
    </row>
    <row r="9248" spans="1:8">
      <c r="A9248" s="85" t="e">
        <f t="shared" si="866"/>
        <v>#N/A</v>
      </c>
      <c r="B9248" s="91" t="str">
        <f>IF(ISNUMBER('pO2 control'!B9243),'pO2 control'!B9243,"")</f>
        <v/>
      </c>
      <c r="C9248" s="13" t="str">
        <f t="shared" si="870"/>
        <v>INVALID</v>
      </c>
      <c r="D9248" s="87" t="e">
        <f>IF('pO2 control'!A9243="",NA(),'pO2 control'!A9243)</f>
        <v>#N/A</v>
      </c>
      <c r="E9248" s="91" t="e">
        <f t="shared" si="867"/>
        <v>#N/A</v>
      </c>
      <c r="F9248" s="85" t="e">
        <f t="shared" si="871"/>
        <v>#N/A</v>
      </c>
      <c r="G9248" s="83" t="e">
        <f t="shared" si="868"/>
        <v>#N/A</v>
      </c>
      <c r="H9248" s="83" t="str">
        <f t="shared" si="869"/>
        <v>#NV</v>
      </c>
    </row>
    <row r="9249" spans="1:8">
      <c r="A9249" s="85" t="e">
        <f t="shared" si="866"/>
        <v>#N/A</v>
      </c>
      <c r="B9249" s="91" t="str">
        <f>IF(ISNUMBER('pO2 control'!B9244),'pO2 control'!B9244,"")</f>
        <v/>
      </c>
      <c r="C9249" s="13" t="str">
        <f t="shared" si="870"/>
        <v>INVALID</v>
      </c>
      <c r="D9249" s="87" t="e">
        <f>IF('pO2 control'!A9244="",NA(),'pO2 control'!A9244)</f>
        <v>#N/A</v>
      </c>
      <c r="E9249" s="91" t="e">
        <f t="shared" si="867"/>
        <v>#N/A</v>
      </c>
      <c r="F9249" s="85" t="e">
        <f t="shared" si="871"/>
        <v>#N/A</v>
      </c>
      <c r="G9249" s="83" t="e">
        <f t="shared" si="868"/>
        <v>#N/A</v>
      </c>
      <c r="H9249" s="83" t="str">
        <f t="shared" si="869"/>
        <v>#NV</v>
      </c>
    </row>
    <row r="9250" spans="1:8">
      <c r="A9250" s="85" t="e">
        <f t="shared" si="866"/>
        <v>#N/A</v>
      </c>
      <c r="B9250" s="91" t="str">
        <f>IF(ISNUMBER('pO2 control'!B9245),'pO2 control'!B9245,"")</f>
        <v/>
      </c>
      <c r="C9250" s="13" t="str">
        <f t="shared" si="870"/>
        <v>INVALID</v>
      </c>
      <c r="D9250" s="87" t="e">
        <f>IF('pO2 control'!A9245="",NA(),'pO2 control'!A9245)</f>
        <v>#N/A</v>
      </c>
      <c r="E9250" s="91" t="e">
        <f t="shared" si="867"/>
        <v>#N/A</v>
      </c>
      <c r="F9250" s="85" t="e">
        <f t="shared" si="871"/>
        <v>#N/A</v>
      </c>
      <c r="G9250" s="83" t="e">
        <f t="shared" si="868"/>
        <v>#N/A</v>
      </c>
      <c r="H9250" s="83" t="str">
        <f t="shared" si="869"/>
        <v>#NV</v>
      </c>
    </row>
    <row r="9251" spans="1:8">
      <c r="A9251" s="85" t="e">
        <f t="shared" si="866"/>
        <v>#N/A</v>
      </c>
      <c r="B9251" s="91" t="str">
        <f>IF(ISNUMBER('pO2 control'!B9246),'pO2 control'!B9246,"")</f>
        <v/>
      </c>
      <c r="C9251" s="13" t="str">
        <f t="shared" si="870"/>
        <v>INVALID</v>
      </c>
      <c r="D9251" s="87" t="e">
        <f>IF('pO2 control'!A9246="",NA(),'pO2 control'!A9246)</f>
        <v>#N/A</v>
      </c>
      <c r="E9251" s="91" t="e">
        <f t="shared" si="867"/>
        <v>#N/A</v>
      </c>
      <c r="F9251" s="85" t="e">
        <f t="shared" si="871"/>
        <v>#N/A</v>
      </c>
      <c r="G9251" s="83" t="e">
        <f t="shared" si="868"/>
        <v>#N/A</v>
      </c>
      <c r="H9251" s="83" t="str">
        <f t="shared" si="869"/>
        <v>#NV</v>
      </c>
    </row>
    <row r="9252" spans="1:8">
      <c r="A9252" s="85" t="e">
        <f t="shared" si="866"/>
        <v>#N/A</v>
      </c>
      <c r="B9252" s="91" t="str">
        <f>IF(ISNUMBER('pO2 control'!B9247),'pO2 control'!B9247,"")</f>
        <v/>
      </c>
      <c r="C9252" s="13" t="str">
        <f t="shared" si="870"/>
        <v>INVALID</v>
      </c>
      <c r="D9252" s="87" t="e">
        <f>IF('pO2 control'!A9247="",NA(),'pO2 control'!A9247)</f>
        <v>#N/A</v>
      </c>
      <c r="E9252" s="91" t="e">
        <f t="shared" si="867"/>
        <v>#N/A</v>
      </c>
      <c r="F9252" s="85" t="e">
        <f t="shared" si="871"/>
        <v>#N/A</v>
      </c>
      <c r="G9252" s="83" t="e">
        <f t="shared" si="868"/>
        <v>#N/A</v>
      </c>
      <c r="H9252" s="83" t="str">
        <f t="shared" si="869"/>
        <v>#NV</v>
      </c>
    </row>
    <row r="9253" spans="1:8">
      <c r="A9253" s="85" t="e">
        <f t="shared" si="866"/>
        <v>#N/A</v>
      </c>
      <c r="B9253" s="91" t="str">
        <f>IF(ISNUMBER('pO2 control'!B9248),'pO2 control'!B9248,"")</f>
        <v/>
      </c>
      <c r="C9253" s="13" t="str">
        <f t="shared" si="870"/>
        <v>INVALID</v>
      </c>
      <c r="D9253" s="87" t="e">
        <f>IF('pO2 control'!A9248="",NA(),'pO2 control'!A9248)</f>
        <v>#N/A</v>
      </c>
      <c r="E9253" s="91" t="e">
        <f t="shared" si="867"/>
        <v>#N/A</v>
      </c>
      <c r="F9253" s="85" t="e">
        <f t="shared" si="871"/>
        <v>#N/A</v>
      </c>
      <c r="G9253" s="83" t="e">
        <f t="shared" si="868"/>
        <v>#N/A</v>
      </c>
      <c r="H9253" s="83" t="str">
        <f t="shared" si="869"/>
        <v>#NV</v>
      </c>
    </row>
    <row r="9254" spans="1:8">
      <c r="A9254" s="85" t="e">
        <f t="shared" si="866"/>
        <v>#N/A</v>
      </c>
      <c r="B9254" s="91" t="str">
        <f>IF(ISNUMBER('pO2 control'!B9249),'pO2 control'!B9249,"")</f>
        <v/>
      </c>
      <c r="C9254" s="13" t="str">
        <f t="shared" si="870"/>
        <v>INVALID</v>
      </c>
      <c r="D9254" s="87" t="e">
        <f>IF('pO2 control'!A9249="",NA(),'pO2 control'!A9249)</f>
        <v>#N/A</v>
      </c>
      <c r="E9254" s="91" t="e">
        <f t="shared" si="867"/>
        <v>#N/A</v>
      </c>
      <c r="F9254" s="85" t="e">
        <f t="shared" si="871"/>
        <v>#N/A</v>
      </c>
      <c r="G9254" s="83" t="e">
        <f t="shared" si="868"/>
        <v>#N/A</v>
      </c>
      <c r="H9254" s="83" t="str">
        <f t="shared" si="869"/>
        <v>#NV</v>
      </c>
    </row>
    <row r="9255" spans="1:8">
      <c r="A9255" s="85" t="e">
        <f t="shared" si="866"/>
        <v>#N/A</v>
      </c>
      <c r="B9255" s="91" t="str">
        <f>IF(ISNUMBER('pO2 control'!B9250),'pO2 control'!B9250,"")</f>
        <v/>
      </c>
      <c r="C9255" s="13" t="str">
        <f t="shared" si="870"/>
        <v>INVALID</v>
      </c>
      <c r="D9255" s="87" t="e">
        <f>IF('pO2 control'!A9250="",NA(),'pO2 control'!A9250)</f>
        <v>#N/A</v>
      </c>
      <c r="E9255" s="91" t="e">
        <f t="shared" si="867"/>
        <v>#N/A</v>
      </c>
      <c r="F9255" s="85" t="e">
        <f t="shared" si="871"/>
        <v>#N/A</v>
      </c>
      <c r="G9255" s="83" t="e">
        <f t="shared" si="868"/>
        <v>#N/A</v>
      </c>
      <c r="H9255" s="83" t="str">
        <f t="shared" si="869"/>
        <v>#NV</v>
      </c>
    </row>
    <row r="9256" spans="1:8">
      <c r="A9256" s="85" t="e">
        <f t="shared" si="866"/>
        <v>#N/A</v>
      </c>
      <c r="B9256" s="91" t="str">
        <f>IF(ISNUMBER('pO2 control'!B9251),'pO2 control'!B9251,"")</f>
        <v/>
      </c>
      <c r="C9256" s="13" t="str">
        <f t="shared" si="870"/>
        <v>INVALID</v>
      </c>
      <c r="D9256" s="87" t="e">
        <f>IF('pO2 control'!A9251="",NA(),'pO2 control'!A9251)</f>
        <v>#N/A</v>
      </c>
      <c r="E9256" s="91" t="e">
        <f t="shared" si="867"/>
        <v>#N/A</v>
      </c>
      <c r="F9256" s="85" t="e">
        <f t="shared" si="871"/>
        <v>#N/A</v>
      </c>
      <c r="G9256" s="83" t="e">
        <f t="shared" si="868"/>
        <v>#N/A</v>
      </c>
      <c r="H9256" s="83" t="str">
        <f t="shared" si="869"/>
        <v>#NV</v>
      </c>
    </row>
    <row r="9257" spans="1:8">
      <c r="A9257" s="85" t="e">
        <f t="shared" si="866"/>
        <v>#N/A</v>
      </c>
      <c r="B9257" s="91" t="str">
        <f>IF(ISNUMBER('pO2 control'!B9252),'pO2 control'!B9252,"")</f>
        <v/>
      </c>
      <c r="C9257" s="13" t="str">
        <f t="shared" si="870"/>
        <v>INVALID</v>
      </c>
      <c r="D9257" s="87" t="e">
        <f>IF('pO2 control'!A9252="",NA(),'pO2 control'!A9252)</f>
        <v>#N/A</v>
      </c>
      <c r="E9257" s="91" t="e">
        <f t="shared" si="867"/>
        <v>#N/A</v>
      </c>
      <c r="F9257" s="85" t="e">
        <f t="shared" si="871"/>
        <v>#N/A</v>
      </c>
      <c r="G9257" s="83" t="e">
        <f t="shared" si="868"/>
        <v>#N/A</v>
      </c>
      <c r="H9257" s="83" t="str">
        <f t="shared" si="869"/>
        <v>#NV</v>
      </c>
    </row>
    <row r="9258" spans="1:8">
      <c r="A9258" s="85" t="e">
        <f t="shared" si="866"/>
        <v>#N/A</v>
      </c>
      <c r="B9258" s="91" t="str">
        <f>IF(ISNUMBER('pO2 control'!B9253),'pO2 control'!B9253,"")</f>
        <v/>
      </c>
      <c r="C9258" s="13" t="str">
        <f t="shared" si="870"/>
        <v>INVALID</v>
      </c>
      <c r="D9258" s="87" t="e">
        <f>IF('pO2 control'!A9253="",NA(),'pO2 control'!A9253)</f>
        <v>#N/A</v>
      </c>
      <c r="E9258" s="91" t="e">
        <f t="shared" si="867"/>
        <v>#N/A</v>
      </c>
      <c r="F9258" s="85" t="e">
        <f t="shared" si="871"/>
        <v>#N/A</v>
      </c>
      <c r="G9258" s="83" t="e">
        <f t="shared" si="868"/>
        <v>#N/A</v>
      </c>
      <c r="H9258" s="83" t="str">
        <f t="shared" si="869"/>
        <v>#NV</v>
      </c>
    </row>
    <row r="9259" spans="1:8">
      <c r="A9259" s="85" t="e">
        <f t="shared" si="866"/>
        <v>#N/A</v>
      </c>
      <c r="B9259" s="91" t="str">
        <f>IF(ISNUMBER('pO2 control'!B9254),'pO2 control'!B9254,"")</f>
        <v/>
      </c>
      <c r="C9259" s="13" t="str">
        <f t="shared" si="870"/>
        <v>INVALID</v>
      </c>
      <c r="D9259" s="87" t="e">
        <f>IF('pO2 control'!A9254="",NA(),'pO2 control'!A9254)</f>
        <v>#N/A</v>
      </c>
      <c r="E9259" s="91" t="e">
        <f t="shared" si="867"/>
        <v>#N/A</v>
      </c>
      <c r="F9259" s="85" t="e">
        <f t="shared" si="871"/>
        <v>#N/A</v>
      </c>
      <c r="G9259" s="83" t="e">
        <f t="shared" si="868"/>
        <v>#N/A</v>
      </c>
      <c r="H9259" s="83" t="str">
        <f t="shared" si="869"/>
        <v>#NV</v>
      </c>
    </row>
    <row r="9260" spans="1:8">
      <c r="A9260" s="85" t="e">
        <f t="shared" si="866"/>
        <v>#N/A</v>
      </c>
      <c r="B9260" s="91" t="str">
        <f>IF(ISNUMBER('pO2 control'!B9255),'pO2 control'!B9255,"")</f>
        <v/>
      </c>
      <c r="C9260" s="13" t="str">
        <f t="shared" si="870"/>
        <v>INVALID</v>
      </c>
      <c r="D9260" s="87" t="e">
        <f>IF('pO2 control'!A9255="",NA(),'pO2 control'!A9255)</f>
        <v>#N/A</v>
      </c>
      <c r="E9260" s="91" t="e">
        <f t="shared" si="867"/>
        <v>#N/A</v>
      </c>
      <c r="F9260" s="85" t="e">
        <f t="shared" si="871"/>
        <v>#N/A</v>
      </c>
      <c r="G9260" s="83" t="e">
        <f t="shared" si="868"/>
        <v>#N/A</v>
      </c>
      <c r="H9260" s="83" t="str">
        <f t="shared" si="869"/>
        <v>#NV</v>
      </c>
    </row>
    <row r="9261" spans="1:8">
      <c r="A9261" s="85" t="e">
        <f t="shared" si="866"/>
        <v>#N/A</v>
      </c>
      <c r="B9261" s="91" t="str">
        <f>IF(ISNUMBER('pO2 control'!B9256),'pO2 control'!B9256,"")</f>
        <v/>
      </c>
      <c r="C9261" s="13" t="str">
        <f t="shared" si="870"/>
        <v>INVALID</v>
      </c>
      <c r="D9261" s="87" t="e">
        <f>IF('pO2 control'!A9256="",NA(),'pO2 control'!A9256)</f>
        <v>#N/A</v>
      </c>
      <c r="E9261" s="91" t="e">
        <f t="shared" si="867"/>
        <v>#N/A</v>
      </c>
      <c r="F9261" s="85" t="e">
        <f t="shared" si="871"/>
        <v>#N/A</v>
      </c>
      <c r="G9261" s="83" t="e">
        <f t="shared" si="868"/>
        <v>#N/A</v>
      </c>
      <c r="H9261" s="83" t="str">
        <f t="shared" si="869"/>
        <v>#NV</v>
      </c>
    </row>
    <row r="9262" spans="1:8">
      <c r="A9262" s="85" t="e">
        <f t="shared" si="866"/>
        <v>#N/A</v>
      </c>
      <c r="B9262" s="91" t="str">
        <f>IF(ISNUMBER('pO2 control'!B9257),'pO2 control'!B9257,"")</f>
        <v/>
      </c>
      <c r="C9262" s="13" t="str">
        <f t="shared" si="870"/>
        <v>INVALID</v>
      </c>
      <c r="D9262" s="87" t="e">
        <f>IF('pO2 control'!A9257="",NA(),'pO2 control'!A9257)</f>
        <v>#N/A</v>
      </c>
      <c r="E9262" s="91" t="e">
        <f t="shared" si="867"/>
        <v>#N/A</v>
      </c>
      <c r="F9262" s="85" t="e">
        <f t="shared" si="871"/>
        <v>#N/A</v>
      </c>
      <c r="G9262" s="83" t="e">
        <f t="shared" si="868"/>
        <v>#N/A</v>
      </c>
      <c r="H9262" s="83" t="str">
        <f t="shared" si="869"/>
        <v>#NV</v>
      </c>
    </row>
    <row r="9263" spans="1:8">
      <c r="A9263" s="85" t="e">
        <f t="shared" si="866"/>
        <v>#N/A</v>
      </c>
      <c r="B9263" s="91" t="str">
        <f>IF(ISNUMBER('pO2 control'!B9258),'pO2 control'!B9258,"")</f>
        <v/>
      </c>
      <c r="C9263" s="13" t="str">
        <f t="shared" si="870"/>
        <v>INVALID</v>
      </c>
      <c r="D9263" s="87" t="e">
        <f>IF('pO2 control'!A9258="",NA(),'pO2 control'!A9258)</f>
        <v>#N/A</v>
      </c>
      <c r="E9263" s="91" t="e">
        <f t="shared" si="867"/>
        <v>#N/A</v>
      </c>
      <c r="F9263" s="85" t="e">
        <f t="shared" si="871"/>
        <v>#N/A</v>
      </c>
      <c r="G9263" s="83" t="e">
        <f t="shared" si="868"/>
        <v>#N/A</v>
      </c>
      <c r="H9263" s="83" t="str">
        <f t="shared" si="869"/>
        <v>#NV</v>
      </c>
    </row>
    <row r="9264" spans="1:8">
      <c r="A9264" s="85" t="e">
        <f t="shared" si="866"/>
        <v>#N/A</v>
      </c>
      <c r="B9264" s="91" t="str">
        <f>IF(ISNUMBER('pO2 control'!B9259),'pO2 control'!B9259,"")</f>
        <v/>
      </c>
      <c r="C9264" s="13" t="str">
        <f t="shared" si="870"/>
        <v>INVALID</v>
      </c>
      <c r="D9264" s="87" t="e">
        <f>IF('pO2 control'!A9259="",NA(),'pO2 control'!A9259)</f>
        <v>#N/A</v>
      </c>
      <c r="E9264" s="91" t="e">
        <f t="shared" si="867"/>
        <v>#N/A</v>
      </c>
      <c r="F9264" s="85" t="e">
        <f t="shared" si="871"/>
        <v>#N/A</v>
      </c>
      <c r="G9264" s="83" t="e">
        <f t="shared" si="868"/>
        <v>#N/A</v>
      </c>
      <c r="H9264" s="83" t="str">
        <f t="shared" si="869"/>
        <v>#NV</v>
      </c>
    </row>
    <row r="9265" spans="1:8">
      <c r="A9265" s="85" t="e">
        <f t="shared" si="866"/>
        <v>#N/A</v>
      </c>
      <c r="B9265" s="91" t="str">
        <f>IF(ISNUMBER('pO2 control'!B9260),'pO2 control'!B9260,"")</f>
        <v/>
      </c>
      <c r="C9265" s="13" t="str">
        <f t="shared" si="870"/>
        <v>INVALID</v>
      </c>
      <c r="D9265" s="87" t="e">
        <f>IF('pO2 control'!A9260="",NA(),'pO2 control'!A9260)</f>
        <v>#N/A</v>
      </c>
      <c r="E9265" s="91" t="e">
        <f t="shared" si="867"/>
        <v>#N/A</v>
      </c>
      <c r="F9265" s="85" t="e">
        <f t="shared" si="871"/>
        <v>#N/A</v>
      </c>
      <c r="G9265" s="83" t="e">
        <f t="shared" si="868"/>
        <v>#N/A</v>
      </c>
      <c r="H9265" s="83" t="str">
        <f t="shared" si="869"/>
        <v>#NV</v>
      </c>
    </row>
    <row r="9266" spans="1:8">
      <c r="A9266" s="85" t="e">
        <f t="shared" si="866"/>
        <v>#N/A</v>
      </c>
      <c r="B9266" s="91" t="str">
        <f>IF(ISNUMBER('pO2 control'!B9261),'pO2 control'!B9261,"")</f>
        <v/>
      </c>
      <c r="C9266" s="13" t="str">
        <f t="shared" si="870"/>
        <v>INVALID</v>
      </c>
      <c r="D9266" s="87" t="e">
        <f>IF('pO2 control'!A9261="",NA(),'pO2 control'!A9261)</f>
        <v>#N/A</v>
      </c>
      <c r="E9266" s="91" t="e">
        <f t="shared" si="867"/>
        <v>#N/A</v>
      </c>
      <c r="F9266" s="85" t="e">
        <f t="shared" si="871"/>
        <v>#N/A</v>
      </c>
      <c r="G9266" s="83" t="e">
        <f t="shared" si="868"/>
        <v>#N/A</v>
      </c>
      <c r="H9266" s="83" t="str">
        <f t="shared" si="869"/>
        <v>#NV</v>
      </c>
    </row>
    <row r="9267" spans="1:8">
      <c r="A9267" s="85" t="e">
        <f t="shared" si="866"/>
        <v>#N/A</v>
      </c>
      <c r="B9267" s="91" t="str">
        <f>IF(ISNUMBER('pO2 control'!B9262),'pO2 control'!B9262,"")</f>
        <v/>
      </c>
      <c r="C9267" s="13" t="str">
        <f t="shared" si="870"/>
        <v>INVALID</v>
      </c>
      <c r="D9267" s="87" t="e">
        <f>IF('pO2 control'!A9262="",NA(),'pO2 control'!A9262)</f>
        <v>#N/A</v>
      </c>
      <c r="E9267" s="91" t="e">
        <f t="shared" si="867"/>
        <v>#N/A</v>
      </c>
      <c r="F9267" s="85" t="e">
        <f t="shared" si="871"/>
        <v>#N/A</v>
      </c>
      <c r="G9267" s="83" t="e">
        <f t="shared" si="868"/>
        <v>#N/A</v>
      </c>
      <c r="H9267" s="83" t="str">
        <f t="shared" si="869"/>
        <v>#NV</v>
      </c>
    </row>
    <row r="9268" spans="1:8">
      <c r="A9268" s="85" t="e">
        <f t="shared" si="866"/>
        <v>#N/A</v>
      </c>
      <c r="B9268" s="91" t="str">
        <f>IF(ISNUMBER('pO2 control'!B9263),'pO2 control'!B9263,"")</f>
        <v/>
      </c>
      <c r="C9268" s="13" t="str">
        <f t="shared" si="870"/>
        <v>INVALID</v>
      </c>
      <c r="D9268" s="87" t="e">
        <f>IF('pO2 control'!A9263="",NA(),'pO2 control'!A9263)</f>
        <v>#N/A</v>
      </c>
      <c r="E9268" s="91" t="e">
        <f t="shared" si="867"/>
        <v>#N/A</v>
      </c>
      <c r="F9268" s="85" t="e">
        <f t="shared" si="871"/>
        <v>#N/A</v>
      </c>
      <c r="G9268" s="83" t="e">
        <f t="shared" si="868"/>
        <v>#N/A</v>
      </c>
      <c r="H9268" s="83" t="str">
        <f t="shared" si="869"/>
        <v>#NV</v>
      </c>
    </row>
    <row r="9269" spans="1:8">
      <c r="A9269" s="85" t="e">
        <f t="shared" si="866"/>
        <v>#N/A</v>
      </c>
      <c r="B9269" s="91" t="str">
        <f>IF(ISNUMBER('pO2 control'!B9264),'pO2 control'!B9264,"")</f>
        <v/>
      </c>
      <c r="C9269" s="13" t="str">
        <f t="shared" si="870"/>
        <v>INVALID</v>
      </c>
      <c r="D9269" s="87" t="e">
        <f>IF('pO2 control'!A9264="",NA(),'pO2 control'!A9264)</f>
        <v>#N/A</v>
      </c>
      <c r="E9269" s="91" t="e">
        <f t="shared" si="867"/>
        <v>#N/A</v>
      </c>
      <c r="F9269" s="85" t="e">
        <f t="shared" si="871"/>
        <v>#N/A</v>
      </c>
      <c r="G9269" s="83" t="e">
        <f t="shared" si="868"/>
        <v>#N/A</v>
      </c>
      <c r="H9269" s="83" t="str">
        <f t="shared" si="869"/>
        <v>#NV</v>
      </c>
    </row>
    <row r="9270" spans="1:8">
      <c r="A9270" s="85" t="e">
        <f t="shared" si="866"/>
        <v>#N/A</v>
      </c>
      <c r="B9270" s="91" t="str">
        <f>IF(ISNUMBER('pO2 control'!B9265),'pO2 control'!B9265,"")</f>
        <v/>
      </c>
      <c r="C9270" s="13" t="str">
        <f t="shared" si="870"/>
        <v>INVALID</v>
      </c>
      <c r="D9270" s="87" t="e">
        <f>IF('pO2 control'!A9265="",NA(),'pO2 control'!A9265)</f>
        <v>#N/A</v>
      </c>
      <c r="E9270" s="91" t="e">
        <f t="shared" si="867"/>
        <v>#N/A</v>
      </c>
      <c r="F9270" s="85" t="e">
        <f t="shared" si="871"/>
        <v>#N/A</v>
      </c>
      <c r="G9270" s="83" t="e">
        <f t="shared" si="868"/>
        <v>#N/A</v>
      </c>
      <c r="H9270" s="83" t="str">
        <f t="shared" si="869"/>
        <v>#NV</v>
      </c>
    </row>
    <row r="9271" spans="1:8">
      <c r="A9271" s="85" t="e">
        <f t="shared" si="866"/>
        <v>#N/A</v>
      </c>
      <c r="B9271" s="91" t="str">
        <f>IF(ISNUMBER('pO2 control'!B9266),'pO2 control'!B9266,"")</f>
        <v/>
      </c>
      <c r="C9271" s="13" t="str">
        <f t="shared" si="870"/>
        <v>INVALID</v>
      </c>
      <c r="D9271" s="87" t="e">
        <f>IF('pO2 control'!A9266="",NA(),'pO2 control'!A9266)</f>
        <v>#N/A</v>
      </c>
      <c r="E9271" s="91" t="e">
        <f t="shared" si="867"/>
        <v>#N/A</v>
      </c>
      <c r="F9271" s="85" t="e">
        <f t="shared" si="871"/>
        <v>#N/A</v>
      </c>
      <c r="G9271" s="83" t="e">
        <f t="shared" si="868"/>
        <v>#N/A</v>
      </c>
      <c r="H9271" s="83" t="str">
        <f t="shared" si="869"/>
        <v>#NV</v>
      </c>
    </row>
    <row r="9272" spans="1:8">
      <c r="A9272" s="85" t="e">
        <f t="shared" si="866"/>
        <v>#N/A</v>
      </c>
      <c r="B9272" s="91" t="str">
        <f>IF(ISNUMBER('pO2 control'!B9267),'pO2 control'!B9267,"")</f>
        <v/>
      </c>
      <c r="C9272" s="13" t="str">
        <f t="shared" si="870"/>
        <v>INVALID</v>
      </c>
      <c r="D9272" s="87" t="e">
        <f>IF('pO2 control'!A9267="",NA(),'pO2 control'!A9267)</f>
        <v>#N/A</v>
      </c>
      <c r="E9272" s="91" t="e">
        <f t="shared" si="867"/>
        <v>#N/A</v>
      </c>
      <c r="F9272" s="85" t="e">
        <f t="shared" si="871"/>
        <v>#N/A</v>
      </c>
      <c r="G9272" s="83" t="e">
        <f t="shared" si="868"/>
        <v>#N/A</v>
      </c>
      <c r="H9272" s="83" t="str">
        <f t="shared" si="869"/>
        <v>#NV</v>
      </c>
    </row>
    <row r="9273" spans="1:8">
      <c r="A9273" s="85" t="e">
        <f t="shared" si="866"/>
        <v>#N/A</v>
      </c>
      <c r="B9273" s="91" t="str">
        <f>IF(ISNUMBER('pO2 control'!B9268),'pO2 control'!B9268,"")</f>
        <v/>
      </c>
      <c r="C9273" s="13" t="str">
        <f t="shared" si="870"/>
        <v>INVALID</v>
      </c>
      <c r="D9273" s="87" t="e">
        <f>IF('pO2 control'!A9268="",NA(),'pO2 control'!A9268)</f>
        <v>#N/A</v>
      </c>
      <c r="E9273" s="91" t="e">
        <f t="shared" si="867"/>
        <v>#N/A</v>
      </c>
      <c r="F9273" s="85" t="e">
        <f t="shared" si="871"/>
        <v>#N/A</v>
      </c>
      <c r="G9273" s="83" t="e">
        <f t="shared" si="868"/>
        <v>#N/A</v>
      </c>
      <c r="H9273" s="83" t="str">
        <f t="shared" si="869"/>
        <v>#NV</v>
      </c>
    </row>
    <row r="9274" spans="1:8">
      <c r="A9274" s="85" t="e">
        <f t="shared" si="866"/>
        <v>#N/A</v>
      </c>
      <c r="B9274" s="91" t="str">
        <f>IF(ISNUMBER('pO2 control'!B9269),'pO2 control'!B9269,"")</f>
        <v/>
      </c>
      <c r="C9274" s="13" t="str">
        <f t="shared" si="870"/>
        <v>INVALID</v>
      </c>
      <c r="D9274" s="87" t="e">
        <f>IF('pO2 control'!A9269="",NA(),'pO2 control'!A9269)</f>
        <v>#N/A</v>
      </c>
      <c r="E9274" s="91" t="e">
        <f t="shared" si="867"/>
        <v>#N/A</v>
      </c>
      <c r="F9274" s="85" t="e">
        <f t="shared" si="871"/>
        <v>#N/A</v>
      </c>
      <c r="G9274" s="83" t="e">
        <f t="shared" si="868"/>
        <v>#N/A</v>
      </c>
      <c r="H9274" s="83" t="str">
        <f t="shared" si="869"/>
        <v>#NV</v>
      </c>
    </row>
    <row r="9275" spans="1:8">
      <c r="A9275" s="85" t="e">
        <f t="shared" si="866"/>
        <v>#N/A</v>
      </c>
      <c r="B9275" s="91" t="str">
        <f>IF(ISNUMBER('pO2 control'!B9270),'pO2 control'!B9270,"")</f>
        <v/>
      </c>
      <c r="C9275" s="13" t="str">
        <f t="shared" si="870"/>
        <v>INVALID</v>
      </c>
      <c r="D9275" s="87" t="e">
        <f>IF('pO2 control'!A9270="",NA(),'pO2 control'!A9270)</f>
        <v>#N/A</v>
      </c>
      <c r="E9275" s="91" t="e">
        <f t="shared" si="867"/>
        <v>#N/A</v>
      </c>
      <c r="F9275" s="85" t="e">
        <f t="shared" si="871"/>
        <v>#N/A</v>
      </c>
      <c r="G9275" s="83" t="e">
        <f t="shared" si="868"/>
        <v>#N/A</v>
      </c>
      <c r="H9275" s="83" t="str">
        <f t="shared" si="869"/>
        <v>#NV</v>
      </c>
    </row>
    <row r="9276" spans="1:8">
      <c r="A9276" s="85" t="e">
        <f t="shared" si="866"/>
        <v>#N/A</v>
      </c>
      <c r="B9276" s="91" t="str">
        <f>IF(ISNUMBER('pO2 control'!B9271),'pO2 control'!B9271,"")</f>
        <v/>
      </c>
      <c r="C9276" s="13" t="str">
        <f t="shared" si="870"/>
        <v>INVALID</v>
      </c>
      <c r="D9276" s="87" t="e">
        <f>IF('pO2 control'!A9271="",NA(),'pO2 control'!A9271)</f>
        <v>#N/A</v>
      </c>
      <c r="E9276" s="91" t="e">
        <f t="shared" si="867"/>
        <v>#N/A</v>
      </c>
      <c r="F9276" s="85" t="e">
        <f t="shared" si="871"/>
        <v>#N/A</v>
      </c>
      <c r="G9276" s="83" t="e">
        <f t="shared" si="868"/>
        <v>#N/A</v>
      </c>
      <c r="H9276" s="83" t="str">
        <f t="shared" si="869"/>
        <v>#NV</v>
      </c>
    </row>
    <row r="9277" spans="1:8">
      <c r="A9277" s="85" t="e">
        <f t="shared" si="866"/>
        <v>#N/A</v>
      </c>
      <c r="B9277" s="91" t="str">
        <f>IF(ISNUMBER('pO2 control'!B9272),'pO2 control'!B9272,"")</f>
        <v/>
      </c>
      <c r="C9277" s="13" t="str">
        <f t="shared" si="870"/>
        <v>INVALID</v>
      </c>
      <c r="D9277" s="87" t="e">
        <f>IF('pO2 control'!A9272="",NA(),'pO2 control'!A9272)</f>
        <v>#N/A</v>
      </c>
      <c r="E9277" s="91" t="e">
        <f t="shared" si="867"/>
        <v>#N/A</v>
      </c>
      <c r="F9277" s="85" t="e">
        <f t="shared" si="871"/>
        <v>#N/A</v>
      </c>
      <c r="G9277" s="83" t="e">
        <f t="shared" si="868"/>
        <v>#N/A</v>
      </c>
      <c r="H9277" s="83" t="str">
        <f t="shared" si="869"/>
        <v>#NV</v>
      </c>
    </row>
    <row r="9278" spans="1:8">
      <c r="A9278" s="85" t="e">
        <f t="shared" si="866"/>
        <v>#N/A</v>
      </c>
      <c r="B9278" s="91" t="str">
        <f>IF(ISNUMBER('pO2 control'!B9273),'pO2 control'!B9273,"")</f>
        <v/>
      </c>
      <c r="C9278" s="13" t="str">
        <f t="shared" si="870"/>
        <v>INVALID</v>
      </c>
      <c r="D9278" s="87" t="e">
        <f>IF('pO2 control'!A9273="",NA(),'pO2 control'!A9273)</f>
        <v>#N/A</v>
      </c>
      <c r="E9278" s="91" t="e">
        <f t="shared" si="867"/>
        <v>#N/A</v>
      </c>
      <c r="F9278" s="85" t="e">
        <f t="shared" si="871"/>
        <v>#N/A</v>
      </c>
      <c r="G9278" s="83" t="e">
        <f t="shared" si="868"/>
        <v>#N/A</v>
      </c>
      <c r="H9278" s="83" t="str">
        <f t="shared" si="869"/>
        <v>#NV</v>
      </c>
    </row>
    <row r="9279" spans="1:8">
      <c r="A9279" s="85" t="e">
        <f t="shared" si="866"/>
        <v>#N/A</v>
      </c>
      <c r="B9279" s="91" t="str">
        <f>IF(ISNUMBER('pO2 control'!B9274),'pO2 control'!B9274,"")</f>
        <v/>
      </c>
      <c r="C9279" s="13" t="str">
        <f t="shared" si="870"/>
        <v>INVALID</v>
      </c>
      <c r="D9279" s="87" t="e">
        <f>IF('pO2 control'!A9274="",NA(),'pO2 control'!A9274)</f>
        <v>#N/A</v>
      </c>
      <c r="E9279" s="91" t="e">
        <f t="shared" si="867"/>
        <v>#N/A</v>
      </c>
      <c r="F9279" s="85" t="e">
        <f t="shared" si="871"/>
        <v>#N/A</v>
      </c>
      <c r="G9279" s="83" t="e">
        <f t="shared" si="868"/>
        <v>#N/A</v>
      </c>
      <c r="H9279" s="83" t="str">
        <f t="shared" si="869"/>
        <v>#NV</v>
      </c>
    </row>
    <row r="9280" spans="1:8">
      <c r="A9280" s="85" t="e">
        <f t="shared" si="866"/>
        <v>#N/A</v>
      </c>
      <c r="B9280" s="91" t="str">
        <f>IF(ISNUMBER('pO2 control'!B9275),'pO2 control'!B9275,"")</f>
        <v/>
      </c>
      <c r="C9280" s="13" t="str">
        <f t="shared" si="870"/>
        <v>INVALID</v>
      </c>
      <c r="D9280" s="87" t="e">
        <f>IF('pO2 control'!A9275="",NA(),'pO2 control'!A9275)</f>
        <v>#N/A</v>
      </c>
      <c r="E9280" s="91" t="e">
        <f t="shared" si="867"/>
        <v>#N/A</v>
      </c>
      <c r="F9280" s="85" t="e">
        <f t="shared" si="871"/>
        <v>#N/A</v>
      </c>
      <c r="G9280" s="83" t="e">
        <f t="shared" si="868"/>
        <v>#N/A</v>
      </c>
      <c r="H9280" s="83" t="str">
        <f t="shared" si="869"/>
        <v>#NV</v>
      </c>
    </row>
    <row r="9281" spans="1:8">
      <c r="A9281" s="85" t="e">
        <f t="shared" si="866"/>
        <v>#N/A</v>
      </c>
      <c r="B9281" s="91" t="str">
        <f>IF(ISNUMBER('pO2 control'!B9276),'pO2 control'!B9276,"")</f>
        <v/>
      </c>
      <c r="C9281" s="13" t="str">
        <f t="shared" si="870"/>
        <v>INVALID</v>
      </c>
      <c r="D9281" s="87" t="e">
        <f>IF('pO2 control'!A9276="",NA(),'pO2 control'!A9276)</f>
        <v>#N/A</v>
      </c>
      <c r="E9281" s="91" t="e">
        <f t="shared" si="867"/>
        <v>#N/A</v>
      </c>
      <c r="F9281" s="85" t="e">
        <f t="shared" si="871"/>
        <v>#N/A</v>
      </c>
      <c r="G9281" s="83" t="e">
        <f t="shared" si="868"/>
        <v>#N/A</v>
      </c>
      <c r="H9281" s="83" t="str">
        <f t="shared" si="869"/>
        <v>#NV</v>
      </c>
    </row>
    <row r="9282" spans="1:8">
      <c r="A9282" s="85" t="e">
        <f t="shared" si="866"/>
        <v>#N/A</v>
      </c>
      <c r="B9282" s="91" t="str">
        <f>IF(ISNUMBER('pO2 control'!B9277),'pO2 control'!B9277,"")</f>
        <v/>
      </c>
      <c r="C9282" s="13" t="str">
        <f t="shared" si="870"/>
        <v>INVALID</v>
      </c>
      <c r="D9282" s="87" t="e">
        <f>IF('pO2 control'!A9277="",NA(),'pO2 control'!A9277)</f>
        <v>#N/A</v>
      </c>
      <c r="E9282" s="91" t="e">
        <f t="shared" si="867"/>
        <v>#N/A</v>
      </c>
      <c r="F9282" s="85" t="e">
        <f t="shared" si="871"/>
        <v>#N/A</v>
      </c>
      <c r="G9282" s="83" t="e">
        <f t="shared" si="868"/>
        <v>#N/A</v>
      </c>
      <c r="H9282" s="83" t="str">
        <f t="shared" si="869"/>
        <v>#NV</v>
      </c>
    </row>
    <row r="9283" spans="1:8">
      <c r="A9283" s="85" t="e">
        <f t="shared" ref="A9283:A9346" si="872">IF(C9283="INVALID",NA(),E9283*$C$2/100)</f>
        <v>#N/A</v>
      </c>
      <c r="B9283" s="91" t="str">
        <f>IF(ISNUMBER('pO2 control'!B9278),'pO2 control'!B9278,"")</f>
        <v/>
      </c>
      <c r="C9283" s="13" t="str">
        <f t="shared" si="870"/>
        <v>INVALID</v>
      </c>
      <c r="D9283" s="87" t="e">
        <f>IF('pO2 control'!A9278="",NA(),'pO2 control'!A9278)</f>
        <v>#N/A</v>
      </c>
      <c r="E9283" s="91" t="e">
        <f t="shared" ref="E9283:E9346" si="873">IF(C9283="INVALID",NA(),B9283*C9283)</f>
        <v>#N/A</v>
      </c>
      <c r="F9283" s="85" t="e">
        <f t="shared" si="871"/>
        <v>#N/A</v>
      </c>
      <c r="G9283" s="83" t="e">
        <f t="shared" ref="G9283:G9346" si="874">IF(D9283="",NA(),$P$2*EXP($P$3*D9283))</f>
        <v>#N/A</v>
      </c>
      <c r="H9283" s="83" t="str">
        <f t="shared" si="869"/>
        <v>#NV</v>
      </c>
    </row>
    <row r="9284" spans="1:8">
      <c r="A9284" s="85" t="e">
        <f t="shared" si="872"/>
        <v>#N/A</v>
      </c>
      <c r="B9284" s="91" t="str">
        <f>IF(ISNUMBER('pO2 control'!B9279),'pO2 control'!B9279,"")</f>
        <v/>
      </c>
      <c r="C9284" s="13" t="str">
        <f t="shared" si="870"/>
        <v>INVALID</v>
      </c>
      <c r="D9284" s="87" t="e">
        <f>IF('pO2 control'!A9279="",NA(),'pO2 control'!A9279)</f>
        <v>#N/A</v>
      </c>
      <c r="E9284" s="91" t="e">
        <f t="shared" si="873"/>
        <v>#N/A</v>
      </c>
      <c r="F9284" s="85" t="e">
        <f t="shared" si="871"/>
        <v>#N/A</v>
      </c>
      <c r="G9284" s="83" t="e">
        <f t="shared" si="874"/>
        <v>#N/A</v>
      </c>
      <c r="H9284" s="83" t="str">
        <f t="shared" si="869"/>
        <v>#NV</v>
      </c>
    </row>
    <row r="9285" spans="1:8">
      <c r="A9285" s="85" t="e">
        <f t="shared" si="872"/>
        <v>#N/A</v>
      </c>
      <c r="B9285" s="91" t="str">
        <f>IF(ISNUMBER('pO2 control'!B9280),'pO2 control'!B9280,"")</f>
        <v/>
      </c>
      <c r="C9285" s="13" t="str">
        <f t="shared" si="870"/>
        <v>INVALID</v>
      </c>
      <c r="D9285" s="87" t="e">
        <f>IF('pO2 control'!A9280="",NA(),'pO2 control'!A9280)</f>
        <v>#N/A</v>
      </c>
      <c r="E9285" s="91" t="e">
        <f t="shared" si="873"/>
        <v>#N/A</v>
      </c>
      <c r="F9285" s="85" t="e">
        <f t="shared" si="871"/>
        <v>#N/A</v>
      </c>
      <c r="G9285" s="83" t="e">
        <f t="shared" si="874"/>
        <v>#N/A</v>
      </c>
      <c r="H9285" s="83" t="str">
        <f t="shared" si="869"/>
        <v>#NV</v>
      </c>
    </row>
    <row r="9286" spans="1:8">
      <c r="A9286" s="85" t="e">
        <f t="shared" si="872"/>
        <v>#N/A</v>
      </c>
      <c r="B9286" s="91" t="str">
        <f>IF(ISNUMBER('pO2 control'!B9281),'pO2 control'!B9281,"")</f>
        <v/>
      </c>
      <c r="C9286" s="13" t="str">
        <f t="shared" si="870"/>
        <v>INVALID</v>
      </c>
      <c r="D9286" s="87" t="e">
        <f>IF('pO2 control'!A9281="",NA(),'pO2 control'!A9281)</f>
        <v>#N/A</v>
      </c>
      <c r="E9286" s="91" t="e">
        <f t="shared" si="873"/>
        <v>#N/A</v>
      </c>
      <c r="F9286" s="85" t="e">
        <f t="shared" si="871"/>
        <v>#N/A</v>
      </c>
      <c r="G9286" s="83" t="e">
        <f t="shared" si="874"/>
        <v>#N/A</v>
      </c>
      <c r="H9286" s="83" t="str">
        <f t="shared" si="869"/>
        <v>#NV</v>
      </c>
    </row>
    <row r="9287" spans="1:8">
      <c r="A9287" s="85" t="e">
        <f t="shared" si="872"/>
        <v>#N/A</v>
      </c>
      <c r="B9287" s="91" t="str">
        <f>IF(ISNUMBER('pO2 control'!B9282),'pO2 control'!B9282,"")</f>
        <v/>
      </c>
      <c r="C9287" s="13" t="str">
        <f t="shared" si="870"/>
        <v>INVALID</v>
      </c>
      <c r="D9287" s="87" t="e">
        <f>IF('pO2 control'!A9282="",NA(),'pO2 control'!A9282)</f>
        <v>#N/A</v>
      </c>
      <c r="E9287" s="91" t="e">
        <f t="shared" si="873"/>
        <v>#N/A</v>
      </c>
      <c r="F9287" s="85" t="e">
        <f t="shared" si="871"/>
        <v>#N/A</v>
      </c>
      <c r="G9287" s="83" t="e">
        <f t="shared" si="874"/>
        <v>#N/A</v>
      </c>
      <c r="H9287" s="83" t="str">
        <f t="shared" si="869"/>
        <v>#NV</v>
      </c>
    </row>
    <row r="9288" spans="1:8">
      <c r="A9288" s="85" t="e">
        <f t="shared" si="872"/>
        <v>#N/A</v>
      </c>
      <c r="B9288" s="91" t="str">
        <f>IF(ISNUMBER('pO2 control'!B9283),'pO2 control'!B9283,"")</f>
        <v/>
      </c>
      <c r="C9288" s="13" t="str">
        <f t="shared" si="870"/>
        <v>INVALID</v>
      </c>
      <c r="D9288" s="87" t="e">
        <f>IF('pO2 control'!A9283="",NA(),'pO2 control'!A9283)</f>
        <v>#N/A</v>
      </c>
      <c r="E9288" s="91" t="e">
        <f t="shared" si="873"/>
        <v>#N/A</v>
      </c>
      <c r="F9288" s="85" t="e">
        <f t="shared" si="871"/>
        <v>#N/A</v>
      </c>
      <c r="G9288" s="83" t="e">
        <f t="shared" si="874"/>
        <v>#N/A</v>
      </c>
      <c r="H9288" s="83" t="str">
        <f t="shared" ref="H9288:H9351" si="875">IF(C9288="INVALID","#NV",(((A9288-A9287)/(D9288-D9287))+F9288*$D$2)/($C$2-A9288))</f>
        <v>#NV</v>
      </c>
    </row>
    <row r="9289" spans="1:8">
      <c r="A9289" s="85" t="e">
        <f t="shared" si="872"/>
        <v>#N/A</v>
      </c>
      <c r="B9289" s="91" t="str">
        <f>IF(ISNUMBER('pO2 control'!B9284),'pO2 control'!B9284,"")</f>
        <v/>
      </c>
      <c r="C9289" s="13" t="str">
        <f t="shared" ref="C9289:C9352" si="876">IF(AND(B9289&lt;90,B9289&gt;10),"1","INVALID")</f>
        <v>INVALID</v>
      </c>
      <c r="D9289" s="87" t="e">
        <f>IF('pO2 control'!A9284="",NA(),'pO2 control'!A9284)</f>
        <v>#N/A</v>
      </c>
      <c r="E9289" s="91" t="e">
        <f t="shared" si="873"/>
        <v>#N/A</v>
      </c>
      <c r="F9289" s="85" t="e">
        <f t="shared" ref="F9289:F9352" si="877">IF(G9289="",NA(),0.333*G9289)</f>
        <v>#N/A</v>
      </c>
      <c r="G9289" s="83" t="e">
        <f t="shared" si="874"/>
        <v>#N/A</v>
      </c>
      <c r="H9289" s="83" t="str">
        <f t="shared" si="875"/>
        <v>#NV</v>
      </c>
    </row>
    <row r="9290" spans="1:8">
      <c r="A9290" s="85" t="e">
        <f t="shared" si="872"/>
        <v>#N/A</v>
      </c>
      <c r="B9290" s="91" t="str">
        <f>IF(ISNUMBER('pO2 control'!B9285),'pO2 control'!B9285,"")</f>
        <v/>
      </c>
      <c r="C9290" s="13" t="str">
        <f t="shared" si="876"/>
        <v>INVALID</v>
      </c>
      <c r="D9290" s="87" t="e">
        <f>IF('pO2 control'!A9285="",NA(),'pO2 control'!A9285)</f>
        <v>#N/A</v>
      </c>
      <c r="E9290" s="91" t="e">
        <f t="shared" si="873"/>
        <v>#N/A</v>
      </c>
      <c r="F9290" s="85" t="e">
        <f t="shared" si="877"/>
        <v>#N/A</v>
      </c>
      <c r="G9290" s="83" t="e">
        <f t="shared" si="874"/>
        <v>#N/A</v>
      </c>
      <c r="H9290" s="83" t="str">
        <f t="shared" si="875"/>
        <v>#NV</v>
      </c>
    </row>
    <row r="9291" spans="1:8">
      <c r="A9291" s="85" t="e">
        <f t="shared" si="872"/>
        <v>#N/A</v>
      </c>
      <c r="B9291" s="91" t="str">
        <f>IF(ISNUMBER('pO2 control'!B9286),'pO2 control'!B9286,"")</f>
        <v/>
      </c>
      <c r="C9291" s="13" t="str">
        <f t="shared" si="876"/>
        <v>INVALID</v>
      </c>
      <c r="D9291" s="87" t="e">
        <f>IF('pO2 control'!A9286="",NA(),'pO2 control'!A9286)</f>
        <v>#N/A</v>
      </c>
      <c r="E9291" s="91" t="e">
        <f t="shared" si="873"/>
        <v>#N/A</v>
      </c>
      <c r="F9291" s="85" t="e">
        <f t="shared" si="877"/>
        <v>#N/A</v>
      </c>
      <c r="G9291" s="83" t="e">
        <f t="shared" si="874"/>
        <v>#N/A</v>
      </c>
      <c r="H9291" s="83" t="str">
        <f t="shared" si="875"/>
        <v>#NV</v>
      </c>
    </row>
    <row r="9292" spans="1:8">
      <c r="A9292" s="85" t="e">
        <f t="shared" si="872"/>
        <v>#N/A</v>
      </c>
      <c r="B9292" s="91" t="str">
        <f>IF(ISNUMBER('pO2 control'!B9287),'pO2 control'!B9287,"")</f>
        <v/>
      </c>
      <c r="C9292" s="13" t="str">
        <f t="shared" si="876"/>
        <v>INVALID</v>
      </c>
      <c r="D9292" s="87" t="e">
        <f>IF('pO2 control'!A9287="",NA(),'pO2 control'!A9287)</f>
        <v>#N/A</v>
      </c>
      <c r="E9292" s="91" t="e">
        <f t="shared" si="873"/>
        <v>#N/A</v>
      </c>
      <c r="F9292" s="85" t="e">
        <f t="shared" si="877"/>
        <v>#N/A</v>
      </c>
      <c r="G9292" s="83" t="e">
        <f t="shared" si="874"/>
        <v>#N/A</v>
      </c>
      <c r="H9292" s="83" t="str">
        <f t="shared" si="875"/>
        <v>#NV</v>
      </c>
    </row>
    <row r="9293" spans="1:8">
      <c r="A9293" s="85" t="e">
        <f t="shared" si="872"/>
        <v>#N/A</v>
      </c>
      <c r="B9293" s="91" t="str">
        <f>IF(ISNUMBER('pO2 control'!B9288),'pO2 control'!B9288,"")</f>
        <v/>
      </c>
      <c r="C9293" s="13" t="str">
        <f t="shared" si="876"/>
        <v>INVALID</v>
      </c>
      <c r="D9293" s="87" t="e">
        <f>IF('pO2 control'!A9288="",NA(),'pO2 control'!A9288)</f>
        <v>#N/A</v>
      </c>
      <c r="E9293" s="91" t="e">
        <f t="shared" si="873"/>
        <v>#N/A</v>
      </c>
      <c r="F9293" s="85" t="e">
        <f t="shared" si="877"/>
        <v>#N/A</v>
      </c>
      <c r="G9293" s="83" t="e">
        <f t="shared" si="874"/>
        <v>#N/A</v>
      </c>
      <c r="H9293" s="83" t="str">
        <f t="shared" si="875"/>
        <v>#NV</v>
      </c>
    </row>
    <row r="9294" spans="1:8">
      <c r="A9294" s="85" t="e">
        <f t="shared" si="872"/>
        <v>#N/A</v>
      </c>
      <c r="B9294" s="91" t="str">
        <f>IF(ISNUMBER('pO2 control'!B9289),'pO2 control'!B9289,"")</f>
        <v/>
      </c>
      <c r="C9294" s="13" t="str">
        <f t="shared" si="876"/>
        <v>INVALID</v>
      </c>
      <c r="D9294" s="87" t="e">
        <f>IF('pO2 control'!A9289="",NA(),'pO2 control'!A9289)</f>
        <v>#N/A</v>
      </c>
      <c r="E9294" s="91" t="e">
        <f t="shared" si="873"/>
        <v>#N/A</v>
      </c>
      <c r="F9294" s="85" t="e">
        <f t="shared" si="877"/>
        <v>#N/A</v>
      </c>
      <c r="G9294" s="83" t="e">
        <f t="shared" si="874"/>
        <v>#N/A</v>
      </c>
      <c r="H9294" s="83" t="str">
        <f t="shared" si="875"/>
        <v>#NV</v>
      </c>
    </row>
    <row r="9295" spans="1:8">
      <c r="A9295" s="85" t="e">
        <f t="shared" si="872"/>
        <v>#N/A</v>
      </c>
      <c r="B9295" s="91" t="str">
        <f>IF(ISNUMBER('pO2 control'!B9290),'pO2 control'!B9290,"")</f>
        <v/>
      </c>
      <c r="C9295" s="13" t="str">
        <f t="shared" si="876"/>
        <v>INVALID</v>
      </c>
      <c r="D9295" s="87" t="e">
        <f>IF('pO2 control'!A9290="",NA(),'pO2 control'!A9290)</f>
        <v>#N/A</v>
      </c>
      <c r="E9295" s="91" t="e">
        <f t="shared" si="873"/>
        <v>#N/A</v>
      </c>
      <c r="F9295" s="85" t="e">
        <f t="shared" si="877"/>
        <v>#N/A</v>
      </c>
      <c r="G9295" s="83" t="e">
        <f t="shared" si="874"/>
        <v>#N/A</v>
      </c>
      <c r="H9295" s="83" t="str">
        <f t="shared" si="875"/>
        <v>#NV</v>
      </c>
    </row>
    <row r="9296" spans="1:8">
      <c r="A9296" s="85" t="e">
        <f t="shared" si="872"/>
        <v>#N/A</v>
      </c>
      <c r="B9296" s="91" t="str">
        <f>IF(ISNUMBER('pO2 control'!B9291),'pO2 control'!B9291,"")</f>
        <v/>
      </c>
      <c r="C9296" s="13" t="str">
        <f t="shared" si="876"/>
        <v>INVALID</v>
      </c>
      <c r="D9296" s="87" t="e">
        <f>IF('pO2 control'!A9291="",NA(),'pO2 control'!A9291)</f>
        <v>#N/A</v>
      </c>
      <c r="E9296" s="91" t="e">
        <f t="shared" si="873"/>
        <v>#N/A</v>
      </c>
      <c r="F9296" s="85" t="e">
        <f t="shared" si="877"/>
        <v>#N/A</v>
      </c>
      <c r="G9296" s="83" t="e">
        <f t="shared" si="874"/>
        <v>#N/A</v>
      </c>
      <c r="H9296" s="83" t="str">
        <f t="shared" si="875"/>
        <v>#NV</v>
      </c>
    </row>
    <row r="9297" spans="1:8">
      <c r="A9297" s="85" t="e">
        <f t="shared" si="872"/>
        <v>#N/A</v>
      </c>
      <c r="B9297" s="91" t="str">
        <f>IF(ISNUMBER('pO2 control'!B9292),'pO2 control'!B9292,"")</f>
        <v/>
      </c>
      <c r="C9297" s="13" t="str">
        <f t="shared" si="876"/>
        <v>INVALID</v>
      </c>
      <c r="D9297" s="87" t="e">
        <f>IF('pO2 control'!A9292="",NA(),'pO2 control'!A9292)</f>
        <v>#N/A</v>
      </c>
      <c r="E9297" s="91" t="e">
        <f t="shared" si="873"/>
        <v>#N/A</v>
      </c>
      <c r="F9297" s="85" t="e">
        <f t="shared" si="877"/>
        <v>#N/A</v>
      </c>
      <c r="G9297" s="83" t="e">
        <f t="shared" si="874"/>
        <v>#N/A</v>
      </c>
      <c r="H9297" s="83" t="str">
        <f t="shared" si="875"/>
        <v>#NV</v>
      </c>
    </row>
    <row r="9298" spans="1:8">
      <c r="A9298" s="85" t="e">
        <f t="shared" si="872"/>
        <v>#N/A</v>
      </c>
      <c r="B9298" s="91" t="str">
        <f>IF(ISNUMBER('pO2 control'!B9293),'pO2 control'!B9293,"")</f>
        <v/>
      </c>
      <c r="C9298" s="13" t="str">
        <f t="shared" si="876"/>
        <v>INVALID</v>
      </c>
      <c r="D9298" s="87" t="e">
        <f>IF('pO2 control'!A9293="",NA(),'pO2 control'!A9293)</f>
        <v>#N/A</v>
      </c>
      <c r="E9298" s="91" t="e">
        <f t="shared" si="873"/>
        <v>#N/A</v>
      </c>
      <c r="F9298" s="85" t="e">
        <f t="shared" si="877"/>
        <v>#N/A</v>
      </c>
      <c r="G9298" s="83" t="e">
        <f t="shared" si="874"/>
        <v>#N/A</v>
      </c>
      <c r="H9298" s="83" t="str">
        <f t="shared" si="875"/>
        <v>#NV</v>
      </c>
    </row>
    <row r="9299" spans="1:8">
      <c r="A9299" s="85" t="e">
        <f t="shared" si="872"/>
        <v>#N/A</v>
      </c>
      <c r="B9299" s="91" t="str">
        <f>IF(ISNUMBER('pO2 control'!B9294),'pO2 control'!B9294,"")</f>
        <v/>
      </c>
      <c r="C9299" s="13" t="str">
        <f t="shared" si="876"/>
        <v>INVALID</v>
      </c>
      <c r="D9299" s="87" t="e">
        <f>IF('pO2 control'!A9294="",NA(),'pO2 control'!A9294)</f>
        <v>#N/A</v>
      </c>
      <c r="E9299" s="91" t="e">
        <f t="shared" si="873"/>
        <v>#N/A</v>
      </c>
      <c r="F9299" s="85" t="e">
        <f t="shared" si="877"/>
        <v>#N/A</v>
      </c>
      <c r="G9299" s="83" t="e">
        <f t="shared" si="874"/>
        <v>#N/A</v>
      </c>
      <c r="H9299" s="83" t="str">
        <f t="shared" si="875"/>
        <v>#NV</v>
      </c>
    </row>
    <row r="9300" spans="1:8">
      <c r="A9300" s="85" t="e">
        <f t="shared" si="872"/>
        <v>#N/A</v>
      </c>
      <c r="B9300" s="91" t="str">
        <f>IF(ISNUMBER('pO2 control'!B9295),'pO2 control'!B9295,"")</f>
        <v/>
      </c>
      <c r="C9300" s="13" t="str">
        <f t="shared" si="876"/>
        <v>INVALID</v>
      </c>
      <c r="D9300" s="87" t="e">
        <f>IF('pO2 control'!A9295="",NA(),'pO2 control'!A9295)</f>
        <v>#N/A</v>
      </c>
      <c r="E9300" s="91" t="e">
        <f t="shared" si="873"/>
        <v>#N/A</v>
      </c>
      <c r="F9300" s="85" t="e">
        <f t="shared" si="877"/>
        <v>#N/A</v>
      </c>
      <c r="G9300" s="83" t="e">
        <f t="shared" si="874"/>
        <v>#N/A</v>
      </c>
      <c r="H9300" s="83" t="str">
        <f t="shared" si="875"/>
        <v>#NV</v>
      </c>
    </row>
    <row r="9301" spans="1:8">
      <c r="A9301" s="85" t="e">
        <f t="shared" si="872"/>
        <v>#N/A</v>
      </c>
      <c r="B9301" s="91" t="str">
        <f>IF(ISNUMBER('pO2 control'!B9296),'pO2 control'!B9296,"")</f>
        <v/>
      </c>
      <c r="C9301" s="13" t="str">
        <f t="shared" si="876"/>
        <v>INVALID</v>
      </c>
      <c r="D9301" s="87" t="e">
        <f>IF('pO2 control'!A9296="",NA(),'pO2 control'!A9296)</f>
        <v>#N/A</v>
      </c>
      <c r="E9301" s="91" t="e">
        <f t="shared" si="873"/>
        <v>#N/A</v>
      </c>
      <c r="F9301" s="85" t="e">
        <f t="shared" si="877"/>
        <v>#N/A</v>
      </c>
      <c r="G9301" s="83" t="e">
        <f t="shared" si="874"/>
        <v>#N/A</v>
      </c>
      <c r="H9301" s="83" t="str">
        <f t="shared" si="875"/>
        <v>#NV</v>
      </c>
    </row>
    <row r="9302" spans="1:8">
      <c r="A9302" s="85" t="e">
        <f t="shared" si="872"/>
        <v>#N/A</v>
      </c>
      <c r="B9302" s="91" t="str">
        <f>IF(ISNUMBER('pO2 control'!B9297),'pO2 control'!B9297,"")</f>
        <v/>
      </c>
      <c r="C9302" s="13" t="str">
        <f t="shared" si="876"/>
        <v>INVALID</v>
      </c>
      <c r="D9302" s="87" t="e">
        <f>IF('pO2 control'!A9297="",NA(),'pO2 control'!A9297)</f>
        <v>#N/A</v>
      </c>
      <c r="E9302" s="91" t="e">
        <f t="shared" si="873"/>
        <v>#N/A</v>
      </c>
      <c r="F9302" s="85" t="e">
        <f t="shared" si="877"/>
        <v>#N/A</v>
      </c>
      <c r="G9302" s="83" t="e">
        <f t="shared" si="874"/>
        <v>#N/A</v>
      </c>
      <c r="H9302" s="83" t="str">
        <f t="shared" si="875"/>
        <v>#NV</v>
      </c>
    </row>
    <row r="9303" spans="1:8">
      <c r="A9303" s="85" t="e">
        <f t="shared" si="872"/>
        <v>#N/A</v>
      </c>
      <c r="B9303" s="91" t="str">
        <f>IF(ISNUMBER('pO2 control'!B9298),'pO2 control'!B9298,"")</f>
        <v/>
      </c>
      <c r="C9303" s="13" t="str">
        <f t="shared" si="876"/>
        <v>INVALID</v>
      </c>
      <c r="D9303" s="87" t="e">
        <f>IF('pO2 control'!A9298="",NA(),'pO2 control'!A9298)</f>
        <v>#N/A</v>
      </c>
      <c r="E9303" s="91" t="e">
        <f t="shared" si="873"/>
        <v>#N/A</v>
      </c>
      <c r="F9303" s="85" t="e">
        <f t="shared" si="877"/>
        <v>#N/A</v>
      </c>
      <c r="G9303" s="83" t="e">
        <f t="shared" si="874"/>
        <v>#N/A</v>
      </c>
      <c r="H9303" s="83" t="str">
        <f t="shared" si="875"/>
        <v>#NV</v>
      </c>
    </row>
    <row r="9304" spans="1:8">
      <c r="A9304" s="85" t="e">
        <f t="shared" si="872"/>
        <v>#N/A</v>
      </c>
      <c r="B9304" s="91" t="str">
        <f>IF(ISNUMBER('pO2 control'!B9299),'pO2 control'!B9299,"")</f>
        <v/>
      </c>
      <c r="C9304" s="13" t="str">
        <f t="shared" si="876"/>
        <v>INVALID</v>
      </c>
      <c r="D9304" s="87" t="e">
        <f>IF('pO2 control'!A9299="",NA(),'pO2 control'!A9299)</f>
        <v>#N/A</v>
      </c>
      <c r="E9304" s="91" t="e">
        <f t="shared" si="873"/>
        <v>#N/A</v>
      </c>
      <c r="F9304" s="85" t="e">
        <f t="shared" si="877"/>
        <v>#N/A</v>
      </c>
      <c r="G9304" s="83" t="e">
        <f t="shared" si="874"/>
        <v>#N/A</v>
      </c>
      <c r="H9304" s="83" t="str">
        <f t="shared" si="875"/>
        <v>#NV</v>
      </c>
    </row>
    <row r="9305" spans="1:8">
      <c r="A9305" s="85" t="e">
        <f t="shared" si="872"/>
        <v>#N/A</v>
      </c>
      <c r="B9305" s="91" t="str">
        <f>IF(ISNUMBER('pO2 control'!B9300),'pO2 control'!B9300,"")</f>
        <v/>
      </c>
      <c r="C9305" s="13" t="str">
        <f t="shared" si="876"/>
        <v>INVALID</v>
      </c>
      <c r="D9305" s="87" t="e">
        <f>IF('pO2 control'!A9300="",NA(),'pO2 control'!A9300)</f>
        <v>#N/A</v>
      </c>
      <c r="E9305" s="91" t="e">
        <f t="shared" si="873"/>
        <v>#N/A</v>
      </c>
      <c r="F9305" s="85" t="e">
        <f t="shared" si="877"/>
        <v>#N/A</v>
      </c>
      <c r="G9305" s="83" t="e">
        <f t="shared" si="874"/>
        <v>#N/A</v>
      </c>
      <c r="H9305" s="83" t="str">
        <f t="shared" si="875"/>
        <v>#NV</v>
      </c>
    </row>
    <row r="9306" spans="1:8">
      <c r="A9306" s="85" t="e">
        <f t="shared" si="872"/>
        <v>#N/A</v>
      </c>
      <c r="B9306" s="91" t="str">
        <f>IF(ISNUMBER('pO2 control'!B9301),'pO2 control'!B9301,"")</f>
        <v/>
      </c>
      <c r="C9306" s="13" t="str">
        <f t="shared" si="876"/>
        <v>INVALID</v>
      </c>
      <c r="D9306" s="87" t="e">
        <f>IF('pO2 control'!A9301="",NA(),'pO2 control'!A9301)</f>
        <v>#N/A</v>
      </c>
      <c r="E9306" s="91" t="e">
        <f t="shared" si="873"/>
        <v>#N/A</v>
      </c>
      <c r="F9306" s="85" t="e">
        <f t="shared" si="877"/>
        <v>#N/A</v>
      </c>
      <c r="G9306" s="83" t="e">
        <f t="shared" si="874"/>
        <v>#N/A</v>
      </c>
      <c r="H9306" s="83" t="str">
        <f t="shared" si="875"/>
        <v>#NV</v>
      </c>
    </row>
    <row r="9307" spans="1:8">
      <c r="A9307" s="85" t="e">
        <f t="shared" si="872"/>
        <v>#N/A</v>
      </c>
      <c r="B9307" s="91" t="str">
        <f>IF(ISNUMBER('pO2 control'!B9302),'pO2 control'!B9302,"")</f>
        <v/>
      </c>
      <c r="C9307" s="13" t="str">
        <f t="shared" si="876"/>
        <v>INVALID</v>
      </c>
      <c r="D9307" s="87" t="e">
        <f>IF('pO2 control'!A9302="",NA(),'pO2 control'!A9302)</f>
        <v>#N/A</v>
      </c>
      <c r="E9307" s="91" t="e">
        <f t="shared" si="873"/>
        <v>#N/A</v>
      </c>
      <c r="F9307" s="85" t="e">
        <f t="shared" si="877"/>
        <v>#N/A</v>
      </c>
      <c r="G9307" s="83" t="e">
        <f t="shared" si="874"/>
        <v>#N/A</v>
      </c>
      <c r="H9307" s="83" t="str">
        <f t="shared" si="875"/>
        <v>#NV</v>
      </c>
    </row>
    <row r="9308" spans="1:8">
      <c r="A9308" s="85" t="e">
        <f t="shared" si="872"/>
        <v>#N/A</v>
      </c>
      <c r="B9308" s="91" t="str">
        <f>IF(ISNUMBER('pO2 control'!B9303),'pO2 control'!B9303,"")</f>
        <v/>
      </c>
      <c r="C9308" s="13" t="str">
        <f t="shared" si="876"/>
        <v>INVALID</v>
      </c>
      <c r="D9308" s="87" t="e">
        <f>IF('pO2 control'!A9303="",NA(),'pO2 control'!A9303)</f>
        <v>#N/A</v>
      </c>
      <c r="E9308" s="91" t="e">
        <f t="shared" si="873"/>
        <v>#N/A</v>
      </c>
      <c r="F9308" s="85" t="e">
        <f t="shared" si="877"/>
        <v>#N/A</v>
      </c>
      <c r="G9308" s="83" t="e">
        <f t="shared" si="874"/>
        <v>#N/A</v>
      </c>
      <c r="H9308" s="83" t="str">
        <f t="shared" si="875"/>
        <v>#NV</v>
      </c>
    </row>
    <row r="9309" spans="1:8">
      <c r="A9309" s="85" t="e">
        <f t="shared" si="872"/>
        <v>#N/A</v>
      </c>
      <c r="B9309" s="91" t="str">
        <f>IF(ISNUMBER('pO2 control'!B9304),'pO2 control'!B9304,"")</f>
        <v/>
      </c>
      <c r="C9309" s="13" t="str">
        <f t="shared" si="876"/>
        <v>INVALID</v>
      </c>
      <c r="D9309" s="87" t="e">
        <f>IF('pO2 control'!A9304="",NA(),'pO2 control'!A9304)</f>
        <v>#N/A</v>
      </c>
      <c r="E9309" s="91" t="e">
        <f t="shared" si="873"/>
        <v>#N/A</v>
      </c>
      <c r="F9309" s="85" t="e">
        <f t="shared" si="877"/>
        <v>#N/A</v>
      </c>
      <c r="G9309" s="83" t="e">
        <f t="shared" si="874"/>
        <v>#N/A</v>
      </c>
      <c r="H9309" s="83" t="str">
        <f t="shared" si="875"/>
        <v>#NV</v>
      </c>
    </row>
    <row r="9310" spans="1:8">
      <c r="A9310" s="85" t="e">
        <f t="shared" si="872"/>
        <v>#N/A</v>
      </c>
      <c r="B9310" s="91" t="str">
        <f>IF(ISNUMBER('pO2 control'!B9305),'pO2 control'!B9305,"")</f>
        <v/>
      </c>
      <c r="C9310" s="13" t="str">
        <f t="shared" si="876"/>
        <v>INVALID</v>
      </c>
      <c r="D9310" s="87" t="e">
        <f>IF('pO2 control'!A9305="",NA(),'pO2 control'!A9305)</f>
        <v>#N/A</v>
      </c>
      <c r="E9310" s="91" t="e">
        <f t="shared" si="873"/>
        <v>#N/A</v>
      </c>
      <c r="F9310" s="85" t="e">
        <f t="shared" si="877"/>
        <v>#N/A</v>
      </c>
      <c r="G9310" s="83" t="e">
        <f t="shared" si="874"/>
        <v>#N/A</v>
      </c>
      <c r="H9310" s="83" t="str">
        <f t="shared" si="875"/>
        <v>#NV</v>
      </c>
    </row>
    <row r="9311" spans="1:8">
      <c r="A9311" s="85" t="e">
        <f t="shared" si="872"/>
        <v>#N/A</v>
      </c>
      <c r="B9311" s="91" t="str">
        <f>IF(ISNUMBER('pO2 control'!B9306),'pO2 control'!B9306,"")</f>
        <v/>
      </c>
      <c r="C9311" s="13" t="str">
        <f t="shared" si="876"/>
        <v>INVALID</v>
      </c>
      <c r="D9311" s="87" t="e">
        <f>IF('pO2 control'!A9306="",NA(),'pO2 control'!A9306)</f>
        <v>#N/A</v>
      </c>
      <c r="E9311" s="91" t="e">
        <f t="shared" si="873"/>
        <v>#N/A</v>
      </c>
      <c r="F9311" s="85" t="e">
        <f t="shared" si="877"/>
        <v>#N/A</v>
      </c>
      <c r="G9311" s="83" t="e">
        <f t="shared" si="874"/>
        <v>#N/A</v>
      </c>
      <c r="H9311" s="83" t="str">
        <f t="shared" si="875"/>
        <v>#NV</v>
      </c>
    </row>
    <row r="9312" spans="1:8">
      <c r="A9312" s="85" t="e">
        <f t="shared" si="872"/>
        <v>#N/A</v>
      </c>
      <c r="B9312" s="91" t="str">
        <f>IF(ISNUMBER('pO2 control'!B9307),'pO2 control'!B9307,"")</f>
        <v/>
      </c>
      <c r="C9312" s="13" t="str">
        <f t="shared" si="876"/>
        <v>INVALID</v>
      </c>
      <c r="D9312" s="87" t="e">
        <f>IF('pO2 control'!A9307="",NA(),'pO2 control'!A9307)</f>
        <v>#N/A</v>
      </c>
      <c r="E9312" s="91" t="e">
        <f t="shared" si="873"/>
        <v>#N/A</v>
      </c>
      <c r="F9312" s="85" t="e">
        <f t="shared" si="877"/>
        <v>#N/A</v>
      </c>
      <c r="G9312" s="83" t="e">
        <f t="shared" si="874"/>
        <v>#N/A</v>
      </c>
      <c r="H9312" s="83" t="str">
        <f t="shared" si="875"/>
        <v>#NV</v>
      </c>
    </row>
    <row r="9313" spans="1:8">
      <c r="A9313" s="85" t="e">
        <f t="shared" si="872"/>
        <v>#N/A</v>
      </c>
      <c r="B9313" s="91" t="str">
        <f>IF(ISNUMBER('pO2 control'!B9308),'pO2 control'!B9308,"")</f>
        <v/>
      </c>
      <c r="C9313" s="13" t="str">
        <f t="shared" si="876"/>
        <v>INVALID</v>
      </c>
      <c r="D9313" s="87" t="e">
        <f>IF('pO2 control'!A9308="",NA(),'pO2 control'!A9308)</f>
        <v>#N/A</v>
      </c>
      <c r="E9313" s="91" t="e">
        <f t="shared" si="873"/>
        <v>#N/A</v>
      </c>
      <c r="F9313" s="85" t="e">
        <f t="shared" si="877"/>
        <v>#N/A</v>
      </c>
      <c r="G9313" s="83" t="e">
        <f t="shared" si="874"/>
        <v>#N/A</v>
      </c>
      <c r="H9313" s="83" t="str">
        <f t="shared" si="875"/>
        <v>#NV</v>
      </c>
    </row>
    <row r="9314" spans="1:8">
      <c r="A9314" s="85" t="e">
        <f t="shared" si="872"/>
        <v>#N/A</v>
      </c>
      <c r="B9314" s="91" t="str">
        <f>IF(ISNUMBER('pO2 control'!B9309),'pO2 control'!B9309,"")</f>
        <v/>
      </c>
      <c r="C9314" s="13" t="str">
        <f t="shared" si="876"/>
        <v>INVALID</v>
      </c>
      <c r="D9314" s="87" t="e">
        <f>IF('pO2 control'!A9309="",NA(),'pO2 control'!A9309)</f>
        <v>#N/A</v>
      </c>
      <c r="E9314" s="91" t="e">
        <f t="shared" si="873"/>
        <v>#N/A</v>
      </c>
      <c r="F9314" s="85" t="e">
        <f t="shared" si="877"/>
        <v>#N/A</v>
      </c>
      <c r="G9314" s="83" t="e">
        <f t="shared" si="874"/>
        <v>#N/A</v>
      </c>
      <c r="H9314" s="83" t="str">
        <f t="shared" si="875"/>
        <v>#NV</v>
      </c>
    </row>
    <row r="9315" spans="1:8">
      <c r="A9315" s="85" t="e">
        <f t="shared" si="872"/>
        <v>#N/A</v>
      </c>
      <c r="B9315" s="91" t="str">
        <f>IF(ISNUMBER('pO2 control'!B9310),'pO2 control'!B9310,"")</f>
        <v/>
      </c>
      <c r="C9315" s="13" t="str">
        <f t="shared" si="876"/>
        <v>INVALID</v>
      </c>
      <c r="D9315" s="87" t="e">
        <f>IF('pO2 control'!A9310="",NA(),'pO2 control'!A9310)</f>
        <v>#N/A</v>
      </c>
      <c r="E9315" s="91" t="e">
        <f t="shared" si="873"/>
        <v>#N/A</v>
      </c>
      <c r="F9315" s="85" t="e">
        <f t="shared" si="877"/>
        <v>#N/A</v>
      </c>
      <c r="G9315" s="83" t="e">
        <f t="shared" si="874"/>
        <v>#N/A</v>
      </c>
      <c r="H9315" s="83" t="str">
        <f t="shared" si="875"/>
        <v>#NV</v>
      </c>
    </row>
    <row r="9316" spans="1:8">
      <c r="A9316" s="85" t="e">
        <f t="shared" si="872"/>
        <v>#N/A</v>
      </c>
      <c r="B9316" s="91" t="str">
        <f>IF(ISNUMBER('pO2 control'!B9311),'pO2 control'!B9311,"")</f>
        <v/>
      </c>
      <c r="C9316" s="13" t="str">
        <f t="shared" si="876"/>
        <v>INVALID</v>
      </c>
      <c r="D9316" s="87" t="e">
        <f>IF('pO2 control'!A9311="",NA(),'pO2 control'!A9311)</f>
        <v>#N/A</v>
      </c>
      <c r="E9316" s="91" t="e">
        <f t="shared" si="873"/>
        <v>#N/A</v>
      </c>
      <c r="F9316" s="85" t="e">
        <f t="shared" si="877"/>
        <v>#N/A</v>
      </c>
      <c r="G9316" s="83" t="e">
        <f t="shared" si="874"/>
        <v>#N/A</v>
      </c>
      <c r="H9316" s="83" t="str">
        <f t="shared" si="875"/>
        <v>#NV</v>
      </c>
    </row>
    <row r="9317" spans="1:8">
      <c r="A9317" s="85" t="e">
        <f t="shared" si="872"/>
        <v>#N/A</v>
      </c>
      <c r="B9317" s="91" t="str">
        <f>IF(ISNUMBER('pO2 control'!B9312),'pO2 control'!B9312,"")</f>
        <v/>
      </c>
      <c r="C9317" s="13" t="str">
        <f t="shared" si="876"/>
        <v>INVALID</v>
      </c>
      <c r="D9317" s="87" t="e">
        <f>IF('pO2 control'!A9312="",NA(),'pO2 control'!A9312)</f>
        <v>#N/A</v>
      </c>
      <c r="E9317" s="91" t="e">
        <f t="shared" si="873"/>
        <v>#N/A</v>
      </c>
      <c r="F9317" s="85" t="e">
        <f t="shared" si="877"/>
        <v>#N/A</v>
      </c>
      <c r="G9317" s="83" t="e">
        <f t="shared" si="874"/>
        <v>#N/A</v>
      </c>
      <c r="H9317" s="83" t="str">
        <f t="shared" si="875"/>
        <v>#NV</v>
      </c>
    </row>
    <row r="9318" spans="1:8">
      <c r="A9318" s="85" t="e">
        <f t="shared" si="872"/>
        <v>#N/A</v>
      </c>
      <c r="B9318" s="91" t="str">
        <f>IF(ISNUMBER('pO2 control'!B9313),'pO2 control'!B9313,"")</f>
        <v/>
      </c>
      <c r="C9318" s="13" t="str">
        <f t="shared" si="876"/>
        <v>INVALID</v>
      </c>
      <c r="D9318" s="87" t="e">
        <f>IF('pO2 control'!A9313="",NA(),'pO2 control'!A9313)</f>
        <v>#N/A</v>
      </c>
      <c r="E9318" s="91" t="e">
        <f t="shared" si="873"/>
        <v>#N/A</v>
      </c>
      <c r="F9318" s="85" t="e">
        <f t="shared" si="877"/>
        <v>#N/A</v>
      </c>
      <c r="G9318" s="83" t="e">
        <f t="shared" si="874"/>
        <v>#N/A</v>
      </c>
      <c r="H9318" s="83" t="str">
        <f t="shared" si="875"/>
        <v>#NV</v>
      </c>
    </row>
    <row r="9319" spans="1:8">
      <c r="A9319" s="85" t="e">
        <f t="shared" si="872"/>
        <v>#N/A</v>
      </c>
      <c r="B9319" s="91" t="str">
        <f>IF(ISNUMBER('pO2 control'!B9314),'pO2 control'!B9314,"")</f>
        <v/>
      </c>
      <c r="C9319" s="13" t="str">
        <f t="shared" si="876"/>
        <v>INVALID</v>
      </c>
      <c r="D9319" s="87" t="e">
        <f>IF('pO2 control'!A9314="",NA(),'pO2 control'!A9314)</f>
        <v>#N/A</v>
      </c>
      <c r="E9319" s="91" t="e">
        <f t="shared" si="873"/>
        <v>#N/A</v>
      </c>
      <c r="F9319" s="85" t="e">
        <f t="shared" si="877"/>
        <v>#N/A</v>
      </c>
      <c r="G9319" s="83" t="e">
        <f t="shared" si="874"/>
        <v>#N/A</v>
      </c>
      <c r="H9319" s="83" t="str">
        <f t="shared" si="875"/>
        <v>#NV</v>
      </c>
    </row>
    <row r="9320" spans="1:8">
      <c r="A9320" s="85" t="e">
        <f t="shared" si="872"/>
        <v>#N/A</v>
      </c>
      <c r="B9320" s="91" t="str">
        <f>IF(ISNUMBER('pO2 control'!B9315),'pO2 control'!B9315,"")</f>
        <v/>
      </c>
      <c r="C9320" s="13" t="str">
        <f t="shared" si="876"/>
        <v>INVALID</v>
      </c>
      <c r="D9320" s="87" t="e">
        <f>IF('pO2 control'!A9315="",NA(),'pO2 control'!A9315)</f>
        <v>#N/A</v>
      </c>
      <c r="E9320" s="91" t="e">
        <f t="shared" si="873"/>
        <v>#N/A</v>
      </c>
      <c r="F9320" s="85" t="e">
        <f t="shared" si="877"/>
        <v>#N/A</v>
      </c>
      <c r="G9320" s="83" t="e">
        <f t="shared" si="874"/>
        <v>#N/A</v>
      </c>
      <c r="H9320" s="83" t="str">
        <f t="shared" si="875"/>
        <v>#NV</v>
      </c>
    </row>
    <row r="9321" spans="1:8">
      <c r="A9321" s="85" t="e">
        <f t="shared" si="872"/>
        <v>#N/A</v>
      </c>
      <c r="B9321" s="91" t="str">
        <f>IF(ISNUMBER('pO2 control'!B9316),'pO2 control'!B9316,"")</f>
        <v/>
      </c>
      <c r="C9321" s="13" t="str">
        <f t="shared" si="876"/>
        <v>INVALID</v>
      </c>
      <c r="D9321" s="87" t="e">
        <f>IF('pO2 control'!A9316="",NA(),'pO2 control'!A9316)</f>
        <v>#N/A</v>
      </c>
      <c r="E9321" s="91" t="e">
        <f t="shared" si="873"/>
        <v>#N/A</v>
      </c>
      <c r="F9321" s="85" t="e">
        <f t="shared" si="877"/>
        <v>#N/A</v>
      </c>
      <c r="G9321" s="83" t="e">
        <f t="shared" si="874"/>
        <v>#N/A</v>
      </c>
      <c r="H9321" s="83" t="str">
        <f t="shared" si="875"/>
        <v>#NV</v>
      </c>
    </row>
    <row r="9322" spans="1:8">
      <c r="A9322" s="85" t="e">
        <f t="shared" si="872"/>
        <v>#N/A</v>
      </c>
      <c r="B9322" s="91" t="str">
        <f>IF(ISNUMBER('pO2 control'!B9317),'pO2 control'!B9317,"")</f>
        <v/>
      </c>
      <c r="C9322" s="13" t="str">
        <f t="shared" si="876"/>
        <v>INVALID</v>
      </c>
      <c r="D9322" s="87" t="e">
        <f>IF('pO2 control'!A9317="",NA(),'pO2 control'!A9317)</f>
        <v>#N/A</v>
      </c>
      <c r="E9322" s="91" t="e">
        <f t="shared" si="873"/>
        <v>#N/A</v>
      </c>
      <c r="F9322" s="85" t="e">
        <f t="shared" si="877"/>
        <v>#N/A</v>
      </c>
      <c r="G9322" s="83" t="e">
        <f t="shared" si="874"/>
        <v>#N/A</v>
      </c>
      <c r="H9322" s="83" t="str">
        <f t="shared" si="875"/>
        <v>#NV</v>
      </c>
    </row>
    <row r="9323" spans="1:8">
      <c r="A9323" s="85" t="e">
        <f t="shared" si="872"/>
        <v>#N/A</v>
      </c>
      <c r="B9323" s="91" t="str">
        <f>IF(ISNUMBER('pO2 control'!B9318),'pO2 control'!B9318,"")</f>
        <v/>
      </c>
      <c r="C9323" s="13" t="str">
        <f t="shared" si="876"/>
        <v>INVALID</v>
      </c>
      <c r="D9323" s="87" t="e">
        <f>IF('pO2 control'!A9318="",NA(),'pO2 control'!A9318)</f>
        <v>#N/A</v>
      </c>
      <c r="E9323" s="91" t="e">
        <f t="shared" si="873"/>
        <v>#N/A</v>
      </c>
      <c r="F9323" s="85" t="e">
        <f t="shared" si="877"/>
        <v>#N/A</v>
      </c>
      <c r="G9323" s="83" t="e">
        <f t="shared" si="874"/>
        <v>#N/A</v>
      </c>
      <c r="H9323" s="83" t="str">
        <f t="shared" si="875"/>
        <v>#NV</v>
      </c>
    </row>
    <row r="9324" spans="1:8">
      <c r="A9324" s="85" t="e">
        <f t="shared" si="872"/>
        <v>#N/A</v>
      </c>
      <c r="B9324" s="91" t="str">
        <f>IF(ISNUMBER('pO2 control'!B9319),'pO2 control'!B9319,"")</f>
        <v/>
      </c>
      <c r="C9324" s="13" t="str">
        <f t="shared" si="876"/>
        <v>INVALID</v>
      </c>
      <c r="D9324" s="87" t="e">
        <f>IF('pO2 control'!A9319="",NA(),'pO2 control'!A9319)</f>
        <v>#N/A</v>
      </c>
      <c r="E9324" s="91" t="e">
        <f t="shared" si="873"/>
        <v>#N/A</v>
      </c>
      <c r="F9324" s="85" t="e">
        <f t="shared" si="877"/>
        <v>#N/A</v>
      </c>
      <c r="G9324" s="83" t="e">
        <f t="shared" si="874"/>
        <v>#N/A</v>
      </c>
      <c r="H9324" s="83" t="str">
        <f t="shared" si="875"/>
        <v>#NV</v>
      </c>
    </row>
    <row r="9325" spans="1:8">
      <c r="A9325" s="85" t="e">
        <f t="shared" si="872"/>
        <v>#N/A</v>
      </c>
      <c r="B9325" s="91" t="str">
        <f>IF(ISNUMBER('pO2 control'!B9320),'pO2 control'!B9320,"")</f>
        <v/>
      </c>
      <c r="C9325" s="13" t="str">
        <f t="shared" si="876"/>
        <v>INVALID</v>
      </c>
      <c r="D9325" s="87" t="e">
        <f>IF('pO2 control'!A9320="",NA(),'pO2 control'!A9320)</f>
        <v>#N/A</v>
      </c>
      <c r="E9325" s="91" t="e">
        <f t="shared" si="873"/>
        <v>#N/A</v>
      </c>
      <c r="F9325" s="85" t="e">
        <f t="shared" si="877"/>
        <v>#N/A</v>
      </c>
      <c r="G9325" s="83" t="e">
        <f t="shared" si="874"/>
        <v>#N/A</v>
      </c>
      <c r="H9325" s="83" t="str">
        <f t="shared" si="875"/>
        <v>#NV</v>
      </c>
    </row>
    <row r="9326" spans="1:8">
      <c r="A9326" s="85" t="e">
        <f t="shared" si="872"/>
        <v>#N/A</v>
      </c>
      <c r="B9326" s="91" t="str">
        <f>IF(ISNUMBER('pO2 control'!B9321),'pO2 control'!B9321,"")</f>
        <v/>
      </c>
      <c r="C9326" s="13" t="str">
        <f t="shared" si="876"/>
        <v>INVALID</v>
      </c>
      <c r="D9326" s="87" t="e">
        <f>IF('pO2 control'!A9321="",NA(),'pO2 control'!A9321)</f>
        <v>#N/A</v>
      </c>
      <c r="E9326" s="91" t="e">
        <f t="shared" si="873"/>
        <v>#N/A</v>
      </c>
      <c r="F9326" s="85" t="e">
        <f t="shared" si="877"/>
        <v>#N/A</v>
      </c>
      <c r="G9326" s="83" t="e">
        <f t="shared" si="874"/>
        <v>#N/A</v>
      </c>
      <c r="H9326" s="83" t="str">
        <f t="shared" si="875"/>
        <v>#NV</v>
      </c>
    </row>
    <row r="9327" spans="1:8">
      <c r="A9327" s="85" t="e">
        <f t="shared" si="872"/>
        <v>#N/A</v>
      </c>
      <c r="B9327" s="91" t="str">
        <f>IF(ISNUMBER('pO2 control'!B9322),'pO2 control'!B9322,"")</f>
        <v/>
      </c>
      <c r="C9327" s="13" t="str">
        <f t="shared" si="876"/>
        <v>INVALID</v>
      </c>
      <c r="D9327" s="87" t="e">
        <f>IF('pO2 control'!A9322="",NA(),'pO2 control'!A9322)</f>
        <v>#N/A</v>
      </c>
      <c r="E9327" s="91" t="e">
        <f t="shared" si="873"/>
        <v>#N/A</v>
      </c>
      <c r="F9327" s="85" t="e">
        <f t="shared" si="877"/>
        <v>#N/A</v>
      </c>
      <c r="G9327" s="83" t="e">
        <f t="shared" si="874"/>
        <v>#N/A</v>
      </c>
      <c r="H9327" s="83" t="str">
        <f t="shared" si="875"/>
        <v>#NV</v>
      </c>
    </row>
    <row r="9328" spans="1:8">
      <c r="A9328" s="85" t="e">
        <f t="shared" si="872"/>
        <v>#N/A</v>
      </c>
      <c r="B9328" s="91" t="str">
        <f>IF(ISNUMBER('pO2 control'!B9323),'pO2 control'!B9323,"")</f>
        <v/>
      </c>
      <c r="C9328" s="13" t="str">
        <f t="shared" si="876"/>
        <v>INVALID</v>
      </c>
      <c r="D9328" s="87" t="e">
        <f>IF('pO2 control'!A9323="",NA(),'pO2 control'!A9323)</f>
        <v>#N/A</v>
      </c>
      <c r="E9328" s="91" t="e">
        <f t="shared" si="873"/>
        <v>#N/A</v>
      </c>
      <c r="F9328" s="85" t="e">
        <f t="shared" si="877"/>
        <v>#N/A</v>
      </c>
      <c r="G9328" s="83" t="e">
        <f t="shared" si="874"/>
        <v>#N/A</v>
      </c>
      <c r="H9328" s="83" t="str">
        <f t="shared" si="875"/>
        <v>#NV</v>
      </c>
    </row>
    <row r="9329" spans="1:8">
      <c r="A9329" s="85" t="e">
        <f t="shared" si="872"/>
        <v>#N/A</v>
      </c>
      <c r="B9329" s="91" t="str">
        <f>IF(ISNUMBER('pO2 control'!B9324),'pO2 control'!B9324,"")</f>
        <v/>
      </c>
      <c r="C9329" s="13" t="str">
        <f t="shared" si="876"/>
        <v>INVALID</v>
      </c>
      <c r="D9329" s="87" t="e">
        <f>IF('pO2 control'!A9324="",NA(),'pO2 control'!A9324)</f>
        <v>#N/A</v>
      </c>
      <c r="E9329" s="91" t="e">
        <f t="shared" si="873"/>
        <v>#N/A</v>
      </c>
      <c r="F9329" s="85" t="e">
        <f t="shared" si="877"/>
        <v>#N/A</v>
      </c>
      <c r="G9329" s="83" t="e">
        <f t="shared" si="874"/>
        <v>#N/A</v>
      </c>
      <c r="H9329" s="83" t="str">
        <f t="shared" si="875"/>
        <v>#NV</v>
      </c>
    </row>
    <row r="9330" spans="1:8">
      <c r="A9330" s="85" t="e">
        <f t="shared" si="872"/>
        <v>#N/A</v>
      </c>
      <c r="B9330" s="91" t="str">
        <f>IF(ISNUMBER('pO2 control'!B9325),'pO2 control'!B9325,"")</f>
        <v/>
      </c>
      <c r="C9330" s="13" t="str">
        <f t="shared" si="876"/>
        <v>INVALID</v>
      </c>
      <c r="D9330" s="87" t="e">
        <f>IF('pO2 control'!A9325="",NA(),'pO2 control'!A9325)</f>
        <v>#N/A</v>
      </c>
      <c r="E9330" s="91" t="e">
        <f t="shared" si="873"/>
        <v>#N/A</v>
      </c>
      <c r="F9330" s="85" t="e">
        <f t="shared" si="877"/>
        <v>#N/A</v>
      </c>
      <c r="G9330" s="83" t="e">
        <f t="shared" si="874"/>
        <v>#N/A</v>
      </c>
      <c r="H9330" s="83" t="str">
        <f t="shared" si="875"/>
        <v>#NV</v>
      </c>
    </row>
    <row r="9331" spans="1:8">
      <c r="A9331" s="85" t="e">
        <f t="shared" si="872"/>
        <v>#N/A</v>
      </c>
      <c r="B9331" s="91" t="str">
        <f>IF(ISNUMBER('pO2 control'!B9326),'pO2 control'!B9326,"")</f>
        <v/>
      </c>
      <c r="C9331" s="13" t="str">
        <f t="shared" si="876"/>
        <v>INVALID</v>
      </c>
      <c r="D9331" s="87" t="e">
        <f>IF('pO2 control'!A9326="",NA(),'pO2 control'!A9326)</f>
        <v>#N/A</v>
      </c>
      <c r="E9331" s="91" t="e">
        <f t="shared" si="873"/>
        <v>#N/A</v>
      </c>
      <c r="F9331" s="85" t="e">
        <f t="shared" si="877"/>
        <v>#N/A</v>
      </c>
      <c r="G9331" s="83" t="e">
        <f t="shared" si="874"/>
        <v>#N/A</v>
      </c>
      <c r="H9331" s="83" t="str">
        <f t="shared" si="875"/>
        <v>#NV</v>
      </c>
    </row>
    <row r="9332" spans="1:8">
      <c r="A9332" s="85" t="e">
        <f t="shared" si="872"/>
        <v>#N/A</v>
      </c>
      <c r="B9332" s="91" t="str">
        <f>IF(ISNUMBER('pO2 control'!B9327),'pO2 control'!B9327,"")</f>
        <v/>
      </c>
      <c r="C9332" s="13" t="str">
        <f t="shared" si="876"/>
        <v>INVALID</v>
      </c>
      <c r="D9332" s="87" t="e">
        <f>IF('pO2 control'!A9327="",NA(),'pO2 control'!A9327)</f>
        <v>#N/A</v>
      </c>
      <c r="E9332" s="91" t="e">
        <f t="shared" si="873"/>
        <v>#N/A</v>
      </c>
      <c r="F9332" s="85" t="e">
        <f t="shared" si="877"/>
        <v>#N/A</v>
      </c>
      <c r="G9332" s="83" t="e">
        <f t="shared" si="874"/>
        <v>#N/A</v>
      </c>
      <c r="H9332" s="83" t="str">
        <f t="shared" si="875"/>
        <v>#NV</v>
      </c>
    </row>
    <row r="9333" spans="1:8">
      <c r="A9333" s="85" t="e">
        <f t="shared" si="872"/>
        <v>#N/A</v>
      </c>
      <c r="B9333" s="91" t="str">
        <f>IF(ISNUMBER('pO2 control'!B9328),'pO2 control'!B9328,"")</f>
        <v/>
      </c>
      <c r="C9333" s="13" t="str">
        <f t="shared" si="876"/>
        <v>INVALID</v>
      </c>
      <c r="D9333" s="87" t="e">
        <f>IF('pO2 control'!A9328="",NA(),'pO2 control'!A9328)</f>
        <v>#N/A</v>
      </c>
      <c r="E9333" s="91" t="e">
        <f t="shared" si="873"/>
        <v>#N/A</v>
      </c>
      <c r="F9333" s="85" t="e">
        <f t="shared" si="877"/>
        <v>#N/A</v>
      </c>
      <c r="G9333" s="83" t="e">
        <f t="shared" si="874"/>
        <v>#N/A</v>
      </c>
      <c r="H9333" s="83" t="str">
        <f t="shared" si="875"/>
        <v>#NV</v>
      </c>
    </row>
    <row r="9334" spans="1:8">
      <c r="A9334" s="85" t="e">
        <f t="shared" si="872"/>
        <v>#N/A</v>
      </c>
      <c r="B9334" s="91" t="str">
        <f>IF(ISNUMBER('pO2 control'!B9329),'pO2 control'!B9329,"")</f>
        <v/>
      </c>
      <c r="C9334" s="13" t="str">
        <f t="shared" si="876"/>
        <v>INVALID</v>
      </c>
      <c r="D9334" s="87" t="e">
        <f>IF('pO2 control'!A9329="",NA(),'pO2 control'!A9329)</f>
        <v>#N/A</v>
      </c>
      <c r="E9334" s="91" t="e">
        <f t="shared" si="873"/>
        <v>#N/A</v>
      </c>
      <c r="F9334" s="85" t="e">
        <f t="shared" si="877"/>
        <v>#N/A</v>
      </c>
      <c r="G9334" s="83" t="e">
        <f t="shared" si="874"/>
        <v>#N/A</v>
      </c>
      <c r="H9334" s="83" t="str">
        <f t="shared" si="875"/>
        <v>#NV</v>
      </c>
    </row>
    <row r="9335" spans="1:8">
      <c r="A9335" s="85" t="e">
        <f t="shared" si="872"/>
        <v>#N/A</v>
      </c>
      <c r="B9335" s="91" t="str">
        <f>IF(ISNUMBER('pO2 control'!B9330),'pO2 control'!B9330,"")</f>
        <v/>
      </c>
      <c r="C9335" s="13" t="str">
        <f t="shared" si="876"/>
        <v>INVALID</v>
      </c>
      <c r="D9335" s="87" t="e">
        <f>IF('pO2 control'!A9330="",NA(),'pO2 control'!A9330)</f>
        <v>#N/A</v>
      </c>
      <c r="E9335" s="91" t="e">
        <f t="shared" si="873"/>
        <v>#N/A</v>
      </c>
      <c r="F9335" s="85" t="e">
        <f t="shared" si="877"/>
        <v>#N/A</v>
      </c>
      <c r="G9335" s="83" t="e">
        <f t="shared" si="874"/>
        <v>#N/A</v>
      </c>
      <c r="H9335" s="83" t="str">
        <f t="shared" si="875"/>
        <v>#NV</v>
      </c>
    </row>
    <row r="9336" spans="1:8">
      <c r="A9336" s="85" t="e">
        <f t="shared" si="872"/>
        <v>#N/A</v>
      </c>
      <c r="B9336" s="91" t="str">
        <f>IF(ISNUMBER('pO2 control'!B9331),'pO2 control'!B9331,"")</f>
        <v/>
      </c>
      <c r="C9336" s="13" t="str">
        <f t="shared" si="876"/>
        <v>INVALID</v>
      </c>
      <c r="D9336" s="87" t="e">
        <f>IF('pO2 control'!A9331="",NA(),'pO2 control'!A9331)</f>
        <v>#N/A</v>
      </c>
      <c r="E9336" s="91" t="e">
        <f t="shared" si="873"/>
        <v>#N/A</v>
      </c>
      <c r="F9336" s="85" t="e">
        <f t="shared" si="877"/>
        <v>#N/A</v>
      </c>
      <c r="G9336" s="83" t="e">
        <f t="shared" si="874"/>
        <v>#N/A</v>
      </c>
      <c r="H9336" s="83" t="str">
        <f t="shared" si="875"/>
        <v>#NV</v>
      </c>
    </row>
    <row r="9337" spans="1:8">
      <c r="A9337" s="85" t="e">
        <f t="shared" si="872"/>
        <v>#N/A</v>
      </c>
      <c r="B9337" s="91" t="str">
        <f>IF(ISNUMBER('pO2 control'!B9332),'pO2 control'!B9332,"")</f>
        <v/>
      </c>
      <c r="C9337" s="13" t="str">
        <f t="shared" si="876"/>
        <v>INVALID</v>
      </c>
      <c r="D9337" s="87" t="e">
        <f>IF('pO2 control'!A9332="",NA(),'pO2 control'!A9332)</f>
        <v>#N/A</v>
      </c>
      <c r="E9337" s="91" t="e">
        <f t="shared" si="873"/>
        <v>#N/A</v>
      </c>
      <c r="F9337" s="85" t="e">
        <f t="shared" si="877"/>
        <v>#N/A</v>
      </c>
      <c r="G9337" s="83" t="e">
        <f t="shared" si="874"/>
        <v>#N/A</v>
      </c>
      <c r="H9337" s="83" t="str">
        <f t="shared" si="875"/>
        <v>#NV</v>
      </c>
    </row>
    <row r="9338" spans="1:8">
      <c r="A9338" s="85" t="e">
        <f t="shared" si="872"/>
        <v>#N/A</v>
      </c>
      <c r="B9338" s="91" t="str">
        <f>IF(ISNUMBER('pO2 control'!B9333),'pO2 control'!B9333,"")</f>
        <v/>
      </c>
      <c r="C9338" s="13" t="str">
        <f t="shared" si="876"/>
        <v>INVALID</v>
      </c>
      <c r="D9338" s="87" t="e">
        <f>IF('pO2 control'!A9333="",NA(),'pO2 control'!A9333)</f>
        <v>#N/A</v>
      </c>
      <c r="E9338" s="91" t="e">
        <f t="shared" si="873"/>
        <v>#N/A</v>
      </c>
      <c r="F9338" s="85" t="e">
        <f t="shared" si="877"/>
        <v>#N/A</v>
      </c>
      <c r="G9338" s="83" t="e">
        <f t="shared" si="874"/>
        <v>#N/A</v>
      </c>
      <c r="H9338" s="83" t="str">
        <f t="shared" si="875"/>
        <v>#NV</v>
      </c>
    </row>
    <row r="9339" spans="1:8">
      <c r="A9339" s="85" t="e">
        <f t="shared" si="872"/>
        <v>#N/A</v>
      </c>
      <c r="B9339" s="91" t="str">
        <f>IF(ISNUMBER('pO2 control'!B9334),'pO2 control'!B9334,"")</f>
        <v/>
      </c>
      <c r="C9339" s="13" t="str">
        <f t="shared" si="876"/>
        <v>INVALID</v>
      </c>
      <c r="D9339" s="87" t="e">
        <f>IF('pO2 control'!A9334="",NA(),'pO2 control'!A9334)</f>
        <v>#N/A</v>
      </c>
      <c r="E9339" s="91" t="e">
        <f t="shared" si="873"/>
        <v>#N/A</v>
      </c>
      <c r="F9339" s="85" t="e">
        <f t="shared" si="877"/>
        <v>#N/A</v>
      </c>
      <c r="G9339" s="83" t="e">
        <f t="shared" si="874"/>
        <v>#N/A</v>
      </c>
      <c r="H9339" s="83" t="str">
        <f t="shared" si="875"/>
        <v>#NV</v>
      </c>
    </row>
    <row r="9340" spans="1:8">
      <c r="A9340" s="85" t="e">
        <f t="shared" si="872"/>
        <v>#N/A</v>
      </c>
      <c r="B9340" s="91" t="str">
        <f>IF(ISNUMBER('pO2 control'!B9335),'pO2 control'!B9335,"")</f>
        <v/>
      </c>
      <c r="C9340" s="13" t="str">
        <f t="shared" si="876"/>
        <v>INVALID</v>
      </c>
      <c r="D9340" s="87" t="e">
        <f>IF('pO2 control'!A9335="",NA(),'pO2 control'!A9335)</f>
        <v>#N/A</v>
      </c>
      <c r="E9340" s="91" t="e">
        <f t="shared" si="873"/>
        <v>#N/A</v>
      </c>
      <c r="F9340" s="85" t="e">
        <f t="shared" si="877"/>
        <v>#N/A</v>
      </c>
      <c r="G9340" s="83" t="e">
        <f t="shared" si="874"/>
        <v>#N/A</v>
      </c>
      <c r="H9340" s="83" t="str">
        <f t="shared" si="875"/>
        <v>#NV</v>
      </c>
    </row>
    <row r="9341" spans="1:8">
      <c r="A9341" s="85" t="e">
        <f t="shared" si="872"/>
        <v>#N/A</v>
      </c>
      <c r="B9341" s="91" t="str">
        <f>IF(ISNUMBER('pO2 control'!B9336),'pO2 control'!B9336,"")</f>
        <v/>
      </c>
      <c r="C9341" s="13" t="str">
        <f t="shared" si="876"/>
        <v>INVALID</v>
      </c>
      <c r="D9341" s="87" t="e">
        <f>IF('pO2 control'!A9336="",NA(),'pO2 control'!A9336)</f>
        <v>#N/A</v>
      </c>
      <c r="E9341" s="91" t="e">
        <f t="shared" si="873"/>
        <v>#N/A</v>
      </c>
      <c r="F9341" s="85" t="e">
        <f t="shared" si="877"/>
        <v>#N/A</v>
      </c>
      <c r="G9341" s="83" t="e">
        <f t="shared" si="874"/>
        <v>#N/A</v>
      </c>
      <c r="H9341" s="83" t="str">
        <f t="shared" si="875"/>
        <v>#NV</v>
      </c>
    </row>
    <row r="9342" spans="1:8">
      <c r="A9342" s="85" t="e">
        <f t="shared" si="872"/>
        <v>#N/A</v>
      </c>
      <c r="B9342" s="91" t="str">
        <f>IF(ISNUMBER('pO2 control'!B9337),'pO2 control'!B9337,"")</f>
        <v/>
      </c>
      <c r="C9342" s="13" t="str">
        <f t="shared" si="876"/>
        <v>INVALID</v>
      </c>
      <c r="D9342" s="87" t="e">
        <f>IF('pO2 control'!A9337="",NA(),'pO2 control'!A9337)</f>
        <v>#N/A</v>
      </c>
      <c r="E9342" s="91" t="e">
        <f t="shared" si="873"/>
        <v>#N/A</v>
      </c>
      <c r="F9342" s="85" t="e">
        <f t="shared" si="877"/>
        <v>#N/A</v>
      </c>
      <c r="G9342" s="83" t="e">
        <f t="shared" si="874"/>
        <v>#N/A</v>
      </c>
      <c r="H9342" s="83" t="str">
        <f t="shared" si="875"/>
        <v>#NV</v>
      </c>
    </row>
    <row r="9343" spans="1:8">
      <c r="A9343" s="85" t="e">
        <f t="shared" si="872"/>
        <v>#N/A</v>
      </c>
      <c r="B9343" s="91" t="str">
        <f>IF(ISNUMBER('pO2 control'!B9338),'pO2 control'!B9338,"")</f>
        <v/>
      </c>
      <c r="C9343" s="13" t="str">
        <f t="shared" si="876"/>
        <v>INVALID</v>
      </c>
      <c r="D9343" s="87" t="e">
        <f>IF('pO2 control'!A9338="",NA(),'pO2 control'!A9338)</f>
        <v>#N/A</v>
      </c>
      <c r="E9343" s="91" t="e">
        <f t="shared" si="873"/>
        <v>#N/A</v>
      </c>
      <c r="F9343" s="85" t="e">
        <f t="shared" si="877"/>
        <v>#N/A</v>
      </c>
      <c r="G9343" s="83" t="e">
        <f t="shared" si="874"/>
        <v>#N/A</v>
      </c>
      <c r="H9343" s="83" t="str">
        <f t="shared" si="875"/>
        <v>#NV</v>
      </c>
    </row>
    <row r="9344" spans="1:8">
      <c r="A9344" s="85" t="e">
        <f t="shared" si="872"/>
        <v>#N/A</v>
      </c>
      <c r="B9344" s="91" t="str">
        <f>IF(ISNUMBER('pO2 control'!B9339),'pO2 control'!B9339,"")</f>
        <v/>
      </c>
      <c r="C9344" s="13" t="str">
        <f t="shared" si="876"/>
        <v>INVALID</v>
      </c>
      <c r="D9344" s="87" t="e">
        <f>IF('pO2 control'!A9339="",NA(),'pO2 control'!A9339)</f>
        <v>#N/A</v>
      </c>
      <c r="E9344" s="91" t="e">
        <f t="shared" si="873"/>
        <v>#N/A</v>
      </c>
      <c r="F9344" s="85" t="e">
        <f t="shared" si="877"/>
        <v>#N/A</v>
      </c>
      <c r="G9344" s="83" t="e">
        <f t="shared" si="874"/>
        <v>#N/A</v>
      </c>
      <c r="H9344" s="83" t="str">
        <f t="shared" si="875"/>
        <v>#NV</v>
      </c>
    </row>
    <row r="9345" spans="1:8">
      <c r="A9345" s="85" t="e">
        <f t="shared" si="872"/>
        <v>#N/A</v>
      </c>
      <c r="B9345" s="91" t="str">
        <f>IF(ISNUMBER('pO2 control'!B9340),'pO2 control'!B9340,"")</f>
        <v/>
      </c>
      <c r="C9345" s="13" t="str">
        <f t="shared" si="876"/>
        <v>INVALID</v>
      </c>
      <c r="D9345" s="87" t="e">
        <f>IF('pO2 control'!A9340="",NA(),'pO2 control'!A9340)</f>
        <v>#N/A</v>
      </c>
      <c r="E9345" s="91" t="e">
        <f t="shared" si="873"/>
        <v>#N/A</v>
      </c>
      <c r="F9345" s="85" t="e">
        <f t="shared" si="877"/>
        <v>#N/A</v>
      </c>
      <c r="G9345" s="83" t="e">
        <f t="shared" si="874"/>
        <v>#N/A</v>
      </c>
      <c r="H9345" s="83" t="str">
        <f t="shared" si="875"/>
        <v>#NV</v>
      </c>
    </row>
    <row r="9346" spans="1:8">
      <c r="A9346" s="85" t="e">
        <f t="shared" si="872"/>
        <v>#N/A</v>
      </c>
      <c r="B9346" s="91" t="str">
        <f>IF(ISNUMBER('pO2 control'!B9341),'pO2 control'!B9341,"")</f>
        <v/>
      </c>
      <c r="C9346" s="13" t="str">
        <f t="shared" si="876"/>
        <v>INVALID</v>
      </c>
      <c r="D9346" s="87" t="e">
        <f>IF('pO2 control'!A9341="",NA(),'pO2 control'!A9341)</f>
        <v>#N/A</v>
      </c>
      <c r="E9346" s="91" t="e">
        <f t="shared" si="873"/>
        <v>#N/A</v>
      </c>
      <c r="F9346" s="85" t="e">
        <f t="shared" si="877"/>
        <v>#N/A</v>
      </c>
      <c r="G9346" s="83" t="e">
        <f t="shared" si="874"/>
        <v>#N/A</v>
      </c>
      <c r="H9346" s="83" t="str">
        <f t="shared" si="875"/>
        <v>#NV</v>
      </c>
    </row>
    <row r="9347" spans="1:8">
      <c r="A9347" s="85" t="e">
        <f t="shared" ref="A9347:A9410" si="878">IF(C9347="INVALID",NA(),E9347*$C$2/100)</f>
        <v>#N/A</v>
      </c>
      <c r="B9347" s="91" t="str">
        <f>IF(ISNUMBER('pO2 control'!B9342),'pO2 control'!B9342,"")</f>
        <v/>
      </c>
      <c r="C9347" s="13" t="str">
        <f t="shared" si="876"/>
        <v>INVALID</v>
      </c>
      <c r="D9347" s="87" t="e">
        <f>IF('pO2 control'!A9342="",NA(),'pO2 control'!A9342)</f>
        <v>#N/A</v>
      </c>
      <c r="E9347" s="91" t="e">
        <f t="shared" ref="E9347:E9410" si="879">IF(C9347="INVALID",NA(),B9347*C9347)</f>
        <v>#N/A</v>
      </c>
      <c r="F9347" s="85" t="e">
        <f t="shared" si="877"/>
        <v>#N/A</v>
      </c>
      <c r="G9347" s="83" t="e">
        <f t="shared" ref="G9347:G9410" si="880">IF(D9347="",NA(),$P$2*EXP($P$3*D9347))</f>
        <v>#N/A</v>
      </c>
      <c r="H9347" s="83" t="str">
        <f t="shared" si="875"/>
        <v>#NV</v>
      </c>
    </row>
    <row r="9348" spans="1:8">
      <c r="A9348" s="85" t="e">
        <f t="shared" si="878"/>
        <v>#N/A</v>
      </c>
      <c r="B9348" s="91" t="str">
        <f>IF(ISNUMBER('pO2 control'!B9343),'pO2 control'!B9343,"")</f>
        <v/>
      </c>
      <c r="C9348" s="13" t="str">
        <f t="shared" si="876"/>
        <v>INVALID</v>
      </c>
      <c r="D9348" s="87" t="e">
        <f>IF('pO2 control'!A9343="",NA(),'pO2 control'!A9343)</f>
        <v>#N/A</v>
      </c>
      <c r="E9348" s="91" t="e">
        <f t="shared" si="879"/>
        <v>#N/A</v>
      </c>
      <c r="F9348" s="85" t="e">
        <f t="shared" si="877"/>
        <v>#N/A</v>
      </c>
      <c r="G9348" s="83" t="e">
        <f t="shared" si="880"/>
        <v>#N/A</v>
      </c>
      <c r="H9348" s="83" t="str">
        <f t="shared" si="875"/>
        <v>#NV</v>
      </c>
    </row>
    <row r="9349" spans="1:8">
      <c r="A9349" s="85" t="e">
        <f t="shared" si="878"/>
        <v>#N/A</v>
      </c>
      <c r="B9349" s="91" t="str">
        <f>IF(ISNUMBER('pO2 control'!B9344),'pO2 control'!B9344,"")</f>
        <v/>
      </c>
      <c r="C9349" s="13" t="str">
        <f t="shared" si="876"/>
        <v>INVALID</v>
      </c>
      <c r="D9349" s="87" t="e">
        <f>IF('pO2 control'!A9344="",NA(),'pO2 control'!A9344)</f>
        <v>#N/A</v>
      </c>
      <c r="E9349" s="91" t="e">
        <f t="shared" si="879"/>
        <v>#N/A</v>
      </c>
      <c r="F9349" s="85" t="e">
        <f t="shared" si="877"/>
        <v>#N/A</v>
      </c>
      <c r="G9349" s="83" t="e">
        <f t="shared" si="880"/>
        <v>#N/A</v>
      </c>
      <c r="H9349" s="83" t="str">
        <f t="shared" si="875"/>
        <v>#NV</v>
      </c>
    </row>
    <row r="9350" spans="1:8">
      <c r="A9350" s="85" t="e">
        <f t="shared" si="878"/>
        <v>#N/A</v>
      </c>
      <c r="B9350" s="91" t="str">
        <f>IF(ISNUMBER('pO2 control'!B9345),'pO2 control'!B9345,"")</f>
        <v/>
      </c>
      <c r="C9350" s="13" t="str">
        <f t="shared" si="876"/>
        <v>INVALID</v>
      </c>
      <c r="D9350" s="87" t="e">
        <f>IF('pO2 control'!A9345="",NA(),'pO2 control'!A9345)</f>
        <v>#N/A</v>
      </c>
      <c r="E9350" s="91" t="e">
        <f t="shared" si="879"/>
        <v>#N/A</v>
      </c>
      <c r="F9350" s="85" t="e">
        <f t="shared" si="877"/>
        <v>#N/A</v>
      </c>
      <c r="G9350" s="83" t="e">
        <f t="shared" si="880"/>
        <v>#N/A</v>
      </c>
      <c r="H9350" s="83" t="str">
        <f t="shared" si="875"/>
        <v>#NV</v>
      </c>
    </row>
    <row r="9351" spans="1:8">
      <c r="A9351" s="85" t="e">
        <f t="shared" si="878"/>
        <v>#N/A</v>
      </c>
      <c r="B9351" s="91" t="str">
        <f>IF(ISNUMBER('pO2 control'!B9346),'pO2 control'!B9346,"")</f>
        <v/>
      </c>
      <c r="C9351" s="13" t="str">
        <f t="shared" si="876"/>
        <v>INVALID</v>
      </c>
      <c r="D9351" s="87" t="e">
        <f>IF('pO2 control'!A9346="",NA(),'pO2 control'!A9346)</f>
        <v>#N/A</v>
      </c>
      <c r="E9351" s="91" t="e">
        <f t="shared" si="879"/>
        <v>#N/A</v>
      </c>
      <c r="F9351" s="85" t="e">
        <f t="shared" si="877"/>
        <v>#N/A</v>
      </c>
      <c r="G9351" s="83" t="e">
        <f t="shared" si="880"/>
        <v>#N/A</v>
      </c>
      <c r="H9351" s="83" t="str">
        <f t="shared" si="875"/>
        <v>#NV</v>
      </c>
    </row>
    <row r="9352" spans="1:8">
      <c r="A9352" s="85" t="e">
        <f t="shared" si="878"/>
        <v>#N/A</v>
      </c>
      <c r="B9352" s="91" t="str">
        <f>IF(ISNUMBER('pO2 control'!B9347),'pO2 control'!B9347,"")</f>
        <v/>
      </c>
      <c r="C9352" s="13" t="str">
        <f t="shared" si="876"/>
        <v>INVALID</v>
      </c>
      <c r="D9352" s="87" t="e">
        <f>IF('pO2 control'!A9347="",NA(),'pO2 control'!A9347)</f>
        <v>#N/A</v>
      </c>
      <c r="E9352" s="91" t="e">
        <f t="shared" si="879"/>
        <v>#N/A</v>
      </c>
      <c r="F9352" s="85" t="e">
        <f t="shared" si="877"/>
        <v>#N/A</v>
      </c>
      <c r="G9352" s="83" t="e">
        <f t="shared" si="880"/>
        <v>#N/A</v>
      </c>
      <c r="H9352" s="83" t="str">
        <f t="shared" ref="H9352:H9415" si="881">IF(C9352="INVALID","#NV",(((A9352-A9351)/(D9352-D9351))+F9352*$D$2)/($C$2-A9352))</f>
        <v>#NV</v>
      </c>
    </row>
    <row r="9353" spans="1:8">
      <c r="A9353" s="85" t="e">
        <f t="shared" si="878"/>
        <v>#N/A</v>
      </c>
      <c r="B9353" s="91" t="str">
        <f>IF(ISNUMBER('pO2 control'!B9348),'pO2 control'!B9348,"")</f>
        <v/>
      </c>
      <c r="C9353" s="13" t="str">
        <f t="shared" ref="C9353:C9416" si="882">IF(AND(B9353&lt;90,B9353&gt;10),"1","INVALID")</f>
        <v>INVALID</v>
      </c>
      <c r="D9353" s="87" t="e">
        <f>IF('pO2 control'!A9348="",NA(),'pO2 control'!A9348)</f>
        <v>#N/A</v>
      </c>
      <c r="E9353" s="91" t="e">
        <f t="shared" si="879"/>
        <v>#N/A</v>
      </c>
      <c r="F9353" s="85" t="e">
        <f t="shared" ref="F9353:F9416" si="883">IF(G9353="",NA(),0.333*G9353)</f>
        <v>#N/A</v>
      </c>
      <c r="G9353" s="83" t="e">
        <f t="shared" si="880"/>
        <v>#N/A</v>
      </c>
      <c r="H9353" s="83" t="str">
        <f t="shared" si="881"/>
        <v>#NV</v>
      </c>
    </row>
    <row r="9354" spans="1:8">
      <c r="A9354" s="85" t="e">
        <f t="shared" si="878"/>
        <v>#N/A</v>
      </c>
      <c r="B9354" s="91" t="str">
        <f>IF(ISNUMBER('pO2 control'!B9349),'pO2 control'!B9349,"")</f>
        <v/>
      </c>
      <c r="C9354" s="13" t="str">
        <f t="shared" si="882"/>
        <v>INVALID</v>
      </c>
      <c r="D9354" s="87" t="e">
        <f>IF('pO2 control'!A9349="",NA(),'pO2 control'!A9349)</f>
        <v>#N/A</v>
      </c>
      <c r="E9354" s="91" t="e">
        <f t="shared" si="879"/>
        <v>#N/A</v>
      </c>
      <c r="F9354" s="85" t="e">
        <f t="shared" si="883"/>
        <v>#N/A</v>
      </c>
      <c r="G9354" s="83" t="e">
        <f t="shared" si="880"/>
        <v>#N/A</v>
      </c>
      <c r="H9354" s="83" t="str">
        <f t="shared" si="881"/>
        <v>#NV</v>
      </c>
    </row>
    <row r="9355" spans="1:8">
      <c r="A9355" s="85" t="e">
        <f t="shared" si="878"/>
        <v>#N/A</v>
      </c>
      <c r="B9355" s="91" t="str">
        <f>IF(ISNUMBER('pO2 control'!B9350),'pO2 control'!B9350,"")</f>
        <v/>
      </c>
      <c r="C9355" s="13" t="str">
        <f t="shared" si="882"/>
        <v>INVALID</v>
      </c>
      <c r="D9355" s="87" t="e">
        <f>IF('pO2 control'!A9350="",NA(),'pO2 control'!A9350)</f>
        <v>#N/A</v>
      </c>
      <c r="E9355" s="91" t="e">
        <f t="shared" si="879"/>
        <v>#N/A</v>
      </c>
      <c r="F9355" s="85" t="e">
        <f t="shared" si="883"/>
        <v>#N/A</v>
      </c>
      <c r="G9355" s="83" t="e">
        <f t="shared" si="880"/>
        <v>#N/A</v>
      </c>
      <c r="H9355" s="83" t="str">
        <f t="shared" si="881"/>
        <v>#NV</v>
      </c>
    </row>
    <row r="9356" spans="1:8">
      <c r="A9356" s="85" t="e">
        <f t="shared" si="878"/>
        <v>#N/A</v>
      </c>
      <c r="B9356" s="91" t="str">
        <f>IF(ISNUMBER('pO2 control'!B9351),'pO2 control'!B9351,"")</f>
        <v/>
      </c>
      <c r="C9356" s="13" t="str">
        <f t="shared" si="882"/>
        <v>INVALID</v>
      </c>
      <c r="D9356" s="87" t="e">
        <f>IF('pO2 control'!A9351="",NA(),'pO2 control'!A9351)</f>
        <v>#N/A</v>
      </c>
      <c r="E9356" s="91" t="e">
        <f t="shared" si="879"/>
        <v>#N/A</v>
      </c>
      <c r="F9356" s="85" t="e">
        <f t="shared" si="883"/>
        <v>#N/A</v>
      </c>
      <c r="G9356" s="83" t="e">
        <f t="shared" si="880"/>
        <v>#N/A</v>
      </c>
      <c r="H9356" s="83" t="str">
        <f t="shared" si="881"/>
        <v>#NV</v>
      </c>
    </row>
    <row r="9357" spans="1:8">
      <c r="A9357" s="85" t="e">
        <f t="shared" si="878"/>
        <v>#N/A</v>
      </c>
      <c r="B9357" s="91" t="str">
        <f>IF(ISNUMBER('pO2 control'!B9352),'pO2 control'!B9352,"")</f>
        <v/>
      </c>
      <c r="C9357" s="13" t="str">
        <f t="shared" si="882"/>
        <v>INVALID</v>
      </c>
      <c r="D9357" s="87" t="e">
        <f>IF('pO2 control'!A9352="",NA(),'pO2 control'!A9352)</f>
        <v>#N/A</v>
      </c>
      <c r="E9357" s="91" t="e">
        <f t="shared" si="879"/>
        <v>#N/A</v>
      </c>
      <c r="F9357" s="85" t="e">
        <f t="shared" si="883"/>
        <v>#N/A</v>
      </c>
      <c r="G9357" s="83" t="e">
        <f t="shared" si="880"/>
        <v>#N/A</v>
      </c>
      <c r="H9357" s="83" t="str">
        <f t="shared" si="881"/>
        <v>#NV</v>
      </c>
    </row>
    <row r="9358" spans="1:8">
      <c r="A9358" s="85" t="e">
        <f t="shared" si="878"/>
        <v>#N/A</v>
      </c>
      <c r="B9358" s="91" t="str">
        <f>IF(ISNUMBER('pO2 control'!B9353),'pO2 control'!B9353,"")</f>
        <v/>
      </c>
      <c r="C9358" s="13" t="str">
        <f t="shared" si="882"/>
        <v>INVALID</v>
      </c>
      <c r="D9358" s="87" t="e">
        <f>IF('pO2 control'!A9353="",NA(),'pO2 control'!A9353)</f>
        <v>#N/A</v>
      </c>
      <c r="E9358" s="91" t="e">
        <f t="shared" si="879"/>
        <v>#N/A</v>
      </c>
      <c r="F9358" s="85" t="e">
        <f t="shared" si="883"/>
        <v>#N/A</v>
      </c>
      <c r="G9358" s="83" t="e">
        <f t="shared" si="880"/>
        <v>#N/A</v>
      </c>
      <c r="H9358" s="83" t="str">
        <f t="shared" si="881"/>
        <v>#NV</v>
      </c>
    </row>
    <row r="9359" spans="1:8">
      <c r="A9359" s="85" t="e">
        <f t="shared" si="878"/>
        <v>#N/A</v>
      </c>
      <c r="B9359" s="91" t="str">
        <f>IF(ISNUMBER('pO2 control'!B9354),'pO2 control'!B9354,"")</f>
        <v/>
      </c>
      <c r="C9359" s="13" t="str">
        <f t="shared" si="882"/>
        <v>INVALID</v>
      </c>
      <c r="D9359" s="87" t="e">
        <f>IF('pO2 control'!A9354="",NA(),'pO2 control'!A9354)</f>
        <v>#N/A</v>
      </c>
      <c r="E9359" s="91" t="e">
        <f t="shared" si="879"/>
        <v>#N/A</v>
      </c>
      <c r="F9359" s="85" t="e">
        <f t="shared" si="883"/>
        <v>#N/A</v>
      </c>
      <c r="G9359" s="83" t="e">
        <f t="shared" si="880"/>
        <v>#N/A</v>
      </c>
      <c r="H9359" s="83" t="str">
        <f t="shared" si="881"/>
        <v>#NV</v>
      </c>
    </row>
    <row r="9360" spans="1:8">
      <c r="A9360" s="85" t="e">
        <f t="shared" si="878"/>
        <v>#N/A</v>
      </c>
      <c r="B9360" s="91" t="str">
        <f>IF(ISNUMBER('pO2 control'!B9355),'pO2 control'!B9355,"")</f>
        <v/>
      </c>
      <c r="C9360" s="13" t="str">
        <f t="shared" si="882"/>
        <v>INVALID</v>
      </c>
      <c r="D9360" s="87" t="e">
        <f>IF('pO2 control'!A9355="",NA(),'pO2 control'!A9355)</f>
        <v>#N/A</v>
      </c>
      <c r="E9360" s="91" t="e">
        <f t="shared" si="879"/>
        <v>#N/A</v>
      </c>
      <c r="F9360" s="85" t="e">
        <f t="shared" si="883"/>
        <v>#N/A</v>
      </c>
      <c r="G9360" s="83" t="e">
        <f t="shared" si="880"/>
        <v>#N/A</v>
      </c>
      <c r="H9360" s="83" t="str">
        <f t="shared" si="881"/>
        <v>#NV</v>
      </c>
    </row>
    <row r="9361" spans="1:8">
      <c r="A9361" s="85" t="e">
        <f t="shared" si="878"/>
        <v>#N/A</v>
      </c>
      <c r="B9361" s="91" t="str">
        <f>IF(ISNUMBER('pO2 control'!B9356),'pO2 control'!B9356,"")</f>
        <v/>
      </c>
      <c r="C9361" s="13" t="str">
        <f t="shared" si="882"/>
        <v>INVALID</v>
      </c>
      <c r="D9361" s="87" t="e">
        <f>IF('pO2 control'!A9356="",NA(),'pO2 control'!A9356)</f>
        <v>#N/A</v>
      </c>
      <c r="E9361" s="91" t="e">
        <f t="shared" si="879"/>
        <v>#N/A</v>
      </c>
      <c r="F9361" s="85" t="e">
        <f t="shared" si="883"/>
        <v>#N/A</v>
      </c>
      <c r="G9361" s="83" t="e">
        <f t="shared" si="880"/>
        <v>#N/A</v>
      </c>
      <c r="H9361" s="83" t="str">
        <f t="shared" si="881"/>
        <v>#NV</v>
      </c>
    </row>
    <row r="9362" spans="1:8">
      <c r="A9362" s="85" t="e">
        <f t="shared" si="878"/>
        <v>#N/A</v>
      </c>
      <c r="B9362" s="91" t="str">
        <f>IF(ISNUMBER('pO2 control'!B9357),'pO2 control'!B9357,"")</f>
        <v/>
      </c>
      <c r="C9362" s="13" t="str">
        <f t="shared" si="882"/>
        <v>INVALID</v>
      </c>
      <c r="D9362" s="87" t="e">
        <f>IF('pO2 control'!A9357="",NA(),'pO2 control'!A9357)</f>
        <v>#N/A</v>
      </c>
      <c r="E9362" s="91" t="e">
        <f t="shared" si="879"/>
        <v>#N/A</v>
      </c>
      <c r="F9362" s="85" t="e">
        <f t="shared" si="883"/>
        <v>#N/A</v>
      </c>
      <c r="G9362" s="83" t="e">
        <f t="shared" si="880"/>
        <v>#N/A</v>
      </c>
      <c r="H9362" s="83" t="str">
        <f t="shared" si="881"/>
        <v>#NV</v>
      </c>
    </row>
    <row r="9363" spans="1:8">
      <c r="A9363" s="85" t="e">
        <f t="shared" si="878"/>
        <v>#N/A</v>
      </c>
      <c r="B9363" s="91" t="str">
        <f>IF(ISNUMBER('pO2 control'!B9358),'pO2 control'!B9358,"")</f>
        <v/>
      </c>
      <c r="C9363" s="13" t="str">
        <f t="shared" si="882"/>
        <v>INVALID</v>
      </c>
      <c r="D9363" s="87" t="e">
        <f>IF('pO2 control'!A9358="",NA(),'pO2 control'!A9358)</f>
        <v>#N/A</v>
      </c>
      <c r="E9363" s="91" t="e">
        <f t="shared" si="879"/>
        <v>#N/A</v>
      </c>
      <c r="F9363" s="85" t="e">
        <f t="shared" si="883"/>
        <v>#N/A</v>
      </c>
      <c r="G9363" s="83" t="e">
        <f t="shared" si="880"/>
        <v>#N/A</v>
      </c>
      <c r="H9363" s="83" t="str">
        <f t="shared" si="881"/>
        <v>#NV</v>
      </c>
    </row>
    <row r="9364" spans="1:8">
      <c r="A9364" s="85" t="e">
        <f t="shared" si="878"/>
        <v>#N/A</v>
      </c>
      <c r="B9364" s="91" t="str">
        <f>IF(ISNUMBER('pO2 control'!B9359),'pO2 control'!B9359,"")</f>
        <v/>
      </c>
      <c r="C9364" s="13" t="str">
        <f t="shared" si="882"/>
        <v>INVALID</v>
      </c>
      <c r="D9364" s="87" t="e">
        <f>IF('pO2 control'!A9359="",NA(),'pO2 control'!A9359)</f>
        <v>#N/A</v>
      </c>
      <c r="E9364" s="91" t="e">
        <f t="shared" si="879"/>
        <v>#N/A</v>
      </c>
      <c r="F9364" s="85" t="e">
        <f t="shared" si="883"/>
        <v>#N/A</v>
      </c>
      <c r="G9364" s="83" t="e">
        <f t="shared" si="880"/>
        <v>#N/A</v>
      </c>
      <c r="H9364" s="83" t="str">
        <f t="shared" si="881"/>
        <v>#NV</v>
      </c>
    </row>
    <row r="9365" spans="1:8">
      <c r="A9365" s="85" t="e">
        <f t="shared" si="878"/>
        <v>#N/A</v>
      </c>
      <c r="B9365" s="91" t="str">
        <f>IF(ISNUMBER('pO2 control'!B9360),'pO2 control'!B9360,"")</f>
        <v/>
      </c>
      <c r="C9365" s="13" t="str">
        <f t="shared" si="882"/>
        <v>INVALID</v>
      </c>
      <c r="D9365" s="87" t="e">
        <f>IF('pO2 control'!A9360="",NA(),'pO2 control'!A9360)</f>
        <v>#N/A</v>
      </c>
      <c r="E9365" s="91" t="e">
        <f t="shared" si="879"/>
        <v>#N/A</v>
      </c>
      <c r="F9365" s="85" t="e">
        <f t="shared" si="883"/>
        <v>#N/A</v>
      </c>
      <c r="G9365" s="83" t="e">
        <f t="shared" si="880"/>
        <v>#N/A</v>
      </c>
      <c r="H9365" s="83" t="str">
        <f t="shared" si="881"/>
        <v>#NV</v>
      </c>
    </row>
    <row r="9366" spans="1:8">
      <c r="A9366" s="85" t="e">
        <f t="shared" si="878"/>
        <v>#N/A</v>
      </c>
      <c r="B9366" s="91" t="str">
        <f>IF(ISNUMBER('pO2 control'!B9361),'pO2 control'!B9361,"")</f>
        <v/>
      </c>
      <c r="C9366" s="13" t="str">
        <f t="shared" si="882"/>
        <v>INVALID</v>
      </c>
      <c r="D9366" s="87" t="e">
        <f>IF('pO2 control'!A9361="",NA(),'pO2 control'!A9361)</f>
        <v>#N/A</v>
      </c>
      <c r="E9366" s="91" t="e">
        <f t="shared" si="879"/>
        <v>#N/A</v>
      </c>
      <c r="F9366" s="85" t="e">
        <f t="shared" si="883"/>
        <v>#N/A</v>
      </c>
      <c r="G9366" s="83" t="e">
        <f t="shared" si="880"/>
        <v>#N/A</v>
      </c>
      <c r="H9366" s="83" t="str">
        <f t="shared" si="881"/>
        <v>#NV</v>
      </c>
    </row>
    <row r="9367" spans="1:8">
      <c r="A9367" s="85" t="e">
        <f t="shared" si="878"/>
        <v>#N/A</v>
      </c>
      <c r="B9367" s="91" t="str">
        <f>IF(ISNUMBER('pO2 control'!B9362),'pO2 control'!B9362,"")</f>
        <v/>
      </c>
      <c r="C9367" s="13" t="str">
        <f t="shared" si="882"/>
        <v>INVALID</v>
      </c>
      <c r="D9367" s="87" t="e">
        <f>IF('pO2 control'!A9362="",NA(),'pO2 control'!A9362)</f>
        <v>#N/A</v>
      </c>
      <c r="E9367" s="91" t="e">
        <f t="shared" si="879"/>
        <v>#N/A</v>
      </c>
      <c r="F9367" s="85" t="e">
        <f t="shared" si="883"/>
        <v>#N/A</v>
      </c>
      <c r="G9367" s="83" t="e">
        <f t="shared" si="880"/>
        <v>#N/A</v>
      </c>
      <c r="H9367" s="83" t="str">
        <f t="shared" si="881"/>
        <v>#NV</v>
      </c>
    </row>
    <row r="9368" spans="1:8">
      <c r="A9368" s="85" t="e">
        <f t="shared" si="878"/>
        <v>#N/A</v>
      </c>
      <c r="B9368" s="91" t="str">
        <f>IF(ISNUMBER('pO2 control'!B9363),'pO2 control'!B9363,"")</f>
        <v/>
      </c>
      <c r="C9368" s="13" t="str">
        <f t="shared" si="882"/>
        <v>INVALID</v>
      </c>
      <c r="D9368" s="87" t="e">
        <f>IF('pO2 control'!A9363="",NA(),'pO2 control'!A9363)</f>
        <v>#N/A</v>
      </c>
      <c r="E9368" s="91" t="e">
        <f t="shared" si="879"/>
        <v>#N/A</v>
      </c>
      <c r="F9368" s="85" t="e">
        <f t="shared" si="883"/>
        <v>#N/A</v>
      </c>
      <c r="G9368" s="83" t="e">
        <f t="shared" si="880"/>
        <v>#N/A</v>
      </c>
      <c r="H9368" s="83" t="str">
        <f t="shared" si="881"/>
        <v>#NV</v>
      </c>
    </row>
    <row r="9369" spans="1:8">
      <c r="A9369" s="85" t="e">
        <f t="shared" si="878"/>
        <v>#N/A</v>
      </c>
      <c r="B9369" s="91" t="str">
        <f>IF(ISNUMBER('pO2 control'!B9364),'pO2 control'!B9364,"")</f>
        <v/>
      </c>
      <c r="C9369" s="13" t="str">
        <f t="shared" si="882"/>
        <v>INVALID</v>
      </c>
      <c r="D9369" s="87" t="e">
        <f>IF('pO2 control'!A9364="",NA(),'pO2 control'!A9364)</f>
        <v>#N/A</v>
      </c>
      <c r="E9369" s="91" t="e">
        <f t="shared" si="879"/>
        <v>#N/A</v>
      </c>
      <c r="F9369" s="85" t="e">
        <f t="shared" si="883"/>
        <v>#N/A</v>
      </c>
      <c r="G9369" s="83" t="e">
        <f t="shared" si="880"/>
        <v>#N/A</v>
      </c>
      <c r="H9369" s="83" t="str">
        <f t="shared" si="881"/>
        <v>#NV</v>
      </c>
    </row>
    <row r="9370" spans="1:8">
      <c r="A9370" s="85" t="e">
        <f t="shared" si="878"/>
        <v>#N/A</v>
      </c>
      <c r="B9370" s="91" t="str">
        <f>IF(ISNUMBER('pO2 control'!B9365),'pO2 control'!B9365,"")</f>
        <v/>
      </c>
      <c r="C9370" s="13" t="str">
        <f t="shared" si="882"/>
        <v>INVALID</v>
      </c>
      <c r="D9370" s="87" t="e">
        <f>IF('pO2 control'!A9365="",NA(),'pO2 control'!A9365)</f>
        <v>#N/A</v>
      </c>
      <c r="E9370" s="91" t="e">
        <f t="shared" si="879"/>
        <v>#N/A</v>
      </c>
      <c r="F9370" s="85" t="e">
        <f t="shared" si="883"/>
        <v>#N/A</v>
      </c>
      <c r="G9370" s="83" t="e">
        <f t="shared" si="880"/>
        <v>#N/A</v>
      </c>
      <c r="H9370" s="83" t="str">
        <f t="shared" si="881"/>
        <v>#NV</v>
      </c>
    </row>
    <row r="9371" spans="1:8">
      <c r="A9371" s="85" t="e">
        <f t="shared" si="878"/>
        <v>#N/A</v>
      </c>
      <c r="B9371" s="91" t="str">
        <f>IF(ISNUMBER('pO2 control'!B9366),'pO2 control'!B9366,"")</f>
        <v/>
      </c>
      <c r="C9371" s="13" t="str">
        <f t="shared" si="882"/>
        <v>INVALID</v>
      </c>
      <c r="D9371" s="87" t="e">
        <f>IF('pO2 control'!A9366="",NA(),'pO2 control'!A9366)</f>
        <v>#N/A</v>
      </c>
      <c r="E9371" s="91" t="e">
        <f t="shared" si="879"/>
        <v>#N/A</v>
      </c>
      <c r="F9371" s="85" t="e">
        <f t="shared" si="883"/>
        <v>#N/A</v>
      </c>
      <c r="G9371" s="83" t="e">
        <f t="shared" si="880"/>
        <v>#N/A</v>
      </c>
      <c r="H9371" s="83" t="str">
        <f t="shared" si="881"/>
        <v>#NV</v>
      </c>
    </row>
    <row r="9372" spans="1:8">
      <c r="A9372" s="85" t="e">
        <f t="shared" si="878"/>
        <v>#N/A</v>
      </c>
      <c r="B9372" s="91" t="str">
        <f>IF(ISNUMBER('pO2 control'!B9367),'pO2 control'!B9367,"")</f>
        <v/>
      </c>
      <c r="C9372" s="13" t="str">
        <f t="shared" si="882"/>
        <v>INVALID</v>
      </c>
      <c r="D9372" s="87" t="e">
        <f>IF('pO2 control'!A9367="",NA(),'pO2 control'!A9367)</f>
        <v>#N/A</v>
      </c>
      <c r="E9372" s="91" t="e">
        <f t="shared" si="879"/>
        <v>#N/A</v>
      </c>
      <c r="F9372" s="85" t="e">
        <f t="shared" si="883"/>
        <v>#N/A</v>
      </c>
      <c r="G9372" s="83" t="e">
        <f t="shared" si="880"/>
        <v>#N/A</v>
      </c>
      <c r="H9372" s="83" t="str">
        <f t="shared" si="881"/>
        <v>#NV</v>
      </c>
    </row>
    <row r="9373" spans="1:8">
      <c r="A9373" s="85" t="e">
        <f t="shared" si="878"/>
        <v>#N/A</v>
      </c>
      <c r="B9373" s="91" t="str">
        <f>IF(ISNUMBER('pO2 control'!B9368),'pO2 control'!B9368,"")</f>
        <v/>
      </c>
      <c r="C9373" s="13" t="str">
        <f t="shared" si="882"/>
        <v>INVALID</v>
      </c>
      <c r="D9373" s="87" t="e">
        <f>IF('pO2 control'!A9368="",NA(),'pO2 control'!A9368)</f>
        <v>#N/A</v>
      </c>
      <c r="E9373" s="91" t="e">
        <f t="shared" si="879"/>
        <v>#N/A</v>
      </c>
      <c r="F9373" s="85" t="e">
        <f t="shared" si="883"/>
        <v>#N/A</v>
      </c>
      <c r="G9373" s="83" t="e">
        <f t="shared" si="880"/>
        <v>#N/A</v>
      </c>
      <c r="H9373" s="83" t="str">
        <f t="shared" si="881"/>
        <v>#NV</v>
      </c>
    </row>
    <row r="9374" spans="1:8">
      <c r="A9374" s="85" t="e">
        <f t="shared" si="878"/>
        <v>#N/A</v>
      </c>
      <c r="B9374" s="91" t="str">
        <f>IF(ISNUMBER('pO2 control'!B9369),'pO2 control'!B9369,"")</f>
        <v/>
      </c>
      <c r="C9374" s="13" t="str">
        <f t="shared" si="882"/>
        <v>INVALID</v>
      </c>
      <c r="D9374" s="87" t="e">
        <f>IF('pO2 control'!A9369="",NA(),'pO2 control'!A9369)</f>
        <v>#N/A</v>
      </c>
      <c r="E9374" s="91" t="e">
        <f t="shared" si="879"/>
        <v>#N/A</v>
      </c>
      <c r="F9374" s="85" t="e">
        <f t="shared" si="883"/>
        <v>#N/A</v>
      </c>
      <c r="G9374" s="83" t="e">
        <f t="shared" si="880"/>
        <v>#N/A</v>
      </c>
      <c r="H9374" s="83" t="str">
        <f t="shared" si="881"/>
        <v>#NV</v>
      </c>
    </row>
    <row r="9375" spans="1:8">
      <c r="A9375" s="85" t="e">
        <f t="shared" si="878"/>
        <v>#N/A</v>
      </c>
      <c r="B9375" s="91" t="str">
        <f>IF(ISNUMBER('pO2 control'!B9370),'pO2 control'!B9370,"")</f>
        <v/>
      </c>
      <c r="C9375" s="13" t="str">
        <f t="shared" si="882"/>
        <v>INVALID</v>
      </c>
      <c r="D9375" s="87" t="e">
        <f>IF('pO2 control'!A9370="",NA(),'pO2 control'!A9370)</f>
        <v>#N/A</v>
      </c>
      <c r="E9375" s="91" t="e">
        <f t="shared" si="879"/>
        <v>#N/A</v>
      </c>
      <c r="F9375" s="85" t="e">
        <f t="shared" si="883"/>
        <v>#N/A</v>
      </c>
      <c r="G9375" s="83" t="e">
        <f t="shared" si="880"/>
        <v>#N/A</v>
      </c>
      <c r="H9375" s="83" t="str">
        <f t="shared" si="881"/>
        <v>#NV</v>
      </c>
    </row>
    <row r="9376" spans="1:8">
      <c r="A9376" s="85" t="e">
        <f t="shared" si="878"/>
        <v>#N/A</v>
      </c>
      <c r="B9376" s="91" t="str">
        <f>IF(ISNUMBER('pO2 control'!B9371),'pO2 control'!B9371,"")</f>
        <v/>
      </c>
      <c r="C9376" s="13" t="str">
        <f t="shared" si="882"/>
        <v>INVALID</v>
      </c>
      <c r="D9376" s="87" t="e">
        <f>IF('pO2 control'!A9371="",NA(),'pO2 control'!A9371)</f>
        <v>#N/A</v>
      </c>
      <c r="E9376" s="91" t="e">
        <f t="shared" si="879"/>
        <v>#N/A</v>
      </c>
      <c r="F9376" s="85" t="e">
        <f t="shared" si="883"/>
        <v>#N/A</v>
      </c>
      <c r="G9376" s="83" t="e">
        <f t="shared" si="880"/>
        <v>#N/A</v>
      </c>
      <c r="H9376" s="83" t="str">
        <f t="shared" si="881"/>
        <v>#NV</v>
      </c>
    </row>
    <row r="9377" spans="1:8">
      <c r="A9377" s="85" t="e">
        <f t="shared" si="878"/>
        <v>#N/A</v>
      </c>
      <c r="B9377" s="91" t="str">
        <f>IF(ISNUMBER('pO2 control'!B9372),'pO2 control'!B9372,"")</f>
        <v/>
      </c>
      <c r="C9377" s="13" t="str">
        <f t="shared" si="882"/>
        <v>INVALID</v>
      </c>
      <c r="D9377" s="87" t="e">
        <f>IF('pO2 control'!A9372="",NA(),'pO2 control'!A9372)</f>
        <v>#N/A</v>
      </c>
      <c r="E9377" s="91" t="e">
        <f t="shared" si="879"/>
        <v>#N/A</v>
      </c>
      <c r="F9377" s="85" t="e">
        <f t="shared" si="883"/>
        <v>#N/A</v>
      </c>
      <c r="G9377" s="83" t="e">
        <f t="shared" si="880"/>
        <v>#N/A</v>
      </c>
      <c r="H9377" s="83" t="str">
        <f t="shared" si="881"/>
        <v>#NV</v>
      </c>
    </row>
    <row r="9378" spans="1:8">
      <c r="A9378" s="85" t="e">
        <f t="shared" si="878"/>
        <v>#N/A</v>
      </c>
      <c r="B9378" s="91" t="str">
        <f>IF(ISNUMBER('pO2 control'!B9373),'pO2 control'!B9373,"")</f>
        <v/>
      </c>
      <c r="C9378" s="13" t="str">
        <f t="shared" si="882"/>
        <v>INVALID</v>
      </c>
      <c r="D9378" s="87" t="e">
        <f>IF('pO2 control'!A9373="",NA(),'pO2 control'!A9373)</f>
        <v>#N/A</v>
      </c>
      <c r="E9378" s="91" t="e">
        <f t="shared" si="879"/>
        <v>#N/A</v>
      </c>
      <c r="F9378" s="85" t="e">
        <f t="shared" si="883"/>
        <v>#N/A</v>
      </c>
      <c r="G9378" s="83" t="e">
        <f t="shared" si="880"/>
        <v>#N/A</v>
      </c>
      <c r="H9378" s="83" t="str">
        <f t="shared" si="881"/>
        <v>#NV</v>
      </c>
    </row>
    <row r="9379" spans="1:8">
      <c r="A9379" s="85" t="e">
        <f t="shared" si="878"/>
        <v>#N/A</v>
      </c>
      <c r="B9379" s="91" t="str">
        <f>IF(ISNUMBER('pO2 control'!B9374),'pO2 control'!B9374,"")</f>
        <v/>
      </c>
      <c r="C9379" s="13" t="str">
        <f t="shared" si="882"/>
        <v>INVALID</v>
      </c>
      <c r="D9379" s="87" t="e">
        <f>IF('pO2 control'!A9374="",NA(),'pO2 control'!A9374)</f>
        <v>#N/A</v>
      </c>
      <c r="E9379" s="91" t="e">
        <f t="shared" si="879"/>
        <v>#N/A</v>
      </c>
      <c r="F9379" s="85" t="e">
        <f t="shared" si="883"/>
        <v>#N/A</v>
      </c>
      <c r="G9379" s="83" t="e">
        <f t="shared" si="880"/>
        <v>#N/A</v>
      </c>
      <c r="H9379" s="83" t="str">
        <f t="shared" si="881"/>
        <v>#NV</v>
      </c>
    </row>
    <row r="9380" spans="1:8">
      <c r="A9380" s="85" t="e">
        <f t="shared" si="878"/>
        <v>#N/A</v>
      </c>
      <c r="B9380" s="91" t="str">
        <f>IF(ISNUMBER('pO2 control'!B9375),'pO2 control'!B9375,"")</f>
        <v/>
      </c>
      <c r="C9380" s="13" t="str">
        <f t="shared" si="882"/>
        <v>INVALID</v>
      </c>
      <c r="D9380" s="87" t="e">
        <f>IF('pO2 control'!A9375="",NA(),'pO2 control'!A9375)</f>
        <v>#N/A</v>
      </c>
      <c r="E9380" s="91" t="e">
        <f t="shared" si="879"/>
        <v>#N/A</v>
      </c>
      <c r="F9380" s="85" t="e">
        <f t="shared" si="883"/>
        <v>#N/A</v>
      </c>
      <c r="G9380" s="83" t="e">
        <f t="shared" si="880"/>
        <v>#N/A</v>
      </c>
      <c r="H9380" s="83" t="str">
        <f t="shared" si="881"/>
        <v>#NV</v>
      </c>
    </row>
    <row r="9381" spans="1:8">
      <c r="A9381" s="85" t="e">
        <f t="shared" si="878"/>
        <v>#N/A</v>
      </c>
      <c r="B9381" s="91" t="str">
        <f>IF(ISNUMBER('pO2 control'!B9376),'pO2 control'!B9376,"")</f>
        <v/>
      </c>
      <c r="C9381" s="13" t="str">
        <f t="shared" si="882"/>
        <v>INVALID</v>
      </c>
      <c r="D9381" s="87" t="e">
        <f>IF('pO2 control'!A9376="",NA(),'pO2 control'!A9376)</f>
        <v>#N/A</v>
      </c>
      <c r="E9381" s="91" t="e">
        <f t="shared" si="879"/>
        <v>#N/A</v>
      </c>
      <c r="F9381" s="85" t="e">
        <f t="shared" si="883"/>
        <v>#N/A</v>
      </c>
      <c r="G9381" s="83" t="e">
        <f t="shared" si="880"/>
        <v>#N/A</v>
      </c>
      <c r="H9381" s="83" t="str">
        <f t="shared" si="881"/>
        <v>#NV</v>
      </c>
    </row>
    <row r="9382" spans="1:8">
      <c r="A9382" s="85" t="e">
        <f t="shared" si="878"/>
        <v>#N/A</v>
      </c>
      <c r="B9382" s="91" t="str">
        <f>IF(ISNUMBER('pO2 control'!B9377),'pO2 control'!B9377,"")</f>
        <v/>
      </c>
      <c r="C9382" s="13" t="str">
        <f t="shared" si="882"/>
        <v>INVALID</v>
      </c>
      <c r="D9382" s="87" t="e">
        <f>IF('pO2 control'!A9377="",NA(),'pO2 control'!A9377)</f>
        <v>#N/A</v>
      </c>
      <c r="E9382" s="91" t="e">
        <f t="shared" si="879"/>
        <v>#N/A</v>
      </c>
      <c r="F9382" s="85" t="e">
        <f t="shared" si="883"/>
        <v>#N/A</v>
      </c>
      <c r="G9382" s="83" t="e">
        <f t="shared" si="880"/>
        <v>#N/A</v>
      </c>
      <c r="H9382" s="83" t="str">
        <f t="shared" si="881"/>
        <v>#NV</v>
      </c>
    </row>
    <row r="9383" spans="1:8">
      <c r="A9383" s="85" t="e">
        <f t="shared" si="878"/>
        <v>#N/A</v>
      </c>
      <c r="B9383" s="91" t="str">
        <f>IF(ISNUMBER('pO2 control'!B9378),'pO2 control'!B9378,"")</f>
        <v/>
      </c>
      <c r="C9383" s="13" t="str">
        <f t="shared" si="882"/>
        <v>INVALID</v>
      </c>
      <c r="D9383" s="87" t="e">
        <f>IF('pO2 control'!A9378="",NA(),'pO2 control'!A9378)</f>
        <v>#N/A</v>
      </c>
      <c r="E9383" s="91" t="e">
        <f t="shared" si="879"/>
        <v>#N/A</v>
      </c>
      <c r="F9383" s="85" t="e">
        <f t="shared" si="883"/>
        <v>#N/A</v>
      </c>
      <c r="G9383" s="83" t="e">
        <f t="shared" si="880"/>
        <v>#N/A</v>
      </c>
      <c r="H9383" s="83" t="str">
        <f t="shared" si="881"/>
        <v>#NV</v>
      </c>
    </row>
    <row r="9384" spans="1:8">
      <c r="A9384" s="85" t="e">
        <f t="shared" si="878"/>
        <v>#N/A</v>
      </c>
      <c r="B9384" s="91" t="str">
        <f>IF(ISNUMBER('pO2 control'!B9379),'pO2 control'!B9379,"")</f>
        <v/>
      </c>
      <c r="C9384" s="13" t="str">
        <f t="shared" si="882"/>
        <v>INVALID</v>
      </c>
      <c r="D9384" s="87" t="e">
        <f>IF('pO2 control'!A9379="",NA(),'pO2 control'!A9379)</f>
        <v>#N/A</v>
      </c>
      <c r="E9384" s="91" t="e">
        <f t="shared" si="879"/>
        <v>#N/A</v>
      </c>
      <c r="F9384" s="85" t="e">
        <f t="shared" si="883"/>
        <v>#N/A</v>
      </c>
      <c r="G9384" s="83" t="e">
        <f t="shared" si="880"/>
        <v>#N/A</v>
      </c>
      <c r="H9384" s="83" t="str">
        <f t="shared" si="881"/>
        <v>#NV</v>
      </c>
    </row>
    <row r="9385" spans="1:8">
      <c r="A9385" s="85" t="e">
        <f t="shared" si="878"/>
        <v>#N/A</v>
      </c>
      <c r="B9385" s="91" t="str">
        <f>IF(ISNUMBER('pO2 control'!B9380),'pO2 control'!B9380,"")</f>
        <v/>
      </c>
      <c r="C9385" s="13" t="str">
        <f t="shared" si="882"/>
        <v>INVALID</v>
      </c>
      <c r="D9385" s="87" t="e">
        <f>IF('pO2 control'!A9380="",NA(),'pO2 control'!A9380)</f>
        <v>#N/A</v>
      </c>
      <c r="E9385" s="91" t="e">
        <f t="shared" si="879"/>
        <v>#N/A</v>
      </c>
      <c r="F9385" s="85" t="e">
        <f t="shared" si="883"/>
        <v>#N/A</v>
      </c>
      <c r="G9385" s="83" t="e">
        <f t="shared" si="880"/>
        <v>#N/A</v>
      </c>
      <c r="H9385" s="83" t="str">
        <f t="shared" si="881"/>
        <v>#NV</v>
      </c>
    </row>
    <row r="9386" spans="1:8">
      <c r="A9386" s="85" t="e">
        <f t="shared" si="878"/>
        <v>#N/A</v>
      </c>
      <c r="B9386" s="91" t="str">
        <f>IF(ISNUMBER('pO2 control'!B9381),'pO2 control'!B9381,"")</f>
        <v/>
      </c>
      <c r="C9386" s="13" t="str">
        <f t="shared" si="882"/>
        <v>INVALID</v>
      </c>
      <c r="D9386" s="87" t="e">
        <f>IF('pO2 control'!A9381="",NA(),'pO2 control'!A9381)</f>
        <v>#N/A</v>
      </c>
      <c r="E9386" s="91" t="e">
        <f t="shared" si="879"/>
        <v>#N/A</v>
      </c>
      <c r="F9386" s="85" t="e">
        <f t="shared" si="883"/>
        <v>#N/A</v>
      </c>
      <c r="G9386" s="83" t="e">
        <f t="shared" si="880"/>
        <v>#N/A</v>
      </c>
      <c r="H9386" s="83" t="str">
        <f t="shared" si="881"/>
        <v>#NV</v>
      </c>
    </row>
    <row r="9387" spans="1:8">
      <c r="A9387" s="85" t="e">
        <f t="shared" si="878"/>
        <v>#N/A</v>
      </c>
      <c r="B9387" s="91" t="str">
        <f>IF(ISNUMBER('pO2 control'!B9382),'pO2 control'!B9382,"")</f>
        <v/>
      </c>
      <c r="C9387" s="13" t="str">
        <f t="shared" si="882"/>
        <v>INVALID</v>
      </c>
      <c r="D9387" s="87" t="e">
        <f>IF('pO2 control'!A9382="",NA(),'pO2 control'!A9382)</f>
        <v>#N/A</v>
      </c>
      <c r="E9387" s="91" t="e">
        <f t="shared" si="879"/>
        <v>#N/A</v>
      </c>
      <c r="F9387" s="85" t="e">
        <f t="shared" si="883"/>
        <v>#N/A</v>
      </c>
      <c r="G9387" s="83" t="e">
        <f t="shared" si="880"/>
        <v>#N/A</v>
      </c>
      <c r="H9387" s="83" t="str">
        <f t="shared" si="881"/>
        <v>#NV</v>
      </c>
    </row>
    <row r="9388" spans="1:8">
      <c r="A9388" s="85" t="e">
        <f t="shared" si="878"/>
        <v>#N/A</v>
      </c>
      <c r="B9388" s="91" t="str">
        <f>IF(ISNUMBER('pO2 control'!B9383),'pO2 control'!B9383,"")</f>
        <v/>
      </c>
      <c r="C9388" s="13" t="str">
        <f t="shared" si="882"/>
        <v>INVALID</v>
      </c>
      <c r="D9388" s="87" t="e">
        <f>IF('pO2 control'!A9383="",NA(),'pO2 control'!A9383)</f>
        <v>#N/A</v>
      </c>
      <c r="E9388" s="91" t="e">
        <f t="shared" si="879"/>
        <v>#N/A</v>
      </c>
      <c r="F9388" s="85" t="e">
        <f t="shared" si="883"/>
        <v>#N/A</v>
      </c>
      <c r="G9388" s="83" t="e">
        <f t="shared" si="880"/>
        <v>#N/A</v>
      </c>
      <c r="H9388" s="83" t="str">
        <f t="shared" si="881"/>
        <v>#NV</v>
      </c>
    </row>
    <row r="9389" spans="1:8">
      <c r="A9389" s="85" t="e">
        <f t="shared" si="878"/>
        <v>#N/A</v>
      </c>
      <c r="B9389" s="91" t="str">
        <f>IF(ISNUMBER('pO2 control'!B9384),'pO2 control'!B9384,"")</f>
        <v/>
      </c>
      <c r="C9389" s="13" t="str">
        <f t="shared" si="882"/>
        <v>INVALID</v>
      </c>
      <c r="D9389" s="87" t="e">
        <f>IF('pO2 control'!A9384="",NA(),'pO2 control'!A9384)</f>
        <v>#N/A</v>
      </c>
      <c r="E9389" s="91" t="e">
        <f t="shared" si="879"/>
        <v>#N/A</v>
      </c>
      <c r="F9389" s="85" t="e">
        <f t="shared" si="883"/>
        <v>#N/A</v>
      </c>
      <c r="G9389" s="83" t="e">
        <f t="shared" si="880"/>
        <v>#N/A</v>
      </c>
      <c r="H9389" s="83" t="str">
        <f t="shared" si="881"/>
        <v>#NV</v>
      </c>
    </row>
    <row r="9390" spans="1:8">
      <c r="A9390" s="85" t="e">
        <f t="shared" si="878"/>
        <v>#N/A</v>
      </c>
      <c r="B9390" s="91" t="str">
        <f>IF(ISNUMBER('pO2 control'!B9385),'pO2 control'!B9385,"")</f>
        <v/>
      </c>
      <c r="C9390" s="13" t="str">
        <f t="shared" si="882"/>
        <v>INVALID</v>
      </c>
      <c r="D9390" s="87" t="e">
        <f>IF('pO2 control'!A9385="",NA(),'pO2 control'!A9385)</f>
        <v>#N/A</v>
      </c>
      <c r="E9390" s="91" t="e">
        <f t="shared" si="879"/>
        <v>#N/A</v>
      </c>
      <c r="F9390" s="85" t="e">
        <f t="shared" si="883"/>
        <v>#N/A</v>
      </c>
      <c r="G9390" s="83" t="e">
        <f t="shared" si="880"/>
        <v>#N/A</v>
      </c>
      <c r="H9390" s="83" t="str">
        <f t="shared" si="881"/>
        <v>#NV</v>
      </c>
    </row>
    <row r="9391" spans="1:8">
      <c r="A9391" s="85" t="e">
        <f t="shared" si="878"/>
        <v>#N/A</v>
      </c>
      <c r="B9391" s="91" t="str">
        <f>IF(ISNUMBER('pO2 control'!B9386),'pO2 control'!B9386,"")</f>
        <v/>
      </c>
      <c r="C9391" s="13" t="str">
        <f t="shared" si="882"/>
        <v>INVALID</v>
      </c>
      <c r="D9391" s="87" t="e">
        <f>IF('pO2 control'!A9386="",NA(),'pO2 control'!A9386)</f>
        <v>#N/A</v>
      </c>
      <c r="E9391" s="91" t="e">
        <f t="shared" si="879"/>
        <v>#N/A</v>
      </c>
      <c r="F9391" s="85" t="e">
        <f t="shared" si="883"/>
        <v>#N/A</v>
      </c>
      <c r="G9391" s="83" t="e">
        <f t="shared" si="880"/>
        <v>#N/A</v>
      </c>
      <c r="H9391" s="83" t="str">
        <f t="shared" si="881"/>
        <v>#NV</v>
      </c>
    </row>
    <row r="9392" spans="1:8">
      <c r="A9392" s="85" t="e">
        <f t="shared" si="878"/>
        <v>#N/A</v>
      </c>
      <c r="B9392" s="91" t="str">
        <f>IF(ISNUMBER('pO2 control'!B9387),'pO2 control'!B9387,"")</f>
        <v/>
      </c>
      <c r="C9392" s="13" t="str">
        <f t="shared" si="882"/>
        <v>INVALID</v>
      </c>
      <c r="D9392" s="87" t="e">
        <f>IF('pO2 control'!A9387="",NA(),'pO2 control'!A9387)</f>
        <v>#N/A</v>
      </c>
      <c r="E9392" s="91" t="e">
        <f t="shared" si="879"/>
        <v>#N/A</v>
      </c>
      <c r="F9392" s="85" t="e">
        <f t="shared" si="883"/>
        <v>#N/A</v>
      </c>
      <c r="G9392" s="83" t="e">
        <f t="shared" si="880"/>
        <v>#N/A</v>
      </c>
      <c r="H9392" s="83" t="str">
        <f t="shared" si="881"/>
        <v>#NV</v>
      </c>
    </row>
    <row r="9393" spans="1:8">
      <c r="A9393" s="85" t="e">
        <f t="shared" si="878"/>
        <v>#N/A</v>
      </c>
      <c r="B9393" s="91" t="str">
        <f>IF(ISNUMBER('pO2 control'!B9388),'pO2 control'!B9388,"")</f>
        <v/>
      </c>
      <c r="C9393" s="13" t="str">
        <f t="shared" si="882"/>
        <v>INVALID</v>
      </c>
      <c r="D9393" s="87" t="e">
        <f>IF('pO2 control'!A9388="",NA(),'pO2 control'!A9388)</f>
        <v>#N/A</v>
      </c>
      <c r="E9393" s="91" t="e">
        <f t="shared" si="879"/>
        <v>#N/A</v>
      </c>
      <c r="F9393" s="85" t="e">
        <f t="shared" si="883"/>
        <v>#N/A</v>
      </c>
      <c r="G9393" s="83" t="e">
        <f t="shared" si="880"/>
        <v>#N/A</v>
      </c>
      <c r="H9393" s="83" t="str">
        <f t="shared" si="881"/>
        <v>#NV</v>
      </c>
    </row>
    <row r="9394" spans="1:8">
      <c r="A9394" s="85" t="e">
        <f t="shared" si="878"/>
        <v>#N/A</v>
      </c>
      <c r="B9394" s="91" t="str">
        <f>IF(ISNUMBER('pO2 control'!B9389),'pO2 control'!B9389,"")</f>
        <v/>
      </c>
      <c r="C9394" s="13" t="str">
        <f t="shared" si="882"/>
        <v>INVALID</v>
      </c>
      <c r="D9394" s="87" t="e">
        <f>IF('pO2 control'!A9389="",NA(),'pO2 control'!A9389)</f>
        <v>#N/A</v>
      </c>
      <c r="E9394" s="91" t="e">
        <f t="shared" si="879"/>
        <v>#N/A</v>
      </c>
      <c r="F9394" s="85" t="e">
        <f t="shared" si="883"/>
        <v>#N/A</v>
      </c>
      <c r="G9394" s="83" t="e">
        <f t="shared" si="880"/>
        <v>#N/A</v>
      </c>
      <c r="H9394" s="83" t="str">
        <f t="shared" si="881"/>
        <v>#NV</v>
      </c>
    </row>
    <row r="9395" spans="1:8">
      <c r="A9395" s="85" t="e">
        <f t="shared" si="878"/>
        <v>#N/A</v>
      </c>
      <c r="B9395" s="91" t="str">
        <f>IF(ISNUMBER('pO2 control'!B9390),'pO2 control'!B9390,"")</f>
        <v/>
      </c>
      <c r="C9395" s="13" t="str">
        <f t="shared" si="882"/>
        <v>INVALID</v>
      </c>
      <c r="D9395" s="87" t="e">
        <f>IF('pO2 control'!A9390="",NA(),'pO2 control'!A9390)</f>
        <v>#N/A</v>
      </c>
      <c r="E9395" s="91" t="e">
        <f t="shared" si="879"/>
        <v>#N/A</v>
      </c>
      <c r="F9395" s="85" t="e">
        <f t="shared" si="883"/>
        <v>#N/A</v>
      </c>
      <c r="G9395" s="83" t="e">
        <f t="shared" si="880"/>
        <v>#N/A</v>
      </c>
      <c r="H9395" s="83" t="str">
        <f t="shared" si="881"/>
        <v>#NV</v>
      </c>
    </row>
    <row r="9396" spans="1:8">
      <c r="A9396" s="85" t="e">
        <f t="shared" si="878"/>
        <v>#N/A</v>
      </c>
      <c r="B9396" s="91" t="str">
        <f>IF(ISNUMBER('pO2 control'!B9391),'pO2 control'!B9391,"")</f>
        <v/>
      </c>
      <c r="C9396" s="13" t="str">
        <f t="shared" si="882"/>
        <v>INVALID</v>
      </c>
      <c r="D9396" s="87" t="e">
        <f>IF('pO2 control'!A9391="",NA(),'pO2 control'!A9391)</f>
        <v>#N/A</v>
      </c>
      <c r="E9396" s="91" t="e">
        <f t="shared" si="879"/>
        <v>#N/A</v>
      </c>
      <c r="F9396" s="85" t="e">
        <f t="shared" si="883"/>
        <v>#N/A</v>
      </c>
      <c r="G9396" s="83" t="e">
        <f t="shared" si="880"/>
        <v>#N/A</v>
      </c>
      <c r="H9396" s="83" t="str">
        <f t="shared" si="881"/>
        <v>#NV</v>
      </c>
    </row>
    <row r="9397" spans="1:8">
      <c r="A9397" s="85" t="e">
        <f t="shared" si="878"/>
        <v>#N/A</v>
      </c>
      <c r="B9397" s="91" t="str">
        <f>IF(ISNUMBER('pO2 control'!B9392),'pO2 control'!B9392,"")</f>
        <v/>
      </c>
      <c r="C9397" s="13" t="str">
        <f t="shared" si="882"/>
        <v>INVALID</v>
      </c>
      <c r="D9397" s="87" t="e">
        <f>IF('pO2 control'!A9392="",NA(),'pO2 control'!A9392)</f>
        <v>#N/A</v>
      </c>
      <c r="E9397" s="91" t="e">
        <f t="shared" si="879"/>
        <v>#N/A</v>
      </c>
      <c r="F9397" s="85" t="e">
        <f t="shared" si="883"/>
        <v>#N/A</v>
      </c>
      <c r="G9397" s="83" t="e">
        <f t="shared" si="880"/>
        <v>#N/A</v>
      </c>
      <c r="H9397" s="83" t="str">
        <f t="shared" si="881"/>
        <v>#NV</v>
      </c>
    </row>
    <row r="9398" spans="1:8">
      <c r="A9398" s="85" t="e">
        <f t="shared" si="878"/>
        <v>#N/A</v>
      </c>
      <c r="B9398" s="91" t="str">
        <f>IF(ISNUMBER('pO2 control'!B9393),'pO2 control'!B9393,"")</f>
        <v/>
      </c>
      <c r="C9398" s="13" t="str">
        <f t="shared" si="882"/>
        <v>INVALID</v>
      </c>
      <c r="D9398" s="87" t="e">
        <f>IF('pO2 control'!A9393="",NA(),'pO2 control'!A9393)</f>
        <v>#N/A</v>
      </c>
      <c r="E9398" s="91" t="e">
        <f t="shared" si="879"/>
        <v>#N/A</v>
      </c>
      <c r="F9398" s="85" t="e">
        <f t="shared" si="883"/>
        <v>#N/A</v>
      </c>
      <c r="G9398" s="83" t="e">
        <f t="shared" si="880"/>
        <v>#N/A</v>
      </c>
      <c r="H9398" s="83" t="str">
        <f t="shared" si="881"/>
        <v>#NV</v>
      </c>
    </row>
    <row r="9399" spans="1:8">
      <c r="A9399" s="85" t="e">
        <f t="shared" si="878"/>
        <v>#N/A</v>
      </c>
      <c r="B9399" s="91" t="str">
        <f>IF(ISNUMBER('pO2 control'!B9394),'pO2 control'!B9394,"")</f>
        <v/>
      </c>
      <c r="C9399" s="13" t="str">
        <f t="shared" si="882"/>
        <v>INVALID</v>
      </c>
      <c r="D9399" s="87" t="e">
        <f>IF('pO2 control'!A9394="",NA(),'pO2 control'!A9394)</f>
        <v>#N/A</v>
      </c>
      <c r="E9399" s="91" t="e">
        <f t="shared" si="879"/>
        <v>#N/A</v>
      </c>
      <c r="F9399" s="85" t="e">
        <f t="shared" si="883"/>
        <v>#N/A</v>
      </c>
      <c r="G9399" s="83" t="e">
        <f t="shared" si="880"/>
        <v>#N/A</v>
      </c>
      <c r="H9399" s="83" t="str">
        <f t="shared" si="881"/>
        <v>#NV</v>
      </c>
    </row>
    <row r="9400" spans="1:8">
      <c r="A9400" s="85" t="e">
        <f t="shared" si="878"/>
        <v>#N/A</v>
      </c>
      <c r="B9400" s="91" t="str">
        <f>IF(ISNUMBER('pO2 control'!B9395),'pO2 control'!B9395,"")</f>
        <v/>
      </c>
      <c r="C9400" s="13" t="str">
        <f t="shared" si="882"/>
        <v>INVALID</v>
      </c>
      <c r="D9400" s="87" t="e">
        <f>IF('pO2 control'!A9395="",NA(),'pO2 control'!A9395)</f>
        <v>#N/A</v>
      </c>
      <c r="E9400" s="91" t="e">
        <f t="shared" si="879"/>
        <v>#N/A</v>
      </c>
      <c r="F9400" s="85" t="e">
        <f t="shared" si="883"/>
        <v>#N/A</v>
      </c>
      <c r="G9400" s="83" t="e">
        <f t="shared" si="880"/>
        <v>#N/A</v>
      </c>
      <c r="H9400" s="83" t="str">
        <f t="shared" si="881"/>
        <v>#NV</v>
      </c>
    </row>
    <row r="9401" spans="1:8">
      <c r="A9401" s="85" t="e">
        <f t="shared" si="878"/>
        <v>#N/A</v>
      </c>
      <c r="B9401" s="91" t="str">
        <f>IF(ISNUMBER('pO2 control'!B9396),'pO2 control'!B9396,"")</f>
        <v/>
      </c>
      <c r="C9401" s="13" t="str">
        <f t="shared" si="882"/>
        <v>INVALID</v>
      </c>
      <c r="D9401" s="87" t="e">
        <f>IF('pO2 control'!A9396="",NA(),'pO2 control'!A9396)</f>
        <v>#N/A</v>
      </c>
      <c r="E9401" s="91" t="e">
        <f t="shared" si="879"/>
        <v>#N/A</v>
      </c>
      <c r="F9401" s="85" t="e">
        <f t="shared" si="883"/>
        <v>#N/A</v>
      </c>
      <c r="G9401" s="83" t="e">
        <f t="shared" si="880"/>
        <v>#N/A</v>
      </c>
      <c r="H9401" s="83" t="str">
        <f t="shared" si="881"/>
        <v>#NV</v>
      </c>
    </row>
    <row r="9402" spans="1:8">
      <c r="A9402" s="85" t="e">
        <f t="shared" si="878"/>
        <v>#N/A</v>
      </c>
      <c r="B9402" s="91" t="str">
        <f>IF(ISNUMBER('pO2 control'!B9397),'pO2 control'!B9397,"")</f>
        <v/>
      </c>
      <c r="C9402" s="13" t="str">
        <f t="shared" si="882"/>
        <v>INVALID</v>
      </c>
      <c r="D9402" s="87" t="e">
        <f>IF('pO2 control'!A9397="",NA(),'pO2 control'!A9397)</f>
        <v>#N/A</v>
      </c>
      <c r="E9402" s="91" t="e">
        <f t="shared" si="879"/>
        <v>#N/A</v>
      </c>
      <c r="F9402" s="85" t="e">
        <f t="shared" si="883"/>
        <v>#N/A</v>
      </c>
      <c r="G9402" s="83" t="e">
        <f t="shared" si="880"/>
        <v>#N/A</v>
      </c>
      <c r="H9402" s="83" t="str">
        <f t="shared" si="881"/>
        <v>#NV</v>
      </c>
    </row>
    <row r="9403" spans="1:8">
      <c r="A9403" s="85" t="e">
        <f t="shared" si="878"/>
        <v>#N/A</v>
      </c>
      <c r="B9403" s="91" t="str">
        <f>IF(ISNUMBER('pO2 control'!B9398),'pO2 control'!B9398,"")</f>
        <v/>
      </c>
      <c r="C9403" s="13" t="str">
        <f t="shared" si="882"/>
        <v>INVALID</v>
      </c>
      <c r="D9403" s="87" t="e">
        <f>IF('pO2 control'!A9398="",NA(),'pO2 control'!A9398)</f>
        <v>#N/A</v>
      </c>
      <c r="E9403" s="91" t="e">
        <f t="shared" si="879"/>
        <v>#N/A</v>
      </c>
      <c r="F9403" s="85" t="e">
        <f t="shared" si="883"/>
        <v>#N/A</v>
      </c>
      <c r="G9403" s="83" t="e">
        <f t="shared" si="880"/>
        <v>#N/A</v>
      </c>
      <c r="H9403" s="83" t="str">
        <f t="shared" si="881"/>
        <v>#NV</v>
      </c>
    </row>
    <row r="9404" spans="1:8">
      <c r="A9404" s="85" t="e">
        <f t="shared" si="878"/>
        <v>#N/A</v>
      </c>
      <c r="B9404" s="91" t="str">
        <f>IF(ISNUMBER('pO2 control'!B9399),'pO2 control'!B9399,"")</f>
        <v/>
      </c>
      <c r="C9404" s="13" t="str">
        <f t="shared" si="882"/>
        <v>INVALID</v>
      </c>
      <c r="D9404" s="87" t="e">
        <f>IF('pO2 control'!A9399="",NA(),'pO2 control'!A9399)</f>
        <v>#N/A</v>
      </c>
      <c r="E9404" s="91" t="e">
        <f t="shared" si="879"/>
        <v>#N/A</v>
      </c>
      <c r="F9404" s="85" t="e">
        <f t="shared" si="883"/>
        <v>#N/A</v>
      </c>
      <c r="G9404" s="83" t="e">
        <f t="shared" si="880"/>
        <v>#N/A</v>
      </c>
      <c r="H9404" s="83" t="str">
        <f t="shared" si="881"/>
        <v>#NV</v>
      </c>
    </row>
    <row r="9405" spans="1:8">
      <c r="A9405" s="85" t="e">
        <f t="shared" si="878"/>
        <v>#N/A</v>
      </c>
      <c r="B9405" s="91" t="str">
        <f>IF(ISNUMBER('pO2 control'!B9400),'pO2 control'!B9400,"")</f>
        <v/>
      </c>
      <c r="C9405" s="13" t="str">
        <f t="shared" si="882"/>
        <v>INVALID</v>
      </c>
      <c r="D9405" s="87" t="e">
        <f>IF('pO2 control'!A9400="",NA(),'pO2 control'!A9400)</f>
        <v>#N/A</v>
      </c>
      <c r="E9405" s="91" t="e">
        <f t="shared" si="879"/>
        <v>#N/A</v>
      </c>
      <c r="F9405" s="85" t="e">
        <f t="shared" si="883"/>
        <v>#N/A</v>
      </c>
      <c r="G9405" s="83" t="e">
        <f t="shared" si="880"/>
        <v>#N/A</v>
      </c>
      <c r="H9405" s="83" t="str">
        <f t="shared" si="881"/>
        <v>#NV</v>
      </c>
    </row>
    <row r="9406" spans="1:8">
      <c r="A9406" s="85" t="e">
        <f t="shared" si="878"/>
        <v>#N/A</v>
      </c>
      <c r="B9406" s="91" t="str">
        <f>IF(ISNUMBER('pO2 control'!B9401),'pO2 control'!B9401,"")</f>
        <v/>
      </c>
      <c r="C9406" s="13" t="str">
        <f t="shared" si="882"/>
        <v>INVALID</v>
      </c>
      <c r="D9406" s="87" t="e">
        <f>IF('pO2 control'!A9401="",NA(),'pO2 control'!A9401)</f>
        <v>#N/A</v>
      </c>
      <c r="E9406" s="91" t="e">
        <f t="shared" si="879"/>
        <v>#N/A</v>
      </c>
      <c r="F9406" s="85" t="e">
        <f t="shared" si="883"/>
        <v>#N/A</v>
      </c>
      <c r="G9406" s="83" t="e">
        <f t="shared" si="880"/>
        <v>#N/A</v>
      </c>
      <c r="H9406" s="83" t="str">
        <f t="shared" si="881"/>
        <v>#NV</v>
      </c>
    </row>
    <row r="9407" spans="1:8">
      <c r="A9407" s="85" t="e">
        <f t="shared" si="878"/>
        <v>#N/A</v>
      </c>
      <c r="B9407" s="91" t="str">
        <f>IF(ISNUMBER('pO2 control'!B9402),'pO2 control'!B9402,"")</f>
        <v/>
      </c>
      <c r="C9407" s="13" t="str">
        <f t="shared" si="882"/>
        <v>INVALID</v>
      </c>
      <c r="D9407" s="87" t="e">
        <f>IF('pO2 control'!A9402="",NA(),'pO2 control'!A9402)</f>
        <v>#N/A</v>
      </c>
      <c r="E9407" s="91" t="e">
        <f t="shared" si="879"/>
        <v>#N/A</v>
      </c>
      <c r="F9407" s="85" t="e">
        <f t="shared" si="883"/>
        <v>#N/A</v>
      </c>
      <c r="G9407" s="83" t="e">
        <f t="shared" si="880"/>
        <v>#N/A</v>
      </c>
      <c r="H9407" s="83" t="str">
        <f t="shared" si="881"/>
        <v>#NV</v>
      </c>
    </row>
    <row r="9408" spans="1:8">
      <c r="A9408" s="85" t="e">
        <f t="shared" si="878"/>
        <v>#N/A</v>
      </c>
      <c r="B9408" s="91" t="str">
        <f>IF(ISNUMBER('pO2 control'!B9403),'pO2 control'!B9403,"")</f>
        <v/>
      </c>
      <c r="C9408" s="13" t="str">
        <f t="shared" si="882"/>
        <v>INVALID</v>
      </c>
      <c r="D9408" s="87" t="e">
        <f>IF('pO2 control'!A9403="",NA(),'pO2 control'!A9403)</f>
        <v>#N/A</v>
      </c>
      <c r="E9408" s="91" t="e">
        <f t="shared" si="879"/>
        <v>#N/A</v>
      </c>
      <c r="F9408" s="85" t="e">
        <f t="shared" si="883"/>
        <v>#N/A</v>
      </c>
      <c r="G9408" s="83" t="e">
        <f t="shared" si="880"/>
        <v>#N/A</v>
      </c>
      <c r="H9408" s="83" t="str">
        <f t="shared" si="881"/>
        <v>#NV</v>
      </c>
    </row>
    <row r="9409" spans="1:8">
      <c r="A9409" s="85" t="e">
        <f t="shared" si="878"/>
        <v>#N/A</v>
      </c>
      <c r="B9409" s="91" t="str">
        <f>IF(ISNUMBER('pO2 control'!B9404),'pO2 control'!B9404,"")</f>
        <v/>
      </c>
      <c r="C9409" s="13" t="str">
        <f t="shared" si="882"/>
        <v>INVALID</v>
      </c>
      <c r="D9409" s="87" t="e">
        <f>IF('pO2 control'!A9404="",NA(),'pO2 control'!A9404)</f>
        <v>#N/A</v>
      </c>
      <c r="E9409" s="91" t="e">
        <f t="shared" si="879"/>
        <v>#N/A</v>
      </c>
      <c r="F9409" s="85" t="e">
        <f t="shared" si="883"/>
        <v>#N/A</v>
      </c>
      <c r="G9409" s="83" t="e">
        <f t="shared" si="880"/>
        <v>#N/A</v>
      </c>
      <c r="H9409" s="83" t="str">
        <f t="shared" si="881"/>
        <v>#NV</v>
      </c>
    </row>
    <row r="9410" spans="1:8">
      <c r="A9410" s="85" t="e">
        <f t="shared" si="878"/>
        <v>#N/A</v>
      </c>
      <c r="B9410" s="91" t="str">
        <f>IF(ISNUMBER('pO2 control'!B9405),'pO2 control'!B9405,"")</f>
        <v/>
      </c>
      <c r="C9410" s="13" t="str">
        <f t="shared" si="882"/>
        <v>INVALID</v>
      </c>
      <c r="D9410" s="87" t="e">
        <f>IF('pO2 control'!A9405="",NA(),'pO2 control'!A9405)</f>
        <v>#N/A</v>
      </c>
      <c r="E9410" s="91" t="e">
        <f t="shared" si="879"/>
        <v>#N/A</v>
      </c>
      <c r="F9410" s="85" t="e">
        <f t="shared" si="883"/>
        <v>#N/A</v>
      </c>
      <c r="G9410" s="83" t="e">
        <f t="shared" si="880"/>
        <v>#N/A</v>
      </c>
      <c r="H9410" s="83" t="str">
        <f t="shared" si="881"/>
        <v>#NV</v>
      </c>
    </row>
    <row r="9411" spans="1:8">
      <c r="A9411" s="85" t="e">
        <f t="shared" ref="A9411:A9474" si="884">IF(C9411="INVALID",NA(),E9411*$C$2/100)</f>
        <v>#N/A</v>
      </c>
      <c r="B9411" s="91" t="str">
        <f>IF(ISNUMBER('pO2 control'!B9406),'pO2 control'!B9406,"")</f>
        <v/>
      </c>
      <c r="C9411" s="13" t="str">
        <f t="shared" si="882"/>
        <v>INVALID</v>
      </c>
      <c r="D9411" s="87" t="e">
        <f>IF('pO2 control'!A9406="",NA(),'pO2 control'!A9406)</f>
        <v>#N/A</v>
      </c>
      <c r="E9411" s="91" t="e">
        <f t="shared" ref="E9411:E9474" si="885">IF(C9411="INVALID",NA(),B9411*C9411)</f>
        <v>#N/A</v>
      </c>
      <c r="F9411" s="85" t="e">
        <f t="shared" si="883"/>
        <v>#N/A</v>
      </c>
      <c r="G9411" s="83" t="e">
        <f t="shared" ref="G9411:G9474" si="886">IF(D9411="",NA(),$P$2*EXP($P$3*D9411))</f>
        <v>#N/A</v>
      </c>
      <c r="H9411" s="83" t="str">
        <f t="shared" si="881"/>
        <v>#NV</v>
      </c>
    </row>
    <row r="9412" spans="1:8">
      <c r="A9412" s="85" t="e">
        <f t="shared" si="884"/>
        <v>#N/A</v>
      </c>
      <c r="B9412" s="91" t="str">
        <f>IF(ISNUMBER('pO2 control'!B9407),'pO2 control'!B9407,"")</f>
        <v/>
      </c>
      <c r="C9412" s="13" t="str">
        <f t="shared" si="882"/>
        <v>INVALID</v>
      </c>
      <c r="D9412" s="87" t="e">
        <f>IF('pO2 control'!A9407="",NA(),'pO2 control'!A9407)</f>
        <v>#N/A</v>
      </c>
      <c r="E9412" s="91" t="e">
        <f t="shared" si="885"/>
        <v>#N/A</v>
      </c>
      <c r="F9412" s="85" t="e">
        <f t="shared" si="883"/>
        <v>#N/A</v>
      </c>
      <c r="G9412" s="83" t="e">
        <f t="shared" si="886"/>
        <v>#N/A</v>
      </c>
      <c r="H9412" s="83" t="str">
        <f t="shared" si="881"/>
        <v>#NV</v>
      </c>
    </row>
    <row r="9413" spans="1:8">
      <c r="A9413" s="85" t="e">
        <f t="shared" si="884"/>
        <v>#N/A</v>
      </c>
      <c r="B9413" s="91" t="str">
        <f>IF(ISNUMBER('pO2 control'!B9408),'pO2 control'!B9408,"")</f>
        <v/>
      </c>
      <c r="C9413" s="13" t="str">
        <f t="shared" si="882"/>
        <v>INVALID</v>
      </c>
      <c r="D9413" s="87" t="e">
        <f>IF('pO2 control'!A9408="",NA(),'pO2 control'!A9408)</f>
        <v>#N/A</v>
      </c>
      <c r="E9413" s="91" t="e">
        <f t="shared" si="885"/>
        <v>#N/A</v>
      </c>
      <c r="F9413" s="85" t="e">
        <f t="shared" si="883"/>
        <v>#N/A</v>
      </c>
      <c r="G9413" s="83" t="e">
        <f t="shared" si="886"/>
        <v>#N/A</v>
      </c>
      <c r="H9413" s="83" t="str">
        <f t="shared" si="881"/>
        <v>#NV</v>
      </c>
    </row>
    <row r="9414" spans="1:8">
      <c r="A9414" s="85" t="e">
        <f t="shared" si="884"/>
        <v>#N/A</v>
      </c>
      <c r="B9414" s="91" t="str">
        <f>IF(ISNUMBER('pO2 control'!B9409),'pO2 control'!B9409,"")</f>
        <v/>
      </c>
      <c r="C9414" s="13" t="str">
        <f t="shared" si="882"/>
        <v>INVALID</v>
      </c>
      <c r="D9414" s="87" t="e">
        <f>IF('pO2 control'!A9409="",NA(),'pO2 control'!A9409)</f>
        <v>#N/A</v>
      </c>
      <c r="E9414" s="91" t="e">
        <f t="shared" si="885"/>
        <v>#N/A</v>
      </c>
      <c r="F9414" s="85" t="e">
        <f t="shared" si="883"/>
        <v>#N/A</v>
      </c>
      <c r="G9414" s="83" t="e">
        <f t="shared" si="886"/>
        <v>#N/A</v>
      </c>
      <c r="H9414" s="83" t="str">
        <f t="shared" si="881"/>
        <v>#NV</v>
      </c>
    </row>
    <row r="9415" spans="1:8">
      <c r="A9415" s="85" t="e">
        <f t="shared" si="884"/>
        <v>#N/A</v>
      </c>
      <c r="B9415" s="91" t="str">
        <f>IF(ISNUMBER('pO2 control'!B9410),'pO2 control'!B9410,"")</f>
        <v/>
      </c>
      <c r="C9415" s="13" t="str">
        <f t="shared" si="882"/>
        <v>INVALID</v>
      </c>
      <c r="D9415" s="87" t="e">
        <f>IF('pO2 control'!A9410="",NA(),'pO2 control'!A9410)</f>
        <v>#N/A</v>
      </c>
      <c r="E9415" s="91" t="e">
        <f t="shared" si="885"/>
        <v>#N/A</v>
      </c>
      <c r="F9415" s="85" t="e">
        <f t="shared" si="883"/>
        <v>#N/A</v>
      </c>
      <c r="G9415" s="83" t="e">
        <f t="shared" si="886"/>
        <v>#N/A</v>
      </c>
      <c r="H9415" s="83" t="str">
        <f t="shared" si="881"/>
        <v>#NV</v>
      </c>
    </row>
    <row r="9416" spans="1:8">
      <c r="A9416" s="85" t="e">
        <f t="shared" si="884"/>
        <v>#N/A</v>
      </c>
      <c r="B9416" s="91" t="str">
        <f>IF(ISNUMBER('pO2 control'!B9411),'pO2 control'!B9411,"")</f>
        <v/>
      </c>
      <c r="C9416" s="13" t="str">
        <f t="shared" si="882"/>
        <v>INVALID</v>
      </c>
      <c r="D9416" s="87" t="e">
        <f>IF('pO2 control'!A9411="",NA(),'pO2 control'!A9411)</f>
        <v>#N/A</v>
      </c>
      <c r="E9416" s="91" t="e">
        <f t="shared" si="885"/>
        <v>#N/A</v>
      </c>
      <c r="F9416" s="85" t="e">
        <f t="shared" si="883"/>
        <v>#N/A</v>
      </c>
      <c r="G9416" s="83" t="e">
        <f t="shared" si="886"/>
        <v>#N/A</v>
      </c>
      <c r="H9416" s="83" t="str">
        <f t="shared" ref="H9416:H9479" si="887">IF(C9416="INVALID","#NV",(((A9416-A9415)/(D9416-D9415))+F9416*$D$2)/($C$2-A9416))</f>
        <v>#NV</v>
      </c>
    </row>
    <row r="9417" spans="1:8">
      <c r="A9417" s="85" t="e">
        <f t="shared" si="884"/>
        <v>#N/A</v>
      </c>
      <c r="B9417" s="91" t="str">
        <f>IF(ISNUMBER('pO2 control'!B9412),'pO2 control'!B9412,"")</f>
        <v/>
      </c>
      <c r="C9417" s="13" t="str">
        <f t="shared" ref="C9417:C9480" si="888">IF(AND(B9417&lt;90,B9417&gt;10),"1","INVALID")</f>
        <v>INVALID</v>
      </c>
      <c r="D9417" s="87" t="e">
        <f>IF('pO2 control'!A9412="",NA(),'pO2 control'!A9412)</f>
        <v>#N/A</v>
      </c>
      <c r="E9417" s="91" t="e">
        <f t="shared" si="885"/>
        <v>#N/A</v>
      </c>
      <c r="F9417" s="85" t="e">
        <f t="shared" ref="F9417:F9480" si="889">IF(G9417="",NA(),0.333*G9417)</f>
        <v>#N/A</v>
      </c>
      <c r="G9417" s="83" t="e">
        <f t="shared" si="886"/>
        <v>#N/A</v>
      </c>
      <c r="H9417" s="83" t="str">
        <f t="shared" si="887"/>
        <v>#NV</v>
      </c>
    </row>
    <row r="9418" spans="1:8">
      <c r="A9418" s="85" t="e">
        <f t="shared" si="884"/>
        <v>#N/A</v>
      </c>
      <c r="B9418" s="91" t="str">
        <f>IF(ISNUMBER('pO2 control'!B9413),'pO2 control'!B9413,"")</f>
        <v/>
      </c>
      <c r="C9418" s="13" t="str">
        <f t="shared" si="888"/>
        <v>INVALID</v>
      </c>
      <c r="D9418" s="87" t="e">
        <f>IF('pO2 control'!A9413="",NA(),'pO2 control'!A9413)</f>
        <v>#N/A</v>
      </c>
      <c r="E9418" s="91" t="e">
        <f t="shared" si="885"/>
        <v>#N/A</v>
      </c>
      <c r="F9418" s="85" t="e">
        <f t="shared" si="889"/>
        <v>#N/A</v>
      </c>
      <c r="G9418" s="83" t="e">
        <f t="shared" si="886"/>
        <v>#N/A</v>
      </c>
      <c r="H9418" s="83" t="str">
        <f t="shared" si="887"/>
        <v>#NV</v>
      </c>
    </row>
    <row r="9419" spans="1:8">
      <c r="A9419" s="85" t="e">
        <f t="shared" si="884"/>
        <v>#N/A</v>
      </c>
      <c r="B9419" s="91" t="str">
        <f>IF(ISNUMBER('pO2 control'!B9414),'pO2 control'!B9414,"")</f>
        <v/>
      </c>
      <c r="C9419" s="13" t="str">
        <f t="shared" si="888"/>
        <v>INVALID</v>
      </c>
      <c r="D9419" s="87" t="e">
        <f>IF('pO2 control'!A9414="",NA(),'pO2 control'!A9414)</f>
        <v>#N/A</v>
      </c>
      <c r="E9419" s="91" t="e">
        <f t="shared" si="885"/>
        <v>#N/A</v>
      </c>
      <c r="F9419" s="85" t="e">
        <f t="shared" si="889"/>
        <v>#N/A</v>
      </c>
      <c r="G9419" s="83" t="e">
        <f t="shared" si="886"/>
        <v>#N/A</v>
      </c>
      <c r="H9419" s="83" t="str">
        <f t="shared" si="887"/>
        <v>#NV</v>
      </c>
    </row>
    <row r="9420" spans="1:8">
      <c r="A9420" s="85" t="e">
        <f t="shared" si="884"/>
        <v>#N/A</v>
      </c>
      <c r="B9420" s="91" t="str">
        <f>IF(ISNUMBER('pO2 control'!B9415),'pO2 control'!B9415,"")</f>
        <v/>
      </c>
      <c r="C9420" s="13" t="str">
        <f t="shared" si="888"/>
        <v>INVALID</v>
      </c>
      <c r="D9420" s="87" t="e">
        <f>IF('pO2 control'!A9415="",NA(),'pO2 control'!A9415)</f>
        <v>#N/A</v>
      </c>
      <c r="E9420" s="91" t="e">
        <f t="shared" si="885"/>
        <v>#N/A</v>
      </c>
      <c r="F9420" s="85" t="e">
        <f t="shared" si="889"/>
        <v>#N/A</v>
      </c>
      <c r="G9420" s="83" t="e">
        <f t="shared" si="886"/>
        <v>#N/A</v>
      </c>
      <c r="H9420" s="83" t="str">
        <f t="shared" si="887"/>
        <v>#NV</v>
      </c>
    </row>
    <row r="9421" spans="1:8">
      <c r="A9421" s="85" t="e">
        <f t="shared" si="884"/>
        <v>#N/A</v>
      </c>
      <c r="B9421" s="91" t="str">
        <f>IF(ISNUMBER('pO2 control'!B9416),'pO2 control'!B9416,"")</f>
        <v/>
      </c>
      <c r="C9421" s="13" t="str">
        <f t="shared" si="888"/>
        <v>INVALID</v>
      </c>
      <c r="D9421" s="87" t="e">
        <f>IF('pO2 control'!A9416="",NA(),'pO2 control'!A9416)</f>
        <v>#N/A</v>
      </c>
      <c r="E9421" s="91" t="e">
        <f t="shared" si="885"/>
        <v>#N/A</v>
      </c>
      <c r="F9421" s="85" t="e">
        <f t="shared" si="889"/>
        <v>#N/A</v>
      </c>
      <c r="G9421" s="83" t="e">
        <f t="shared" si="886"/>
        <v>#N/A</v>
      </c>
      <c r="H9421" s="83" t="str">
        <f t="shared" si="887"/>
        <v>#NV</v>
      </c>
    </row>
    <row r="9422" spans="1:8">
      <c r="A9422" s="85" t="e">
        <f t="shared" si="884"/>
        <v>#N/A</v>
      </c>
      <c r="B9422" s="91" t="str">
        <f>IF(ISNUMBER('pO2 control'!B9417),'pO2 control'!B9417,"")</f>
        <v/>
      </c>
      <c r="C9422" s="13" t="str">
        <f t="shared" si="888"/>
        <v>INVALID</v>
      </c>
      <c r="D9422" s="87" t="e">
        <f>IF('pO2 control'!A9417="",NA(),'pO2 control'!A9417)</f>
        <v>#N/A</v>
      </c>
      <c r="E9422" s="91" t="e">
        <f t="shared" si="885"/>
        <v>#N/A</v>
      </c>
      <c r="F9422" s="85" t="e">
        <f t="shared" si="889"/>
        <v>#N/A</v>
      </c>
      <c r="G9422" s="83" t="e">
        <f t="shared" si="886"/>
        <v>#N/A</v>
      </c>
      <c r="H9422" s="83" t="str">
        <f t="shared" si="887"/>
        <v>#NV</v>
      </c>
    </row>
    <row r="9423" spans="1:8">
      <c r="A9423" s="85" t="e">
        <f t="shared" si="884"/>
        <v>#N/A</v>
      </c>
      <c r="B9423" s="91" t="str">
        <f>IF(ISNUMBER('pO2 control'!B9418),'pO2 control'!B9418,"")</f>
        <v/>
      </c>
      <c r="C9423" s="13" t="str">
        <f t="shared" si="888"/>
        <v>INVALID</v>
      </c>
      <c r="D9423" s="87" t="e">
        <f>IF('pO2 control'!A9418="",NA(),'pO2 control'!A9418)</f>
        <v>#N/A</v>
      </c>
      <c r="E9423" s="91" t="e">
        <f t="shared" si="885"/>
        <v>#N/A</v>
      </c>
      <c r="F9423" s="85" t="e">
        <f t="shared" si="889"/>
        <v>#N/A</v>
      </c>
      <c r="G9423" s="83" t="e">
        <f t="shared" si="886"/>
        <v>#N/A</v>
      </c>
      <c r="H9423" s="83" t="str">
        <f t="shared" si="887"/>
        <v>#NV</v>
      </c>
    </row>
    <row r="9424" spans="1:8">
      <c r="A9424" s="85" t="e">
        <f t="shared" si="884"/>
        <v>#N/A</v>
      </c>
      <c r="B9424" s="91" t="str">
        <f>IF(ISNUMBER('pO2 control'!B9419),'pO2 control'!B9419,"")</f>
        <v/>
      </c>
      <c r="C9424" s="13" t="str">
        <f t="shared" si="888"/>
        <v>INVALID</v>
      </c>
      <c r="D9424" s="87" t="e">
        <f>IF('pO2 control'!A9419="",NA(),'pO2 control'!A9419)</f>
        <v>#N/A</v>
      </c>
      <c r="E9424" s="91" t="e">
        <f t="shared" si="885"/>
        <v>#N/A</v>
      </c>
      <c r="F9424" s="85" t="e">
        <f t="shared" si="889"/>
        <v>#N/A</v>
      </c>
      <c r="G9424" s="83" t="e">
        <f t="shared" si="886"/>
        <v>#N/A</v>
      </c>
      <c r="H9424" s="83" t="str">
        <f t="shared" si="887"/>
        <v>#NV</v>
      </c>
    </row>
    <row r="9425" spans="1:8">
      <c r="A9425" s="85" t="e">
        <f t="shared" si="884"/>
        <v>#N/A</v>
      </c>
      <c r="B9425" s="91" t="str">
        <f>IF(ISNUMBER('pO2 control'!B9420),'pO2 control'!B9420,"")</f>
        <v/>
      </c>
      <c r="C9425" s="13" t="str">
        <f t="shared" si="888"/>
        <v>INVALID</v>
      </c>
      <c r="D9425" s="87" t="e">
        <f>IF('pO2 control'!A9420="",NA(),'pO2 control'!A9420)</f>
        <v>#N/A</v>
      </c>
      <c r="E9425" s="91" t="e">
        <f t="shared" si="885"/>
        <v>#N/A</v>
      </c>
      <c r="F9425" s="85" t="e">
        <f t="shared" si="889"/>
        <v>#N/A</v>
      </c>
      <c r="G9425" s="83" t="e">
        <f t="shared" si="886"/>
        <v>#N/A</v>
      </c>
      <c r="H9425" s="83" t="str">
        <f t="shared" si="887"/>
        <v>#NV</v>
      </c>
    </row>
    <row r="9426" spans="1:8">
      <c r="A9426" s="85" t="e">
        <f t="shared" si="884"/>
        <v>#N/A</v>
      </c>
      <c r="B9426" s="91" t="str">
        <f>IF(ISNUMBER('pO2 control'!B9421),'pO2 control'!B9421,"")</f>
        <v/>
      </c>
      <c r="C9426" s="13" t="str">
        <f t="shared" si="888"/>
        <v>INVALID</v>
      </c>
      <c r="D9426" s="87" t="e">
        <f>IF('pO2 control'!A9421="",NA(),'pO2 control'!A9421)</f>
        <v>#N/A</v>
      </c>
      <c r="E9426" s="91" t="e">
        <f t="shared" si="885"/>
        <v>#N/A</v>
      </c>
      <c r="F9426" s="85" t="e">
        <f t="shared" si="889"/>
        <v>#N/A</v>
      </c>
      <c r="G9426" s="83" t="e">
        <f t="shared" si="886"/>
        <v>#N/A</v>
      </c>
      <c r="H9426" s="83" t="str">
        <f t="shared" si="887"/>
        <v>#NV</v>
      </c>
    </row>
    <row r="9427" spans="1:8">
      <c r="A9427" s="85" t="e">
        <f t="shared" si="884"/>
        <v>#N/A</v>
      </c>
      <c r="B9427" s="91" t="str">
        <f>IF(ISNUMBER('pO2 control'!B9422),'pO2 control'!B9422,"")</f>
        <v/>
      </c>
      <c r="C9427" s="13" t="str">
        <f t="shared" si="888"/>
        <v>INVALID</v>
      </c>
      <c r="D9427" s="87" t="e">
        <f>IF('pO2 control'!A9422="",NA(),'pO2 control'!A9422)</f>
        <v>#N/A</v>
      </c>
      <c r="E9427" s="91" t="e">
        <f t="shared" si="885"/>
        <v>#N/A</v>
      </c>
      <c r="F9427" s="85" t="e">
        <f t="shared" si="889"/>
        <v>#N/A</v>
      </c>
      <c r="G9427" s="83" t="e">
        <f t="shared" si="886"/>
        <v>#N/A</v>
      </c>
      <c r="H9427" s="83" t="str">
        <f t="shared" si="887"/>
        <v>#NV</v>
      </c>
    </row>
    <row r="9428" spans="1:8">
      <c r="A9428" s="85" t="e">
        <f t="shared" si="884"/>
        <v>#N/A</v>
      </c>
      <c r="B9428" s="91" t="str">
        <f>IF(ISNUMBER('pO2 control'!B9423),'pO2 control'!B9423,"")</f>
        <v/>
      </c>
      <c r="C9428" s="13" t="str">
        <f t="shared" si="888"/>
        <v>INVALID</v>
      </c>
      <c r="D9428" s="87" t="e">
        <f>IF('pO2 control'!A9423="",NA(),'pO2 control'!A9423)</f>
        <v>#N/A</v>
      </c>
      <c r="E9428" s="91" t="e">
        <f t="shared" si="885"/>
        <v>#N/A</v>
      </c>
      <c r="F9428" s="85" t="e">
        <f t="shared" si="889"/>
        <v>#N/A</v>
      </c>
      <c r="G9428" s="83" t="e">
        <f t="shared" si="886"/>
        <v>#N/A</v>
      </c>
      <c r="H9428" s="83" t="str">
        <f t="shared" si="887"/>
        <v>#NV</v>
      </c>
    </row>
    <row r="9429" spans="1:8">
      <c r="A9429" s="85" t="e">
        <f t="shared" si="884"/>
        <v>#N/A</v>
      </c>
      <c r="B9429" s="91" t="str">
        <f>IF(ISNUMBER('pO2 control'!B9424),'pO2 control'!B9424,"")</f>
        <v/>
      </c>
      <c r="C9429" s="13" t="str">
        <f t="shared" si="888"/>
        <v>INVALID</v>
      </c>
      <c r="D9429" s="87" t="e">
        <f>IF('pO2 control'!A9424="",NA(),'pO2 control'!A9424)</f>
        <v>#N/A</v>
      </c>
      <c r="E9429" s="91" t="e">
        <f t="shared" si="885"/>
        <v>#N/A</v>
      </c>
      <c r="F9429" s="85" t="e">
        <f t="shared" si="889"/>
        <v>#N/A</v>
      </c>
      <c r="G9429" s="83" t="e">
        <f t="shared" si="886"/>
        <v>#N/A</v>
      </c>
      <c r="H9429" s="83" t="str">
        <f t="shared" si="887"/>
        <v>#NV</v>
      </c>
    </row>
    <row r="9430" spans="1:8">
      <c r="A9430" s="85" t="e">
        <f t="shared" si="884"/>
        <v>#N/A</v>
      </c>
      <c r="B9430" s="91" t="str">
        <f>IF(ISNUMBER('pO2 control'!B9425),'pO2 control'!B9425,"")</f>
        <v/>
      </c>
      <c r="C9430" s="13" t="str">
        <f t="shared" si="888"/>
        <v>INVALID</v>
      </c>
      <c r="D9430" s="87" t="e">
        <f>IF('pO2 control'!A9425="",NA(),'pO2 control'!A9425)</f>
        <v>#N/A</v>
      </c>
      <c r="E9430" s="91" t="e">
        <f t="shared" si="885"/>
        <v>#N/A</v>
      </c>
      <c r="F9430" s="85" t="e">
        <f t="shared" si="889"/>
        <v>#N/A</v>
      </c>
      <c r="G9430" s="83" t="e">
        <f t="shared" si="886"/>
        <v>#N/A</v>
      </c>
      <c r="H9430" s="83" t="str">
        <f t="shared" si="887"/>
        <v>#NV</v>
      </c>
    </row>
    <row r="9431" spans="1:8">
      <c r="A9431" s="85" t="e">
        <f t="shared" si="884"/>
        <v>#N/A</v>
      </c>
      <c r="B9431" s="91" t="str">
        <f>IF(ISNUMBER('pO2 control'!B9426),'pO2 control'!B9426,"")</f>
        <v/>
      </c>
      <c r="C9431" s="13" t="str">
        <f t="shared" si="888"/>
        <v>INVALID</v>
      </c>
      <c r="D9431" s="87" t="e">
        <f>IF('pO2 control'!A9426="",NA(),'pO2 control'!A9426)</f>
        <v>#N/A</v>
      </c>
      <c r="E9431" s="91" t="e">
        <f t="shared" si="885"/>
        <v>#N/A</v>
      </c>
      <c r="F9431" s="85" t="e">
        <f t="shared" si="889"/>
        <v>#N/A</v>
      </c>
      <c r="G9431" s="83" t="e">
        <f t="shared" si="886"/>
        <v>#N/A</v>
      </c>
      <c r="H9431" s="83" t="str">
        <f t="shared" si="887"/>
        <v>#NV</v>
      </c>
    </row>
    <row r="9432" spans="1:8">
      <c r="A9432" s="85" t="e">
        <f t="shared" si="884"/>
        <v>#N/A</v>
      </c>
      <c r="B9432" s="91" t="str">
        <f>IF(ISNUMBER('pO2 control'!B9427),'pO2 control'!B9427,"")</f>
        <v/>
      </c>
      <c r="C9432" s="13" t="str">
        <f t="shared" si="888"/>
        <v>INVALID</v>
      </c>
      <c r="D9432" s="87" t="e">
        <f>IF('pO2 control'!A9427="",NA(),'pO2 control'!A9427)</f>
        <v>#N/A</v>
      </c>
      <c r="E9432" s="91" t="e">
        <f t="shared" si="885"/>
        <v>#N/A</v>
      </c>
      <c r="F9432" s="85" t="e">
        <f t="shared" si="889"/>
        <v>#N/A</v>
      </c>
      <c r="G9432" s="83" t="e">
        <f t="shared" si="886"/>
        <v>#N/A</v>
      </c>
      <c r="H9432" s="83" t="str">
        <f t="shared" si="887"/>
        <v>#NV</v>
      </c>
    </row>
    <row r="9433" spans="1:8">
      <c r="A9433" s="85" t="e">
        <f t="shared" si="884"/>
        <v>#N/A</v>
      </c>
      <c r="B9433" s="91" t="str">
        <f>IF(ISNUMBER('pO2 control'!B9428),'pO2 control'!B9428,"")</f>
        <v/>
      </c>
      <c r="C9433" s="13" t="str">
        <f t="shared" si="888"/>
        <v>INVALID</v>
      </c>
      <c r="D9433" s="87" t="e">
        <f>IF('pO2 control'!A9428="",NA(),'pO2 control'!A9428)</f>
        <v>#N/A</v>
      </c>
      <c r="E9433" s="91" t="e">
        <f t="shared" si="885"/>
        <v>#N/A</v>
      </c>
      <c r="F9433" s="85" t="e">
        <f t="shared" si="889"/>
        <v>#N/A</v>
      </c>
      <c r="G9433" s="83" t="e">
        <f t="shared" si="886"/>
        <v>#N/A</v>
      </c>
      <c r="H9433" s="83" t="str">
        <f t="shared" si="887"/>
        <v>#NV</v>
      </c>
    </row>
    <row r="9434" spans="1:8">
      <c r="A9434" s="85" t="e">
        <f t="shared" si="884"/>
        <v>#N/A</v>
      </c>
      <c r="B9434" s="91" t="str">
        <f>IF(ISNUMBER('pO2 control'!B9429),'pO2 control'!B9429,"")</f>
        <v/>
      </c>
      <c r="C9434" s="13" t="str">
        <f t="shared" si="888"/>
        <v>INVALID</v>
      </c>
      <c r="D9434" s="87" t="e">
        <f>IF('pO2 control'!A9429="",NA(),'pO2 control'!A9429)</f>
        <v>#N/A</v>
      </c>
      <c r="E9434" s="91" t="e">
        <f t="shared" si="885"/>
        <v>#N/A</v>
      </c>
      <c r="F9434" s="85" t="e">
        <f t="shared" si="889"/>
        <v>#N/A</v>
      </c>
      <c r="G9434" s="83" t="e">
        <f t="shared" si="886"/>
        <v>#N/A</v>
      </c>
      <c r="H9434" s="83" t="str">
        <f t="shared" si="887"/>
        <v>#NV</v>
      </c>
    </row>
    <row r="9435" spans="1:8">
      <c r="A9435" s="85" t="e">
        <f t="shared" si="884"/>
        <v>#N/A</v>
      </c>
      <c r="B9435" s="91" t="str">
        <f>IF(ISNUMBER('pO2 control'!B9430),'pO2 control'!B9430,"")</f>
        <v/>
      </c>
      <c r="C9435" s="13" t="str">
        <f t="shared" si="888"/>
        <v>INVALID</v>
      </c>
      <c r="D9435" s="87" t="e">
        <f>IF('pO2 control'!A9430="",NA(),'pO2 control'!A9430)</f>
        <v>#N/A</v>
      </c>
      <c r="E9435" s="91" t="e">
        <f t="shared" si="885"/>
        <v>#N/A</v>
      </c>
      <c r="F9435" s="85" t="e">
        <f t="shared" si="889"/>
        <v>#N/A</v>
      </c>
      <c r="G9435" s="83" t="e">
        <f t="shared" si="886"/>
        <v>#N/A</v>
      </c>
      <c r="H9435" s="83" t="str">
        <f t="shared" si="887"/>
        <v>#NV</v>
      </c>
    </row>
    <row r="9436" spans="1:8">
      <c r="A9436" s="85" t="e">
        <f t="shared" si="884"/>
        <v>#N/A</v>
      </c>
      <c r="B9436" s="91" t="str">
        <f>IF(ISNUMBER('pO2 control'!B9431),'pO2 control'!B9431,"")</f>
        <v/>
      </c>
      <c r="C9436" s="13" t="str">
        <f t="shared" si="888"/>
        <v>INVALID</v>
      </c>
      <c r="D9436" s="87" t="e">
        <f>IF('pO2 control'!A9431="",NA(),'pO2 control'!A9431)</f>
        <v>#N/A</v>
      </c>
      <c r="E9436" s="91" t="e">
        <f t="shared" si="885"/>
        <v>#N/A</v>
      </c>
      <c r="F9436" s="85" t="e">
        <f t="shared" si="889"/>
        <v>#N/A</v>
      </c>
      <c r="G9436" s="83" t="e">
        <f t="shared" si="886"/>
        <v>#N/A</v>
      </c>
      <c r="H9436" s="83" t="str">
        <f t="shared" si="887"/>
        <v>#NV</v>
      </c>
    </row>
    <row r="9437" spans="1:8">
      <c r="A9437" s="85" t="e">
        <f t="shared" si="884"/>
        <v>#N/A</v>
      </c>
      <c r="B9437" s="91" t="str">
        <f>IF(ISNUMBER('pO2 control'!B9432),'pO2 control'!B9432,"")</f>
        <v/>
      </c>
      <c r="C9437" s="13" t="str">
        <f t="shared" si="888"/>
        <v>INVALID</v>
      </c>
      <c r="D9437" s="87" t="e">
        <f>IF('pO2 control'!A9432="",NA(),'pO2 control'!A9432)</f>
        <v>#N/A</v>
      </c>
      <c r="E9437" s="91" t="e">
        <f t="shared" si="885"/>
        <v>#N/A</v>
      </c>
      <c r="F9437" s="85" t="e">
        <f t="shared" si="889"/>
        <v>#N/A</v>
      </c>
      <c r="G9437" s="83" t="e">
        <f t="shared" si="886"/>
        <v>#N/A</v>
      </c>
      <c r="H9437" s="83" t="str">
        <f t="shared" si="887"/>
        <v>#NV</v>
      </c>
    </row>
    <row r="9438" spans="1:8">
      <c r="A9438" s="85" t="e">
        <f t="shared" si="884"/>
        <v>#N/A</v>
      </c>
      <c r="B9438" s="91" t="str">
        <f>IF(ISNUMBER('pO2 control'!B9433),'pO2 control'!B9433,"")</f>
        <v/>
      </c>
      <c r="C9438" s="13" t="str">
        <f t="shared" si="888"/>
        <v>INVALID</v>
      </c>
      <c r="D9438" s="87" t="e">
        <f>IF('pO2 control'!A9433="",NA(),'pO2 control'!A9433)</f>
        <v>#N/A</v>
      </c>
      <c r="E9438" s="91" t="e">
        <f t="shared" si="885"/>
        <v>#N/A</v>
      </c>
      <c r="F9438" s="85" t="e">
        <f t="shared" si="889"/>
        <v>#N/A</v>
      </c>
      <c r="G9438" s="83" t="e">
        <f t="shared" si="886"/>
        <v>#N/A</v>
      </c>
      <c r="H9438" s="83" t="str">
        <f t="shared" si="887"/>
        <v>#NV</v>
      </c>
    </row>
    <row r="9439" spans="1:8">
      <c r="A9439" s="85" t="e">
        <f t="shared" si="884"/>
        <v>#N/A</v>
      </c>
      <c r="B9439" s="91" t="str">
        <f>IF(ISNUMBER('pO2 control'!B9434),'pO2 control'!B9434,"")</f>
        <v/>
      </c>
      <c r="C9439" s="13" t="str">
        <f t="shared" si="888"/>
        <v>INVALID</v>
      </c>
      <c r="D9439" s="87" t="e">
        <f>IF('pO2 control'!A9434="",NA(),'pO2 control'!A9434)</f>
        <v>#N/A</v>
      </c>
      <c r="E9439" s="91" t="e">
        <f t="shared" si="885"/>
        <v>#N/A</v>
      </c>
      <c r="F9439" s="85" t="e">
        <f t="shared" si="889"/>
        <v>#N/A</v>
      </c>
      <c r="G9439" s="83" t="e">
        <f t="shared" si="886"/>
        <v>#N/A</v>
      </c>
      <c r="H9439" s="83" t="str">
        <f t="shared" si="887"/>
        <v>#NV</v>
      </c>
    </row>
    <row r="9440" spans="1:8">
      <c r="A9440" s="85" t="e">
        <f t="shared" si="884"/>
        <v>#N/A</v>
      </c>
      <c r="B9440" s="91" t="str">
        <f>IF(ISNUMBER('pO2 control'!B9435),'pO2 control'!B9435,"")</f>
        <v/>
      </c>
      <c r="C9440" s="13" t="str">
        <f t="shared" si="888"/>
        <v>INVALID</v>
      </c>
      <c r="D9440" s="87" t="e">
        <f>IF('pO2 control'!A9435="",NA(),'pO2 control'!A9435)</f>
        <v>#N/A</v>
      </c>
      <c r="E9440" s="91" t="e">
        <f t="shared" si="885"/>
        <v>#N/A</v>
      </c>
      <c r="F9440" s="85" t="e">
        <f t="shared" si="889"/>
        <v>#N/A</v>
      </c>
      <c r="G9440" s="83" t="e">
        <f t="shared" si="886"/>
        <v>#N/A</v>
      </c>
      <c r="H9440" s="83" t="str">
        <f t="shared" si="887"/>
        <v>#NV</v>
      </c>
    </row>
    <row r="9441" spans="1:8">
      <c r="A9441" s="85" t="e">
        <f t="shared" si="884"/>
        <v>#N/A</v>
      </c>
      <c r="B9441" s="91" t="str">
        <f>IF(ISNUMBER('pO2 control'!B9436),'pO2 control'!B9436,"")</f>
        <v/>
      </c>
      <c r="C9441" s="13" t="str">
        <f t="shared" si="888"/>
        <v>INVALID</v>
      </c>
      <c r="D9441" s="87" t="e">
        <f>IF('pO2 control'!A9436="",NA(),'pO2 control'!A9436)</f>
        <v>#N/A</v>
      </c>
      <c r="E9441" s="91" t="e">
        <f t="shared" si="885"/>
        <v>#N/A</v>
      </c>
      <c r="F9441" s="85" t="e">
        <f t="shared" si="889"/>
        <v>#N/A</v>
      </c>
      <c r="G9441" s="83" t="e">
        <f t="shared" si="886"/>
        <v>#N/A</v>
      </c>
      <c r="H9441" s="83" t="str">
        <f t="shared" si="887"/>
        <v>#NV</v>
      </c>
    </row>
    <row r="9442" spans="1:8">
      <c r="A9442" s="85" t="e">
        <f t="shared" si="884"/>
        <v>#N/A</v>
      </c>
      <c r="B9442" s="91" t="str">
        <f>IF(ISNUMBER('pO2 control'!B9437),'pO2 control'!B9437,"")</f>
        <v/>
      </c>
      <c r="C9442" s="13" t="str">
        <f t="shared" si="888"/>
        <v>INVALID</v>
      </c>
      <c r="D9442" s="87" t="e">
        <f>IF('pO2 control'!A9437="",NA(),'pO2 control'!A9437)</f>
        <v>#N/A</v>
      </c>
      <c r="E9442" s="91" t="e">
        <f t="shared" si="885"/>
        <v>#N/A</v>
      </c>
      <c r="F9442" s="85" t="e">
        <f t="shared" si="889"/>
        <v>#N/A</v>
      </c>
      <c r="G9442" s="83" t="e">
        <f t="shared" si="886"/>
        <v>#N/A</v>
      </c>
      <c r="H9442" s="83" t="str">
        <f t="shared" si="887"/>
        <v>#NV</v>
      </c>
    </row>
    <row r="9443" spans="1:8">
      <c r="A9443" s="85" t="e">
        <f t="shared" si="884"/>
        <v>#N/A</v>
      </c>
      <c r="B9443" s="91" t="str">
        <f>IF(ISNUMBER('pO2 control'!B9438),'pO2 control'!B9438,"")</f>
        <v/>
      </c>
      <c r="C9443" s="13" t="str">
        <f t="shared" si="888"/>
        <v>INVALID</v>
      </c>
      <c r="D9443" s="87" t="e">
        <f>IF('pO2 control'!A9438="",NA(),'pO2 control'!A9438)</f>
        <v>#N/A</v>
      </c>
      <c r="E9443" s="91" t="e">
        <f t="shared" si="885"/>
        <v>#N/A</v>
      </c>
      <c r="F9443" s="85" t="e">
        <f t="shared" si="889"/>
        <v>#N/A</v>
      </c>
      <c r="G9443" s="83" t="e">
        <f t="shared" si="886"/>
        <v>#N/A</v>
      </c>
      <c r="H9443" s="83" t="str">
        <f t="shared" si="887"/>
        <v>#NV</v>
      </c>
    </row>
    <row r="9444" spans="1:8">
      <c r="A9444" s="85" t="e">
        <f t="shared" si="884"/>
        <v>#N/A</v>
      </c>
      <c r="B9444" s="91" t="str">
        <f>IF(ISNUMBER('pO2 control'!B9439),'pO2 control'!B9439,"")</f>
        <v/>
      </c>
      <c r="C9444" s="13" t="str">
        <f t="shared" si="888"/>
        <v>INVALID</v>
      </c>
      <c r="D9444" s="87" t="e">
        <f>IF('pO2 control'!A9439="",NA(),'pO2 control'!A9439)</f>
        <v>#N/A</v>
      </c>
      <c r="E9444" s="91" t="e">
        <f t="shared" si="885"/>
        <v>#N/A</v>
      </c>
      <c r="F9444" s="85" t="e">
        <f t="shared" si="889"/>
        <v>#N/A</v>
      </c>
      <c r="G9444" s="83" t="e">
        <f t="shared" si="886"/>
        <v>#N/A</v>
      </c>
      <c r="H9444" s="83" t="str">
        <f t="shared" si="887"/>
        <v>#NV</v>
      </c>
    </row>
    <row r="9445" spans="1:8">
      <c r="A9445" s="85" t="e">
        <f t="shared" si="884"/>
        <v>#N/A</v>
      </c>
      <c r="B9445" s="91" t="str">
        <f>IF(ISNUMBER('pO2 control'!B9440),'pO2 control'!B9440,"")</f>
        <v/>
      </c>
      <c r="C9445" s="13" t="str">
        <f t="shared" si="888"/>
        <v>INVALID</v>
      </c>
      <c r="D9445" s="87" t="e">
        <f>IF('pO2 control'!A9440="",NA(),'pO2 control'!A9440)</f>
        <v>#N/A</v>
      </c>
      <c r="E9445" s="91" t="e">
        <f t="shared" si="885"/>
        <v>#N/A</v>
      </c>
      <c r="F9445" s="85" t="e">
        <f t="shared" si="889"/>
        <v>#N/A</v>
      </c>
      <c r="G9445" s="83" t="e">
        <f t="shared" si="886"/>
        <v>#N/A</v>
      </c>
      <c r="H9445" s="83" t="str">
        <f t="shared" si="887"/>
        <v>#NV</v>
      </c>
    </row>
    <row r="9446" spans="1:8">
      <c r="A9446" s="85" t="e">
        <f t="shared" si="884"/>
        <v>#N/A</v>
      </c>
      <c r="B9446" s="91" t="str">
        <f>IF(ISNUMBER('pO2 control'!B9441),'pO2 control'!B9441,"")</f>
        <v/>
      </c>
      <c r="C9446" s="13" t="str">
        <f t="shared" si="888"/>
        <v>INVALID</v>
      </c>
      <c r="D9446" s="87" t="e">
        <f>IF('pO2 control'!A9441="",NA(),'pO2 control'!A9441)</f>
        <v>#N/A</v>
      </c>
      <c r="E9446" s="91" t="e">
        <f t="shared" si="885"/>
        <v>#N/A</v>
      </c>
      <c r="F9446" s="85" t="e">
        <f t="shared" si="889"/>
        <v>#N/A</v>
      </c>
      <c r="G9446" s="83" t="e">
        <f t="shared" si="886"/>
        <v>#N/A</v>
      </c>
      <c r="H9446" s="83" t="str">
        <f t="shared" si="887"/>
        <v>#NV</v>
      </c>
    </row>
    <row r="9447" spans="1:8">
      <c r="A9447" s="85" t="e">
        <f t="shared" si="884"/>
        <v>#N/A</v>
      </c>
      <c r="B9447" s="91" t="str">
        <f>IF(ISNUMBER('pO2 control'!B9442),'pO2 control'!B9442,"")</f>
        <v/>
      </c>
      <c r="C9447" s="13" t="str">
        <f t="shared" si="888"/>
        <v>INVALID</v>
      </c>
      <c r="D9447" s="87" t="e">
        <f>IF('pO2 control'!A9442="",NA(),'pO2 control'!A9442)</f>
        <v>#N/A</v>
      </c>
      <c r="E9447" s="91" t="e">
        <f t="shared" si="885"/>
        <v>#N/A</v>
      </c>
      <c r="F9447" s="85" t="e">
        <f t="shared" si="889"/>
        <v>#N/A</v>
      </c>
      <c r="G9447" s="83" t="e">
        <f t="shared" si="886"/>
        <v>#N/A</v>
      </c>
      <c r="H9447" s="83" t="str">
        <f t="shared" si="887"/>
        <v>#NV</v>
      </c>
    </row>
    <row r="9448" spans="1:8">
      <c r="A9448" s="85" t="e">
        <f t="shared" si="884"/>
        <v>#N/A</v>
      </c>
      <c r="B9448" s="91" t="str">
        <f>IF(ISNUMBER('pO2 control'!B9443),'pO2 control'!B9443,"")</f>
        <v/>
      </c>
      <c r="C9448" s="13" t="str">
        <f t="shared" si="888"/>
        <v>INVALID</v>
      </c>
      <c r="D9448" s="87" t="e">
        <f>IF('pO2 control'!A9443="",NA(),'pO2 control'!A9443)</f>
        <v>#N/A</v>
      </c>
      <c r="E9448" s="91" t="e">
        <f t="shared" si="885"/>
        <v>#N/A</v>
      </c>
      <c r="F9448" s="85" t="e">
        <f t="shared" si="889"/>
        <v>#N/A</v>
      </c>
      <c r="G9448" s="83" t="e">
        <f t="shared" si="886"/>
        <v>#N/A</v>
      </c>
      <c r="H9448" s="83" t="str">
        <f t="shared" si="887"/>
        <v>#NV</v>
      </c>
    </row>
    <row r="9449" spans="1:8">
      <c r="A9449" s="85" t="e">
        <f t="shared" si="884"/>
        <v>#N/A</v>
      </c>
      <c r="B9449" s="91" t="str">
        <f>IF(ISNUMBER('pO2 control'!B9444),'pO2 control'!B9444,"")</f>
        <v/>
      </c>
      <c r="C9449" s="13" t="str">
        <f t="shared" si="888"/>
        <v>INVALID</v>
      </c>
      <c r="D9449" s="87" t="e">
        <f>IF('pO2 control'!A9444="",NA(),'pO2 control'!A9444)</f>
        <v>#N/A</v>
      </c>
      <c r="E9449" s="91" t="e">
        <f t="shared" si="885"/>
        <v>#N/A</v>
      </c>
      <c r="F9449" s="85" t="e">
        <f t="shared" si="889"/>
        <v>#N/A</v>
      </c>
      <c r="G9449" s="83" t="e">
        <f t="shared" si="886"/>
        <v>#N/A</v>
      </c>
      <c r="H9449" s="83" t="str">
        <f t="shared" si="887"/>
        <v>#NV</v>
      </c>
    </row>
    <row r="9450" spans="1:8">
      <c r="A9450" s="85" t="e">
        <f t="shared" si="884"/>
        <v>#N/A</v>
      </c>
      <c r="B9450" s="91" t="str">
        <f>IF(ISNUMBER('pO2 control'!B9445),'pO2 control'!B9445,"")</f>
        <v/>
      </c>
      <c r="C9450" s="13" t="str">
        <f t="shared" si="888"/>
        <v>INVALID</v>
      </c>
      <c r="D9450" s="87" t="e">
        <f>IF('pO2 control'!A9445="",NA(),'pO2 control'!A9445)</f>
        <v>#N/A</v>
      </c>
      <c r="E9450" s="91" t="e">
        <f t="shared" si="885"/>
        <v>#N/A</v>
      </c>
      <c r="F9450" s="85" t="e">
        <f t="shared" si="889"/>
        <v>#N/A</v>
      </c>
      <c r="G9450" s="83" t="e">
        <f t="shared" si="886"/>
        <v>#N/A</v>
      </c>
      <c r="H9450" s="83" t="str">
        <f t="shared" si="887"/>
        <v>#NV</v>
      </c>
    </row>
    <row r="9451" spans="1:8">
      <c r="A9451" s="85" t="e">
        <f t="shared" si="884"/>
        <v>#N/A</v>
      </c>
      <c r="B9451" s="91" t="str">
        <f>IF(ISNUMBER('pO2 control'!B9446),'pO2 control'!B9446,"")</f>
        <v/>
      </c>
      <c r="C9451" s="13" t="str">
        <f t="shared" si="888"/>
        <v>INVALID</v>
      </c>
      <c r="D9451" s="87" t="e">
        <f>IF('pO2 control'!A9446="",NA(),'pO2 control'!A9446)</f>
        <v>#N/A</v>
      </c>
      <c r="E9451" s="91" t="e">
        <f t="shared" si="885"/>
        <v>#N/A</v>
      </c>
      <c r="F9451" s="85" t="e">
        <f t="shared" si="889"/>
        <v>#N/A</v>
      </c>
      <c r="G9451" s="83" t="e">
        <f t="shared" si="886"/>
        <v>#N/A</v>
      </c>
      <c r="H9451" s="83" t="str">
        <f t="shared" si="887"/>
        <v>#NV</v>
      </c>
    </row>
    <row r="9452" spans="1:8">
      <c r="A9452" s="85" t="e">
        <f t="shared" si="884"/>
        <v>#N/A</v>
      </c>
      <c r="B9452" s="91" t="str">
        <f>IF(ISNUMBER('pO2 control'!B9447),'pO2 control'!B9447,"")</f>
        <v/>
      </c>
      <c r="C9452" s="13" t="str">
        <f t="shared" si="888"/>
        <v>INVALID</v>
      </c>
      <c r="D9452" s="87" t="e">
        <f>IF('pO2 control'!A9447="",NA(),'pO2 control'!A9447)</f>
        <v>#N/A</v>
      </c>
      <c r="E9452" s="91" t="e">
        <f t="shared" si="885"/>
        <v>#N/A</v>
      </c>
      <c r="F9452" s="85" t="e">
        <f t="shared" si="889"/>
        <v>#N/A</v>
      </c>
      <c r="G9452" s="83" t="e">
        <f t="shared" si="886"/>
        <v>#N/A</v>
      </c>
      <c r="H9452" s="83" t="str">
        <f t="shared" si="887"/>
        <v>#NV</v>
      </c>
    </row>
    <row r="9453" spans="1:8">
      <c r="A9453" s="85" t="e">
        <f t="shared" si="884"/>
        <v>#N/A</v>
      </c>
      <c r="B9453" s="91" t="str">
        <f>IF(ISNUMBER('pO2 control'!B9448),'pO2 control'!B9448,"")</f>
        <v/>
      </c>
      <c r="C9453" s="13" t="str">
        <f t="shared" si="888"/>
        <v>INVALID</v>
      </c>
      <c r="D9453" s="87" t="e">
        <f>IF('pO2 control'!A9448="",NA(),'pO2 control'!A9448)</f>
        <v>#N/A</v>
      </c>
      <c r="E9453" s="91" t="e">
        <f t="shared" si="885"/>
        <v>#N/A</v>
      </c>
      <c r="F9453" s="85" t="e">
        <f t="shared" si="889"/>
        <v>#N/A</v>
      </c>
      <c r="G9453" s="83" t="e">
        <f t="shared" si="886"/>
        <v>#N/A</v>
      </c>
      <c r="H9453" s="83" t="str">
        <f t="shared" si="887"/>
        <v>#NV</v>
      </c>
    </row>
    <row r="9454" spans="1:8">
      <c r="A9454" s="85" t="e">
        <f t="shared" si="884"/>
        <v>#N/A</v>
      </c>
      <c r="B9454" s="91" t="str">
        <f>IF(ISNUMBER('pO2 control'!B9449),'pO2 control'!B9449,"")</f>
        <v/>
      </c>
      <c r="C9454" s="13" t="str">
        <f t="shared" si="888"/>
        <v>INVALID</v>
      </c>
      <c r="D9454" s="87" t="e">
        <f>IF('pO2 control'!A9449="",NA(),'pO2 control'!A9449)</f>
        <v>#N/A</v>
      </c>
      <c r="E9454" s="91" t="e">
        <f t="shared" si="885"/>
        <v>#N/A</v>
      </c>
      <c r="F9454" s="85" t="e">
        <f t="shared" si="889"/>
        <v>#N/A</v>
      </c>
      <c r="G9454" s="83" t="e">
        <f t="shared" si="886"/>
        <v>#N/A</v>
      </c>
      <c r="H9454" s="83" t="str">
        <f t="shared" si="887"/>
        <v>#NV</v>
      </c>
    </row>
    <row r="9455" spans="1:8">
      <c r="A9455" s="85" t="e">
        <f t="shared" si="884"/>
        <v>#N/A</v>
      </c>
      <c r="B9455" s="91" t="str">
        <f>IF(ISNUMBER('pO2 control'!B9450),'pO2 control'!B9450,"")</f>
        <v/>
      </c>
      <c r="C9455" s="13" t="str">
        <f t="shared" si="888"/>
        <v>INVALID</v>
      </c>
      <c r="D9455" s="87" t="e">
        <f>IF('pO2 control'!A9450="",NA(),'pO2 control'!A9450)</f>
        <v>#N/A</v>
      </c>
      <c r="E9455" s="91" t="e">
        <f t="shared" si="885"/>
        <v>#N/A</v>
      </c>
      <c r="F9455" s="85" t="e">
        <f t="shared" si="889"/>
        <v>#N/A</v>
      </c>
      <c r="G9455" s="83" t="e">
        <f t="shared" si="886"/>
        <v>#N/A</v>
      </c>
      <c r="H9455" s="83" t="str">
        <f t="shared" si="887"/>
        <v>#NV</v>
      </c>
    </row>
    <row r="9456" spans="1:8">
      <c r="A9456" s="85" t="e">
        <f t="shared" si="884"/>
        <v>#N/A</v>
      </c>
      <c r="B9456" s="91" t="str">
        <f>IF(ISNUMBER('pO2 control'!B9451),'pO2 control'!B9451,"")</f>
        <v/>
      </c>
      <c r="C9456" s="13" t="str">
        <f t="shared" si="888"/>
        <v>INVALID</v>
      </c>
      <c r="D9456" s="87" t="e">
        <f>IF('pO2 control'!A9451="",NA(),'pO2 control'!A9451)</f>
        <v>#N/A</v>
      </c>
      <c r="E9456" s="91" t="e">
        <f t="shared" si="885"/>
        <v>#N/A</v>
      </c>
      <c r="F9456" s="85" t="e">
        <f t="shared" si="889"/>
        <v>#N/A</v>
      </c>
      <c r="G9456" s="83" t="e">
        <f t="shared" si="886"/>
        <v>#N/A</v>
      </c>
      <c r="H9456" s="83" t="str">
        <f t="shared" si="887"/>
        <v>#NV</v>
      </c>
    </row>
    <row r="9457" spans="1:8">
      <c r="A9457" s="85" t="e">
        <f t="shared" si="884"/>
        <v>#N/A</v>
      </c>
      <c r="B9457" s="91" t="str">
        <f>IF(ISNUMBER('pO2 control'!B9452),'pO2 control'!B9452,"")</f>
        <v/>
      </c>
      <c r="C9457" s="13" t="str">
        <f t="shared" si="888"/>
        <v>INVALID</v>
      </c>
      <c r="D9457" s="87" t="e">
        <f>IF('pO2 control'!A9452="",NA(),'pO2 control'!A9452)</f>
        <v>#N/A</v>
      </c>
      <c r="E9457" s="91" t="e">
        <f t="shared" si="885"/>
        <v>#N/A</v>
      </c>
      <c r="F9457" s="85" t="e">
        <f t="shared" si="889"/>
        <v>#N/A</v>
      </c>
      <c r="G9457" s="83" t="e">
        <f t="shared" si="886"/>
        <v>#N/A</v>
      </c>
      <c r="H9457" s="83" t="str">
        <f t="shared" si="887"/>
        <v>#NV</v>
      </c>
    </row>
    <row r="9458" spans="1:8">
      <c r="A9458" s="85" t="e">
        <f t="shared" si="884"/>
        <v>#N/A</v>
      </c>
      <c r="B9458" s="91" t="str">
        <f>IF(ISNUMBER('pO2 control'!B9453),'pO2 control'!B9453,"")</f>
        <v/>
      </c>
      <c r="C9458" s="13" t="str">
        <f t="shared" si="888"/>
        <v>INVALID</v>
      </c>
      <c r="D9458" s="87" t="e">
        <f>IF('pO2 control'!A9453="",NA(),'pO2 control'!A9453)</f>
        <v>#N/A</v>
      </c>
      <c r="E9458" s="91" t="e">
        <f t="shared" si="885"/>
        <v>#N/A</v>
      </c>
      <c r="F9458" s="85" t="e">
        <f t="shared" si="889"/>
        <v>#N/A</v>
      </c>
      <c r="G9458" s="83" t="e">
        <f t="shared" si="886"/>
        <v>#N/A</v>
      </c>
      <c r="H9458" s="83" t="str">
        <f t="shared" si="887"/>
        <v>#NV</v>
      </c>
    </row>
    <row r="9459" spans="1:8">
      <c r="A9459" s="85" t="e">
        <f t="shared" si="884"/>
        <v>#N/A</v>
      </c>
      <c r="B9459" s="91" t="str">
        <f>IF(ISNUMBER('pO2 control'!B9454),'pO2 control'!B9454,"")</f>
        <v/>
      </c>
      <c r="C9459" s="13" t="str">
        <f t="shared" si="888"/>
        <v>INVALID</v>
      </c>
      <c r="D9459" s="87" t="e">
        <f>IF('pO2 control'!A9454="",NA(),'pO2 control'!A9454)</f>
        <v>#N/A</v>
      </c>
      <c r="E9459" s="91" t="e">
        <f t="shared" si="885"/>
        <v>#N/A</v>
      </c>
      <c r="F9459" s="85" t="e">
        <f t="shared" si="889"/>
        <v>#N/A</v>
      </c>
      <c r="G9459" s="83" t="e">
        <f t="shared" si="886"/>
        <v>#N/A</v>
      </c>
      <c r="H9459" s="83" t="str">
        <f t="shared" si="887"/>
        <v>#NV</v>
      </c>
    </row>
    <row r="9460" spans="1:8">
      <c r="A9460" s="85" t="e">
        <f t="shared" si="884"/>
        <v>#N/A</v>
      </c>
      <c r="B9460" s="91" t="str">
        <f>IF(ISNUMBER('pO2 control'!B9455),'pO2 control'!B9455,"")</f>
        <v/>
      </c>
      <c r="C9460" s="13" t="str">
        <f t="shared" si="888"/>
        <v>INVALID</v>
      </c>
      <c r="D9460" s="87" t="e">
        <f>IF('pO2 control'!A9455="",NA(),'pO2 control'!A9455)</f>
        <v>#N/A</v>
      </c>
      <c r="E9460" s="91" t="e">
        <f t="shared" si="885"/>
        <v>#N/A</v>
      </c>
      <c r="F9460" s="85" t="e">
        <f t="shared" si="889"/>
        <v>#N/A</v>
      </c>
      <c r="G9460" s="83" t="e">
        <f t="shared" si="886"/>
        <v>#N/A</v>
      </c>
      <c r="H9460" s="83" t="str">
        <f t="shared" si="887"/>
        <v>#NV</v>
      </c>
    </row>
    <row r="9461" spans="1:8">
      <c r="A9461" s="85" t="e">
        <f t="shared" si="884"/>
        <v>#N/A</v>
      </c>
      <c r="B9461" s="91" t="str">
        <f>IF(ISNUMBER('pO2 control'!B9456),'pO2 control'!B9456,"")</f>
        <v/>
      </c>
      <c r="C9461" s="13" t="str">
        <f t="shared" si="888"/>
        <v>INVALID</v>
      </c>
      <c r="D9461" s="87" t="e">
        <f>IF('pO2 control'!A9456="",NA(),'pO2 control'!A9456)</f>
        <v>#N/A</v>
      </c>
      <c r="E9461" s="91" t="e">
        <f t="shared" si="885"/>
        <v>#N/A</v>
      </c>
      <c r="F9461" s="85" t="e">
        <f t="shared" si="889"/>
        <v>#N/A</v>
      </c>
      <c r="G9461" s="83" t="e">
        <f t="shared" si="886"/>
        <v>#N/A</v>
      </c>
      <c r="H9461" s="83" t="str">
        <f t="shared" si="887"/>
        <v>#NV</v>
      </c>
    </row>
    <row r="9462" spans="1:8">
      <c r="A9462" s="85" t="e">
        <f t="shared" si="884"/>
        <v>#N/A</v>
      </c>
      <c r="B9462" s="91" t="str">
        <f>IF(ISNUMBER('pO2 control'!B9457),'pO2 control'!B9457,"")</f>
        <v/>
      </c>
      <c r="C9462" s="13" t="str">
        <f t="shared" si="888"/>
        <v>INVALID</v>
      </c>
      <c r="D9462" s="87" t="e">
        <f>IF('pO2 control'!A9457="",NA(),'pO2 control'!A9457)</f>
        <v>#N/A</v>
      </c>
      <c r="E9462" s="91" t="e">
        <f t="shared" si="885"/>
        <v>#N/A</v>
      </c>
      <c r="F9462" s="85" t="e">
        <f t="shared" si="889"/>
        <v>#N/A</v>
      </c>
      <c r="G9462" s="83" t="e">
        <f t="shared" si="886"/>
        <v>#N/A</v>
      </c>
      <c r="H9462" s="83" t="str">
        <f t="shared" si="887"/>
        <v>#NV</v>
      </c>
    </row>
    <row r="9463" spans="1:8">
      <c r="A9463" s="85" t="e">
        <f t="shared" si="884"/>
        <v>#N/A</v>
      </c>
      <c r="B9463" s="91" t="str">
        <f>IF(ISNUMBER('pO2 control'!B9458),'pO2 control'!B9458,"")</f>
        <v/>
      </c>
      <c r="C9463" s="13" t="str">
        <f t="shared" si="888"/>
        <v>INVALID</v>
      </c>
      <c r="D9463" s="87" t="e">
        <f>IF('pO2 control'!A9458="",NA(),'pO2 control'!A9458)</f>
        <v>#N/A</v>
      </c>
      <c r="E9463" s="91" t="e">
        <f t="shared" si="885"/>
        <v>#N/A</v>
      </c>
      <c r="F9463" s="85" t="e">
        <f t="shared" si="889"/>
        <v>#N/A</v>
      </c>
      <c r="G9463" s="83" t="e">
        <f t="shared" si="886"/>
        <v>#N/A</v>
      </c>
      <c r="H9463" s="83" t="str">
        <f t="shared" si="887"/>
        <v>#NV</v>
      </c>
    </row>
    <row r="9464" spans="1:8">
      <c r="A9464" s="85" t="e">
        <f t="shared" si="884"/>
        <v>#N/A</v>
      </c>
      <c r="B9464" s="91" t="str">
        <f>IF(ISNUMBER('pO2 control'!B9459),'pO2 control'!B9459,"")</f>
        <v/>
      </c>
      <c r="C9464" s="13" t="str">
        <f t="shared" si="888"/>
        <v>INVALID</v>
      </c>
      <c r="D9464" s="87" t="e">
        <f>IF('pO2 control'!A9459="",NA(),'pO2 control'!A9459)</f>
        <v>#N/A</v>
      </c>
      <c r="E9464" s="91" t="e">
        <f t="shared" si="885"/>
        <v>#N/A</v>
      </c>
      <c r="F9464" s="85" t="e">
        <f t="shared" si="889"/>
        <v>#N/A</v>
      </c>
      <c r="G9464" s="83" t="e">
        <f t="shared" si="886"/>
        <v>#N/A</v>
      </c>
      <c r="H9464" s="83" t="str">
        <f t="shared" si="887"/>
        <v>#NV</v>
      </c>
    </row>
    <row r="9465" spans="1:8">
      <c r="A9465" s="85" t="e">
        <f t="shared" si="884"/>
        <v>#N/A</v>
      </c>
      <c r="B9465" s="91" t="str">
        <f>IF(ISNUMBER('pO2 control'!B9460),'pO2 control'!B9460,"")</f>
        <v/>
      </c>
      <c r="C9465" s="13" t="str">
        <f t="shared" si="888"/>
        <v>INVALID</v>
      </c>
      <c r="D9465" s="87" t="e">
        <f>IF('pO2 control'!A9460="",NA(),'pO2 control'!A9460)</f>
        <v>#N/A</v>
      </c>
      <c r="E9465" s="91" t="e">
        <f t="shared" si="885"/>
        <v>#N/A</v>
      </c>
      <c r="F9465" s="85" t="e">
        <f t="shared" si="889"/>
        <v>#N/A</v>
      </c>
      <c r="G9465" s="83" t="e">
        <f t="shared" si="886"/>
        <v>#N/A</v>
      </c>
      <c r="H9465" s="83" t="str">
        <f t="shared" si="887"/>
        <v>#NV</v>
      </c>
    </row>
    <row r="9466" spans="1:8">
      <c r="A9466" s="85" t="e">
        <f t="shared" si="884"/>
        <v>#N/A</v>
      </c>
      <c r="B9466" s="91" t="str">
        <f>IF(ISNUMBER('pO2 control'!B9461),'pO2 control'!B9461,"")</f>
        <v/>
      </c>
      <c r="C9466" s="13" t="str">
        <f t="shared" si="888"/>
        <v>INVALID</v>
      </c>
      <c r="D9466" s="87" t="e">
        <f>IF('pO2 control'!A9461="",NA(),'pO2 control'!A9461)</f>
        <v>#N/A</v>
      </c>
      <c r="E9466" s="91" t="e">
        <f t="shared" si="885"/>
        <v>#N/A</v>
      </c>
      <c r="F9466" s="85" t="e">
        <f t="shared" si="889"/>
        <v>#N/A</v>
      </c>
      <c r="G9466" s="83" t="e">
        <f t="shared" si="886"/>
        <v>#N/A</v>
      </c>
      <c r="H9466" s="83" t="str">
        <f t="shared" si="887"/>
        <v>#NV</v>
      </c>
    </row>
    <row r="9467" spans="1:8">
      <c r="A9467" s="85" t="e">
        <f t="shared" si="884"/>
        <v>#N/A</v>
      </c>
      <c r="B9467" s="91" t="str">
        <f>IF(ISNUMBER('pO2 control'!B9462),'pO2 control'!B9462,"")</f>
        <v/>
      </c>
      <c r="C9467" s="13" t="str">
        <f t="shared" si="888"/>
        <v>INVALID</v>
      </c>
      <c r="D9467" s="87" t="e">
        <f>IF('pO2 control'!A9462="",NA(),'pO2 control'!A9462)</f>
        <v>#N/A</v>
      </c>
      <c r="E9467" s="91" t="e">
        <f t="shared" si="885"/>
        <v>#N/A</v>
      </c>
      <c r="F9467" s="85" t="e">
        <f t="shared" si="889"/>
        <v>#N/A</v>
      </c>
      <c r="G9467" s="83" t="e">
        <f t="shared" si="886"/>
        <v>#N/A</v>
      </c>
      <c r="H9467" s="83" t="str">
        <f t="shared" si="887"/>
        <v>#NV</v>
      </c>
    </row>
    <row r="9468" spans="1:8">
      <c r="A9468" s="85" t="e">
        <f t="shared" si="884"/>
        <v>#N/A</v>
      </c>
      <c r="B9468" s="91" t="str">
        <f>IF(ISNUMBER('pO2 control'!B9463),'pO2 control'!B9463,"")</f>
        <v/>
      </c>
      <c r="C9468" s="13" t="str">
        <f t="shared" si="888"/>
        <v>INVALID</v>
      </c>
      <c r="D9468" s="87" t="e">
        <f>IF('pO2 control'!A9463="",NA(),'pO2 control'!A9463)</f>
        <v>#N/A</v>
      </c>
      <c r="E9468" s="91" t="e">
        <f t="shared" si="885"/>
        <v>#N/A</v>
      </c>
      <c r="F9468" s="85" t="e">
        <f t="shared" si="889"/>
        <v>#N/A</v>
      </c>
      <c r="G9468" s="83" t="e">
        <f t="shared" si="886"/>
        <v>#N/A</v>
      </c>
      <c r="H9468" s="83" t="str">
        <f t="shared" si="887"/>
        <v>#NV</v>
      </c>
    </row>
    <row r="9469" spans="1:8">
      <c r="A9469" s="85" t="e">
        <f t="shared" si="884"/>
        <v>#N/A</v>
      </c>
      <c r="B9469" s="91" t="str">
        <f>IF(ISNUMBER('pO2 control'!B9464),'pO2 control'!B9464,"")</f>
        <v/>
      </c>
      <c r="C9469" s="13" t="str">
        <f t="shared" si="888"/>
        <v>INVALID</v>
      </c>
      <c r="D9469" s="87" t="e">
        <f>IF('pO2 control'!A9464="",NA(),'pO2 control'!A9464)</f>
        <v>#N/A</v>
      </c>
      <c r="E9469" s="91" t="e">
        <f t="shared" si="885"/>
        <v>#N/A</v>
      </c>
      <c r="F9469" s="85" t="e">
        <f t="shared" si="889"/>
        <v>#N/A</v>
      </c>
      <c r="G9469" s="83" t="e">
        <f t="shared" si="886"/>
        <v>#N/A</v>
      </c>
      <c r="H9469" s="83" t="str">
        <f t="shared" si="887"/>
        <v>#NV</v>
      </c>
    </row>
    <row r="9470" spans="1:8">
      <c r="A9470" s="85" t="e">
        <f t="shared" si="884"/>
        <v>#N/A</v>
      </c>
      <c r="B9470" s="91" t="str">
        <f>IF(ISNUMBER('pO2 control'!B9465),'pO2 control'!B9465,"")</f>
        <v/>
      </c>
      <c r="C9470" s="13" t="str">
        <f t="shared" si="888"/>
        <v>INVALID</v>
      </c>
      <c r="D9470" s="87" t="e">
        <f>IF('pO2 control'!A9465="",NA(),'pO2 control'!A9465)</f>
        <v>#N/A</v>
      </c>
      <c r="E9470" s="91" t="e">
        <f t="shared" si="885"/>
        <v>#N/A</v>
      </c>
      <c r="F9470" s="85" t="e">
        <f t="shared" si="889"/>
        <v>#N/A</v>
      </c>
      <c r="G9470" s="83" t="e">
        <f t="shared" si="886"/>
        <v>#N/A</v>
      </c>
      <c r="H9470" s="83" t="str">
        <f t="shared" si="887"/>
        <v>#NV</v>
      </c>
    </row>
    <row r="9471" spans="1:8">
      <c r="A9471" s="85" t="e">
        <f t="shared" si="884"/>
        <v>#N/A</v>
      </c>
      <c r="B9471" s="91" t="str">
        <f>IF(ISNUMBER('pO2 control'!B9466),'pO2 control'!B9466,"")</f>
        <v/>
      </c>
      <c r="C9471" s="13" t="str">
        <f t="shared" si="888"/>
        <v>INVALID</v>
      </c>
      <c r="D9471" s="87" t="e">
        <f>IF('pO2 control'!A9466="",NA(),'pO2 control'!A9466)</f>
        <v>#N/A</v>
      </c>
      <c r="E9471" s="91" t="e">
        <f t="shared" si="885"/>
        <v>#N/A</v>
      </c>
      <c r="F9471" s="85" t="e">
        <f t="shared" si="889"/>
        <v>#N/A</v>
      </c>
      <c r="G9471" s="83" t="e">
        <f t="shared" si="886"/>
        <v>#N/A</v>
      </c>
      <c r="H9471" s="83" t="str">
        <f t="shared" si="887"/>
        <v>#NV</v>
      </c>
    </row>
    <row r="9472" spans="1:8">
      <c r="A9472" s="85" t="e">
        <f t="shared" si="884"/>
        <v>#N/A</v>
      </c>
      <c r="B9472" s="91" t="str">
        <f>IF(ISNUMBER('pO2 control'!B9467),'pO2 control'!B9467,"")</f>
        <v/>
      </c>
      <c r="C9472" s="13" t="str">
        <f t="shared" si="888"/>
        <v>INVALID</v>
      </c>
      <c r="D9472" s="87" t="e">
        <f>IF('pO2 control'!A9467="",NA(),'pO2 control'!A9467)</f>
        <v>#N/A</v>
      </c>
      <c r="E9472" s="91" t="e">
        <f t="shared" si="885"/>
        <v>#N/A</v>
      </c>
      <c r="F9472" s="85" t="e">
        <f t="shared" si="889"/>
        <v>#N/A</v>
      </c>
      <c r="G9472" s="83" t="e">
        <f t="shared" si="886"/>
        <v>#N/A</v>
      </c>
      <c r="H9472" s="83" t="str">
        <f t="shared" si="887"/>
        <v>#NV</v>
      </c>
    </row>
    <row r="9473" spans="1:8">
      <c r="A9473" s="85" t="e">
        <f t="shared" si="884"/>
        <v>#N/A</v>
      </c>
      <c r="B9473" s="91" t="str">
        <f>IF(ISNUMBER('pO2 control'!B9468),'pO2 control'!B9468,"")</f>
        <v/>
      </c>
      <c r="C9473" s="13" t="str">
        <f t="shared" si="888"/>
        <v>INVALID</v>
      </c>
      <c r="D9473" s="87" t="e">
        <f>IF('pO2 control'!A9468="",NA(),'pO2 control'!A9468)</f>
        <v>#N/A</v>
      </c>
      <c r="E9473" s="91" t="e">
        <f t="shared" si="885"/>
        <v>#N/A</v>
      </c>
      <c r="F9473" s="85" t="e">
        <f t="shared" si="889"/>
        <v>#N/A</v>
      </c>
      <c r="G9473" s="83" t="e">
        <f t="shared" si="886"/>
        <v>#N/A</v>
      </c>
      <c r="H9473" s="83" t="str">
        <f t="shared" si="887"/>
        <v>#NV</v>
      </c>
    </row>
    <row r="9474" spans="1:8">
      <c r="A9474" s="85" t="e">
        <f t="shared" si="884"/>
        <v>#N/A</v>
      </c>
      <c r="B9474" s="91" t="str">
        <f>IF(ISNUMBER('pO2 control'!B9469),'pO2 control'!B9469,"")</f>
        <v/>
      </c>
      <c r="C9474" s="13" t="str">
        <f t="shared" si="888"/>
        <v>INVALID</v>
      </c>
      <c r="D9474" s="87" t="e">
        <f>IF('pO2 control'!A9469="",NA(),'pO2 control'!A9469)</f>
        <v>#N/A</v>
      </c>
      <c r="E9474" s="91" t="e">
        <f t="shared" si="885"/>
        <v>#N/A</v>
      </c>
      <c r="F9474" s="85" t="e">
        <f t="shared" si="889"/>
        <v>#N/A</v>
      </c>
      <c r="G9474" s="83" t="e">
        <f t="shared" si="886"/>
        <v>#N/A</v>
      </c>
      <c r="H9474" s="83" t="str">
        <f t="shared" si="887"/>
        <v>#NV</v>
      </c>
    </row>
    <row r="9475" spans="1:8">
      <c r="A9475" s="85" t="e">
        <f t="shared" ref="A9475:A9538" si="890">IF(C9475="INVALID",NA(),E9475*$C$2/100)</f>
        <v>#N/A</v>
      </c>
      <c r="B9475" s="91" t="str">
        <f>IF(ISNUMBER('pO2 control'!B9470),'pO2 control'!B9470,"")</f>
        <v/>
      </c>
      <c r="C9475" s="13" t="str">
        <f t="shared" si="888"/>
        <v>INVALID</v>
      </c>
      <c r="D9475" s="87" t="e">
        <f>IF('pO2 control'!A9470="",NA(),'pO2 control'!A9470)</f>
        <v>#N/A</v>
      </c>
      <c r="E9475" s="91" t="e">
        <f t="shared" ref="E9475:E9538" si="891">IF(C9475="INVALID",NA(),B9475*C9475)</f>
        <v>#N/A</v>
      </c>
      <c r="F9475" s="85" t="e">
        <f t="shared" si="889"/>
        <v>#N/A</v>
      </c>
      <c r="G9475" s="83" t="e">
        <f t="shared" ref="G9475:G9538" si="892">IF(D9475="",NA(),$P$2*EXP($P$3*D9475))</f>
        <v>#N/A</v>
      </c>
      <c r="H9475" s="83" t="str">
        <f t="shared" si="887"/>
        <v>#NV</v>
      </c>
    </row>
    <row r="9476" spans="1:8">
      <c r="A9476" s="85" t="e">
        <f t="shared" si="890"/>
        <v>#N/A</v>
      </c>
      <c r="B9476" s="91" t="str">
        <f>IF(ISNUMBER('pO2 control'!B9471),'pO2 control'!B9471,"")</f>
        <v/>
      </c>
      <c r="C9476" s="13" t="str">
        <f t="shared" si="888"/>
        <v>INVALID</v>
      </c>
      <c r="D9476" s="87" t="e">
        <f>IF('pO2 control'!A9471="",NA(),'pO2 control'!A9471)</f>
        <v>#N/A</v>
      </c>
      <c r="E9476" s="91" t="e">
        <f t="shared" si="891"/>
        <v>#N/A</v>
      </c>
      <c r="F9476" s="85" t="e">
        <f t="shared" si="889"/>
        <v>#N/A</v>
      </c>
      <c r="G9476" s="83" t="e">
        <f t="shared" si="892"/>
        <v>#N/A</v>
      </c>
      <c r="H9476" s="83" t="str">
        <f t="shared" si="887"/>
        <v>#NV</v>
      </c>
    </row>
    <row r="9477" spans="1:8">
      <c r="A9477" s="85" t="e">
        <f t="shared" si="890"/>
        <v>#N/A</v>
      </c>
      <c r="B9477" s="91" t="str">
        <f>IF(ISNUMBER('pO2 control'!B9472),'pO2 control'!B9472,"")</f>
        <v/>
      </c>
      <c r="C9477" s="13" t="str">
        <f t="shared" si="888"/>
        <v>INVALID</v>
      </c>
      <c r="D9477" s="87" t="e">
        <f>IF('pO2 control'!A9472="",NA(),'pO2 control'!A9472)</f>
        <v>#N/A</v>
      </c>
      <c r="E9477" s="91" t="e">
        <f t="shared" si="891"/>
        <v>#N/A</v>
      </c>
      <c r="F9477" s="85" t="e">
        <f t="shared" si="889"/>
        <v>#N/A</v>
      </c>
      <c r="G9477" s="83" t="e">
        <f t="shared" si="892"/>
        <v>#N/A</v>
      </c>
      <c r="H9477" s="83" t="str">
        <f t="shared" si="887"/>
        <v>#NV</v>
      </c>
    </row>
    <row r="9478" spans="1:8">
      <c r="A9478" s="85" t="e">
        <f t="shared" si="890"/>
        <v>#N/A</v>
      </c>
      <c r="B9478" s="91" t="str">
        <f>IF(ISNUMBER('pO2 control'!B9473),'pO2 control'!B9473,"")</f>
        <v/>
      </c>
      <c r="C9478" s="13" t="str">
        <f t="shared" si="888"/>
        <v>INVALID</v>
      </c>
      <c r="D9478" s="87" t="e">
        <f>IF('pO2 control'!A9473="",NA(),'pO2 control'!A9473)</f>
        <v>#N/A</v>
      </c>
      <c r="E9478" s="91" t="e">
        <f t="shared" si="891"/>
        <v>#N/A</v>
      </c>
      <c r="F9478" s="85" t="e">
        <f t="shared" si="889"/>
        <v>#N/A</v>
      </c>
      <c r="G9478" s="83" t="e">
        <f t="shared" si="892"/>
        <v>#N/A</v>
      </c>
      <c r="H9478" s="83" t="str">
        <f t="shared" si="887"/>
        <v>#NV</v>
      </c>
    </row>
    <row r="9479" spans="1:8">
      <c r="A9479" s="85" t="e">
        <f t="shared" si="890"/>
        <v>#N/A</v>
      </c>
      <c r="B9479" s="91" t="str">
        <f>IF(ISNUMBER('pO2 control'!B9474),'pO2 control'!B9474,"")</f>
        <v/>
      </c>
      <c r="C9479" s="13" t="str">
        <f t="shared" si="888"/>
        <v>INVALID</v>
      </c>
      <c r="D9479" s="87" t="e">
        <f>IF('pO2 control'!A9474="",NA(),'pO2 control'!A9474)</f>
        <v>#N/A</v>
      </c>
      <c r="E9479" s="91" t="e">
        <f t="shared" si="891"/>
        <v>#N/A</v>
      </c>
      <c r="F9479" s="85" t="e">
        <f t="shared" si="889"/>
        <v>#N/A</v>
      </c>
      <c r="G9479" s="83" t="e">
        <f t="shared" si="892"/>
        <v>#N/A</v>
      </c>
      <c r="H9479" s="83" t="str">
        <f t="shared" si="887"/>
        <v>#NV</v>
      </c>
    </row>
    <row r="9480" spans="1:8">
      <c r="A9480" s="85" t="e">
        <f t="shared" si="890"/>
        <v>#N/A</v>
      </c>
      <c r="B9480" s="91" t="str">
        <f>IF(ISNUMBER('pO2 control'!B9475),'pO2 control'!B9475,"")</f>
        <v/>
      </c>
      <c r="C9480" s="13" t="str">
        <f t="shared" si="888"/>
        <v>INVALID</v>
      </c>
      <c r="D9480" s="87" t="e">
        <f>IF('pO2 control'!A9475="",NA(),'pO2 control'!A9475)</f>
        <v>#N/A</v>
      </c>
      <c r="E9480" s="91" t="e">
        <f t="shared" si="891"/>
        <v>#N/A</v>
      </c>
      <c r="F9480" s="85" t="e">
        <f t="shared" si="889"/>
        <v>#N/A</v>
      </c>
      <c r="G9480" s="83" t="e">
        <f t="shared" si="892"/>
        <v>#N/A</v>
      </c>
      <c r="H9480" s="83" t="str">
        <f t="shared" ref="H9480:H9543" si="893">IF(C9480="INVALID","#NV",(((A9480-A9479)/(D9480-D9479))+F9480*$D$2)/($C$2-A9480))</f>
        <v>#NV</v>
      </c>
    </row>
    <row r="9481" spans="1:8">
      <c r="A9481" s="85" t="e">
        <f t="shared" si="890"/>
        <v>#N/A</v>
      </c>
      <c r="B9481" s="91" t="str">
        <f>IF(ISNUMBER('pO2 control'!B9476),'pO2 control'!B9476,"")</f>
        <v/>
      </c>
      <c r="C9481" s="13" t="str">
        <f t="shared" ref="C9481:C9544" si="894">IF(AND(B9481&lt;90,B9481&gt;10),"1","INVALID")</f>
        <v>INVALID</v>
      </c>
      <c r="D9481" s="87" t="e">
        <f>IF('pO2 control'!A9476="",NA(),'pO2 control'!A9476)</f>
        <v>#N/A</v>
      </c>
      <c r="E9481" s="91" t="e">
        <f t="shared" si="891"/>
        <v>#N/A</v>
      </c>
      <c r="F9481" s="85" t="e">
        <f t="shared" ref="F9481:F9544" si="895">IF(G9481="",NA(),0.333*G9481)</f>
        <v>#N/A</v>
      </c>
      <c r="G9481" s="83" t="e">
        <f t="shared" si="892"/>
        <v>#N/A</v>
      </c>
      <c r="H9481" s="83" t="str">
        <f t="shared" si="893"/>
        <v>#NV</v>
      </c>
    </row>
    <row r="9482" spans="1:8">
      <c r="A9482" s="85" t="e">
        <f t="shared" si="890"/>
        <v>#N/A</v>
      </c>
      <c r="B9482" s="91" t="str">
        <f>IF(ISNUMBER('pO2 control'!B9477),'pO2 control'!B9477,"")</f>
        <v/>
      </c>
      <c r="C9482" s="13" t="str">
        <f t="shared" si="894"/>
        <v>INVALID</v>
      </c>
      <c r="D9482" s="87" t="e">
        <f>IF('pO2 control'!A9477="",NA(),'pO2 control'!A9477)</f>
        <v>#N/A</v>
      </c>
      <c r="E9482" s="91" t="e">
        <f t="shared" si="891"/>
        <v>#N/A</v>
      </c>
      <c r="F9482" s="85" t="e">
        <f t="shared" si="895"/>
        <v>#N/A</v>
      </c>
      <c r="G9482" s="83" t="e">
        <f t="shared" si="892"/>
        <v>#N/A</v>
      </c>
      <c r="H9482" s="83" t="str">
        <f t="shared" si="893"/>
        <v>#NV</v>
      </c>
    </row>
    <row r="9483" spans="1:8">
      <c r="A9483" s="85" t="e">
        <f t="shared" si="890"/>
        <v>#N/A</v>
      </c>
      <c r="B9483" s="91" t="str">
        <f>IF(ISNUMBER('pO2 control'!B9478),'pO2 control'!B9478,"")</f>
        <v/>
      </c>
      <c r="C9483" s="13" t="str">
        <f t="shared" si="894"/>
        <v>INVALID</v>
      </c>
      <c r="D9483" s="87" t="e">
        <f>IF('pO2 control'!A9478="",NA(),'pO2 control'!A9478)</f>
        <v>#N/A</v>
      </c>
      <c r="E9483" s="91" t="e">
        <f t="shared" si="891"/>
        <v>#N/A</v>
      </c>
      <c r="F9483" s="85" t="e">
        <f t="shared" si="895"/>
        <v>#N/A</v>
      </c>
      <c r="G9483" s="83" t="e">
        <f t="shared" si="892"/>
        <v>#N/A</v>
      </c>
      <c r="H9483" s="83" t="str">
        <f t="shared" si="893"/>
        <v>#NV</v>
      </c>
    </row>
    <row r="9484" spans="1:8">
      <c r="A9484" s="85" t="e">
        <f t="shared" si="890"/>
        <v>#N/A</v>
      </c>
      <c r="B9484" s="91" t="str">
        <f>IF(ISNUMBER('pO2 control'!B9479),'pO2 control'!B9479,"")</f>
        <v/>
      </c>
      <c r="C9484" s="13" t="str">
        <f t="shared" si="894"/>
        <v>INVALID</v>
      </c>
      <c r="D9484" s="87" t="e">
        <f>IF('pO2 control'!A9479="",NA(),'pO2 control'!A9479)</f>
        <v>#N/A</v>
      </c>
      <c r="E9484" s="91" t="e">
        <f t="shared" si="891"/>
        <v>#N/A</v>
      </c>
      <c r="F9484" s="85" t="e">
        <f t="shared" si="895"/>
        <v>#N/A</v>
      </c>
      <c r="G9484" s="83" t="e">
        <f t="shared" si="892"/>
        <v>#N/A</v>
      </c>
      <c r="H9484" s="83" t="str">
        <f t="shared" si="893"/>
        <v>#NV</v>
      </c>
    </row>
    <row r="9485" spans="1:8">
      <c r="A9485" s="85" t="e">
        <f t="shared" si="890"/>
        <v>#N/A</v>
      </c>
      <c r="B9485" s="91" t="str">
        <f>IF(ISNUMBER('pO2 control'!B9480),'pO2 control'!B9480,"")</f>
        <v/>
      </c>
      <c r="C9485" s="13" t="str">
        <f t="shared" si="894"/>
        <v>INVALID</v>
      </c>
      <c r="D9485" s="87" t="e">
        <f>IF('pO2 control'!A9480="",NA(),'pO2 control'!A9480)</f>
        <v>#N/A</v>
      </c>
      <c r="E9485" s="91" t="e">
        <f t="shared" si="891"/>
        <v>#N/A</v>
      </c>
      <c r="F9485" s="85" t="e">
        <f t="shared" si="895"/>
        <v>#N/A</v>
      </c>
      <c r="G9485" s="83" t="e">
        <f t="shared" si="892"/>
        <v>#N/A</v>
      </c>
      <c r="H9485" s="83" t="str">
        <f t="shared" si="893"/>
        <v>#NV</v>
      </c>
    </row>
    <row r="9486" spans="1:8">
      <c r="A9486" s="85" t="e">
        <f t="shared" si="890"/>
        <v>#N/A</v>
      </c>
      <c r="B9486" s="91" t="str">
        <f>IF(ISNUMBER('pO2 control'!B9481),'pO2 control'!B9481,"")</f>
        <v/>
      </c>
      <c r="C9486" s="13" t="str">
        <f t="shared" si="894"/>
        <v>INVALID</v>
      </c>
      <c r="D9486" s="87" t="e">
        <f>IF('pO2 control'!A9481="",NA(),'pO2 control'!A9481)</f>
        <v>#N/A</v>
      </c>
      <c r="E9486" s="91" t="e">
        <f t="shared" si="891"/>
        <v>#N/A</v>
      </c>
      <c r="F9486" s="85" t="e">
        <f t="shared" si="895"/>
        <v>#N/A</v>
      </c>
      <c r="G9486" s="83" t="e">
        <f t="shared" si="892"/>
        <v>#N/A</v>
      </c>
      <c r="H9486" s="83" t="str">
        <f t="shared" si="893"/>
        <v>#NV</v>
      </c>
    </row>
    <row r="9487" spans="1:8">
      <c r="A9487" s="85" t="e">
        <f t="shared" si="890"/>
        <v>#N/A</v>
      </c>
      <c r="B9487" s="91" t="str">
        <f>IF(ISNUMBER('pO2 control'!B9482),'pO2 control'!B9482,"")</f>
        <v/>
      </c>
      <c r="C9487" s="13" t="str">
        <f t="shared" si="894"/>
        <v>INVALID</v>
      </c>
      <c r="D9487" s="87" t="e">
        <f>IF('pO2 control'!A9482="",NA(),'pO2 control'!A9482)</f>
        <v>#N/A</v>
      </c>
      <c r="E9487" s="91" t="e">
        <f t="shared" si="891"/>
        <v>#N/A</v>
      </c>
      <c r="F9487" s="85" t="e">
        <f t="shared" si="895"/>
        <v>#N/A</v>
      </c>
      <c r="G9487" s="83" t="e">
        <f t="shared" si="892"/>
        <v>#N/A</v>
      </c>
      <c r="H9487" s="83" t="str">
        <f t="shared" si="893"/>
        <v>#NV</v>
      </c>
    </row>
    <row r="9488" spans="1:8">
      <c r="A9488" s="85" t="e">
        <f t="shared" si="890"/>
        <v>#N/A</v>
      </c>
      <c r="B9488" s="91" t="str">
        <f>IF(ISNUMBER('pO2 control'!B9483),'pO2 control'!B9483,"")</f>
        <v/>
      </c>
      <c r="C9488" s="13" t="str">
        <f t="shared" si="894"/>
        <v>INVALID</v>
      </c>
      <c r="D9488" s="87" t="e">
        <f>IF('pO2 control'!A9483="",NA(),'pO2 control'!A9483)</f>
        <v>#N/A</v>
      </c>
      <c r="E9488" s="91" t="e">
        <f t="shared" si="891"/>
        <v>#N/A</v>
      </c>
      <c r="F9488" s="85" t="e">
        <f t="shared" si="895"/>
        <v>#N/A</v>
      </c>
      <c r="G9488" s="83" t="e">
        <f t="shared" si="892"/>
        <v>#N/A</v>
      </c>
      <c r="H9488" s="83" t="str">
        <f t="shared" si="893"/>
        <v>#NV</v>
      </c>
    </row>
    <row r="9489" spans="1:8">
      <c r="A9489" s="85" t="e">
        <f t="shared" si="890"/>
        <v>#N/A</v>
      </c>
      <c r="B9489" s="91" t="str">
        <f>IF(ISNUMBER('pO2 control'!B9484),'pO2 control'!B9484,"")</f>
        <v/>
      </c>
      <c r="C9489" s="13" t="str">
        <f t="shared" si="894"/>
        <v>INVALID</v>
      </c>
      <c r="D9489" s="87" t="e">
        <f>IF('pO2 control'!A9484="",NA(),'pO2 control'!A9484)</f>
        <v>#N/A</v>
      </c>
      <c r="E9489" s="91" t="e">
        <f t="shared" si="891"/>
        <v>#N/A</v>
      </c>
      <c r="F9489" s="85" t="e">
        <f t="shared" si="895"/>
        <v>#N/A</v>
      </c>
      <c r="G9489" s="83" t="e">
        <f t="shared" si="892"/>
        <v>#N/A</v>
      </c>
      <c r="H9489" s="83" t="str">
        <f t="shared" si="893"/>
        <v>#NV</v>
      </c>
    </row>
    <row r="9490" spans="1:8">
      <c r="A9490" s="85" t="e">
        <f t="shared" si="890"/>
        <v>#N/A</v>
      </c>
      <c r="B9490" s="91" t="str">
        <f>IF(ISNUMBER('pO2 control'!B9485),'pO2 control'!B9485,"")</f>
        <v/>
      </c>
      <c r="C9490" s="13" t="str">
        <f t="shared" si="894"/>
        <v>INVALID</v>
      </c>
      <c r="D9490" s="87" t="e">
        <f>IF('pO2 control'!A9485="",NA(),'pO2 control'!A9485)</f>
        <v>#N/A</v>
      </c>
      <c r="E9490" s="91" t="e">
        <f t="shared" si="891"/>
        <v>#N/A</v>
      </c>
      <c r="F9490" s="85" t="e">
        <f t="shared" si="895"/>
        <v>#N/A</v>
      </c>
      <c r="G9490" s="83" t="e">
        <f t="shared" si="892"/>
        <v>#N/A</v>
      </c>
      <c r="H9490" s="83" t="str">
        <f t="shared" si="893"/>
        <v>#NV</v>
      </c>
    </row>
    <row r="9491" spans="1:8">
      <c r="A9491" s="85" t="e">
        <f t="shared" si="890"/>
        <v>#N/A</v>
      </c>
      <c r="B9491" s="91" t="str">
        <f>IF(ISNUMBER('pO2 control'!B9486),'pO2 control'!B9486,"")</f>
        <v/>
      </c>
      <c r="C9491" s="13" t="str">
        <f t="shared" si="894"/>
        <v>INVALID</v>
      </c>
      <c r="D9491" s="87" t="e">
        <f>IF('pO2 control'!A9486="",NA(),'pO2 control'!A9486)</f>
        <v>#N/A</v>
      </c>
      <c r="E9491" s="91" t="e">
        <f t="shared" si="891"/>
        <v>#N/A</v>
      </c>
      <c r="F9491" s="85" t="e">
        <f t="shared" si="895"/>
        <v>#N/A</v>
      </c>
      <c r="G9491" s="83" t="e">
        <f t="shared" si="892"/>
        <v>#N/A</v>
      </c>
      <c r="H9491" s="83" t="str">
        <f t="shared" si="893"/>
        <v>#NV</v>
      </c>
    </row>
    <row r="9492" spans="1:8">
      <c r="A9492" s="85" t="e">
        <f t="shared" si="890"/>
        <v>#N/A</v>
      </c>
      <c r="B9492" s="91" t="str">
        <f>IF(ISNUMBER('pO2 control'!B9487),'pO2 control'!B9487,"")</f>
        <v/>
      </c>
      <c r="C9492" s="13" t="str">
        <f t="shared" si="894"/>
        <v>INVALID</v>
      </c>
      <c r="D9492" s="87" t="e">
        <f>IF('pO2 control'!A9487="",NA(),'pO2 control'!A9487)</f>
        <v>#N/A</v>
      </c>
      <c r="E9492" s="91" t="e">
        <f t="shared" si="891"/>
        <v>#N/A</v>
      </c>
      <c r="F9492" s="85" t="e">
        <f t="shared" si="895"/>
        <v>#N/A</v>
      </c>
      <c r="G9492" s="83" t="e">
        <f t="shared" si="892"/>
        <v>#N/A</v>
      </c>
      <c r="H9492" s="83" t="str">
        <f t="shared" si="893"/>
        <v>#NV</v>
      </c>
    </row>
    <row r="9493" spans="1:8">
      <c r="A9493" s="85" t="e">
        <f t="shared" si="890"/>
        <v>#N/A</v>
      </c>
      <c r="B9493" s="91" t="str">
        <f>IF(ISNUMBER('pO2 control'!B9488),'pO2 control'!B9488,"")</f>
        <v/>
      </c>
      <c r="C9493" s="13" t="str">
        <f t="shared" si="894"/>
        <v>INVALID</v>
      </c>
      <c r="D9493" s="87" t="e">
        <f>IF('pO2 control'!A9488="",NA(),'pO2 control'!A9488)</f>
        <v>#N/A</v>
      </c>
      <c r="E9493" s="91" t="e">
        <f t="shared" si="891"/>
        <v>#N/A</v>
      </c>
      <c r="F9493" s="85" t="e">
        <f t="shared" si="895"/>
        <v>#N/A</v>
      </c>
      <c r="G9493" s="83" t="e">
        <f t="shared" si="892"/>
        <v>#N/A</v>
      </c>
      <c r="H9493" s="83" t="str">
        <f t="shared" si="893"/>
        <v>#NV</v>
      </c>
    </row>
    <row r="9494" spans="1:8">
      <c r="A9494" s="85" t="e">
        <f t="shared" si="890"/>
        <v>#N/A</v>
      </c>
      <c r="B9494" s="91" t="str">
        <f>IF(ISNUMBER('pO2 control'!B9489),'pO2 control'!B9489,"")</f>
        <v/>
      </c>
      <c r="C9494" s="13" t="str">
        <f t="shared" si="894"/>
        <v>INVALID</v>
      </c>
      <c r="D9494" s="87" t="e">
        <f>IF('pO2 control'!A9489="",NA(),'pO2 control'!A9489)</f>
        <v>#N/A</v>
      </c>
      <c r="E9494" s="91" t="e">
        <f t="shared" si="891"/>
        <v>#N/A</v>
      </c>
      <c r="F9494" s="85" t="e">
        <f t="shared" si="895"/>
        <v>#N/A</v>
      </c>
      <c r="G9494" s="83" t="e">
        <f t="shared" si="892"/>
        <v>#N/A</v>
      </c>
      <c r="H9494" s="83" t="str">
        <f t="shared" si="893"/>
        <v>#NV</v>
      </c>
    </row>
    <row r="9495" spans="1:8">
      <c r="A9495" s="85" t="e">
        <f t="shared" si="890"/>
        <v>#N/A</v>
      </c>
      <c r="B9495" s="91" t="str">
        <f>IF(ISNUMBER('pO2 control'!B9490),'pO2 control'!B9490,"")</f>
        <v/>
      </c>
      <c r="C9495" s="13" t="str">
        <f t="shared" si="894"/>
        <v>INVALID</v>
      </c>
      <c r="D9495" s="87" t="e">
        <f>IF('pO2 control'!A9490="",NA(),'pO2 control'!A9490)</f>
        <v>#N/A</v>
      </c>
      <c r="E9495" s="91" t="e">
        <f t="shared" si="891"/>
        <v>#N/A</v>
      </c>
      <c r="F9495" s="85" t="e">
        <f t="shared" si="895"/>
        <v>#N/A</v>
      </c>
      <c r="G9495" s="83" t="e">
        <f t="shared" si="892"/>
        <v>#N/A</v>
      </c>
      <c r="H9495" s="83" t="str">
        <f t="shared" si="893"/>
        <v>#NV</v>
      </c>
    </row>
    <row r="9496" spans="1:8">
      <c r="A9496" s="85" t="e">
        <f t="shared" si="890"/>
        <v>#N/A</v>
      </c>
      <c r="B9496" s="91" t="str">
        <f>IF(ISNUMBER('pO2 control'!B9491),'pO2 control'!B9491,"")</f>
        <v/>
      </c>
      <c r="C9496" s="13" t="str">
        <f t="shared" si="894"/>
        <v>INVALID</v>
      </c>
      <c r="D9496" s="87" t="e">
        <f>IF('pO2 control'!A9491="",NA(),'pO2 control'!A9491)</f>
        <v>#N/A</v>
      </c>
      <c r="E9496" s="91" t="e">
        <f t="shared" si="891"/>
        <v>#N/A</v>
      </c>
      <c r="F9496" s="85" t="e">
        <f t="shared" si="895"/>
        <v>#N/A</v>
      </c>
      <c r="G9496" s="83" t="e">
        <f t="shared" si="892"/>
        <v>#N/A</v>
      </c>
      <c r="H9496" s="83" t="str">
        <f t="shared" si="893"/>
        <v>#NV</v>
      </c>
    </row>
    <row r="9497" spans="1:8">
      <c r="A9497" s="85" t="e">
        <f t="shared" si="890"/>
        <v>#N/A</v>
      </c>
      <c r="B9497" s="91" t="str">
        <f>IF(ISNUMBER('pO2 control'!B9492),'pO2 control'!B9492,"")</f>
        <v/>
      </c>
      <c r="C9497" s="13" t="str">
        <f t="shared" si="894"/>
        <v>INVALID</v>
      </c>
      <c r="D9497" s="87" t="e">
        <f>IF('pO2 control'!A9492="",NA(),'pO2 control'!A9492)</f>
        <v>#N/A</v>
      </c>
      <c r="E9497" s="91" t="e">
        <f t="shared" si="891"/>
        <v>#N/A</v>
      </c>
      <c r="F9497" s="85" t="e">
        <f t="shared" si="895"/>
        <v>#N/A</v>
      </c>
      <c r="G9497" s="83" t="e">
        <f t="shared" si="892"/>
        <v>#N/A</v>
      </c>
      <c r="H9497" s="83" t="str">
        <f t="shared" si="893"/>
        <v>#NV</v>
      </c>
    </row>
    <row r="9498" spans="1:8">
      <c r="A9498" s="85" t="e">
        <f t="shared" si="890"/>
        <v>#N/A</v>
      </c>
      <c r="B9498" s="91" t="str">
        <f>IF(ISNUMBER('pO2 control'!B9493),'pO2 control'!B9493,"")</f>
        <v/>
      </c>
      <c r="C9498" s="13" t="str">
        <f t="shared" si="894"/>
        <v>INVALID</v>
      </c>
      <c r="D9498" s="87" t="e">
        <f>IF('pO2 control'!A9493="",NA(),'pO2 control'!A9493)</f>
        <v>#N/A</v>
      </c>
      <c r="E9498" s="91" t="e">
        <f t="shared" si="891"/>
        <v>#N/A</v>
      </c>
      <c r="F9498" s="85" t="e">
        <f t="shared" si="895"/>
        <v>#N/A</v>
      </c>
      <c r="G9498" s="83" t="e">
        <f t="shared" si="892"/>
        <v>#N/A</v>
      </c>
      <c r="H9498" s="83" t="str">
        <f t="shared" si="893"/>
        <v>#NV</v>
      </c>
    </row>
    <row r="9499" spans="1:8">
      <c r="A9499" s="85" t="e">
        <f t="shared" si="890"/>
        <v>#N/A</v>
      </c>
      <c r="B9499" s="91" t="str">
        <f>IF(ISNUMBER('pO2 control'!B9494),'pO2 control'!B9494,"")</f>
        <v/>
      </c>
      <c r="C9499" s="13" t="str">
        <f t="shared" si="894"/>
        <v>INVALID</v>
      </c>
      <c r="D9499" s="87" t="e">
        <f>IF('pO2 control'!A9494="",NA(),'pO2 control'!A9494)</f>
        <v>#N/A</v>
      </c>
      <c r="E9499" s="91" t="e">
        <f t="shared" si="891"/>
        <v>#N/A</v>
      </c>
      <c r="F9499" s="85" t="e">
        <f t="shared" si="895"/>
        <v>#N/A</v>
      </c>
      <c r="G9499" s="83" t="e">
        <f t="shared" si="892"/>
        <v>#N/A</v>
      </c>
      <c r="H9499" s="83" t="str">
        <f t="shared" si="893"/>
        <v>#NV</v>
      </c>
    </row>
    <row r="9500" spans="1:8">
      <c r="A9500" s="85" t="e">
        <f t="shared" si="890"/>
        <v>#N/A</v>
      </c>
      <c r="B9500" s="91" t="str">
        <f>IF(ISNUMBER('pO2 control'!B9495),'pO2 control'!B9495,"")</f>
        <v/>
      </c>
      <c r="C9500" s="13" t="str">
        <f t="shared" si="894"/>
        <v>INVALID</v>
      </c>
      <c r="D9500" s="87" t="e">
        <f>IF('pO2 control'!A9495="",NA(),'pO2 control'!A9495)</f>
        <v>#N/A</v>
      </c>
      <c r="E9500" s="91" t="e">
        <f t="shared" si="891"/>
        <v>#N/A</v>
      </c>
      <c r="F9500" s="85" t="e">
        <f t="shared" si="895"/>
        <v>#N/A</v>
      </c>
      <c r="G9500" s="83" t="e">
        <f t="shared" si="892"/>
        <v>#N/A</v>
      </c>
      <c r="H9500" s="83" t="str">
        <f t="shared" si="893"/>
        <v>#NV</v>
      </c>
    </row>
    <row r="9501" spans="1:8">
      <c r="A9501" s="85" t="e">
        <f t="shared" si="890"/>
        <v>#N/A</v>
      </c>
      <c r="B9501" s="91" t="str">
        <f>IF(ISNUMBER('pO2 control'!B9496),'pO2 control'!B9496,"")</f>
        <v/>
      </c>
      <c r="C9501" s="13" t="str">
        <f t="shared" si="894"/>
        <v>INVALID</v>
      </c>
      <c r="D9501" s="87" t="e">
        <f>IF('pO2 control'!A9496="",NA(),'pO2 control'!A9496)</f>
        <v>#N/A</v>
      </c>
      <c r="E9501" s="91" t="e">
        <f t="shared" si="891"/>
        <v>#N/A</v>
      </c>
      <c r="F9501" s="85" t="e">
        <f t="shared" si="895"/>
        <v>#N/A</v>
      </c>
      <c r="G9501" s="83" t="e">
        <f t="shared" si="892"/>
        <v>#N/A</v>
      </c>
      <c r="H9501" s="83" t="str">
        <f t="shared" si="893"/>
        <v>#NV</v>
      </c>
    </row>
    <row r="9502" spans="1:8">
      <c r="A9502" s="85" t="e">
        <f t="shared" si="890"/>
        <v>#N/A</v>
      </c>
      <c r="B9502" s="91" t="str">
        <f>IF(ISNUMBER('pO2 control'!B9497),'pO2 control'!B9497,"")</f>
        <v/>
      </c>
      <c r="C9502" s="13" t="str">
        <f t="shared" si="894"/>
        <v>INVALID</v>
      </c>
      <c r="D9502" s="87" t="e">
        <f>IF('pO2 control'!A9497="",NA(),'pO2 control'!A9497)</f>
        <v>#N/A</v>
      </c>
      <c r="E9502" s="91" t="e">
        <f t="shared" si="891"/>
        <v>#N/A</v>
      </c>
      <c r="F9502" s="85" t="e">
        <f t="shared" si="895"/>
        <v>#N/A</v>
      </c>
      <c r="G9502" s="83" t="e">
        <f t="shared" si="892"/>
        <v>#N/A</v>
      </c>
      <c r="H9502" s="83" t="str">
        <f t="shared" si="893"/>
        <v>#NV</v>
      </c>
    </row>
    <row r="9503" spans="1:8">
      <c r="A9503" s="85" t="e">
        <f t="shared" si="890"/>
        <v>#N/A</v>
      </c>
      <c r="B9503" s="91" t="str">
        <f>IF(ISNUMBER('pO2 control'!B9498),'pO2 control'!B9498,"")</f>
        <v/>
      </c>
      <c r="C9503" s="13" t="str">
        <f t="shared" si="894"/>
        <v>INVALID</v>
      </c>
      <c r="D9503" s="87" t="e">
        <f>IF('pO2 control'!A9498="",NA(),'pO2 control'!A9498)</f>
        <v>#N/A</v>
      </c>
      <c r="E9503" s="91" t="e">
        <f t="shared" si="891"/>
        <v>#N/A</v>
      </c>
      <c r="F9503" s="85" t="e">
        <f t="shared" si="895"/>
        <v>#N/A</v>
      </c>
      <c r="G9503" s="83" t="e">
        <f t="shared" si="892"/>
        <v>#N/A</v>
      </c>
      <c r="H9503" s="83" t="str">
        <f t="shared" si="893"/>
        <v>#NV</v>
      </c>
    </row>
    <row r="9504" spans="1:8">
      <c r="A9504" s="85" t="e">
        <f t="shared" si="890"/>
        <v>#N/A</v>
      </c>
      <c r="B9504" s="91" t="str">
        <f>IF(ISNUMBER('pO2 control'!B9499),'pO2 control'!B9499,"")</f>
        <v/>
      </c>
      <c r="C9504" s="13" t="str">
        <f t="shared" si="894"/>
        <v>INVALID</v>
      </c>
      <c r="D9504" s="87" t="e">
        <f>IF('pO2 control'!A9499="",NA(),'pO2 control'!A9499)</f>
        <v>#N/A</v>
      </c>
      <c r="E9504" s="91" t="e">
        <f t="shared" si="891"/>
        <v>#N/A</v>
      </c>
      <c r="F9504" s="85" t="e">
        <f t="shared" si="895"/>
        <v>#N/A</v>
      </c>
      <c r="G9504" s="83" t="e">
        <f t="shared" si="892"/>
        <v>#N/A</v>
      </c>
      <c r="H9504" s="83" t="str">
        <f t="shared" si="893"/>
        <v>#NV</v>
      </c>
    </row>
    <row r="9505" spans="1:8">
      <c r="A9505" s="85" t="e">
        <f t="shared" si="890"/>
        <v>#N/A</v>
      </c>
      <c r="B9505" s="91" t="str">
        <f>IF(ISNUMBER('pO2 control'!B9500),'pO2 control'!B9500,"")</f>
        <v/>
      </c>
      <c r="C9505" s="13" t="str">
        <f t="shared" si="894"/>
        <v>INVALID</v>
      </c>
      <c r="D9505" s="87" t="e">
        <f>IF('pO2 control'!A9500="",NA(),'pO2 control'!A9500)</f>
        <v>#N/A</v>
      </c>
      <c r="E9505" s="91" t="e">
        <f t="shared" si="891"/>
        <v>#N/A</v>
      </c>
      <c r="F9505" s="85" t="e">
        <f t="shared" si="895"/>
        <v>#N/A</v>
      </c>
      <c r="G9505" s="83" t="e">
        <f t="shared" si="892"/>
        <v>#N/A</v>
      </c>
      <c r="H9505" s="83" t="str">
        <f t="shared" si="893"/>
        <v>#NV</v>
      </c>
    </row>
    <row r="9506" spans="1:8">
      <c r="A9506" s="85" t="e">
        <f t="shared" si="890"/>
        <v>#N/A</v>
      </c>
      <c r="B9506" s="91" t="str">
        <f>IF(ISNUMBER('pO2 control'!B9501),'pO2 control'!B9501,"")</f>
        <v/>
      </c>
      <c r="C9506" s="13" t="str">
        <f t="shared" si="894"/>
        <v>INVALID</v>
      </c>
      <c r="D9506" s="87" t="e">
        <f>IF('pO2 control'!A9501="",NA(),'pO2 control'!A9501)</f>
        <v>#N/A</v>
      </c>
      <c r="E9506" s="91" t="e">
        <f t="shared" si="891"/>
        <v>#N/A</v>
      </c>
      <c r="F9506" s="85" t="e">
        <f t="shared" si="895"/>
        <v>#N/A</v>
      </c>
      <c r="G9506" s="83" t="e">
        <f t="shared" si="892"/>
        <v>#N/A</v>
      </c>
      <c r="H9506" s="83" t="str">
        <f t="shared" si="893"/>
        <v>#NV</v>
      </c>
    </row>
    <row r="9507" spans="1:8">
      <c r="A9507" s="85" t="e">
        <f t="shared" si="890"/>
        <v>#N/A</v>
      </c>
      <c r="B9507" s="91" t="str">
        <f>IF(ISNUMBER('pO2 control'!B9502),'pO2 control'!B9502,"")</f>
        <v/>
      </c>
      <c r="C9507" s="13" t="str">
        <f t="shared" si="894"/>
        <v>INVALID</v>
      </c>
      <c r="D9507" s="87" t="e">
        <f>IF('pO2 control'!A9502="",NA(),'pO2 control'!A9502)</f>
        <v>#N/A</v>
      </c>
      <c r="E9507" s="91" t="e">
        <f t="shared" si="891"/>
        <v>#N/A</v>
      </c>
      <c r="F9507" s="85" t="e">
        <f t="shared" si="895"/>
        <v>#N/A</v>
      </c>
      <c r="G9507" s="83" t="e">
        <f t="shared" si="892"/>
        <v>#N/A</v>
      </c>
      <c r="H9507" s="83" t="str">
        <f t="shared" si="893"/>
        <v>#NV</v>
      </c>
    </row>
    <row r="9508" spans="1:8">
      <c r="A9508" s="85" t="e">
        <f t="shared" si="890"/>
        <v>#N/A</v>
      </c>
      <c r="B9508" s="91" t="str">
        <f>IF(ISNUMBER('pO2 control'!B9503),'pO2 control'!B9503,"")</f>
        <v/>
      </c>
      <c r="C9508" s="13" t="str">
        <f t="shared" si="894"/>
        <v>INVALID</v>
      </c>
      <c r="D9508" s="87" t="e">
        <f>IF('pO2 control'!A9503="",NA(),'pO2 control'!A9503)</f>
        <v>#N/A</v>
      </c>
      <c r="E9508" s="91" t="e">
        <f t="shared" si="891"/>
        <v>#N/A</v>
      </c>
      <c r="F9508" s="85" t="e">
        <f t="shared" si="895"/>
        <v>#N/A</v>
      </c>
      <c r="G9508" s="83" t="e">
        <f t="shared" si="892"/>
        <v>#N/A</v>
      </c>
      <c r="H9508" s="83" t="str">
        <f t="shared" si="893"/>
        <v>#NV</v>
      </c>
    </row>
    <row r="9509" spans="1:8">
      <c r="A9509" s="85" t="e">
        <f t="shared" si="890"/>
        <v>#N/A</v>
      </c>
      <c r="B9509" s="91" t="str">
        <f>IF(ISNUMBER('pO2 control'!B9504),'pO2 control'!B9504,"")</f>
        <v/>
      </c>
      <c r="C9509" s="13" t="str">
        <f t="shared" si="894"/>
        <v>INVALID</v>
      </c>
      <c r="D9509" s="87" t="e">
        <f>IF('pO2 control'!A9504="",NA(),'pO2 control'!A9504)</f>
        <v>#N/A</v>
      </c>
      <c r="E9509" s="91" t="e">
        <f t="shared" si="891"/>
        <v>#N/A</v>
      </c>
      <c r="F9509" s="85" t="e">
        <f t="shared" si="895"/>
        <v>#N/A</v>
      </c>
      <c r="G9509" s="83" t="e">
        <f t="shared" si="892"/>
        <v>#N/A</v>
      </c>
      <c r="H9509" s="83" t="str">
        <f t="shared" si="893"/>
        <v>#NV</v>
      </c>
    </row>
    <row r="9510" spans="1:8">
      <c r="A9510" s="85" t="e">
        <f t="shared" si="890"/>
        <v>#N/A</v>
      </c>
      <c r="B9510" s="91" t="str">
        <f>IF(ISNUMBER('pO2 control'!B9505),'pO2 control'!B9505,"")</f>
        <v/>
      </c>
      <c r="C9510" s="13" t="str">
        <f t="shared" si="894"/>
        <v>INVALID</v>
      </c>
      <c r="D9510" s="87" t="e">
        <f>IF('pO2 control'!A9505="",NA(),'pO2 control'!A9505)</f>
        <v>#N/A</v>
      </c>
      <c r="E9510" s="91" t="e">
        <f t="shared" si="891"/>
        <v>#N/A</v>
      </c>
      <c r="F9510" s="85" t="e">
        <f t="shared" si="895"/>
        <v>#N/A</v>
      </c>
      <c r="G9510" s="83" t="e">
        <f t="shared" si="892"/>
        <v>#N/A</v>
      </c>
      <c r="H9510" s="83" t="str">
        <f t="shared" si="893"/>
        <v>#NV</v>
      </c>
    </row>
    <row r="9511" spans="1:8">
      <c r="A9511" s="85" t="e">
        <f t="shared" si="890"/>
        <v>#N/A</v>
      </c>
      <c r="B9511" s="91" t="str">
        <f>IF(ISNUMBER('pO2 control'!B9506),'pO2 control'!B9506,"")</f>
        <v/>
      </c>
      <c r="C9511" s="13" t="str">
        <f t="shared" si="894"/>
        <v>INVALID</v>
      </c>
      <c r="D9511" s="87" t="e">
        <f>IF('pO2 control'!A9506="",NA(),'pO2 control'!A9506)</f>
        <v>#N/A</v>
      </c>
      <c r="E9511" s="91" t="e">
        <f t="shared" si="891"/>
        <v>#N/A</v>
      </c>
      <c r="F9511" s="85" t="e">
        <f t="shared" si="895"/>
        <v>#N/A</v>
      </c>
      <c r="G9511" s="83" t="e">
        <f t="shared" si="892"/>
        <v>#N/A</v>
      </c>
      <c r="H9511" s="83" t="str">
        <f t="shared" si="893"/>
        <v>#NV</v>
      </c>
    </row>
    <row r="9512" spans="1:8">
      <c r="A9512" s="85" t="e">
        <f t="shared" si="890"/>
        <v>#N/A</v>
      </c>
      <c r="B9512" s="91" t="str">
        <f>IF(ISNUMBER('pO2 control'!B9507),'pO2 control'!B9507,"")</f>
        <v/>
      </c>
      <c r="C9512" s="13" t="str">
        <f t="shared" si="894"/>
        <v>INVALID</v>
      </c>
      <c r="D9512" s="87" t="e">
        <f>IF('pO2 control'!A9507="",NA(),'pO2 control'!A9507)</f>
        <v>#N/A</v>
      </c>
      <c r="E9512" s="91" t="e">
        <f t="shared" si="891"/>
        <v>#N/A</v>
      </c>
      <c r="F9512" s="85" t="e">
        <f t="shared" si="895"/>
        <v>#N/A</v>
      </c>
      <c r="G9512" s="83" t="e">
        <f t="shared" si="892"/>
        <v>#N/A</v>
      </c>
      <c r="H9512" s="83" t="str">
        <f t="shared" si="893"/>
        <v>#NV</v>
      </c>
    </row>
    <row r="9513" spans="1:8">
      <c r="A9513" s="85" t="e">
        <f t="shared" si="890"/>
        <v>#N/A</v>
      </c>
      <c r="B9513" s="91" t="str">
        <f>IF(ISNUMBER('pO2 control'!B9508),'pO2 control'!B9508,"")</f>
        <v/>
      </c>
      <c r="C9513" s="13" t="str">
        <f t="shared" si="894"/>
        <v>INVALID</v>
      </c>
      <c r="D9513" s="87" t="e">
        <f>IF('pO2 control'!A9508="",NA(),'pO2 control'!A9508)</f>
        <v>#N/A</v>
      </c>
      <c r="E9513" s="91" t="e">
        <f t="shared" si="891"/>
        <v>#N/A</v>
      </c>
      <c r="F9513" s="85" t="e">
        <f t="shared" si="895"/>
        <v>#N/A</v>
      </c>
      <c r="G9513" s="83" t="e">
        <f t="shared" si="892"/>
        <v>#N/A</v>
      </c>
      <c r="H9513" s="83" t="str">
        <f t="shared" si="893"/>
        <v>#NV</v>
      </c>
    </row>
    <row r="9514" spans="1:8">
      <c r="A9514" s="85" t="e">
        <f t="shared" si="890"/>
        <v>#N/A</v>
      </c>
      <c r="B9514" s="91" t="str">
        <f>IF(ISNUMBER('pO2 control'!B9509),'pO2 control'!B9509,"")</f>
        <v/>
      </c>
      <c r="C9514" s="13" t="str">
        <f t="shared" si="894"/>
        <v>INVALID</v>
      </c>
      <c r="D9514" s="87" t="e">
        <f>IF('pO2 control'!A9509="",NA(),'pO2 control'!A9509)</f>
        <v>#N/A</v>
      </c>
      <c r="E9514" s="91" t="e">
        <f t="shared" si="891"/>
        <v>#N/A</v>
      </c>
      <c r="F9514" s="85" t="e">
        <f t="shared" si="895"/>
        <v>#N/A</v>
      </c>
      <c r="G9514" s="83" t="e">
        <f t="shared" si="892"/>
        <v>#N/A</v>
      </c>
      <c r="H9514" s="83" t="str">
        <f t="shared" si="893"/>
        <v>#NV</v>
      </c>
    </row>
    <row r="9515" spans="1:8">
      <c r="A9515" s="85" t="e">
        <f t="shared" si="890"/>
        <v>#N/A</v>
      </c>
      <c r="B9515" s="91" t="str">
        <f>IF(ISNUMBER('pO2 control'!B9510),'pO2 control'!B9510,"")</f>
        <v/>
      </c>
      <c r="C9515" s="13" t="str">
        <f t="shared" si="894"/>
        <v>INVALID</v>
      </c>
      <c r="D9515" s="87" t="e">
        <f>IF('pO2 control'!A9510="",NA(),'pO2 control'!A9510)</f>
        <v>#N/A</v>
      </c>
      <c r="E9515" s="91" t="e">
        <f t="shared" si="891"/>
        <v>#N/A</v>
      </c>
      <c r="F9515" s="85" t="e">
        <f t="shared" si="895"/>
        <v>#N/A</v>
      </c>
      <c r="G9515" s="83" t="e">
        <f t="shared" si="892"/>
        <v>#N/A</v>
      </c>
      <c r="H9515" s="83" t="str">
        <f t="shared" si="893"/>
        <v>#NV</v>
      </c>
    </row>
    <row r="9516" spans="1:8">
      <c r="A9516" s="85" t="e">
        <f t="shared" si="890"/>
        <v>#N/A</v>
      </c>
      <c r="B9516" s="91" t="str">
        <f>IF(ISNUMBER('pO2 control'!B9511),'pO2 control'!B9511,"")</f>
        <v/>
      </c>
      <c r="C9516" s="13" t="str">
        <f t="shared" si="894"/>
        <v>INVALID</v>
      </c>
      <c r="D9516" s="87" t="e">
        <f>IF('pO2 control'!A9511="",NA(),'pO2 control'!A9511)</f>
        <v>#N/A</v>
      </c>
      <c r="E9516" s="91" t="e">
        <f t="shared" si="891"/>
        <v>#N/A</v>
      </c>
      <c r="F9516" s="85" t="e">
        <f t="shared" si="895"/>
        <v>#N/A</v>
      </c>
      <c r="G9516" s="83" t="e">
        <f t="shared" si="892"/>
        <v>#N/A</v>
      </c>
      <c r="H9516" s="83" t="str">
        <f t="shared" si="893"/>
        <v>#NV</v>
      </c>
    </row>
    <row r="9517" spans="1:8">
      <c r="A9517" s="85" t="e">
        <f t="shared" si="890"/>
        <v>#N/A</v>
      </c>
      <c r="B9517" s="91" t="str">
        <f>IF(ISNUMBER('pO2 control'!B9512),'pO2 control'!B9512,"")</f>
        <v/>
      </c>
      <c r="C9517" s="13" t="str">
        <f t="shared" si="894"/>
        <v>INVALID</v>
      </c>
      <c r="D9517" s="87" t="e">
        <f>IF('pO2 control'!A9512="",NA(),'pO2 control'!A9512)</f>
        <v>#N/A</v>
      </c>
      <c r="E9517" s="91" t="e">
        <f t="shared" si="891"/>
        <v>#N/A</v>
      </c>
      <c r="F9517" s="85" t="e">
        <f t="shared" si="895"/>
        <v>#N/A</v>
      </c>
      <c r="G9517" s="83" t="e">
        <f t="shared" si="892"/>
        <v>#N/A</v>
      </c>
      <c r="H9517" s="83" t="str">
        <f t="shared" si="893"/>
        <v>#NV</v>
      </c>
    </row>
    <row r="9518" spans="1:8">
      <c r="A9518" s="85" t="e">
        <f t="shared" si="890"/>
        <v>#N/A</v>
      </c>
      <c r="B9518" s="91" t="str">
        <f>IF(ISNUMBER('pO2 control'!B9513),'pO2 control'!B9513,"")</f>
        <v/>
      </c>
      <c r="C9518" s="13" t="str">
        <f t="shared" si="894"/>
        <v>INVALID</v>
      </c>
      <c r="D9518" s="87" t="e">
        <f>IF('pO2 control'!A9513="",NA(),'pO2 control'!A9513)</f>
        <v>#N/A</v>
      </c>
      <c r="E9518" s="91" t="e">
        <f t="shared" si="891"/>
        <v>#N/A</v>
      </c>
      <c r="F9518" s="85" t="e">
        <f t="shared" si="895"/>
        <v>#N/A</v>
      </c>
      <c r="G9518" s="83" t="e">
        <f t="shared" si="892"/>
        <v>#N/A</v>
      </c>
      <c r="H9518" s="83" t="str">
        <f t="shared" si="893"/>
        <v>#NV</v>
      </c>
    </row>
    <row r="9519" spans="1:8">
      <c r="A9519" s="85" t="e">
        <f t="shared" si="890"/>
        <v>#N/A</v>
      </c>
      <c r="B9519" s="91" t="str">
        <f>IF(ISNUMBER('pO2 control'!B9514),'pO2 control'!B9514,"")</f>
        <v/>
      </c>
      <c r="C9519" s="13" t="str">
        <f t="shared" si="894"/>
        <v>INVALID</v>
      </c>
      <c r="D9519" s="87" t="e">
        <f>IF('pO2 control'!A9514="",NA(),'pO2 control'!A9514)</f>
        <v>#N/A</v>
      </c>
      <c r="E9519" s="91" t="e">
        <f t="shared" si="891"/>
        <v>#N/A</v>
      </c>
      <c r="F9519" s="85" t="e">
        <f t="shared" si="895"/>
        <v>#N/A</v>
      </c>
      <c r="G9519" s="83" t="e">
        <f t="shared" si="892"/>
        <v>#N/A</v>
      </c>
      <c r="H9519" s="83" t="str">
        <f t="shared" si="893"/>
        <v>#NV</v>
      </c>
    </row>
    <row r="9520" spans="1:8">
      <c r="A9520" s="85" t="e">
        <f t="shared" si="890"/>
        <v>#N/A</v>
      </c>
      <c r="B9520" s="91" t="str">
        <f>IF(ISNUMBER('pO2 control'!B9515),'pO2 control'!B9515,"")</f>
        <v/>
      </c>
      <c r="C9520" s="13" t="str">
        <f t="shared" si="894"/>
        <v>INVALID</v>
      </c>
      <c r="D9520" s="87" t="e">
        <f>IF('pO2 control'!A9515="",NA(),'pO2 control'!A9515)</f>
        <v>#N/A</v>
      </c>
      <c r="E9520" s="91" t="e">
        <f t="shared" si="891"/>
        <v>#N/A</v>
      </c>
      <c r="F9520" s="85" t="e">
        <f t="shared" si="895"/>
        <v>#N/A</v>
      </c>
      <c r="G9520" s="83" t="e">
        <f t="shared" si="892"/>
        <v>#N/A</v>
      </c>
      <c r="H9520" s="83" t="str">
        <f t="shared" si="893"/>
        <v>#NV</v>
      </c>
    </row>
    <row r="9521" spans="1:8">
      <c r="A9521" s="85" t="e">
        <f t="shared" si="890"/>
        <v>#N/A</v>
      </c>
      <c r="B9521" s="91" t="str">
        <f>IF(ISNUMBER('pO2 control'!B9516),'pO2 control'!B9516,"")</f>
        <v/>
      </c>
      <c r="C9521" s="13" t="str">
        <f t="shared" si="894"/>
        <v>INVALID</v>
      </c>
      <c r="D9521" s="87" t="e">
        <f>IF('pO2 control'!A9516="",NA(),'pO2 control'!A9516)</f>
        <v>#N/A</v>
      </c>
      <c r="E9521" s="91" t="e">
        <f t="shared" si="891"/>
        <v>#N/A</v>
      </c>
      <c r="F9521" s="85" t="e">
        <f t="shared" si="895"/>
        <v>#N/A</v>
      </c>
      <c r="G9521" s="83" t="e">
        <f t="shared" si="892"/>
        <v>#N/A</v>
      </c>
      <c r="H9521" s="83" t="str">
        <f t="shared" si="893"/>
        <v>#NV</v>
      </c>
    </row>
    <row r="9522" spans="1:8">
      <c r="A9522" s="85" t="e">
        <f t="shared" si="890"/>
        <v>#N/A</v>
      </c>
      <c r="B9522" s="91" t="str">
        <f>IF(ISNUMBER('pO2 control'!B9517),'pO2 control'!B9517,"")</f>
        <v/>
      </c>
      <c r="C9522" s="13" t="str">
        <f t="shared" si="894"/>
        <v>INVALID</v>
      </c>
      <c r="D9522" s="87" t="e">
        <f>IF('pO2 control'!A9517="",NA(),'pO2 control'!A9517)</f>
        <v>#N/A</v>
      </c>
      <c r="E9522" s="91" t="e">
        <f t="shared" si="891"/>
        <v>#N/A</v>
      </c>
      <c r="F9522" s="85" t="e">
        <f t="shared" si="895"/>
        <v>#N/A</v>
      </c>
      <c r="G9522" s="83" t="e">
        <f t="shared" si="892"/>
        <v>#N/A</v>
      </c>
      <c r="H9522" s="83" t="str">
        <f t="shared" si="893"/>
        <v>#NV</v>
      </c>
    </row>
    <row r="9523" spans="1:8">
      <c r="A9523" s="85" t="e">
        <f t="shared" si="890"/>
        <v>#N/A</v>
      </c>
      <c r="B9523" s="91" t="str">
        <f>IF(ISNUMBER('pO2 control'!B9518),'pO2 control'!B9518,"")</f>
        <v/>
      </c>
      <c r="C9523" s="13" t="str">
        <f t="shared" si="894"/>
        <v>INVALID</v>
      </c>
      <c r="D9523" s="87" t="e">
        <f>IF('pO2 control'!A9518="",NA(),'pO2 control'!A9518)</f>
        <v>#N/A</v>
      </c>
      <c r="E9523" s="91" t="e">
        <f t="shared" si="891"/>
        <v>#N/A</v>
      </c>
      <c r="F9523" s="85" t="e">
        <f t="shared" si="895"/>
        <v>#N/A</v>
      </c>
      <c r="G9523" s="83" t="e">
        <f t="shared" si="892"/>
        <v>#N/A</v>
      </c>
      <c r="H9523" s="83" t="str">
        <f t="shared" si="893"/>
        <v>#NV</v>
      </c>
    </row>
    <row r="9524" spans="1:8">
      <c r="A9524" s="85" t="e">
        <f t="shared" si="890"/>
        <v>#N/A</v>
      </c>
      <c r="B9524" s="91" t="str">
        <f>IF(ISNUMBER('pO2 control'!B9519),'pO2 control'!B9519,"")</f>
        <v/>
      </c>
      <c r="C9524" s="13" t="str">
        <f t="shared" si="894"/>
        <v>INVALID</v>
      </c>
      <c r="D9524" s="87" t="e">
        <f>IF('pO2 control'!A9519="",NA(),'pO2 control'!A9519)</f>
        <v>#N/A</v>
      </c>
      <c r="E9524" s="91" t="e">
        <f t="shared" si="891"/>
        <v>#N/A</v>
      </c>
      <c r="F9524" s="85" t="e">
        <f t="shared" si="895"/>
        <v>#N/A</v>
      </c>
      <c r="G9524" s="83" t="e">
        <f t="shared" si="892"/>
        <v>#N/A</v>
      </c>
      <c r="H9524" s="83" t="str">
        <f t="shared" si="893"/>
        <v>#NV</v>
      </c>
    </row>
    <row r="9525" spans="1:8">
      <c r="A9525" s="85" t="e">
        <f t="shared" si="890"/>
        <v>#N/A</v>
      </c>
      <c r="B9525" s="91" t="str">
        <f>IF(ISNUMBER('pO2 control'!B9520),'pO2 control'!B9520,"")</f>
        <v/>
      </c>
      <c r="C9525" s="13" t="str">
        <f t="shared" si="894"/>
        <v>INVALID</v>
      </c>
      <c r="D9525" s="87" t="e">
        <f>IF('pO2 control'!A9520="",NA(),'pO2 control'!A9520)</f>
        <v>#N/A</v>
      </c>
      <c r="E9525" s="91" t="e">
        <f t="shared" si="891"/>
        <v>#N/A</v>
      </c>
      <c r="F9525" s="85" t="e">
        <f t="shared" si="895"/>
        <v>#N/A</v>
      </c>
      <c r="G9525" s="83" t="e">
        <f t="shared" si="892"/>
        <v>#N/A</v>
      </c>
      <c r="H9525" s="83" t="str">
        <f t="shared" si="893"/>
        <v>#NV</v>
      </c>
    </row>
    <row r="9526" spans="1:8">
      <c r="A9526" s="85" t="e">
        <f t="shared" si="890"/>
        <v>#N/A</v>
      </c>
      <c r="B9526" s="91" t="str">
        <f>IF(ISNUMBER('pO2 control'!B9521),'pO2 control'!B9521,"")</f>
        <v/>
      </c>
      <c r="C9526" s="13" t="str">
        <f t="shared" si="894"/>
        <v>INVALID</v>
      </c>
      <c r="D9526" s="87" t="e">
        <f>IF('pO2 control'!A9521="",NA(),'pO2 control'!A9521)</f>
        <v>#N/A</v>
      </c>
      <c r="E9526" s="91" t="e">
        <f t="shared" si="891"/>
        <v>#N/A</v>
      </c>
      <c r="F9526" s="85" t="e">
        <f t="shared" si="895"/>
        <v>#N/A</v>
      </c>
      <c r="G9526" s="83" t="e">
        <f t="shared" si="892"/>
        <v>#N/A</v>
      </c>
      <c r="H9526" s="83" t="str">
        <f t="shared" si="893"/>
        <v>#NV</v>
      </c>
    </row>
    <row r="9527" spans="1:8">
      <c r="A9527" s="85" t="e">
        <f t="shared" si="890"/>
        <v>#N/A</v>
      </c>
      <c r="B9527" s="91" t="str">
        <f>IF(ISNUMBER('pO2 control'!B9522),'pO2 control'!B9522,"")</f>
        <v/>
      </c>
      <c r="C9527" s="13" t="str">
        <f t="shared" si="894"/>
        <v>INVALID</v>
      </c>
      <c r="D9527" s="87" t="e">
        <f>IF('pO2 control'!A9522="",NA(),'pO2 control'!A9522)</f>
        <v>#N/A</v>
      </c>
      <c r="E9527" s="91" t="e">
        <f t="shared" si="891"/>
        <v>#N/A</v>
      </c>
      <c r="F9527" s="85" t="e">
        <f t="shared" si="895"/>
        <v>#N/A</v>
      </c>
      <c r="G9527" s="83" t="e">
        <f t="shared" si="892"/>
        <v>#N/A</v>
      </c>
      <c r="H9527" s="83" t="str">
        <f t="shared" si="893"/>
        <v>#NV</v>
      </c>
    </row>
    <row r="9528" spans="1:8">
      <c r="A9528" s="85" t="e">
        <f t="shared" si="890"/>
        <v>#N/A</v>
      </c>
      <c r="B9528" s="91" t="str">
        <f>IF(ISNUMBER('pO2 control'!B9523),'pO2 control'!B9523,"")</f>
        <v/>
      </c>
      <c r="C9528" s="13" t="str">
        <f t="shared" si="894"/>
        <v>INVALID</v>
      </c>
      <c r="D9528" s="87" t="e">
        <f>IF('pO2 control'!A9523="",NA(),'pO2 control'!A9523)</f>
        <v>#N/A</v>
      </c>
      <c r="E9528" s="91" t="e">
        <f t="shared" si="891"/>
        <v>#N/A</v>
      </c>
      <c r="F9528" s="85" t="e">
        <f t="shared" si="895"/>
        <v>#N/A</v>
      </c>
      <c r="G9528" s="83" t="e">
        <f t="shared" si="892"/>
        <v>#N/A</v>
      </c>
      <c r="H9528" s="83" t="str">
        <f t="shared" si="893"/>
        <v>#NV</v>
      </c>
    </row>
    <row r="9529" spans="1:8">
      <c r="A9529" s="85" t="e">
        <f t="shared" si="890"/>
        <v>#N/A</v>
      </c>
      <c r="B9529" s="91" t="str">
        <f>IF(ISNUMBER('pO2 control'!B9524),'pO2 control'!B9524,"")</f>
        <v/>
      </c>
      <c r="C9529" s="13" t="str">
        <f t="shared" si="894"/>
        <v>INVALID</v>
      </c>
      <c r="D9529" s="87" t="e">
        <f>IF('pO2 control'!A9524="",NA(),'pO2 control'!A9524)</f>
        <v>#N/A</v>
      </c>
      <c r="E9529" s="91" t="e">
        <f t="shared" si="891"/>
        <v>#N/A</v>
      </c>
      <c r="F9529" s="85" t="e">
        <f t="shared" si="895"/>
        <v>#N/A</v>
      </c>
      <c r="G9529" s="83" t="e">
        <f t="shared" si="892"/>
        <v>#N/A</v>
      </c>
      <c r="H9529" s="83" t="str">
        <f t="shared" si="893"/>
        <v>#NV</v>
      </c>
    </row>
    <row r="9530" spans="1:8">
      <c r="A9530" s="85" t="e">
        <f t="shared" si="890"/>
        <v>#N/A</v>
      </c>
      <c r="B9530" s="91" t="str">
        <f>IF(ISNUMBER('pO2 control'!B9525),'pO2 control'!B9525,"")</f>
        <v/>
      </c>
      <c r="C9530" s="13" t="str">
        <f t="shared" si="894"/>
        <v>INVALID</v>
      </c>
      <c r="D9530" s="87" t="e">
        <f>IF('pO2 control'!A9525="",NA(),'pO2 control'!A9525)</f>
        <v>#N/A</v>
      </c>
      <c r="E9530" s="91" t="e">
        <f t="shared" si="891"/>
        <v>#N/A</v>
      </c>
      <c r="F9530" s="85" t="e">
        <f t="shared" si="895"/>
        <v>#N/A</v>
      </c>
      <c r="G9530" s="83" t="e">
        <f t="shared" si="892"/>
        <v>#N/A</v>
      </c>
      <c r="H9530" s="83" t="str">
        <f t="shared" si="893"/>
        <v>#NV</v>
      </c>
    </row>
    <row r="9531" spans="1:8">
      <c r="A9531" s="85" t="e">
        <f t="shared" si="890"/>
        <v>#N/A</v>
      </c>
      <c r="B9531" s="91" t="str">
        <f>IF(ISNUMBER('pO2 control'!B9526),'pO2 control'!B9526,"")</f>
        <v/>
      </c>
      <c r="C9531" s="13" t="str">
        <f t="shared" si="894"/>
        <v>INVALID</v>
      </c>
      <c r="D9531" s="87" t="e">
        <f>IF('pO2 control'!A9526="",NA(),'pO2 control'!A9526)</f>
        <v>#N/A</v>
      </c>
      <c r="E9531" s="91" t="e">
        <f t="shared" si="891"/>
        <v>#N/A</v>
      </c>
      <c r="F9531" s="85" t="e">
        <f t="shared" si="895"/>
        <v>#N/A</v>
      </c>
      <c r="G9531" s="83" t="e">
        <f t="shared" si="892"/>
        <v>#N/A</v>
      </c>
      <c r="H9531" s="83" t="str">
        <f t="shared" si="893"/>
        <v>#NV</v>
      </c>
    </row>
    <row r="9532" spans="1:8">
      <c r="A9532" s="85" t="e">
        <f t="shared" si="890"/>
        <v>#N/A</v>
      </c>
      <c r="B9532" s="91" t="str">
        <f>IF(ISNUMBER('pO2 control'!B9527),'pO2 control'!B9527,"")</f>
        <v/>
      </c>
      <c r="C9532" s="13" t="str">
        <f t="shared" si="894"/>
        <v>INVALID</v>
      </c>
      <c r="D9532" s="87" t="e">
        <f>IF('pO2 control'!A9527="",NA(),'pO2 control'!A9527)</f>
        <v>#N/A</v>
      </c>
      <c r="E9532" s="91" t="e">
        <f t="shared" si="891"/>
        <v>#N/A</v>
      </c>
      <c r="F9532" s="85" t="e">
        <f t="shared" si="895"/>
        <v>#N/A</v>
      </c>
      <c r="G9532" s="83" t="e">
        <f t="shared" si="892"/>
        <v>#N/A</v>
      </c>
      <c r="H9532" s="83" t="str">
        <f t="shared" si="893"/>
        <v>#NV</v>
      </c>
    </row>
    <row r="9533" spans="1:8">
      <c r="A9533" s="85" t="e">
        <f t="shared" si="890"/>
        <v>#N/A</v>
      </c>
      <c r="B9533" s="91" t="str">
        <f>IF(ISNUMBER('pO2 control'!B9528),'pO2 control'!B9528,"")</f>
        <v/>
      </c>
      <c r="C9533" s="13" t="str">
        <f t="shared" si="894"/>
        <v>INVALID</v>
      </c>
      <c r="D9533" s="87" t="e">
        <f>IF('pO2 control'!A9528="",NA(),'pO2 control'!A9528)</f>
        <v>#N/A</v>
      </c>
      <c r="E9533" s="91" t="e">
        <f t="shared" si="891"/>
        <v>#N/A</v>
      </c>
      <c r="F9533" s="85" t="e">
        <f t="shared" si="895"/>
        <v>#N/A</v>
      </c>
      <c r="G9533" s="83" t="e">
        <f t="shared" si="892"/>
        <v>#N/A</v>
      </c>
      <c r="H9533" s="83" t="str">
        <f t="shared" si="893"/>
        <v>#NV</v>
      </c>
    </row>
    <row r="9534" spans="1:8">
      <c r="A9534" s="85" t="e">
        <f t="shared" si="890"/>
        <v>#N/A</v>
      </c>
      <c r="B9534" s="91" t="str">
        <f>IF(ISNUMBER('pO2 control'!B9529),'pO2 control'!B9529,"")</f>
        <v/>
      </c>
      <c r="C9534" s="13" t="str">
        <f t="shared" si="894"/>
        <v>INVALID</v>
      </c>
      <c r="D9534" s="87" t="e">
        <f>IF('pO2 control'!A9529="",NA(),'pO2 control'!A9529)</f>
        <v>#N/A</v>
      </c>
      <c r="E9534" s="91" t="e">
        <f t="shared" si="891"/>
        <v>#N/A</v>
      </c>
      <c r="F9534" s="85" t="e">
        <f t="shared" si="895"/>
        <v>#N/A</v>
      </c>
      <c r="G9534" s="83" t="e">
        <f t="shared" si="892"/>
        <v>#N/A</v>
      </c>
      <c r="H9534" s="83" t="str">
        <f t="shared" si="893"/>
        <v>#NV</v>
      </c>
    </row>
    <row r="9535" spans="1:8">
      <c r="A9535" s="85" t="e">
        <f t="shared" si="890"/>
        <v>#N/A</v>
      </c>
      <c r="B9535" s="91" t="str">
        <f>IF(ISNUMBER('pO2 control'!B9530),'pO2 control'!B9530,"")</f>
        <v/>
      </c>
      <c r="C9535" s="13" t="str">
        <f t="shared" si="894"/>
        <v>INVALID</v>
      </c>
      <c r="D9535" s="87" t="e">
        <f>IF('pO2 control'!A9530="",NA(),'pO2 control'!A9530)</f>
        <v>#N/A</v>
      </c>
      <c r="E9535" s="91" t="e">
        <f t="shared" si="891"/>
        <v>#N/A</v>
      </c>
      <c r="F9535" s="85" t="e">
        <f t="shared" si="895"/>
        <v>#N/A</v>
      </c>
      <c r="G9535" s="83" t="e">
        <f t="shared" si="892"/>
        <v>#N/A</v>
      </c>
      <c r="H9535" s="83" t="str">
        <f t="shared" si="893"/>
        <v>#NV</v>
      </c>
    </row>
    <row r="9536" spans="1:8">
      <c r="A9536" s="85" t="e">
        <f t="shared" si="890"/>
        <v>#N/A</v>
      </c>
      <c r="B9536" s="91" t="str">
        <f>IF(ISNUMBER('pO2 control'!B9531),'pO2 control'!B9531,"")</f>
        <v/>
      </c>
      <c r="C9536" s="13" t="str">
        <f t="shared" si="894"/>
        <v>INVALID</v>
      </c>
      <c r="D9536" s="87" t="e">
        <f>IF('pO2 control'!A9531="",NA(),'pO2 control'!A9531)</f>
        <v>#N/A</v>
      </c>
      <c r="E9536" s="91" t="e">
        <f t="shared" si="891"/>
        <v>#N/A</v>
      </c>
      <c r="F9536" s="85" t="e">
        <f t="shared" si="895"/>
        <v>#N/A</v>
      </c>
      <c r="G9536" s="83" t="e">
        <f t="shared" si="892"/>
        <v>#N/A</v>
      </c>
      <c r="H9536" s="83" t="str">
        <f t="shared" si="893"/>
        <v>#NV</v>
      </c>
    </row>
    <row r="9537" spans="1:8">
      <c r="A9537" s="85" t="e">
        <f t="shared" si="890"/>
        <v>#N/A</v>
      </c>
      <c r="B9537" s="91" t="str">
        <f>IF(ISNUMBER('pO2 control'!B9532),'pO2 control'!B9532,"")</f>
        <v/>
      </c>
      <c r="C9537" s="13" t="str">
        <f t="shared" si="894"/>
        <v>INVALID</v>
      </c>
      <c r="D9537" s="87" t="e">
        <f>IF('pO2 control'!A9532="",NA(),'pO2 control'!A9532)</f>
        <v>#N/A</v>
      </c>
      <c r="E9537" s="91" t="e">
        <f t="shared" si="891"/>
        <v>#N/A</v>
      </c>
      <c r="F9537" s="85" t="e">
        <f t="shared" si="895"/>
        <v>#N/A</v>
      </c>
      <c r="G9537" s="83" t="e">
        <f t="shared" si="892"/>
        <v>#N/A</v>
      </c>
      <c r="H9537" s="83" t="str">
        <f t="shared" si="893"/>
        <v>#NV</v>
      </c>
    </row>
    <row r="9538" spans="1:8">
      <c r="A9538" s="85" t="e">
        <f t="shared" si="890"/>
        <v>#N/A</v>
      </c>
      <c r="B9538" s="91" t="str">
        <f>IF(ISNUMBER('pO2 control'!B9533),'pO2 control'!B9533,"")</f>
        <v/>
      </c>
      <c r="C9538" s="13" t="str">
        <f t="shared" si="894"/>
        <v>INVALID</v>
      </c>
      <c r="D9538" s="87" t="e">
        <f>IF('pO2 control'!A9533="",NA(),'pO2 control'!A9533)</f>
        <v>#N/A</v>
      </c>
      <c r="E9538" s="91" t="e">
        <f t="shared" si="891"/>
        <v>#N/A</v>
      </c>
      <c r="F9538" s="85" t="e">
        <f t="shared" si="895"/>
        <v>#N/A</v>
      </c>
      <c r="G9538" s="83" t="e">
        <f t="shared" si="892"/>
        <v>#N/A</v>
      </c>
      <c r="H9538" s="83" t="str">
        <f t="shared" si="893"/>
        <v>#NV</v>
      </c>
    </row>
    <row r="9539" spans="1:8">
      <c r="A9539" s="85" t="e">
        <f t="shared" ref="A9539:A9602" si="896">IF(C9539="INVALID",NA(),E9539*$C$2/100)</f>
        <v>#N/A</v>
      </c>
      <c r="B9539" s="91" t="str">
        <f>IF(ISNUMBER('pO2 control'!B9534),'pO2 control'!B9534,"")</f>
        <v/>
      </c>
      <c r="C9539" s="13" t="str">
        <f t="shared" si="894"/>
        <v>INVALID</v>
      </c>
      <c r="D9539" s="87" t="e">
        <f>IF('pO2 control'!A9534="",NA(),'pO2 control'!A9534)</f>
        <v>#N/A</v>
      </c>
      <c r="E9539" s="91" t="e">
        <f t="shared" ref="E9539:E9602" si="897">IF(C9539="INVALID",NA(),B9539*C9539)</f>
        <v>#N/A</v>
      </c>
      <c r="F9539" s="85" t="e">
        <f t="shared" si="895"/>
        <v>#N/A</v>
      </c>
      <c r="G9539" s="83" t="e">
        <f t="shared" ref="G9539:G9602" si="898">IF(D9539="",NA(),$P$2*EXP($P$3*D9539))</f>
        <v>#N/A</v>
      </c>
      <c r="H9539" s="83" t="str">
        <f t="shared" si="893"/>
        <v>#NV</v>
      </c>
    </row>
    <row r="9540" spans="1:8">
      <c r="A9540" s="85" t="e">
        <f t="shared" si="896"/>
        <v>#N/A</v>
      </c>
      <c r="B9540" s="91" t="str">
        <f>IF(ISNUMBER('pO2 control'!B9535),'pO2 control'!B9535,"")</f>
        <v/>
      </c>
      <c r="C9540" s="13" t="str">
        <f t="shared" si="894"/>
        <v>INVALID</v>
      </c>
      <c r="D9540" s="87" t="e">
        <f>IF('pO2 control'!A9535="",NA(),'pO2 control'!A9535)</f>
        <v>#N/A</v>
      </c>
      <c r="E9540" s="91" t="e">
        <f t="shared" si="897"/>
        <v>#N/A</v>
      </c>
      <c r="F9540" s="85" t="e">
        <f t="shared" si="895"/>
        <v>#N/A</v>
      </c>
      <c r="G9540" s="83" t="e">
        <f t="shared" si="898"/>
        <v>#N/A</v>
      </c>
      <c r="H9540" s="83" t="str">
        <f t="shared" si="893"/>
        <v>#NV</v>
      </c>
    </row>
    <row r="9541" spans="1:8">
      <c r="A9541" s="85" t="e">
        <f t="shared" si="896"/>
        <v>#N/A</v>
      </c>
      <c r="B9541" s="91" t="str">
        <f>IF(ISNUMBER('pO2 control'!B9536),'pO2 control'!B9536,"")</f>
        <v/>
      </c>
      <c r="C9541" s="13" t="str">
        <f t="shared" si="894"/>
        <v>INVALID</v>
      </c>
      <c r="D9541" s="87" t="e">
        <f>IF('pO2 control'!A9536="",NA(),'pO2 control'!A9536)</f>
        <v>#N/A</v>
      </c>
      <c r="E9541" s="91" t="e">
        <f t="shared" si="897"/>
        <v>#N/A</v>
      </c>
      <c r="F9541" s="85" t="e">
        <f t="shared" si="895"/>
        <v>#N/A</v>
      </c>
      <c r="G9541" s="83" t="e">
        <f t="shared" si="898"/>
        <v>#N/A</v>
      </c>
      <c r="H9541" s="83" t="str">
        <f t="shared" si="893"/>
        <v>#NV</v>
      </c>
    </row>
    <row r="9542" spans="1:8">
      <c r="A9542" s="85" t="e">
        <f t="shared" si="896"/>
        <v>#N/A</v>
      </c>
      <c r="B9542" s="91" t="str">
        <f>IF(ISNUMBER('pO2 control'!B9537),'pO2 control'!B9537,"")</f>
        <v/>
      </c>
      <c r="C9542" s="13" t="str">
        <f t="shared" si="894"/>
        <v>INVALID</v>
      </c>
      <c r="D9542" s="87" t="e">
        <f>IF('pO2 control'!A9537="",NA(),'pO2 control'!A9537)</f>
        <v>#N/A</v>
      </c>
      <c r="E9542" s="91" t="e">
        <f t="shared" si="897"/>
        <v>#N/A</v>
      </c>
      <c r="F9542" s="85" t="e">
        <f t="shared" si="895"/>
        <v>#N/A</v>
      </c>
      <c r="G9542" s="83" t="e">
        <f t="shared" si="898"/>
        <v>#N/A</v>
      </c>
      <c r="H9542" s="83" t="str">
        <f t="shared" si="893"/>
        <v>#NV</v>
      </c>
    </row>
    <row r="9543" spans="1:8">
      <c r="A9543" s="85" t="e">
        <f t="shared" si="896"/>
        <v>#N/A</v>
      </c>
      <c r="B9543" s="91" t="str">
        <f>IF(ISNUMBER('pO2 control'!B9538),'pO2 control'!B9538,"")</f>
        <v/>
      </c>
      <c r="C9543" s="13" t="str">
        <f t="shared" si="894"/>
        <v>INVALID</v>
      </c>
      <c r="D9543" s="87" t="e">
        <f>IF('pO2 control'!A9538="",NA(),'pO2 control'!A9538)</f>
        <v>#N/A</v>
      </c>
      <c r="E9543" s="91" t="e">
        <f t="shared" si="897"/>
        <v>#N/A</v>
      </c>
      <c r="F9543" s="85" t="e">
        <f t="shared" si="895"/>
        <v>#N/A</v>
      </c>
      <c r="G9543" s="83" t="e">
        <f t="shared" si="898"/>
        <v>#N/A</v>
      </c>
      <c r="H9543" s="83" t="str">
        <f t="shared" si="893"/>
        <v>#NV</v>
      </c>
    </row>
    <row r="9544" spans="1:8">
      <c r="A9544" s="85" t="e">
        <f t="shared" si="896"/>
        <v>#N/A</v>
      </c>
      <c r="B9544" s="91" t="str">
        <f>IF(ISNUMBER('pO2 control'!B9539),'pO2 control'!B9539,"")</f>
        <v/>
      </c>
      <c r="C9544" s="13" t="str">
        <f t="shared" si="894"/>
        <v>INVALID</v>
      </c>
      <c r="D9544" s="87" t="e">
        <f>IF('pO2 control'!A9539="",NA(),'pO2 control'!A9539)</f>
        <v>#N/A</v>
      </c>
      <c r="E9544" s="91" t="e">
        <f t="shared" si="897"/>
        <v>#N/A</v>
      </c>
      <c r="F9544" s="85" t="e">
        <f t="shared" si="895"/>
        <v>#N/A</v>
      </c>
      <c r="G9544" s="83" t="e">
        <f t="shared" si="898"/>
        <v>#N/A</v>
      </c>
      <c r="H9544" s="83" t="str">
        <f t="shared" ref="H9544:H9607" si="899">IF(C9544="INVALID","#NV",(((A9544-A9543)/(D9544-D9543))+F9544*$D$2)/($C$2-A9544))</f>
        <v>#NV</v>
      </c>
    </row>
    <row r="9545" spans="1:8">
      <c r="A9545" s="85" t="e">
        <f t="shared" si="896"/>
        <v>#N/A</v>
      </c>
      <c r="B9545" s="91" t="str">
        <f>IF(ISNUMBER('pO2 control'!B9540),'pO2 control'!B9540,"")</f>
        <v/>
      </c>
      <c r="C9545" s="13" t="str">
        <f t="shared" ref="C9545:C9608" si="900">IF(AND(B9545&lt;90,B9545&gt;10),"1","INVALID")</f>
        <v>INVALID</v>
      </c>
      <c r="D9545" s="87" t="e">
        <f>IF('pO2 control'!A9540="",NA(),'pO2 control'!A9540)</f>
        <v>#N/A</v>
      </c>
      <c r="E9545" s="91" t="e">
        <f t="shared" si="897"/>
        <v>#N/A</v>
      </c>
      <c r="F9545" s="85" t="e">
        <f t="shared" ref="F9545:F9608" si="901">IF(G9545="",NA(),0.333*G9545)</f>
        <v>#N/A</v>
      </c>
      <c r="G9545" s="83" t="e">
        <f t="shared" si="898"/>
        <v>#N/A</v>
      </c>
      <c r="H9545" s="83" t="str">
        <f t="shared" si="899"/>
        <v>#NV</v>
      </c>
    </row>
    <row r="9546" spans="1:8">
      <c r="A9546" s="85" t="e">
        <f t="shared" si="896"/>
        <v>#N/A</v>
      </c>
      <c r="B9546" s="91" t="str">
        <f>IF(ISNUMBER('pO2 control'!B9541),'pO2 control'!B9541,"")</f>
        <v/>
      </c>
      <c r="C9546" s="13" t="str">
        <f t="shared" si="900"/>
        <v>INVALID</v>
      </c>
      <c r="D9546" s="87" t="e">
        <f>IF('pO2 control'!A9541="",NA(),'pO2 control'!A9541)</f>
        <v>#N/A</v>
      </c>
      <c r="E9546" s="91" t="e">
        <f t="shared" si="897"/>
        <v>#N/A</v>
      </c>
      <c r="F9546" s="85" t="e">
        <f t="shared" si="901"/>
        <v>#N/A</v>
      </c>
      <c r="G9546" s="83" t="e">
        <f t="shared" si="898"/>
        <v>#N/A</v>
      </c>
      <c r="H9546" s="83" t="str">
        <f t="shared" si="899"/>
        <v>#NV</v>
      </c>
    </row>
    <row r="9547" spans="1:8">
      <c r="A9547" s="85" t="e">
        <f t="shared" si="896"/>
        <v>#N/A</v>
      </c>
      <c r="B9547" s="91" t="str">
        <f>IF(ISNUMBER('pO2 control'!B9542),'pO2 control'!B9542,"")</f>
        <v/>
      </c>
      <c r="C9547" s="13" t="str">
        <f t="shared" si="900"/>
        <v>INVALID</v>
      </c>
      <c r="D9547" s="87" t="e">
        <f>IF('pO2 control'!A9542="",NA(),'pO2 control'!A9542)</f>
        <v>#N/A</v>
      </c>
      <c r="E9547" s="91" t="e">
        <f t="shared" si="897"/>
        <v>#N/A</v>
      </c>
      <c r="F9547" s="85" t="e">
        <f t="shared" si="901"/>
        <v>#N/A</v>
      </c>
      <c r="G9547" s="83" t="e">
        <f t="shared" si="898"/>
        <v>#N/A</v>
      </c>
      <c r="H9547" s="83" t="str">
        <f t="shared" si="899"/>
        <v>#NV</v>
      </c>
    </row>
    <row r="9548" spans="1:8">
      <c r="A9548" s="85" t="e">
        <f t="shared" si="896"/>
        <v>#N/A</v>
      </c>
      <c r="B9548" s="91" t="str">
        <f>IF(ISNUMBER('pO2 control'!B9543),'pO2 control'!B9543,"")</f>
        <v/>
      </c>
      <c r="C9548" s="13" t="str">
        <f t="shared" si="900"/>
        <v>INVALID</v>
      </c>
      <c r="D9548" s="87" t="e">
        <f>IF('pO2 control'!A9543="",NA(),'pO2 control'!A9543)</f>
        <v>#N/A</v>
      </c>
      <c r="E9548" s="91" t="e">
        <f t="shared" si="897"/>
        <v>#N/A</v>
      </c>
      <c r="F9548" s="85" t="e">
        <f t="shared" si="901"/>
        <v>#N/A</v>
      </c>
      <c r="G9548" s="83" t="e">
        <f t="shared" si="898"/>
        <v>#N/A</v>
      </c>
      <c r="H9548" s="83" t="str">
        <f t="shared" si="899"/>
        <v>#NV</v>
      </c>
    </row>
    <row r="9549" spans="1:8">
      <c r="A9549" s="85" t="e">
        <f t="shared" si="896"/>
        <v>#N/A</v>
      </c>
      <c r="B9549" s="91" t="str">
        <f>IF(ISNUMBER('pO2 control'!B9544),'pO2 control'!B9544,"")</f>
        <v/>
      </c>
      <c r="C9549" s="13" t="str">
        <f t="shared" si="900"/>
        <v>INVALID</v>
      </c>
      <c r="D9549" s="87" t="e">
        <f>IF('pO2 control'!A9544="",NA(),'pO2 control'!A9544)</f>
        <v>#N/A</v>
      </c>
      <c r="E9549" s="91" t="e">
        <f t="shared" si="897"/>
        <v>#N/A</v>
      </c>
      <c r="F9549" s="85" t="e">
        <f t="shared" si="901"/>
        <v>#N/A</v>
      </c>
      <c r="G9549" s="83" t="e">
        <f t="shared" si="898"/>
        <v>#N/A</v>
      </c>
      <c r="H9549" s="83" t="str">
        <f t="shared" si="899"/>
        <v>#NV</v>
      </c>
    </row>
    <row r="9550" spans="1:8">
      <c r="A9550" s="85" t="e">
        <f t="shared" si="896"/>
        <v>#N/A</v>
      </c>
      <c r="B9550" s="91" t="str">
        <f>IF(ISNUMBER('pO2 control'!B9545),'pO2 control'!B9545,"")</f>
        <v/>
      </c>
      <c r="C9550" s="13" t="str">
        <f t="shared" si="900"/>
        <v>INVALID</v>
      </c>
      <c r="D9550" s="87" t="e">
        <f>IF('pO2 control'!A9545="",NA(),'pO2 control'!A9545)</f>
        <v>#N/A</v>
      </c>
      <c r="E9550" s="91" t="e">
        <f t="shared" si="897"/>
        <v>#N/A</v>
      </c>
      <c r="F9550" s="85" t="e">
        <f t="shared" si="901"/>
        <v>#N/A</v>
      </c>
      <c r="G9550" s="83" t="e">
        <f t="shared" si="898"/>
        <v>#N/A</v>
      </c>
      <c r="H9550" s="83" t="str">
        <f t="shared" si="899"/>
        <v>#NV</v>
      </c>
    </row>
    <row r="9551" spans="1:8">
      <c r="A9551" s="85" t="e">
        <f t="shared" si="896"/>
        <v>#N/A</v>
      </c>
      <c r="B9551" s="91" t="str">
        <f>IF(ISNUMBER('pO2 control'!B9546),'pO2 control'!B9546,"")</f>
        <v/>
      </c>
      <c r="C9551" s="13" t="str">
        <f t="shared" si="900"/>
        <v>INVALID</v>
      </c>
      <c r="D9551" s="87" t="e">
        <f>IF('pO2 control'!A9546="",NA(),'pO2 control'!A9546)</f>
        <v>#N/A</v>
      </c>
      <c r="E9551" s="91" t="e">
        <f t="shared" si="897"/>
        <v>#N/A</v>
      </c>
      <c r="F9551" s="85" t="e">
        <f t="shared" si="901"/>
        <v>#N/A</v>
      </c>
      <c r="G9551" s="83" t="e">
        <f t="shared" si="898"/>
        <v>#N/A</v>
      </c>
      <c r="H9551" s="83" t="str">
        <f t="shared" si="899"/>
        <v>#NV</v>
      </c>
    </row>
    <row r="9552" spans="1:8">
      <c r="A9552" s="85" t="e">
        <f t="shared" si="896"/>
        <v>#N/A</v>
      </c>
      <c r="B9552" s="91" t="str">
        <f>IF(ISNUMBER('pO2 control'!B9547),'pO2 control'!B9547,"")</f>
        <v/>
      </c>
      <c r="C9552" s="13" t="str">
        <f t="shared" si="900"/>
        <v>INVALID</v>
      </c>
      <c r="D9552" s="87" t="e">
        <f>IF('pO2 control'!A9547="",NA(),'pO2 control'!A9547)</f>
        <v>#N/A</v>
      </c>
      <c r="E9552" s="91" t="e">
        <f t="shared" si="897"/>
        <v>#N/A</v>
      </c>
      <c r="F9552" s="85" t="e">
        <f t="shared" si="901"/>
        <v>#N/A</v>
      </c>
      <c r="G9552" s="83" t="e">
        <f t="shared" si="898"/>
        <v>#N/A</v>
      </c>
      <c r="H9552" s="83" t="str">
        <f t="shared" si="899"/>
        <v>#NV</v>
      </c>
    </row>
    <row r="9553" spans="1:8">
      <c r="A9553" s="85" t="e">
        <f t="shared" si="896"/>
        <v>#N/A</v>
      </c>
      <c r="B9553" s="91" t="str">
        <f>IF(ISNUMBER('pO2 control'!B9548),'pO2 control'!B9548,"")</f>
        <v/>
      </c>
      <c r="C9553" s="13" t="str">
        <f t="shared" si="900"/>
        <v>INVALID</v>
      </c>
      <c r="D9553" s="87" t="e">
        <f>IF('pO2 control'!A9548="",NA(),'pO2 control'!A9548)</f>
        <v>#N/A</v>
      </c>
      <c r="E9553" s="91" t="e">
        <f t="shared" si="897"/>
        <v>#N/A</v>
      </c>
      <c r="F9553" s="85" t="e">
        <f t="shared" si="901"/>
        <v>#N/A</v>
      </c>
      <c r="G9553" s="83" t="e">
        <f t="shared" si="898"/>
        <v>#N/A</v>
      </c>
      <c r="H9553" s="83" t="str">
        <f t="shared" si="899"/>
        <v>#NV</v>
      </c>
    </row>
    <row r="9554" spans="1:8">
      <c r="A9554" s="85" t="e">
        <f t="shared" si="896"/>
        <v>#N/A</v>
      </c>
      <c r="B9554" s="91" t="str">
        <f>IF(ISNUMBER('pO2 control'!B9549),'pO2 control'!B9549,"")</f>
        <v/>
      </c>
      <c r="C9554" s="13" t="str">
        <f t="shared" si="900"/>
        <v>INVALID</v>
      </c>
      <c r="D9554" s="87" t="e">
        <f>IF('pO2 control'!A9549="",NA(),'pO2 control'!A9549)</f>
        <v>#N/A</v>
      </c>
      <c r="E9554" s="91" t="e">
        <f t="shared" si="897"/>
        <v>#N/A</v>
      </c>
      <c r="F9554" s="85" t="e">
        <f t="shared" si="901"/>
        <v>#N/A</v>
      </c>
      <c r="G9554" s="83" t="e">
        <f t="shared" si="898"/>
        <v>#N/A</v>
      </c>
      <c r="H9554" s="83" t="str">
        <f t="shared" si="899"/>
        <v>#NV</v>
      </c>
    </row>
    <row r="9555" spans="1:8">
      <c r="A9555" s="85" t="e">
        <f t="shared" si="896"/>
        <v>#N/A</v>
      </c>
      <c r="B9555" s="91" t="str">
        <f>IF(ISNUMBER('pO2 control'!B9550),'pO2 control'!B9550,"")</f>
        <v/>
      </c>
      <c r="C9555" s="13" t="str">
        <f t="shared" si="900"/>
        <v>INVALID</v>
      </c>
      <c r="D9555" s="87" t="e">
        <f>IF('pO2 control'!A9550="",NA(),'pO2 control'!A9550)</f>
        <v>#N/A</v>
      </c>
      <c r="E9555" s="91" t="e">
        <f t="shared" si="897"/>
        <v>#N/A</v>
      </c>
      <c r="F9555" s="85" t="e">
        <f t="shared" si="901"/>
        <v>#N/A</v>
      </c>
      <c r="G9555" s="83" t="e">
        <f t="shared" si="898"/>
        <v>#N/A</v>
      </c>
      <c r="H9555" s="83" t="str">
        <f t="shared" si="899"/>
        <v>#NV</v>
      </c>
    </row>
    <row r="9556" spans="1:8">
      <c r="A9556" s="85" t="e">
        <f t="shared" si="896"/>
        <v>#N/A</v>
      </c>
      <c r="B9556" s="91" t="str">
        <f>IF(ISNUMBER('pO2 control'!B9551),'pO2 control'!B9551,"")</f>
        <v/>
      </c>
      <c r="C9556" s="13" t="str">
        <f t="shared" si="900"/>
        <v>INVALID</v>
      </c>
      <c r="D9556" s="87" t="e">
        <f>IF('pO2 control'!A9551="",NA(),'pO2 control'!A9551)</f>
        <v>#N/A</v>
      </c>
      <c r="E9556" s="91" t="e">
        <f t="shared" si="897"/>
        <v>#N/A</v>
      </c>
      <c r="F9556" s="85" t="e">
        <f t="shared" si="901"/>
        <v>#N/A</v>
      </c>
      <c r="G9556" s="83" t="e">
        <f t="shared" si="898"/>
        <v>#N/A</v>
      </c>
      <c r="H9556" s="83" t="str">
        <f t="shared" si="899"/>
        <v>#NV</v>
      </c>
    </row>
    <row r="9557" spans="1:8">
      <c r="A9557" s="85" t="e">
        <f t="shared" si="896"/>
        <v>#N/A</v>
      </c>
      <c r="B9557" s="91" t="str">
        <f>IF(ISNUMBER('pO2 control'!B9552),'pO2 control'!B9552,"")</f>
        <v/>
      </c>
      <c r="C9557" s="13" t="str">
        <f t="shared" si="900"/>
        <v>INVALID</v>
      </c>
      <c r="D9557" s="87" t="e">
        <f>IF('pO2 control'!A9552="",NA(),'pO2 control'!A9552)</f>
        <v>#N/A</v>
      </c>
      <c r="E9557" s="91" t="e">
        <f t="shared" si="897"/>
        <v>#N/A</v>
      </c>
      <c r="F9557" s="85" t="e">
        <f t="shared" si="901"/>
        <v>#N/A</v>
      </c>
      <c r="G9557" s="83" t="e">
        <f t="shared" si="898"/>
        <v>#N/A</v>
      </c>
      <c r="H9557" s="83" t="str">
        <f t="shared" si="899"/>
        <v>#NV</v>
      </c>
    </row>
    <row r="9558" spans="1:8">
      <c r="A9558" s="85" t="e">
        <f t="shared" si="896"/>
        <v>#N/A</v>
      </c>
      <c r="B9558" s="91" t="str">
        <f>IF(ISNUMBER('pO2 control'!B9553),'pO2 control'!B9553,"")</f>
        <v/>
      </c>
      <c r="C9558" s="13" t="str">
        <f t="shared" si="900"/>
        <v>INVALID</v>
      </c>
      <c r="D9558" s="87" t="e">
        <f>IF('pO2 control'!A9553="",NA(),'pO2 control'!A9553)</f>
        <v>#N/A</v>
      </c>
      <c r="E9558" s="91" t="e">
        <f t="shared" si="897"/>
        <v>#N/A</v>
      </c>
      <c r="F9558" s="85" t="e">
        <f t="shared" si="901"/>
        <v>#N/A</v>
      </c>
      <c r="G9558" s="83" t="e">
        <f t="shared" si="898"/>
        <v>#N/A</v>
      </c>
      <c r="H9558" s="83" t="str">
        <f t="shared" si="899"/>
        <v>#NV</v>
      </c>
    </row>
    <row r="9559" spans="1:8">
      <c r="A9559" s="85" t="e">
        <f t="shared" si="896"/>
        <v>#N/A</v>
      </c>
      <c r="B9559" s="91" t="str">
        <f>IF(ISNUMBER('pO2 control'!B9554),'pO2 control'!B9554,"")</f>
        <v/>
      </c>
      <c r="C9559" s="13" t="str">
        <f t="shared" si="900"/>
        <v>INVALID</v>
      </c>
      <c r="D9559" s="87" t="e">
        <f>IF('pO2 control'!A9554="",NA(),'pO2 control'!A9554)</f>
        <v>#N/A</v>
      </c>
      <c r="E9559" s="91" t="e">
        <f t="shared" si="897"/>
        <v>#N/A</v>
      </c>
      <c r="F9559" s="85" t="e">
        <f t="shared" si="901"/>
        <v>#N/A</v>
      </c>
      <c r="G9559" s="83" t="e">
        <f t="shared" si="898"/>
        <v>#N/A</v>
      </c>
      <c r="H9559" s="83" t="str">
        <f t="shared" si="899"/>
        <v>#NV</v>
      </c>
    </row>
    <row r="9560" spans="1:8">
      <c r="A9560" s="85" t="e">
        <f t="shared" si="896"/>
        <v>#N/A</v>
      </c>
      <c r="B9560" s="91" t="str">
        <f>IF(ISNUMBER('pO2 control'!B9555),'pO2 control'!B9555,"")</f>
        <v/>
      </c>
      <c r="C9560" s="13" t="str">
        <f t="shared" si="900"/>
        <v>INVALID</v>
      </c>
      <c r="D9560" s="87" t="e">
        <f>IF('pO2 control'!A9555="",NA(),'pO2 control'!A9555)</f>
        <v>#N/A</v>
      </c>
      <c r="E9560" s="91" t="e">
        <f t="shared" si="897"/>
        <v>#N/A</v>
      </c>
      <c r="F9560" s="85" t="e">
        <f t="shared" si="901"/>
        <v>#N/A</v>
      </c>
      <c r="G9560" s="83" t="e">
        <f t="shared" si="898"/>
        <v>#N/A</v>
      </c>
      <c r="H9560" s="83" t="str">
        <f t="shared" si="899"/>
        <v>#NV</v>
      </c>
    </row>
    <row r="9561" spans="1:8">
      <c r="A9561" s="85" t="e">
        <f t="shared" si="896"/>
        <v>#N/A</v>
      </c>
      <c r="B9561" s="91" t="str">
        <f>IF(ISNUMBER('pO2 control'!B9556),'pO2 control'!B9556,"")</f>
        <v/>
      </c>
      <c r="C9561" s="13" t="str">
        <f t="shared" si="900"/>
        <v>INVALID</v>
      </c>
      <c r="D9561" s="87" t="e">
        <f>IF('pO2 control'!A9556="",NA(),'pO2 control'!A9556)</f>
        <v>#N/A</v>
      </c>
      <c r="E9561" s="91" t="e">
        <f t="shared" si="897"/>
        <v>#N/A</v>
      </c>
      <c r="F9561" s="85" t="e">
        <f t="shared" si="901"/>
        <v>#N/A</v>
      </c>
      <c r="G9561" s="83" t="e">
        <f t="shared" si="898"/>
        <v>#N/A</v>
      </c>
      <c r="H9561" s="83" t="str">
        <f t="shared" si="899"/>
        <v>#NV</v>
      </c>
    </row>
    <row r="9562" spans="1:8">
      <c r="A9562" s="85" t="e">
        <f t="shared" si="896"/>
        <v>#N/A</v>
      </c>
      <c r="B9562" s="91" t="str">
        <f>IF(ISNUMBER('pO2 control'!B9557),'pO2 control'!B9557,"")</f>
        <v/>
      </c>
      <c r="C9562" s="13" t="str">
        <f t="shared" si="900"/>
        <v>INVALID</v>
      </c>
      <c r="D9562" s="87" t="e">
        <f>IF('pO2 control'!A9557="",NA(),'pO2 control'!A9557)</f>
        <v>#N/A</v>
      </c>
      <c r="E9562" s="91" t="e">
        <f t="shared" si="897"/>
        <v>#N/A</v>
      </c>
      <c r="F9562" s="85" t="e">
        <f t="shared" si="901"/>
        <v>#N/A</v>
      </c>
      <c r="G9562" s="83" t="e">
        <f t="shared" si="898"/>
        <v>#N/A</v>
      </c>
      <c r="H9562" s="83" t="str">
        <f t="shared" si="899"/>
        <v>#NV</v>
      </c>
    </row>
    <row r="9563" spans="1:8">
      <c r="A9563" s="85" t="e">
        <f t="shared" si="896"/>
        <v>#N/A</v>
      </c>
      <c r="B9563" s="91" t="str">
        <f>IF(ISNUMBER('pO2 control'!B9558),'pO2 control'!B9558,"")</f>
        <v/>
      </c>
      <c r="C9563" s="13" t="str">
        <f t="shared" si="900"/>
        <v>INVALID</v>
      </c>
      <c r="D9563" s="87" t="e">
        <f>IF('pO2 control'!A9558="",NA(),'pO2 control'!A9558)</f>
        <v>#N/A</v>
      </c>
      <c r="E9563" s="91" t="e">
        <f t="shared" si="897"/>
        <v>#N/A</v>
      </c>
      <c r="F9563" s="85" t="e">
        <f t="shared" si="901"/>
        <v>#N/A</v>
      </c>
      <c r="G9563" s="83" t="e">
        <f t="shared" si="898"/>
        <v>#N/A</v>
      </c>
      <c r="H9563" s="83" t="str">
        <f t="shared" si="899"/>
        <v>#NV</v>
      </c>
    </row>
    <row r="9564" spans="1:8">
      <c r="A9564" s="85" t="e">
        <f t="shared" si="896"/>
        <v>#N/A</v>
      </c>
      <c r="B9564" s="91" t="str">
        <f>IF(ISNUMBER('pO2 control'!B9559),'pO2 control'!B9559,"")</f>
        <v/>
      </c>
      <c r="C9564" s="13" t="str">
        <f t="shared" si="900"/>
        <v>INVALID</v>
      </c>
      <c r="D9564" s="87" t="e">
        <f>IF('pO2 control'!A9559="",NA(),'pO2 control'!A9559)</f>
        <v>#N/A</v>
      </c>
      <c r="E9564" s="91" t="e">
        <f t="shared" si="897"/>
        <v>#N/A</v>
      </c>
      <c r="F9564" s="85" t="e">
        <f t="shared" si="901"/>
        <v>#N/A</v>
      </c>
      <c r="G9564" s="83" t="e">
        <f t="shared" si="898"/>
        <v>#N/A</v>
      </c>
      <c r="H9564" s="83" t="str">
        <f t="shared" si="899"/>
        <v>#NV</v>
      </c>
    </row>
    <row r="9565" spans="1:8">
      <c r="A9565" s="85" t="e">
        <f t="shared" si="896"/>
        <v>#N/A</v>
      </c>
      <c r="B9565" s="91" t="str">
        <f>IF(ISNUMBER('pO2 control'!B9560),'pO2 control'!B9560,"")</f>
        <v/>
      </c>
      <c r="C9565" s="13" t="str">
        <f t="shared" si="900"/>
        <v>INVALID</v>
      </c>
      <c r="D9565" s="87" t="e">
        <f>IF('pO2 control'!A9560="",NA(),'pO2 control'!A9560)</f>
        <v>#N/A</v>
      </c>
      <c r="E9565" s="91" t="e">
        <f t="shared" si="897"/>
        <v>#N/A</v>
      </c>
      <c r="F9565" s="85" t="e">
        <f t="shared" si="901"/>
        <v>#N/A</v>
      </c>
      <c r="G9565" s="83" t="e">
        <f t="shared" si="898"/>
        <v>#N/A</v>
      </c>
      <c r="H9565" s="83" t="str">
        <f t="shared" si="899"/>
        <v>#NV</v>
      </c>
    </row>
    <row r="9566" spans="1:8">
      <c r="A9566" s="85" t="e">
        <f t="shared" si="896"/>
        <v>#N/A</v>
      </c>
      <c r="B9566" s="91" t="str">
        <f>IF(ISNUMBER('pO2 control'!B9561),'pO2 control'!B9561,"")</f>
        <v/>
      </c>
      <c r="C9566" s="13" t="str">
        <f t="shared" si="900"/>
        <v>INVALID</v>
      </c>
      <c r="D9566" s="87" t="e">
        <f>IF('pO2 control'!A9561="",NA(),'pO2 control'!A9561)</f>
        <v>#N/A</v>
      </c>
      <c r="E9566" s="91" t="e">
        <f t="shared" si="897"/>
        <v>#N/A</v>
      </c>
      <c r="F9566" s="85" t="e">
        <f t="shared" si="901"/>
        <v>#N/A</v>
      </c>
      <c r="G9566" s="83" t="e">
        <f t="shared" si="898"/>
        <v>#N/A</v>
      </c>
      <c r="H9566" s="83" t="str">
        <f t="shared" si="899"/>
        <v>#NV</v>
      </c>
    </row>
    <row r="9567" spans="1:8">
      <c r="A9567" s="85" t="e">
        <f t="shared" si="896"/>
        <v>#N/A</v>
      </c>
      <c r="B9567" s="91" t="str">
        <f>IF(ISNUMBER('pO2 control'!B9562),'pO2 control'!B9562,"")</f>
        <v/>
      </c>
      <c r="C9567" s="13" t="str">
        <f t="shared" si="900"/>
        <v>INVALID</v>
      </c>
      <c r="D9567" s="87" t="e">
        <f>IF('pO2 control'!A9562="",NA(),'pO2 control'!A9562)</f>
        <v>#N/A</v>
      </c>
      <c r="E9567" s="91" t="e">
        <f t="shared" si="897"/>
        <v>#N/A</v>
      </c>
      <c r="F9567" s="85" t="e">
        <f t="shared" si="901"/>
        <v>#N/A</v>
      </c>
      <c r="G9567" s="83" t="e">
        <f t="shared" si="898"/>
        <v>#N/A</v>
      </c>
      <c r="H9567" s="83" t="str">
        <f t="shared" si="899"/>
        <v>#NV</v>
      </c>
    </row>
    <row r="9568" spans="1:8">
      <c r="A9568" s="85" t="e">
        <f t="shared" si="896"/>
        <v>#N/A</v>
      </c>
      <c r="B9568" s="91" t="str">
        <f>IF(ISNUMBER('pO2 control'!B9563),'pO2 control'!B9563,"")</f>
        <v/>
      </c>
      <c r="C9568" s="13" t="str">
        <f t="shared" si="900"/>
        <v>INVALID</v>
      </c>
      <c r="D9568" s="87" t="e">
        <f>IF('pO2 control'!A9563="",NA(),'pO2 control'!A9563)</f>
        <v>#N/A</v>
      </c>
      <c r="E9568" s="91" t="e">
        <f t="shared" si="897"/>
        <v>#N/A</v>
      </c>
      <c r="F9568" s="85" t="e">
        <f t="shared" si="901"/>
        <v>#N/A</v>
      </c>
      <c r="G9568" s="83" t="e">
        <f t="shared" si="898"/>
        <v>#N/A</v>
      </c>
      <c r="H9568" s="83" t="str">
        <f t="shared" si="899"/>
        <v>#NV</v>
      </c>
    </row>
    <row r="9569" spans="1:8">
      <c r="A9569" s="85" t="e">
        <f t="shared" si="896"/>
        <v>#N/A</v>
      </c>
      <c r="B9569" s="91" t="str">
        <f>IF(ISNUMBER('pO2 control'!B9564),'pO2 control'!B9564,"")</f>
        <v/>
      </c>
      <c r="C9569" s="13" t="str">
        <f t="shared" si="900"/>
        <v>INVALID</v>
      </c>
      <c r="D9569" s="87" t="e">
        <f>IF('pO2 control'!A9564="",NA(),'pO2 control'!A9564)</f>
        <v>#N/A</v>
      </c>
      <c r="E9569" s="91" t="e">
        <f t="shared" si="897"/>
        <v>#N/A</v>
      </c>
      <c r="F9569" s="85" t="e">
        <f t="shared" si="901"/>
        <v>#N/A</v>
      </c>
      <c r="G9569" s="83" t="e">
        <f t="shared" si="898"/>
        <v>#N/A</v>
      </c>
      <c r="H9569" s="83" t="str">
        <f t="shared" si="899"/>
        <v>#NV</v>
      </c>
    </row>
    <row r="9570" spans="1:8">
      <c r="A9570" s="85" t="e">
        <f t="shared" si="896"/>
        <v>#N/A</v>
      </c>
      <c r="B9570" s="91" t="str">
        <f>IF(ISNUMBER('pO2 control'!B9565),'pO2 control'!B9565,"")</f>
        <v/>
      </c>
      <c r="C9570" s="13" t="str">
        <f t="shared" si="900"/>
        <v>INVALID</v>
      </c>
      <c r="D9570" s="87" t="e">
        <f>IF('pO2 control'!A9565="",NA(),'pO2 control'!A9565)</f>
        <v>#N/A</v>
      </c>
      <c r="E9570" s="91" t="e">
        <f t="shared" si="897"/>
        <v>#N/A</v>
      </c>
      <c r="F9570" s="85" t="e">
        <f t="shared" si="901"/>
        <v>#N/A</v>
      </c>
      <c r="G9570" s="83" t="e">
        <f t="shared" si="898"/>
        <v>#N/A</v>
      </c>
      <c r="H9570" s="83" t="str">
        <f t="shared" si="899"/>
        <v>#NV</v>
      </c>
    </row>
    <row r="9571" spans="1:8">
      <c r="A9571" s="85" t="e">
        <f t="shared" si="896"/>
        <v>#N/A</v>
      </c>
      <c r="B9571" s="91" t="str">
        <f>IF(ISNUMBER('pO2 control'!B9566),'pO2 control'!B9566,"")</f>
        <v/>
      </c>
      <c r="C9571" s="13" t="str">
        <f t="shared" si="900"/>
        <v>INVALID</v>
      </c>
      <c r="D9571" s="87" t="e">
        <f>IF('pO2 control'!A9566="",NA(),'pO2 control'!A9566)</f>
        <v>#N/A</v>
      </c>
      <c r="E9571" s="91" t="e">
        <f t="shared" si="897"/>
        <v>#N/A</v>
      </c>
      <c r="F9571" s="85" t="e">
        <f t="shared" si="901"/>
        <v>#N/A</v>
      </c>
      <c r="G9571" s="83" t="e">
        <f t="shared" si="898"/>
        <v>#N/A</v>
      </c>
      <c r="H9571" s="83" t="str">
        <f t="shared" si="899"/>
        <v>#NV</v>
      </c>
    </row>
    <row r="9572" spans="1:8">
      <c r="A9572" s="85" t="e">
        <f t="shared" si="896"/>
        <v>#N/A</v>
      </c>
      <c r="B9572" s="91" t="str">
        <f>IF(ISNUMBER('pO2 control'!B9567),'pO2 control'!B9567,"")</f>
        <v/>
      </c>
      <c r="C9572" s="13" t="str">
        <f t="shared" si="900"/>
        <v>INVALID</v>
      </c>
      <c r="D9572" s="87" t="e">
        <f>IF('pO2 control'!A9567="",NA(),'pO2 control'!A9567)</f>
        <v>#N/A</v>
      </c>
      <c r="E9572" s="91" t="e">
        <f t="shared" si="897"/>
        <v>#N/A</v>
      </c>
      <c r="F9572" s="85" t="e">
        <f t="shared" si="901"/>
        <v>#N/A</v>
      </c>
      <c r="G9572" s="83" t="e">
        <f t="shared" si="898"/>
        <v>#N/A</v>
      </c>
      <c r="H9572" s="83" t="str">
        <f t="shared" si="899"/>
        <v>#NV</v>
      </c>
    </row>
    <row r="9573" spans="1:8">
      <c r="A9573" s="85" t="e">
        <f t="shared" si="896"/>
        <v>#N/A</v>
      </c>
      <c r="B9573" s="91" t="str">
        <f>IF(ISNUMBER('pO2 control'!B9568),'pO2 control'!B9568,"")</f>
        <v/>
      </c>
      <c r="C9573" s="13" t="str">
        <f t="shared" si="900"/>
        <v>INVALID</v>
      </c>
      <c r="D9573" s="87" t="e">
        <f>IF('pO2 control'!A9568="",NA(),'pO2 control'!A9568)</f>
        <v>#N/A</v>
      </c>
      <c r="E9573" s="91" t="e">
        <f t="shared" si="897"/>
        <v>#N/A</v>
      </c>
      <c r="F9573" s="85" t="e">
        <f t="shared" si="901"/>
        <v>#N/A</v>
      </c>
      <c r="G9573" s="83" t="e">
        <f t="shared" si="898"/>
        <v>#N/A</v>
      </c>
      <c r="H9573" s="83" t="str">
        <f t="shared" si="899"/>
        <v>#NV</v>
      </c>
    </row>
    <row r="9574" spans="1:8">
      <c r="A9574" s="85" t="e">
        <f t="shared" si="896"/>
        <v>#N/A</v>
      </c>
      <c r="B9574" s="91" t="str">
        <f>IF(ISNUMBER('pO2 control'!B9569),'pO2 control'!B9569,"")</f>
        <v/>
      </c>
      <c r="C9574" s="13" t="str">
        <f t="shared" si="900"/>
        <v>INVALID</v>
      </c>
      <c r="D9574" s="87" t="e">
        <f>IF('pO2 control'!A9569="",NA(),'pO2 control'!A9569)</f>
        <v>#N/A</v>
      </c>
      <c r="E9574" s="91" t="e">
        <f t="shared" si="897"/>
        <v>#N/A</v>
      </c>
      <c r="F9574" s="85" t="e">
        <f t="shared" si="901"/>
        <v>#N/A</v>
      </c>
      <c r="G9574" s="83" t="e">
        <f t="shared" si="898"/>
        <v>#N/A</v>
      </c>
      <c r="H9574" s="83" t="str">
        <f t="shared" si="899"/>
        <v>#NV</v>
      </c>
    </row>
    <row r="9575" spans="1:8">
      <c r="A9575" s="85" t="e">
        <f t="shared" si="896"/>
        <v>#N/A</v>
      </c>
      <c r="B9575" s="91" t="str">
        <f>IF(ISNUMBER('pO2 control'!B9570),'pO2 control'!B9570,"")</f>
        <v/>
      </c>
      <c r="C9575" s="13" t="str">
        <f t="shared" si="900"/>
        <v>INVALID</v>
      </c>
      <c r="D9575" s="87" t="e">
        <f>IF('pO2 control'!A9570="",NA(),'pO2 control'!A9570)</f>
        <v>#N/A</v>
      </c>
      <c r="E9575" s="91" t="e">
        <f t="shared" si="897"/>
        <v>#N/A</v>
      </c>
      <c r="F9575" s="85" t="e">
        <f t="shared" si="901"/>
        <v>#N/A</v>
      </c>
      <c r="G9575" s="83" t="e">
        <f t="shared" si="898"/>
        <v>#N/A</v>
      </c>
      <c r="H9575" s="83" t="str">
        <f t="shared" si="899"/>
        <v>#NV</v>
      </c>
    </row>
    <row r="9576" spans="1:8">
      <c r="A9576" s="85" t="e">
        <f t="shared" si="896"/>
        <v>#N/A</v>
      </c>
      <c r="B9576" s="91" t="str">
        <f>IF(ISNUMBER('pO2 control'!B9571),'pO2 control'!B9571,"")</f>
        <v/>
      </c>
      <c r="C9576" s="13" t="str">
        <f t="shared" si="900"/>
        <v>INVALID</v>
      </c>
      <c r="D9576" s="87" t="e">
        <f>IF('pO2 control'!A9571="",NA(),'pO2 control'!A9571)</f>
        <v>#N/A</v>
      </c>
      <c r="E9576" s="91" t="e">
        <f t="shared" si="897"/>
        <v>#N/A</v>
      </c>
      <c r="F9576" s="85" t="e">
        <f t="shared" si="901"/>
        <v>#N/A</v>
      </c>
      <c r="G9576" s="83" t="e">
        <f t="shared" si="898"/>
        <v>#N/A</v>
      </c>
      <c r="H9576" s="83" t="str">
        <f t="shared" si="899"/>
        <v>#NV</v>
      </c>
    </row>
    <row r="9577" spans="1:8">
      <c r="A9577" s="85" t="e">
        <f t="shared" si="896"/>
        <v>#N/A</v>
      </c>
      <c r="B9577" s="91" t="str">
        <f>IF(ISNUMBER('pO2 control'!B9572),'pO2 control'!B9572,"")</f>
        <v/>
      </c>
      <c r="C9577" s="13" t="str">
        <f t="shared" si="900"/>
        <v>INVALID</v>
      </c>
      <c r="D9577" s="87" t="e">
        <f>IF('pO2 control'!A9572="",NA(),'pO2 control'!A9572)</f>
        <v>#N/A</v>
      </c>
      <c r="E9577" s="91" t="e">
        <f t="shared" si="897"/>
        <v>#N/A</v>
      </c>
      <c r="F9577" s="85" t="e">
        <f t="shared" si="901"/>
        <v>#N/A</v>
      </c>
      <c r="G9577" s="83" t="e">
        <f t="shared" si="898"/>
        <v>#N/A</v>
      </c>
      <c r="H9577" s="83" t="str">
        <f t="shared" si="899"/>
        <v>#NV</v>
      </c>
    </row>
    <row r="9578" spans="1:8">
      <c r="A9578" s="85" t="e">
        <f t="shared" si="896"/>
        <v>#N/A</v>
      </c>
      <c r="B9578" s="91" t="str">
        <f>IF(ISNUMBER('pO2 control'!B9573),'pO2 control'!B9573,"")</f>
        <v/>
      </c>
      <c r="C9578" s="13" t="str">
        <f t="shared" si="900"/>
        <v>INVALID</v>
      </c>
      <c r="D9578" s="87" t="e">
        <f>IF('pO2 control'!A9573="",NA(),'pO2 control'!A9573)</f>
        <v>#N/A</v>
      </c>
      <c r="E9578" s="91" t="e">
        <f t="shared" si="897"/>
        <v>#N/A</v>
      </c>
      <c r="F9578" s="85" t="e">
        <f t="shared" si="901"/>
        <v>#N/A</v>
      </c>
      <c r="G9578" s="83" t="e">
        <f t="shared" si="898"/>
        <v>#N/A</v>
      </c>
      <c r="H9578" s="83" t="str">
        <f t="shared" si="899"/>
        <v>#NV</v>
      </c>
    </row>
    <row r="9579" spans="1:8">
      <c r="A9579" s="85" t="e">
        <f t="shared" si="896"/>
        <v>#N/A</v>
      </c>
      <c r="B9579" s="91" t="str">
        <f>IF(ISNUMBER('pO2 control'!B9574),'pO2 control'!B9574,"")</f>
        <v/>
      </c>
      <c r="C9579" s="13" t="str">
        <f t="shared" si="900"/>
        <v>INVALID</v>
      </c>
      <c r="D9579" s="87" t="e">
        <f>IF('pO2 control'!A9574="",NA(),'pO2 control'!A9574)</f>
        <v>#N/A</v>
      </c>
      <c r="E9579" s="91" t="e">
        <f t="shared" si="897"/>
        <v>#N/A</v>
      </c>
      <c r="F9579" s="85" t="e">
        <f t="shared" si="901"/>
        <v>#N/A</v>
      </c>
      <c r="G9579" s="83" t="e">
        <f t="shared" si="898"/>
        <v>#N/A</v>
      </c>
      <c r="H9579" s="83" t="str">
        <f t="shared" si="899"/>
        <v>#NV</v>
      </c>
    </row>
    <row r="9580" spans="1:8">
      <c r="A9580" s="85" t="e">
        <f t="shared" si="896"/>
        <v>#N/A</v>
      </c>
      <c r="B9580" s="91" t="str">
        <f>IF(ISNUMBER('pO2 control'!B9575),'pO2 control'!B9575,"")</f>
        <v/>
      </c>
      <c r="C9580" s="13" t="str">
        <f t="shared" si="900"/>
        <v>INVALID</v>
      </c>
      <c r="D9580" s="87" t="e">
        <f>IF('pO2 control'!A9575="",NA(),'pO2 control'!A9575)</f>
        <v>#N/A</v>
      </c>
      <c r="E9580" s="91" t="e">
        <f t="shared" si="897"/>
        <v>#N/A</v>
      </c>
      <c r="F9580" s="85" t="e">
        <f t="shared" si="901"/>
        <v>#N/A</v>
      </c>
      <c r="G9580" s="83" t="e">
        <f t="shared" si="898"/>
        <v>#N/A</v>
      </c>
      <c r="H9580" s="83" t="str">
        <f t="shared" si="899"/>
        <v>#NV</v>
      </c>
    </row>
    <row r="9581" spans="1:8">
      <c r="A9581" s="85" t="e">
        <f t="shared" si="896"/>
        <v>#N/A</v>
      </c>
      <c r="B9581" s="91" t="str">
        <f>IF(ISNUMBER('pO2 control'!B9576),'pO2 control'!B9576,"")</f>
        <v/>
      </c>
      <c r="C9581" s="13" t="str">
        <f t="shared" si="900"/>
        <v>INVALID</v>
      </c>
      <c r="D9581" s="87" t="e">
        <f>IF('pO2 control'!A9576="",NA(),'pO2 control'!A9576)</f>
        <v>#N/A</v>
      </c>
      <c r="E9581" s="91" t="e">
        <f t="shared" si="897"/>
        <v>#N/A</v>
      </c>
      <c r="F9581" s="85" t="e">
        <f t="shared" si="901"/>
        <v>#N/A</v>
      </c>
      <c r="G9581" s="83" t="e">
        <f t="shared" si="898"/>
        <v>#N/A</v>
      </c>
      <c r="H9581" s="83" t="str">
        <f t="shared" si="899"/>
        <v>#NV</v>
      </c>
    </row>
    <row r="9582" spans="1:8">
      <c r="A9582" s="85" t="e">
        <f t="shared" si="896"/>
        <v>#N/A</v>
      </c>
      <c r="B9582" s="91" t="str">
        <f>IF(ISNUMBER('pO2 control'!B9577),'pO2 control'!B9577,"")</f>
        <v/>
      </c>
      <c r="C9582" s="13" t="str">
        <f t="shared" si="900"/>
        <v>INVALID</v>
      </c>
      <c r="D9582" s="87" t="e">
        <f>IF('pO2 control'!A9577="",NA(),'pO2 control'!A9577)</f>
        <v>#N/A</v>
      </c>
      <c r="E9582" s="91" t="e">
        <f t="shared" si="897"/>
        <v>#N/A</v>
      </c>
      <c r="F9582" s="85" t="e">
        <f t="shared" si="901"/>
        <v>#N/A</v>
      </c>
      <c r="G9582" s="83" t="e">
        <f t="shared" si="898"/>
        <v>#N/A</v>
      </c>
      <c r="H9582" s="83" t="str">
        <f t="shared" si="899"/>
        <v>#NV</v>
      </c>
    </row>
    <row r="9583" spans="1:8">
      <c r="A9583" s="85" t="e">
        <f t="shared" si="896"/>
        <v>#N/A</v>
      </c>
      <c r="B9583" s="91" t="str">
        <f>IF(ISNUMBER('pO2 control'!B9578),'pO2 control'!B9578,"")</f>
        <v/>
      </c>
      <c r="C9583" s="13" t="str">
        <f t="shared" si="900"/>
        <v>INVALID</v>
      </c>
      <c r="D9583" s="87" t="e">
        <f>IF('pO2 control'!A9578="",NA(),'pO2 control'!A9578)</f>
        <v>#N/A</v>
      </c>
      <c r="E9583" s="91" t="e">
        <f t="shared" si="897"/>
        <v>#N/A</v>
      </c>
      <c r="F9583" s="85" t="e">
        <f t="shared" si="901"/>
        <v>#N/A</v>
      </c>
      <c r="G9583" s="83" t="e">
        <f t="shared" si="898"/>
        <v>#N/A</v>
      </c>
      <c r="H9583" s="83" t="str">
        <f t="shared" si="899"/>
        <v>#NV</v>
      </c>
    </row>
    <row r="9584" spans="1:8">
      <c r="A9584" s="85" t="e">
        <f t="shared" si="896"/>
        <v>#N/A</v>
      </c>
      <c r="B9584" s="91" t="str">
        <f>IF(ISNUMBER('pO2 control'!B9579),'pO2 control'!B9579,"")</f>
        <v/>
      </c>
      <c r="C9584" s="13" t="str">
        <f t="shared" si="900"/>
        <v>INVALID</v>
      </c>
      <c r="D9584" s="87" t="e">
        <f>IF('pO2 control'!A9579="",NA(),'pO2 control'!A9579)</f>
        <v>#N/A</v>
      </c>
      <c r="E9584" s="91" t="e">
        <f t="shared" si="897"/>
        <v>#N/A</v>
      </c>
      <c r="F9584" s="85" t="e">
        <f t="shared" si="901"/>
        <v>#N/A</v>
      </c>
      <c r="G9584" s="83" t="e">
        <f t="shared" si="898"/>
        <v>#N/A</v>
      </c>
      <c r="H9584" s="83" t="str">
        <f t="shared" si="899"/>
        <v>#NV</v>
      </c>
    </row>
    <row r="9585" spans="1:8">
      <c r="A9585" s="85" t="e">
        <f t="shared" si="896"/>
        <v>#N/A</v>
      </c>
      <c r="B9585" s="91" t="str">
        <f>IF(ISNUMBER('pO2 control'!B9580),'pO2 control'!B9580,"")</f>
        <v/>
      </c>
      <c r="C9585" s="13" t="str">
        <f t="shared" si="900"/>
        <v>INVALID</v>
      </c>
      <c r="D9585" s="87" t="e">
        <f>IF('pO2 control'!A9580="",NA(),'pO2 control'!A9580)</f>
        <v>#N/A</v>
      </c>
      <c r="E9585" s="91" t="e">
        <f t="shared" si="897"/>
        <v>#N/A</v>
      </c>
      <c r="F9585" s="85" t="e">
        <f t="shared" si="901"/>
        <v>#N/A</v>
      </c>
      <c r="G9585" s="83" t="e">
        <f t="shared" si="898"/>
        <v>#N/A</v>
      </c>
      <c r="H9585" s="83" t="str">
        <f t="shared" si="899"/>
        <v>#NV</v>
      </c>
    </row>
    <row r="9586" spans="1:8">
      <c r="A9586" s="85" t="e">
        <f t="shared" si="896"/>
        <v>#N/A</v>
      </c>
      <c r="B9586" s="91" t="str">
        <f>IF(ISNUMBER('pO2 control'!B9581),'pO2 control'!B9581,"")</f>
        <v/>
      </c>
      <c r="C9586" s="13" t="str">
        <f t="shared" si="900"/>
        <v>INVALID</v>
      </c>
      <c r="D9586" s="87" t="e">
        <f>IF('pO2 control'!A9581="",NA(),'pO2 control'!A9581)</f>
        <v>#N/A</v>
      </c>
      <c r="E9586" s="91" t="e">
        <f t="shared" si="897"/>
        <v>#N/A</v>
      </c>
      <c r="F9586" s="85" t="e">
        <f t="shared" si="901"/>
        <v>#N/A</v>
      </c>
      <c r="G9586" s="83" t="e">
        <f t="shared" si="898"/>
        <v>#N/A</v>
      </c>
      <c r="H9586" s="83" t="str">
        <f t="shared" si="899"/>
        <v>#NV</v>
      </c>
    </row>
    <row r="9587" spans="1:8">
      <c r="A9587" s="85" t="e">
        <f t="shared" si="896"/>
        <v>#N/A</v>
      </c>
      <c r="B9587" s="91" t="str">
        <f>IF(ISNUMBER('pO2 control'!B9582),'pO2 control'!B9582,"")</f>
        <v/>
      </c>
      <c r="C9587" s="13" t="str">
        <f t="shared" si="900"/>
        <v>INVALID</v>
      </c>
      <c r="D9587" s="87" t="e">
        <f>IF('pO2 control'!A9582="",NA(),'pO2 control'!A9582)</f>
        <v>#N/A</v>
      </c>
      <c r="E9587" s="91" t="e">
        <f t="shared" si="897"/>
        <v>#N/A</v>
      </c>
      <c r="F9587" s="85" t="e">
        <f t="shared" si="901"/>
        <v>#N/A</v>
      </c>
      <c r="G9587" s="83" t="e">
        <f t="shared" si="898"/>
        <v>#N/A</v>
      </c>
      <c r="H9587" s="83" t="str">
        <f t="shared" si="899"/>
        <v>#NV</v>
      </c>
    </row>
    <row r="9588" spans="1:8">
      <c r="A9588" s="85" t="e">
        <f t="shared" si="896"/>
        <v>#N/A</v>
      </c>
      <c r="B9588" s="91" t="str">
        <f>IF(ISNUMBER('pO2 control'!B9583),'pO2 control'!B9583,"")</f>
        <v/>
      </c>
      <c r="C9588" s="13" t="str">
        <f t="shared" si="900"/>
        <v>INVALID</v>
      </c>
      <c r="D9588" s="87" t="e">
        <f>IF('pO2 control'!A9583="",NA(),'pO2 control'!A9583)</f>
        <v>#N/A</v>
      </c>
      <c r="E9588" s="91" t="e">
        <f t="shared" si="897"/>
        <v>#N/A</v>
      </c>
      <c r="F9588" s="85" t="e">
        <f t="shared" si="901"/>
        <v>#N/A</v>
      </c>
      <c r="G9588" s="83" t="e">
        <f t="shared" si="898"/>
        <v>#N/A</v>
      </c>
      <c r="H9588" s="83" t="str">
        <f t="shared" si="899"/>
        <v>#NV</v>
      </c>
    </row>
    <row r="9589" spans="1:8">
      <c r="A9589" s="85" t="e">
        <f t="shared" si="896"/>
        <v>#N/A</v>
      </c>
      <c r="B9589" s="91" t="str">
        <f>IF(ISNUMBER('pO2 control'!B9584),'pO2 control'!B9584,"")</f>
        <v/>
      </c>
      <c r="C9589" s="13" t="str">
        <f t="shared" si="900"/>
        <v>INVALID</v>
      </c>
      <c r="D9589" s="87" t="e">
        <f>IF('pO2 control'!A9584="",NA(),'pO2 control'!A9584)</f>
        <v>#N/A</v>
      </c>
      <c r="E9589" s="91" t="e">
        <f t="shared" si="897"/>
        <v>#N/A</v>
      </c>
      <c r="F9589" s="85" t="e">
        <f t="shared" si="901"/>
        <v>#N/A</v>
      </c>
      <c r="G9589" s="83" t="e">
        <f t="shared" si="898"/>
        <v>#N/A</v>
      </c>
      <c r="H9589" s="83" t="str">
        <f t="shared" si="899"/>
        <v>#NV</v>
      </c>
    </row>
    <row r="9590" spans="1:8">
      <c r="A9590" s="85" t="e">
        <f t="shared" si="896"/>
        <v>#N/A</v>
      </c>
      <c r="B9590" s="91" t="str">
        <f>IF(ISNUMBER('pO2 control'!B9585),'pO2 control'!B9585,"")</f>
        <v/>
      </c>
      <c r="C9590" s="13" t="str">
        <f t="shared" si="900"/>
        <v>INVALID</v>
      </c>
      <c r="D9590" s="87" t="e">
        <f>IF('pO2 control'!A9585="",NA(),'pO2 control'!A9585)</f>
        <v>#N/A</v>
      </c>
      <c r="E9590" s="91" t="e">
        <f t="shared" si="897"/>
        <v>#N/A</v>
      </c>
      <c r="F9590" s="85" t="e">
        <f t="shared" si="901"/>
        <v>#N/A</v>
      </c>
      <c r="G9590" s="83" t="e">
        <f t="shared" si="898"/>
        <v>#N/A</v>
      </c>
      <c r="H9590" s="83" t="str">
        <f t="shared" si="899"/>
        <v>#NV</v>
      </c>
    </row>
    <row r="9591" spans="1:8">
      <c r="A9591" s="85" t="e">
        <f t="shared" si="896"/>
        <v>#N/A</v>
      </c>
      <c r="B9591" s="91" t="str">
        <f>IF(ISNUMBER('pO2 control'!B9586),'pO2 control'!B9586,"")</f>
        <v/>
      </c>
      <c r="C9591" s="13" t="str">
        <f t="shared" si="900"/>
        <v>INVALID</v>
      </c>
      <c r="D9591" s="87" t="e">
        <f>IF('pO2 control'!A9586="",NA(),'pO2 control'!A9586)</f>
        <v>#N/A</v>
      </c>
      <c r="E9591" s="91" t="e">
        <f t="shared" si="897"/>
        <v>#N/A</v>
      </c>
      <c r="F9591" s="85" t="e">
        <f t="shared" si="901"/>
        <v>#N/A</v>
      </c>
      <c r="G9591" s="83" t="e">
        <f t="shared" si="898"/>
        <v>#N/A</v>
      </c>
      <c r="H9591" s="83" t="str">
        <f t="shared" si="899"/>
        <v>#NV</v>
      </c>
    </row>
    <row r="9592" spans="1:8">
      <c r="A9592" s="85" t="e">
        <f t="shared" si="896"/>
        <v>#N/A</v>
      </c>
      <c r="B9592" s="91" t="str">
        <f>IF(ISNUMBER('pO2 control'!B9587),'pO2 control'!B9587,"")</f>
        <v/>
      </c>
      <c r="C9592" s="13" t="str">
        <f t="shared" si="900"/>
        <v>INVALID</v>
      </c>
      <c r="D9592" s="87" t="e">
        <f>IF('pO2 control'!A9587="",NA(),'pO2 control'!A9587)</f>
        <v>#N/A</v>
      </c>
      <c r="E9592" s="91" t="e">
        <f t="shared" si="897"/>
        <v>#N/A</v>
      </c>
      <c r="F9592" s="85" t="e">
        <f t="shared" si="901"/>
        <v>#N/A</v>
      </c>
      <c r="G9592" s="83" t="e">
        <f t="shared" si="898"/>
        <v>#N/A</v>
      </c>
      <c r="H9592" s="83" t="str">
        <f t="shared" si="899"/>
        <v>#NV</v>
      </c>
    </row>
    <row r="9593" spans="1:8">
      <c r="A9593" s="85" t="e">
        <f t="shared" si="896"/>
        <v>#N/A</v>
      </c>
      <c r="B9593" s="91" t="str">
        <f>IF(ISNUMBER('pO2 control'!B9588),'pO2 control'!B9588,"")</f>
        <v/>
      </c>
      <c r="C9593" s="13" t="str">
        <f t="shared" si="900"/>
        <v>INVALID</v>
      </c>
      <c r="D9593" s="87" t="e">
        <f>IF('pO2 control'!A9588="",NA(),'pO2 control'!A9588)</f>
        <v>#N/A</v>
      </c>
      <c r="E9593" s="91" t="e">
        <f t="shared" si="897"/>
        <v>#N/A</v>
      </c>
      <c r="F9593" s="85" t="e">
        <f t="shared" si="901"/>
        <v>#N/A</v>
      </c>
      <c r="G9593" s="83" t="e">
        <f t="shared" si="898"/>
        <v>#N/A</v>
      </c>
      <c r="H9593" s="83" t="str">
        <f t="shared" si="899"/>
        <v>#NV</v>
      </c>
    </row>
    <row r="9594" spans="1:8">
      <c r="A9594" s="85" t="e">
        <f t="shared" si="896"/>
        <v>#N/A</v>
      </c>
      <c r="B9594" s="91" t="str">
        <f>IF(ISNUMBER('pO2 control'!B9589),'pO2 control'!B9589,"")</f>
        <v/>
      </c>
      <c r="C9594" s="13" t="str">
        <f t="shared" si="900"/>
        <v>INVALID</v>
      </c>
      <c r="D9594" s="87" t="e">
        <f>IF('pO2 control'!A9589="",NA(),'pO2 control'!A9589)</f>
        <v>#N/A</v>
      </c>
      <c r="E9594" s="91" t="e">
        <f t="shared" si="897"/>
        <v>#N/A</v>
      </c>
      <c r="F9594" s="85" t="e">
        <f t="shared" si="901"/>
        <v>#N/A</v>
      </c>
      <c r="G9594" s="83" t="e">
        <f t="shared" si="898"/>
        <v>#N/A</v>
      </c>
      <c r="H9594" s="83" t="str">
        <f t="shared" si="899"/>
        <v>#NV</v>
      </c>
    </row>
    <row r="9595" spans="1:8">
      <c r="A9595" s="85" t="e">
        <f t="shared" si="896"/>
        <v>#N/A</v>
      </c>
      <c r="B9595" s="91" t="str">
        <f>IF(ISNUMBER('pO2 control'!B9590),'pO2 control'!B9590,"")</f>
        <v/>
      </c>
      <c r="C9595" s="13" t="str">
        <f t="shared" si="900"/>
        <v>INVALID</v>
      </c>
      <c r="D9595" s="87" t="e">
        <f>IF('pO2 control'!A9590="",NA(),'pO2 control'!A9590)</f>
        <v>#N/A</v>
      </c>
      <c r="E9595" s="91" t="e">
        <f t="shared" si="897"/>
        <v>#N/A</v>
      </c>
      <c r="F9595" s="85" t="e">
        <f t="shared" si="901"/>
        <v>#N/A</v>
      </c>
      <c r="G9595" s="83" t="e">
        <f t="shared" si="898"/>
        <v>#N/A</v>
      </c>
      <c r="H9595" s="83" t="str">
        <f t="shared" si="899"/>
        <v>#NV</v>
      </c>
    </row>
    <row r="9596" spans="1:8">
      <c r="A9596" s="85" t="e">
        <f t="shared" si="896"/>
        <v>#N/A</v>
      </c>
      <c r="B9596" s="91" t="str">
        <f>IF(ISNUMBER('pO2 control'!B9591),'pO2 control'!B9591,"")</f>
        <v/>
      </c>
      <c r="C9596" s="13" t="str">
        <f t="shared" si="900"/>
        <v>INVALID</v>
      </c>
      <c r="D9596" s="87" t="e">
        <f>IF('pO2 control'!A9591="",NA(),'pO2 control'!A9591)</f>
        <v>#N/A</v>
      </c>
      <c r="E9596" s="91" t="e">
        <f t="shared" si="897"/>
        <v>#N/A</v>
      </c>
      <c r="F9596" s="85" t="e">
        <f t="shared" si="901"/>
        <v>#N/A</v>
      </c>
      <c r="G9596" s="83" t="e">
        <f t="shared" si="898"/>
        <v>#N/A</v>
      </c>
      <c r="H9596" s="83" t="str">
        <f t="shared" si="899"/>
        <v>#NV</v>
      </c>
    </row>
    <row r="9597" spans="1:8">
      <c r="A9597" s="85" t="e">
        <f t="shared" si="896"/>
        <v>#N/A</v>
      </c>
      <c r="B9597" s="91" t="str">
        <f>IF(ISNUMBER('pO2 control'!B9592),'pO2 control'!B9592,"")</f>
        <v/>
      </c>
      <c r="C9597" s="13" t="str">
        <f t="shared" si="900"/>
        <v>INVALID</v>
      </c>
      <c r="D9597" s="87" t="e">
        <f>IF('pO2 control'!A9592="",NA(),'pO2 control'!A9592)</f>
        <v>#N/A</v>
      </c>
      <c r="E9597" s="91" t="e">
        <f t="shared" si="897"/>
        <v>#N/A</v>
      </c>
      <c r="F9597" s="85" t="e">
        <f t="shared" si="901"/>
        <v>#N/A</v>
      </c>
      <c r="G9597" s="83" t="e">
        <f t="shared" si="898"/>
        <v>#N/A</v>
      </c>
      <c r="H9597" s="83" t="str">
        <f t="shared" si="899"/>
        <v>#NV</v>
      </c>
    </row>
    <row r="9598" spans="1:8">
      <c r="A9598" s="85" t="e">
        <f t="shared" si="896"/>
        <v>#N/A</v>
      </c>
      <c r="B9598" s="91" t="str">
        <f>IF(ISNUMBER('pO2 control'!B9593),'pO2 control'!B9593,"")</f>
        <v/>
      </c>
      <c r="C9598" s="13" t="str">
        <f t="shared" si="900"/>
        <v>INVALID</v>
      </c>
      <c r="D9598" s="87" t="e">
        <f>IF('pO2 control'!A9593="",NA(),'pO2 control'!A9593)</f>
        <v>#N/A</v>
      </c>
      <c r="E9598" s="91" t="e">
        <f t="shared" si="897"/>
        <v>#N/A</v>
      </c>
      <c r="F9598" s="85" t="e">
        <f t="shared" si="901"/>
        <v>#N/A</v>
      </c>
      <c r="G9598" s="83" t="e">
        <f t="shared" si="898"/>
        <v>#N/A</v>
      </c>
      <c r="H9598" s="83" t="str">
        <f t="shared" si="899"/>
        <v>#NV</v>
      </c>
    </row>
    <row r="9599" spans="1:8">
      <c r="A9599" s="85" t="e">
        <f t="shared" si="896"/>
        <v>#N/A</v>
      </c>
      <c r="B9599" s="91" t="str">
        <f>IF(ISNUMBER('pO2 control'!B9594),'pO2 control'!B9594,"")</f>
        <v/>
      </c>
      <c r="C9599" s="13" t="str">
        <f t="shared" si="900"/>
        <v>INVALID</v>
      </c>
      <c r="D9599" s="87" t="e">
        <f>IF('pO2 control'!A9594="",NA(),'pO2 control'!A9594)</f>
        <v>#N/A</v>
      </c>
      <c r="E9599" s="91" t="e">
        <f t="shared" si="897"/>
        <v>#N/A</v>
      </c>
      <c r="F9599" s="85" t="e">
        <f t="shared" si="901"/>
        <v>#N/A</v>
      </c>
      <c r="G9599" s="83" t="e">
        <f t="shared" si="898"/>
        <v>#N/A</v>
      </c>
      <c r="H9599" s="83" t="str">
        <f t="shared" si="899"/>
        <v>#NV</v>
      </c>
    </row>
    <row r="9600" spans="1:8">
      <c r="A9600" s="85" t="e">
        <f t="shared" si="896"/>
        <v>#N/A</v>
      </c>
      <c r="B9600" s="91" t="str">
        <f>IF(ISNUMBER('pO2 control'!B9595),'pO2 control'!B9595,"")</f>
        <v/>
      </c>
      <c r="C9600" s="13" t="str">
        <f t="shared" si="900"/>
        <v>INVALID</v>
      </c>
      <c r="D9600" s="87" t="e">
        <f>IF('pO2 control'!A9595="",NA(),'pO2 control'!A9595)</f>
        <v>#N/A</v>
      </c>
      <c r="E9600" s="91" t="e">
        <f t="shared" si="897"/>
        <v>#N/A</v>
      </c>
      <c r="F9600" s="85" t="e">
        <f t="shared" si="901"/>
        <v>#N/A</v>
      </c>
      <c r="G9600" s="83" t="e">
        <f t="shared" si="898"/>
        <v>#N/A</v>
      </c>
      <c r="H9600" s="83" t="str">
        <f t="shared" si="899"/>
        <v>#NV</v>
      </c>
    </row>
    <row r="9601" spans="1:8">
      <c r="A9601" s="85" t="e">
        <f t="shared" si="896"/>
        <v>#N/A</v>
      </c>
      <c r="B9601" s="91" t="str">
        <f>IF(ISNUMBER('pO2 control'!B9596),'pO2 control'!B9596,"")</f>
        <v/>
      </c>
      <c r="C9601" s="13" t="str">
        <f t="shared" si="900"/>
        <v>INVALID</v>
      </c>
      <c r="D9601" s="87" t="e">
        <f>IF('pO2 control'!A9596="",NA(),'pO2 control'!A9596)</f>
        <v>#N/A</v>
      </c>
      <c r="E9601" s="91" t="e">
        <f t="shared" si="897"/>
        <v>#N/A</v>
      </c>
      <c r="F9601" s="85" t="e">
        <f t="shared" si="901"/>
        <v>#N/A</v>
      </c>
      <c r="G9601" s="83" t="e">
        <f t="shared" si="898"/>
        <v>#N/A</v>
      </c>
      <c r="H9601" s="83" t="str">
        <f t="shared" si="899"/>
        <v>#NV</v>
      </c>
    </row>
    <row r="9602" spans="1:8">
      <c r="A9602" s="85" t="e">
        <f t="shared" si="896"/>
        <v>#N/A</v>
      </c>
      <c r="B9602" s="91" t="str">
        <f>IF(ISNUMBER('pO2 control'!B9597),'pO2 control'!B9597,"")</f>
        <v/>
      </c>
      <c r="C9602" s="13" t="str">
        <f t="shared" si="900"/>
        <v>INVALID</v>
      </c>
      <c r="D9602" s="87" t="e">
        <f>IF('pO2 control'!A9597="",NA(),'pO2 control'!A9597)</f>
        <v>#N/A</v>
      </c>
      <c r="E9602" s="91" t="e">
        <f t="shared" si="897"/>
        <v>#N/A</v>
      </c>
      <c r="F9602" s="85" t="e">
        <f t="shared" si="901"/>
        <v>#N/A</v>
      </c>
      <c r="G9602" s="83" t="e">
        <f t="shared" si="898"/>
        <v>#N/A</v>
      </c>
      <c r="H9602" s="83" t="str">
        <f t="shared" si="899"/>
        <v>#NV</v>
      </c>
    </row>
    <row r="9603" spans="1:8">
      <c r="A9603" s="85" t="e">
        <f t="shared" ref="A9603:A9666" si="902">IF(C9603="INVALID",NA(),E9603*$C$2/100)</f>
        <v>#N/A</v>
      </c>
      <c r="B9603" s="91" t="str">
        <f>IF(ISNUMBER('pO2 control'!B9598),'pO2 control'!B9598,"")</f>
        <v/>
      </c>
      <c r="C9603" s="13" t="str">
        <f t="shared" si="900"/>
        <v>INVALID</v>
      </c>
      <c r="D9603" s="87" t="e">
        <f>IF('pO2 control'!A9598="",NA(),'pO2 control'!A9598)</f>
        <v>#N/A</v>
      </c>
      <c r="E9603" s="91" t="e">
        <f t="shared" ref="E9603:E9666" si="903">IF(C9603="INVALID",NA(),B9603*C9603)</f>
        <v>#N/A</v>
      </c>
      <c r="F9603" s="85" t="e">
        <f t="shared" si="901"/>
        <v>#N/A</v>
      </c>
      <c r="G9603" s="83" t="e">
        <f t="shared" ref="G9603:G9666" si="904">IF(D9603="",NA(),$P$2*EXP($P$3*D9603))</f>
        <v>#N/A</v>
      </c>
      <c r="H9603" s="83" t="str">
        <f t="shared" si="899"/>
        <v>#NV</v>
      </c>
    </row>
    <row r="9604" spans="1:8">
      <c r="A9604" s="85" t="e">
        <f t="shared" si="902"/>
        <v>#N/A</v>
      </c>
      <c r="B9604" s="91" t="str">
        <f>IF(ISNUMBER('pO2 control'!B9599),'pO2 control'!B9599,"")</f>
        <v/>
      </c>
      <c r="C9604" s="13" t="str">
        <f t="shared" si="900"/>
        <v>INVALID</v>
      </c>
      <c r="D9604" s="87" t="e">
        <f>IF('pO2 control'!A9599="",NA(),'pO2 control'!A9599)</f>
        <v>#N/A</v>
      </c>
      <c r="E9604" s="91" t="e">
        <f t="shared" si="903"/>
        <v>#N/A</v>
      </c>
      <c r="F9604" s="85" t="e">
        <f t="shared" si="901"/>
        <v>#N/A</v>
      </c>
      <c r="G9604" s="83" t="e">
        <f t="shared" si="904"/>
        <v>#N/A</v>
      </c>
      <c r="H9604" s="83" t="str">
        <f t="shared" si="899"/>
        <v>#NV</v>
      </c>
    </row>
    <row r="9605" spans="1:8">
      <c r="A9605" s="85" t="e">
        <f t="shared" si="902"/>
        <v>#N/A</v>
      </c>
      <c r="B9605" s="91" t="str">
        <f>IF(ISNUMBER('pO2 control'!B9600),'pO2 control'!B9600,"")</f>
        <v/>
      </c>
      <c r="C9605" s="13" t="str">
        <f t="shared" si="900"/>
        <v>INVALID</v>
      </c>
      <c r="D9605" s="87" t="e">
        <f>IF('pO2 control'!A9600="",NA(),'pO2 control'!A9600)</f>
        <v>#N/A</v>
      </c>
      <c r="E9605" s="91" t="e">
        <f t="shared" si="903"/>
        <v>#N/A</v>
      </c>
      <c r="F9605" s="85" t="e">
        <f t="shared" si="901"/>
        <v>#N/A</v>
      </c>
      <c r="G9605" s="83" t="e">
        <f t="shared" si="904"/>
        <v>#N/A</v>
      </c>
      <c r="H9605" s="83" t="str">
        <f t="shared" si="899"/>
        <v>#NV</v>
      </c>
    </row>
    <row r="9606" spans="1:8">
      <c r="A9606" s="85" t="e">
        <f t="shared" si="902"/>
        <v>#N/A</v>
      </c>
      <c r="B9606" s="91" t="str">
        <f>IF(ISNUMBER('pO2 control'!B9601),'pO2 control'!B9601,"")</f>
        <v/>
      </c>
      <c r="C9606" s="13" t="str">
        <f t="shared" si="900"/>
        <v>INVALID</v>
      </c>
      <c r="D9606" s="87" t="e">
        <f>IF('pO2 control'!A9601="",NA(),'pO2 control'!A9601)</f>
        <v>#N/A</v>
      </c>
      <c r="E9606" s="91" t="e">
        <f t="shared" si="903"/>
        <v>#N/A</v>
      </c>
      <c r="F9606" s="85" t="e">
        <f t="shared" si="901"/>
        <v>#N/A</v>
      </c>
      <c r="G9606" s="83" t="e">
        <f t="shared" si="904"/>
        <v>#N/A</v>
      </c>
      <c r="H9606" s="83" t="str">
        <f t="shared" si="899"/>
        <v>#NV</v>
      </c>
    </row>
    <row r="9607" spans="1:8">
      <c r="A9607" s="85" t="e">
        <f t="shared" si="902"/>
        <v>#N/A</v>
      </c>
      <c r="B9607" s="91" t="str">
        <f>IF(ISNUMBER('pO2 control'!B9602),'pO2 control'!B9602,"")</f>
        <v/>
      </c>
      <c r="C9607" s="13" t="str">
        <f t="shared" si="900"/>
        <v>INVALID</v>
      </c>
      <c r="D9607" s="87" t="e">
        <f>IF('pO2 control'!A9602="",NA(),'pO2 control'!A9602)</f>
        <v>#N/A</v>
      </c>
      <c r="E9607" s="91" t="e">
        <f t="shared" si="903"/>
        <v>#N/A</v>
      </c>
      <c r="F9607" s="85" t="e">
        <f t="shared" si="901"/>
        <v>#N/A</v>
      </c>
      <c r="G9607" s="83" t="e">
        <f t="shared" si="904"/>
        <v>#N/A</v>
      </c>
      <c r="H9607" s="83" t="str">
        <f t="shared" si="899"/>
        <v>#NV</v>
      </c>
    </row>
    <row r="9608" spans="1:8">
      <c r="A9608" s="85" t="e">
        <f t="shared" si="902"/>
        <v>#N/A</v>
      </c>
      <c r="B9608" s="91" t="str">
        <f>IF(ISNUMBER('pO2 control'!B9603),'pO2 control'!B9603,"")</f>
        <v/>
      </c>
      <c r="C9608" s="13" t="str">
        <f t="shared" si="900"/>
        <v>INVALID</v>
      </c>
      <c r="D9608" s="87" t="e">
        <f>IF('pO2 control'!A9603="",NA(),'pO2 control'!A9603)</f>
        <v>#N/A</v>
      </c>
      <c r="E9608" s="91" t="e">
        <f t="shared" si="903"/>
        <v>#N/A</v>
      </c>
      <c r="F9608" s="85" t="e">
        <f t="shared" si="901"/>
        <v>#N/A</v>
      </c>
      <c r="G9608" s="83" t="e">
        <f t="shared" si="904"/>
        <v>#N/A</v>
      </c>
      <c r="H9608" s="83" t="str">
        <f t="shared" ref="H9608:H9671" si="905">IF(C9608="INVALID","#NV",(((A9608-A9607)/(D9608-D9607))+F9608*$D$2)/($C$2-A9608))</f>
        <v>#NV</v>
      </c>
    </row>
    <row r="9609" spans="1:8">
      <c r="A9609" s="85" t="e">
        <f t="shared" si="902"/>
        <v>#N/A</v>
      </c>
      <c r="B9609" s="91" t="str">
        <f>IF(ISNUMBER('pO2 control'!B9604),'pO2 control'!B9604,"")</f>
        <v/>
      </c>
      <c r="C9609" s="13" t="str">
        <f t="shared" ref="C9609:C9672" si="906">IF(AND(B9609&lt;90,B9609&gt;10),"1","INVALID")</f>
        <v>INVALID</v>
      </c>
      <c r="D9609" s="87" t="e">
        <f>IF('pO2 control'!A9604="",NA(),'pO2 control'!A9604)</f>
        <v>#N/A</v>
      </c>
      <c r="E9609" s="91" t="e">
        <f t="shared" si="903"/>
        <v>#N/A</v>
      </c>
      <c r="F9609" s="85" t="e">
        <f t="shared" ref="F9609:F9672" si="907">IF(G9609="",NA(),0.333*G9609)</f>
        <v>#N/A</v>
      </c>
      <c r="G9609" s="83" t="e">
        <f t="shared" si="904"/>
        <v>#N/A</v>
      </c>
      <c r="H9609" s="83" t="str">
        <f t="shared" si="905"/>
        <v>#NV</v>
      </c>
    </row>
    <row r="9610" spans="1:8">
      <c r="A9610" s="85" t="e">
        <f t="shared" si="902"/>
        <v>#N/A</v>
      </c>
      <c r="B9610" s="91" t="str">
        <f>IF(ISNUMBER('pO2 control'!B9605),'pO2 control'!B9605,"")</f>
        <v/>
      </c>
      <c r="C9610" s="13" t="str">
        <f t="shared" si="906"/>
        <v>INVALID</v>
      </c>
      <c r="D9610" s="87" t="e">
        <f>IF('pO2 control'!A9605="",NA(),'pO2 control'!A9605)</f>
        <v>#N/A</v>
      </c>
      <c r="E9610" s="91" t="e">
        <f t="shared" si="903"/>
        <v>#N/A</v>
      </c>
      <c r="F9610" s="85" t="e">
        <f t="shared" si="907"/>
        <v>#N/A</v>
      </c>
      <c r="G9610" s="83" t="e">
        <f t="shared" si="904"/>
        <v>#N/A</v>
      </c>
      <c r="H9610" s="83" t="str">
        <f t="shared" si="905"/>
        <v>#NV</v>
      </c>
    </row>
    <row r="9611" spans="1:8">
      <c r="A9611" s="85" t="e">
        <f t="shared" si="902"/>
        <v>#N/A</v>
      </c>
      <c r="B9611" s="91" t="str">
        <f>IF(ISNUMBER('pO2 control'!B9606),'pO2 control'!B9606,"")</f>
        <v/>
      </c>
      <c r="C9611" s="13" t="str">
        <f t="shared" si="906"/>
        <v>INVALID</v>
      </c>
      <c r="D9611" s="87" t="e">
        <f>IF('pO2 control'!A9606="",NA(),'pO2 control'!A9606)</f>
        <v>#N/A</v>
      </c>
      <c r="E9611" s="91" t="e">
        <f t="shared" si="903"/>
        <v>#N/A</v>
      </c>
      <c r="F9611" s="85" t="e">
        <f t="shared" si="907"/>
        <v>#N/A</v>
      </c>
      <c r="G9611" s="83" t="e">
        <f t="shared" si="904"/>
        <v>#N/A</v>
      </c>
      <c r="H9611" s="83" t="str">
        <f t="shared" si="905"/>
        <v>#NV</v>
      </c>
    </row>
    <row r="9612" spans="1:8">
      <c r="A9612" s="85" t="e">
        <f t="shared" si="902"/>
        <v>#N/A</v>
      </c>
      <c r="B9612" s="91" t="str">
        <f>IF(ISNUMBER('pO2 control'!B9607),'pO2 control'!B9607,"")</f>
        <v/>
      </c>
      <c r="C9612" s="13" t="str">
        <f t="shared" si="906"/>
        <v>INVALID</v>
      </c>
      <c r="D9612" s="87" t="e">
        <f>IF('pO2 control'!A9607="",NA(),'pO2 control'!A9607)</f>
        <v>#N/A</v>
      </c>
      <c r="E9612" s="91" t="e">
        <f t="shared" si="903"/>
        <v>#N/A</v>
      </c>
      <c r="F9612" s="85" t="e">
        <f t="shared" si="907"/>
        <v>#N/A</v>
      </c>
      <c r="G9612" s="83" t="e">
        <f t="shared" si="904"/>
        <v>#N/A</v>
      </c>
      <c r="H9612" s="83" t="str">
        <f t="shared" si="905"/>
        <v>#NV</v>
      </c>
    </row>
    <row r="9613" spans="1:8">
      <c r="A9613" s="85" t="e">
        <f t="shared" si="902"/>
        <v>#N/A</v>
      </c>
      <c r="B9613" s="91" t="str">
        <f>IF(ISNUMBER('pO2 control'!B9608),'pO2 control'!B9608,"")</f>
        <v/>
      </c>
      <c r="C9613" s="13" t="str">
        <f t="shared" si="906"/>
        <v>INVALID</v>
      </c>
      <c r="D9613" s="87" t="e">
        <f>IF('pO2 control'!A9608="",NA(),'pO2 control'!A9608)</f>
        <v>#N/A</v>
      </c>
      <c r="E9613" s="91" t="e">
        <f t="shared" si="903"/>
        <v>#N/A</v>
      </c>
      <c r="F9613" s="85" t="e">
        <f t="shared" si="907"/>
        <v>#N/A</v>
      </c>
      <c r="G9613" s="83" t="e">
        <f t="shared" si="904"/>
        <v>#N/A</v>
      </c>
      <c r="H9613" s="83" t="str">
        <f t="shared" si="905"/>
        <v>#NV</v>
      </c>
    </row>
    <row r="9614" spans="1:8">
      <c r="A9614" s="85" t="e">
        <f t="shared" si="902"/>
        <v>#N/A</v>
      </c>
      <c r="B9614" s="91" t="str">
        <f>IF(ISNUMBER('pO2 control'!B9609),'pO2 control'!B9609,"")</f>
        <v/>
      </c>
      <c r="C9614" s="13" t="str">
        <f t="shared" si="906"/>
        <v>INVALID</v>
      </c>
      <c r="D9614" s="87" t="e">
        <f>IF('pO2 control'!A9609="",NA(),'pO2 control'!A9609)</f>
        <v>#N/A</v>
      </c>
      <c r="E9614" s="91" t="e">
        <f t="shared" si="903"/>
        <v>#N/A</v>
      </c>
      <c r="F9614" s="85" t="e">
        <f t="shared" si="907"/>
        <v>#N/A</v>
      </c>
      <c r="G9614" s="83" t="e">
        <f t="shared" si="904"/>
        <v>#N/A</v>
      </c>
      <c r="H9614" s="83" t="str">
        <f t="shared" si="905"/>
        <v>#NV</v>
      </c>
    </row>
    <row r="9615" spans="1:8">
      <c r="A9615" s="85" t="e">
        <f t="shared" si="902"/>
        <v>#N/A</v>
      </c>
      <c r="B9615" s="91" t="str">
        <f>IF(ISNUMBER('pO2 control'!B9610),'pO2 control'!B9610,"")</f>
        <v/>
      </c>
      <c r="C9615" s="13" t="str">
        <f t="shared" si="906"/>
        <v>INVALID</v>
      </c>
      <c r="D9615" s="87" t="e">
        <f>IF('pO2 control'!A9610="",NA(),'pO2 control'!A9610)</f>
        <v>#N/A</v>
      </c>
      <c r="E9615" s="91" t="e">
        <f t="shared" si="903"/>
        <v>#N/A</v>
      </c>
      <c r="F9615" s="85" t="e">
        <f t="shared" si="907"/>
        <v>#N/A</v>
      </c>
      <c r="G9615" s="83" t="e">
        <f t="shared" si="904"/>
        <v>#N/A</v>
      </c>
      <c r="H9615" s="83" t="str">
        <f t="shared" si="905"/>
        <v>#NV</v>
      </c>
    </row>
    <row r="9616" spans="1:8">
      <c r="A9616" s="85" t="e">
        <f t="shared" si="902"/>
        <v>#N/A</v>
      </c>
      <c r="B9616" s="91" t="str">
        <f>IF(ISNUMBER('pO2 control'!B9611),'pO2 control'!B9611,"")</f>
        <v/>
      </c>
      <c r="C9616" s="13" t="str">
        <f t="shared" si="906"/>
        <v>INVALID</v>
      </c>
      <c r="D9616" s="87" t="e">
        <f>IF('pO2 control'!A9611="",NA(),'pO2 control'!A9611)</f>
        <v>#N/A</v>
      </c>
      <c r="E9616" s="91" t="e">
        <f t="shared" si="903"/>
        <v>#N/A</v>
      </c>
      <c r="F9616" s="85" t="e">
        <f t="shared" si="907"/>
        <v>#N/A</v>
      </c>
      <c r="G9616" s="83" t="e">
        <f t="shared" si="904"/>
        <v>#N/A</v>
      </c>
      <c r="H9616" s="83" t="str">
        <f t="shared" si="905"/>
        <v>#NV</v>
      </c>
    </row>
    <row r="9617" spans="1:8">
      <c r="A9617" s="85" t="e">
        <f t="shared" si="902"/>
        <v>#N/A</v>
      </c>
      <c r="B9617" s="91" t="str">
        <f>IF(ISNUMBER('pO2 control'!B9612),'pO2 control'!B9612,"")</f>
        <v/>
      </c>
      <c r="C9617" s="13" t="str">
        <f t="shared" si="906"/>
        <v>INVALID</v>
      </c>
      <c r="D9617" s="87" t="e">
        <f>IF('pO2 control'!A9612="",NA(),'pO2 control'!A9612)</f>
        <v>#N/A</v>
      </c>
      <c r="E9617" s="91" t="e">
        <f t="shared" si="903"/>
        <v>#N/A</v>
      </c>
      <c r="F9617" s="85" t="e">
        <f t="shared" si="907"/>
        <v>#N/A</v>
      </c>
      <c r="G9617" s="83" t="e">
        <f t="shared" si="904"/>
        <v>#N/A</v>
      </c>
      <c r="H9617" s="83" t="str">
        <f t="shared" si="905"/>
        <v>#NV</v>
      </c>
    </row>
    <row r="9618" spans="1:8">
      <c r="A9618" s="85" t="e">
        <f t="shared" si="902"/>
        <v>#N/A</v>
      </c>
      <c r="B9618" s="91" t="str">
        <f>IF(ISNUMBER('pO2 control'!B9613),'pO2 control'!B9613,"")</f>
        <v/>
      </c>
      <c r="C9618" s="13" t="str">
        <f t="shared" si="906"/>
        <v>INVALID</v>
      </c>
      <c r="D9618" s="87" t="e">
        <f>IF('pO2 control'!A9613="",NA(),'pO2 control'!A9613)</f>
        <v>#N/A</v>
      </c>
      <c r="E9618" s="91" t="e">
        <f t="shared" si="903"/>
        <v>#N/A</v>
      </c>
      <c r="F9618" s="85" t="e">
        <f t="shared" si="907"/>
        <v>#N/A</v>
      </c>
      <c r="G9618" s="83" t="e">
        <f t="shared" si="904"/>
        <v>#N/A</v>
      </c>
      <c r="H9618" s="83" t="str">
        <f t="shared" si="905"/>
        <v>#NV</v>
      </c>
    </row>
    <row r="9619" spans="1:8">
      <c r="A9619" s="85" t="e">
        <f t="shared" si="902"/>
        <v>#N/A</v>
      </c>
      <c r="B9619" s="91" t="str">
        <f>IF(ISNUMBER('pO2 control'!B9614),'pO2 control'!B9614,"")</f>
        <v/>
      </c>
      <c r="C9619" s="13" t="str">
        <f t="shared" si="906"/>
        <v>INVALID</v>
      </c>
      <c r="D9619" s="87" t="e">
        <f>IF('pO2 control'!A9614="",NA(),'pO2 control'!A9614)</f>
        <v>#N/A</v>
      </c>
      <c r="E9619" s="91" t="e">
        <f t="shared" si="903"/>
        <v>#N/A</v>
      </c>
      <c r="F9619" s="85" t="e">
        <f t="shared" si="907"/>
        <v>#N/A</v>
      </c>
      <c r="G9619" s="83" t="e">
        <f t="shared" si="904"/>
        <v>#N/A</v>
      </c>
      <c r="H9619" s="83" t="str">
        <f t="shared" si="905"/>
        <v>#NV</v>
      </c>
    </row>
    <row r="9620" spans="1:8">
      <c r="A9620" s="85" t="e">
        <f t="shared" si="902"/>
        <v>#N/A</v>
      </c>
      <c r="B9620" s="91" t="str">
        <f>IF(ISNUMBER('pO2 control'!B9615),'pO2 control'!B9615,"")</f>
        <v/>
      </c>
      <c r="C9620" s="13" t="str">
        <f t="shared" si="906"/>
        <v>INVALID</v>
      </c>
      <c r="D9620" s="87" t="e">
        <f>IF('pO2 control'!A9615="",NA(),'pO2 control'!A9615)</f>
        <v>#N/A</v>
      </c>
      <c r="E9620" s="91" t="e">
        <f t="shared" si="903"/>
        <v>#N/A</v>
      </c>
      <c r="F9620" s="85" t="e">
        <f t="shared" si="907"/>
        <v>#N/A</v>
      </c>
      <c r="G9620" s="83" t="e">
        <f t="shared" si="904"/>
        <v>#N/A</v>
      </c>
      <c r="H9620" s="83" t="str">
        <f t="shared" si="905"/>
        <v>#NV</v>
      </c>
    </row>
    <row r="9621" spans="1:8">
      <c r="A9621" s="85" t="e">
        <f t="shared" si="902"/>
        <v>#N/A</v>
      </c>
      <c r="B9621" s="91" t="str">
        <f>IF(ISNUMBER('pO2 control'!B9616),'pO2 control'!B9616,"")</f>
        <v/>
      </c>
      <c r="C9621" s="13" t="str">
        <f t="shared" si="906"/>
        <v>INVALID</v>
      </c>
      <c r="D9621" s="87" t="e">
        <f>IF('pO2 control'!A9616="",NA(),'pO2 control'!A9616)</f>
        <v>#N/A</v>
      </c>
      <c r="E9621" s="91" t="e">
        <f t="shared" si="903"/>
        <v>#N/A</v>
      </c>
      <c r="F9621" s="85" t="e">
        <f t="shared" si="907"/>
        <v>#N/A</v>
      </c>
      <c r="G9621" s="83" t="e">
        <f t="shared" si="904"/>
        <v>#N/A</v>
      </c>
      <c r="H9621" s="83" t="str">
        <f t="shared" si="905"/>
        <v>#NV</v>
      </c>
    </row>
    <row r="9622" spans="1:8">
      <c r="A9622" s="85" t="e">
        <f t="shared" si="902"/>
        <v>#N/A</v>
      </c>
      <c r="B9622" s="91" t="str">
        <f>IF(ISNUMBER('pO2 control'!B9617),'pO2 control'!B9617,"")</f>
        <v/>
      </c>
      <c r="C9622" s="13" t="str">
        <f t="shared" si="906"/>
        <v>INVALID</v>
      </c>
      <c r="D9622" s="87" t="e">
        <f>IF('pO2 control'!A9617="",NA(),'pO2 control'!A9617)</f>
        <v>#N/A</v>
      </c>
      <c r="E9622" s="91" t="e">
        <f t="shared" si="903"/>
        <v>#N/A</v>
      </c>
      <c r="F9622" s="85" t="e">
        <f t="shared" si="907"/>
        <v>#N/A</v>
      </c>
      <c r="G9622" s="83" t="e">
        <f t="shared" si="904"/>
        <v>#N/A</v>
      </c>
      <c r="H9622" s="83" t="str">
        <f t="shared" si="905"/>
        <v>#NV</v>
      </c>
    </row>
    <row r="9623" spans="1:8">
      <c r="A9623" s="85" t="e">
        <f t="shared" si="902"/>
        <v>#N/A</v>
      </c>
      <c r="B9623" s="91" t="str">
        <f>IF(ISNUMBER('pO2 control'!B9618),'pO2 control'!B9618,"")</f>
        <v/>
      </c>
      <c r="C9623" s="13" t="str">
        <f t="shared" si="906"/>
        <v>INVALID</v>
      </c>
      <c r="D9623" s="87" t="e">
        <f>IF('pO2 control'!A9618="",NA(),'pO2 control'!A9618)</f>
        <v>#N/A</v>
      </c>
      <c r="E9623" s="91" t="e">
        <f t="shared" si="903"/>
        <v>#N/A</v>
      </c>
      <c r="F9623" s="85" t="e">
        <f t="shared" si="907"/>
        <v>#N/A</v>
      </c>
      <c r="G9623" s="83" t="e">
        <f t="shared" si="904"/>
        <v>#N/A</v>
      </c>
      <c r="H9623" s="83" t="str">
        <f t="shared" si="905"/>
        <v>#NV</v>
      </c>
    </row>
    <row r="9624" spans="1:8">
      <c r="A9624" s="85" t="e">
        <f t="shared" si="902"/>
        <v>#N/A</v>
      </c>
      <c r="B9624" s="91" t="str">
        <f>IF(ISNUMBER('pO2 control'!B9619),'pO2 control'!B9619,"")</f>
        <v/>
      </c>
      <c r="C9624" s="13" t="str">
        <f t="shared" si="906"/>
        <v>INVALID</v>
      </c>
      <c r="D9624" s="87" t="e">
        <f>IF('pO2 control'!A9619="",NA(),'pO2 control'!A9619)</f>
        <v>#N/A</v>
      </c>
      <c r="E9624" s="91" t="e">
        <f t="shared" si="903"/>
        <v>#N/A</v>
      </c>
      <c r="F9624" s="85" t="e">
        <f t="shared" si="907"/>
        <v>#N/A</v>
      </c>
      <c r="G9624" s="83" t="e">
        <f t="shared" si="904"/>
        <v>#N/A</v>
      </c>
      <c r="H9624" s="83" t="str">
        <f t="shared" si="905"/>
        <v>#NV</v>
      </c>
    </row>
    <row r="9625" spans="1:8">
      <c r="A9625" s="85" t="e">
        <f t="shared" si="902"/>
        <v>#N/A</v>
      </c>
      <c r="B9625" s="91" t="str">
        <f>IF(ISNUMBER('pO2 control'!B9620),'pO2 control'!B9620,"")</f>
        <v/>
      </c>
      <c r="C9625" s="13" t="str">
        <f t="shared" si="906"/>
        <v>INVALID</v>
      </c>
      <c r="D9625" s="87" t="e">
        <f>IF('pO2 control'!A9620="",NA(),'pO2 control'!A9620)</f>
        <v>#N/A</v>
      </c>
      <c r="E9625" s="91" t="e">
        <f t="shared" si="903"/>
        <v>#N/A</v>
      </c>
      <c r="F9625" s="85" t="e">
        <f t="shared" si="907"/>
        <v>#N/A</v>
      </c>
      <c r="G9625" s="83" t="e">
        <f t="shared" si="904"/>
        <v>#N/A</v>
      </c>
      <c r="H9625" s="83" t="str">
        <f t="shared" si="905"/>
        <v>#NV</v>
      </c>
    </row>
    <row r="9626" spans="1:8">
      <c r="A9626" s="85" t="e">
        <f t="shared" si="902"/>
        <v>#N/A</v>
      </c>
      <c r="B9626" s="91" t="str">
        <f>IF(ISNUMBER('pO2 control'!B9621),'pO2 control'!B9621,"")</f>
        <v/>
      </c>
      <c r="C9626" s="13" t="str">
        <f t="shared" si="906"/>
        <v>INVALID</v>
      </c>
      <c r="D9626" s="87" t="e">
        <f>IF('pO2 control'!A9621="",NA(),'pO2 control'!A9621)</f>
        <v>#N/A</v>
      </c>
      <c r="E9626" s="91" t="e">
        <f t="shared" si="903"/>
        <v>#N/A</v>
      </c>
      <c r="F9626" s="85" t="e">
        <f t="shared" si="907"/>
        <v>#N/A</v>
      </c>
      <c r="G9626" s="83" t="e">
        <f t="shared" si="904"/>
        <v>#N/A</v>
      </c>
      <c r="H9626" s="83" t="str">
        <f t="shared" si="905"/>
        <v>#NV</v>
      </c>
    </row>
    <row r="9627" spans="1:8">
      <c r="A9627" s="85" t="e">
        <f t="shared" si="902"/>
        <v>#N/A</v>
      </c>
      <c r="B9627" s="91" t="str">
        <f>IF(ISNUMBER('pO2 control'!B9622),'pO2 control'!B9622,"")</f>
        <v/>
      </c>
      <c r="C9627" s="13" t="str">
        <f t="shared" si="906"/>
        <v>INVALID</v>
      </c>
      <c r="D9627" s="87" t="e">
        <f>IF('pO2 control'!A9622="",NA(),'pO2 control'!A9622)</f>
        <v>#N/A</v>
      </c>
      <c r="E9627" s="91" t="e">
        <f t="shared" si="903"/>
        <v>#N/A</v>
      </c>
      <c r="F9627" s="85" t="e">
        <f t="shared" si="907"/>
        <v>#N/A</v>
      </c>
      <c r="G9627" s="83" t="e">
        <f t="shared" si="904"/>
        <v>#N/A</v>
      </c>
      <c r="H9627" s="83" t="str">
        <f t="shared" si="905"/>
        <v>#NV</v>
      </c>
    </row>
    <row r="9628" spans="1:8">
      <c r="A9628" s="85" t="e">
        <f t="shared" si="902"/>
        <v>#N/A</v>
      </c>
      <c r="B9628" s="91" t="str">
        <f>IF(ISNUMBER('pO2 control'!B9623),'pO2 control'!B9623,"")</f>
        <v/>
      </c>
      <c r="C9628" s="13" t="str">
        <f t="shared" si="906"/>
        <v>INVALID</v>
      </c>
      <c r="D9628" s="87" t="e">
        <f>IF('pO2 control'!A9623="",NA(),'pO2 control'!A9623)</f>
        <v>#N/A</v>
      </c>
      <c r="E9628" s="91" t="e">
        <f t="shared" si="903"/>
        <v>#N/A</v>
      </c>
      <c r="F9628" s="85" t="e">
        <f t="shared" si="907"/>
        <v>#N/A</v>
      </c>
      <c r="G9628" s="83" t="e">
        <f t="shared" si="904"/>
        <v>#N/A</v>
      </c>
      <c r="H9628" s="83" t="str">
        <f t="shared" si="905"/>
        <v>#NV</v>
      </c>
    </row>
    <row r="9629" spans="1:8">
      <c r="A9629" s="85" t="e">
        <f t="shared" si="902"/>
        <v>#N/A</v>
      </c>
      <c r="B9629" s="91" t="str">
        <f>IF(ISNUMBER('pO2 control'!B9624),'pO2 control'!B9624,"")</f>
        <v/>
      </c>
      <c r="C9629" s="13" t="str">
        <f t="shared" si="906"/>
        <v>INVALID</v>
      </c>
      <c r="D9629" s="87" t="e">
        <f>IF('pO2 control'!A9624="",NA(),'pO2 control'!A9624)</f>
        <v>#N/A</v>
      </c>
      <c r="E9629" s="91" t="e">
        <f t="shared" si="903"/>
        <v>#N/A</v>
      </c>
      <c r="F9629" s="85" t="e">
        <f t="shared" si="907"/>
        <v>#N/A</v>
      </c>
      <c r="G9629" s="83" t="e">
        <f t="shared" si="904"/>
        <v>#N/A</v>
      </c>
      <c r="H9629" s="83" t="str">
        <f t="shared" si="905"/>
        <v>#NV</v>
      </c>
    </row>
    <row r="9630" spans="1:8">
      <c r="A9630" s="85" t="e">
        <f t="shared" si="902"/>
        <v>#N/A</v>
      </c>
      <c r="B9630" s="91" t="str">
        <f>IF(ISNUMBER('pO2 control'!B9625),'pO2 control'!B9625,"")</f>
        <v/>
      </c>
      <c r="C9630" s="13" t="str">
        <f t="shared" si="906"/>
        <v>INVALID</v>
      </c>
      <c r="D9630" s="87" t="e">
        <f>IF('pO2 control'!A9625="",NA(),'pO2 control'!A9625)</f>
        <v>#N/A</v>
      </c>
      <c r="E9630" s="91" t="e">
        <f t="shared" si="903"/>
        <v>#N/A</v>
      </c>
      <c r="F9630" s="85" t="e">
        <f t="shared" si="907"/>
        <v>#N/A</v>
      </c>
      <c r="G9630" s="83" t="e">
        <f t="shared" si="904"/>
        <v>#N/A</v>
      </c>
      <c r="H9630" s="83" t="str">
        <f t="shared" si="905"/>
        <v>#NV</v>
      </c>
    </row>
    <row r="9631" spans="1:8">
      <c r="A9631" s="85" t="e">
        <f t="shared" si="902"/>
        <v>#N/A</v>
      </c>
      <c r="B9631" s="91" t="str">
        <f>IF(ISNUMBER('pO2 control'!B9626),'pO2 control'!B9626,"")</f>
        <v/>
      </c>
      <c r="C9631" s="13" t="str">
        <f t="shared" si="906"/>
        <v>INVALID</v>
      </c>
      <c r="D9631" s="87" t="e">
        <f>IF('pO2 control'!A9626="",NA(),'pO2 control'!A9626)</f>
        <v>#N/A</v>
      </c>
      <c r="E9631" s="91" t="e">
        <f t="shared" si="903"/>
        <v>#N/A</v>
      </c>
      <c r="F9631" s="85" t="e">
        <f t="shared" si="907"/>
        <v>#N/A</v>
      </c>
      <c r="G9631" s="83" t="e">
        <f t="shared" si="904"/>
        <v>#N/A</v>
      </c>
      <c r="H9631" s="83" t="str">
        <f t="shared" si="905"/>
        <v>#NV</v>
      </c>
    </row>
    <row r="9632" spans="1:8">
      <c r="A9632" s="85" t="e">
        <f t="shared" si="902"/>
        <v>#N/A</v>
      </c>
      <c r="B9632" s="91" t="str">
        <f>IF(ISNUMBER('pO2 control'!B9627),'pO2 control'!B9627,"")</f>
        <v/>
      </c>
      <c r="C9632" s="13" t="str">
        <f t="shared" si="906"/>
        <v>INVALID</v>
      </c>
      <c r="D9632" s="87" t="e">
        <f>IF('pO2 control'!A9627="",NA(),'pO2 control'!A9627)</f>
        <v>#N/A</v>
      </c>
      <c r="E9632" s="91" t="e">
        <f t="shared" si="903"/>
        <v>#N/A</v>
      </c>
      <c r="F9632" s="85" t="e">
        <f t="shared" si="907"/>
        <v>#N/A</v>
      </c>
      <c r="G9632" s="83" t="e">
        <f t="shared" si="904"/>
        <v>#N/A</v>
      </c>
      <c r="H9632" s="83" t="str">
        <f t="shared" si="905"/>
        <v>#NV</v>
      </c>
    </row>
    <row r="9633" spans="1:8">
      <c r="A9633" s="85" t="e">
        <f t="shared" si="902"/>
        <v>#N/A</v>
      </c>
      <c r="B9633" s="91" t="str">
        <f>IF(ISNUMBER('pO2 control'!B9628),'pO2 control'!B9628,"")</f>
        <v/>
      </c>
      <c r="C9633" s="13" t="str">
        <f t="shared" si="906"/>
        <v>INVALID</v>
      </c>
      <c r="D9633" s="87" t="e">
        <f>IF('pO2 control'!A9628="",NA(),'pO2 control'!A9628)</f>
        <v>#N/A</v>
      </c>
      <c r="E9633" s="91" t="e">
        <f t="shared" si="903"/>
        <v>#N/A</v>
      </c>
      <c r="F9633" s="85" t="e">
        <f t="shared" si="907"/>
        <v>#N/A</v>
      </c>
      <c r="G9633" s="83" t="e">
        <f t="shared" si="904"/>
        <v>#N/A</v>
      </c>
      <c r="H9633" s="83" t="str">
        <f t="shared" si="905"/>
        <v>#NV</v>
      </c>
    </row>
    <row r="9634" spans="1:8">
      <c r="A9634" s="85" t="e">
        <f t="shared" si="902"/>
        <v>#N/A</v>
      </c>
      <c r="B9634" s="91" t="str">
        <f>IF(ISNUMBER('pO2 control'!B9629),'pO2 control'!B9629,"")</f>
        <v/>
      </c>
      <c r="C9634" s="13" t="str">
        <f t="shared" si="906"/>
        <v>INVALID</v>
      </c>
      <c r="D9634" s="87" t="e">
        <f>IF('pO2 control'!A9629="",NA(),'pO2 control'!A9629)</f>
        <v>#N/A</v>
      </c>
      <c r="E9634" s="91" t="e">
        <f t="shared" si="903"/>
        <v>#N/A</v>
      </c>
      <c r="F9634" s="85" t="e">
        <f t="shared" si="907"/>
        <v>#N/A</v>
      </c>
      <c r="G9634" s="83" t="e">
        <f t="shared" si="904"/>
        <v>#N/A</v>
      </c>
      <c r="H9634" s="83" t="str">
        <f t="shared" si="905"/>
        <v>#NV</v>
      </c>
    </row>
    <row r="9635" spans="1:8">
      <c r="A9635" s="85" t="e">
        <f t="shared" si="902"/>
        <v>#N/A</v>
      </c>
      <c r="B9635" s="91" t="str">
        <f>IF(ISNUMBER('pO2 control'!B9630),'pO2 control'!B9630,"")</f>
        <v/>
      </c>
      <c r="C9635" s="13" t="str">
        <f t="shared" si="906"/>
        <v>INVALID</v>
      </c>
      <c r="D9635" s="87" t="e">
        <f>IF('pO2 control'!A9630="",NA(),'pO2 control'!A9630)</f>
        <v>#N/A</v>
      </c>
      <c r="E9635" s="91" t="e">
        <f t="shared" si="903"/>
        <v>#N/A</v>
      </c>
      <c r="F9635" s="85" t="e">
        <f t="shared" si="907"/>
        <v>#N/A</v>
      </c>
      <c r="G9635" s="83" t="e">
        <f t="shared" si="904"/>
        <v>#N/A</v>
      </c>
      <c r="H9635" s="83" t="str">
        <f t="shared" si="905"/>
        <v>#NV</v>
      </c>
    </row>
    <row r="9636" spans="1:8">
      <c r="A9636" s="85" t="e">
        <f t="shared" si="902"/>
        <v>#N/A</v>
      </c>
      <c r="B9636" s="91" t="str">
        <f>IF(ISNUMBER('pO2 control'!B9631),'pO2 control'!B9631,"")</f>
        <v/>
      </c>
      <c r="C9636" s="13" t="str">
        <f t="shared" si="906"/>
        <v>INVALID</v>
      </c>
      <c r="D9636" s="87" t="e">
        <f>IF('pO2 control'!A9631="",NA(),'pO2 control'!A9631)</f>
        <v>#N/A</v>
      </c>
      <c r="E9636" s="91" t="e">
        <f t="shared" si="903"/>
        <v>#N/A</v>
      </c>
      <c r="F9636" s="85" t="e">
        <f t="shared" si="907"/>
        <v>#N/A</v>
      </c>
      <c r="G9636" s="83" t="e">
        <f t="shared" si="904"/>
        <v>#N/A</v>
      </c>
      <c r="H9636" s="83" t="str">
        <f t="shared" si="905"/>
        <v>#NV</v>
      </c>
    </row>
    <row r="9637" spans="1:8">
      <c r="A9637" s="85" t="e">
        <f t="shared" si="902"/>
        <v>#N/A</v>
      </c>
      <c r="B9637" s="91" t="str">
        <f>IF(ISNUMBER('pO2 control'!B9632),'pO2 control'!B9632,"")</f>
        <v/>
      </c>
      <c r="C9637" s="13" t="str">
        <f t="shared" si="906"/>
        <v>INVALID</v>
      </c>
      <c r="D9637" s="87" t="e">
        <f>IF('pO2 control'!A9632="",NA(),'pO2 control'!A9632)</f>
        <v>#N/A</v>
      </c>
      <c r="E9637" s="91" t="e">
        <f t="shared" si="903"/>
        <v>#N/A</v>
      </c>
      <c r="F9637" s="85" t="e">
        <f t="shared" si="907"/>
        <v>#N/A</v>
      </c>
      <c r="G9637" s="83" t="e">
        <f t="shared" si="904"/>
        <v>#N/A</v>
      </c>
      <c r="H9637" s="83" t="str">
        <f t="shared" si="905"/>
        <v>#NV</v>
      </c>
    </row>
    <row r="9638" spans="1:8">
      <c r="A9638" s="85" t="e">
        <f t="shared" si="902"/>
        <v>#N/A</v>
      </c>
      <c r="B9638" s="91" t="str">
        <f>IF(ISNUMBER('pO2 control'!B9633),'pO2 control'!B9633,"")</f>
        <v/>
      </c>
      <c r="C9638" s="13" t="str">
        <f t="shared" si="906"/>
        <v>INVALID</v>
      </c>
      <c r="D9638" s="87" t="e">
        <f>IF('pO2 control'!A9633="",NA(),'pO2 control'!A9633)</f>
        <v>#N/A</v>
      </c>
      <c r="E9638" s="91" t="e">
        <f t="shared" si="903"/>
        <v>#N/A</v>
      </c>
      <c r="F9638" s="85" t="e">
        <f t="shared" si="907"/>
        <v>#N/A</v>
      </c>
      <c r="G9638" s="83" t="e">
        <f t="shared" si="904"/>
        <v>#N/A</v>
      </c>
      <c r="H9638" s="83" t="str">
        <f t="shared" si="905"/>
        <v>#NV</v>
      </c>
    </row>
    <row r="9639" spans="1:8">
      <c r="A9639" s="85" t="e">
        <f t="shared" si="902"/>
        <v>#N/A</v>
      </c>
      <c r="B9639" s="91" t="str">
        <f>IF(ISNUMBER('pO2 control'!B9634),'pO2 control'!B9634,"")</f>
        <v/>
      </c>
      <c r="C9639" s="13" t="str">
        <f t="shared" si="906"/>
        <v>INVALID</v>
      </c>
      <c r="D9639" s="87" t="e">
        <f>IF('pO2 control'!A9634="",NA(),'pO2 control'!A9634)</f>
        <v>#N/A</v>
      </c>
      <c r="E9639" s="91" t="e">
        <f t="shared" si="903"/>
        <v>#N/A</v>
      </c>
      <c r="F9639" s="85" t="e">
        <f t="shared" si="907"/>
        <v>#N/A</v>
      </c>
      <c r="G9639" s="83" t="e">
        <f t="shared" si="904"/>
        <v>#N/A</v>
      </c>
      <c r="H9639" s="83" t="str">
        <f t="shared" si="905"/>
        <v>#NV</v>
      </c>
    </row>
    <row r="9640" spans="1:8">
      <c r="A9640" s="85" t="e">
        <f t="shared" si="902"/>
        <v>#N/A</v>
      </c>
      <c r="B9640" s="91" t="str">
        <f>IF(ISNUMBER('pO2 control'!B9635),'pO2 control'!B9635,"")</f>
        <v/>
      </c>
      <c r="C9640" s="13" t="str">
        <f t="shared" si="906"/>
        <v>INVALID</v>
      </c>
      <c r="D9640" s="87" t="e">
        <f>IF('pO2 control'!A9635="",NA(),'pO2 control'!A9635)</f>
        <v>#N/A</v>
      </c>
      <c r="E9640" s="91" t="e">
        <f t="shared" si="903"/>
        <v>#N/A</v>
      </c>
      <c r="F9640" s="85" t="e">
        <f t="shared" si="907"/>
        <v>#N/A</v>
      </c>
      <c r="G9640" s="83" t="e">
        <f t="shared" si="904"/>
        <v>#N/A</v>
      </c>
      <c r="H9640" s="83" t="str">
        <f t="shared" si="905"/>
        <v>#NV</v>
      </c>
    </row>
    <row r="9641" spans="1:8">
      <c r="A9641" s="85" t="e">
        <f t="shared" si="902"/>
        <v>#N/A</v>
      </c>
      <c r="B9641" s="91" t="str">
        <f>IF(ISNUMBER('pO2 control'!B9636),'pO2 control'!B9636,"")</f>
        <v/>
      </c>
      <c r="C9641" s="13" t="str">
        <f t="shared" si="906"/>
        <v>INVALID</v>
      </c>
      <c r="D9641" s="87" t="e">
        <f>IF('pO2 control'!A9636="",NA(),'pO2 control'!A9636)</f>
        <v>#N/A</v>
      </c>
      <c r="E9641" s="91" t="e">
        <f t="shared" si="903"/>
        <v>#N/A</v>
      </c>
      <c r="F9641" s="85" t="e">
        <f t="shared" si="907"/>
        <v>#N/A</v>
      </c>
      <c r="G9641" s="83" t="e">
        <f t="shared" si="904"/>
        <v>#N/A</v>
      </c>
      <c r="H9641" s="83" t="str">
        <f t="shared" si="905"/>
        <v>#NV</v>
      </c>
    </row>
    <row r="9642" spans="1:8">
      <c r="A9642" s="85" t="e">
        <f t="shared" si="902"/>
        <v>#N/A</v>
      </c>
      <c r="B9642" s="91" t="str">
        <f>IF(ISNUMBER('pO2 control'!B9637),'pO2 control'!B9637,"")</f>
        <v/>
      </c>
      <c r="C9642" s="13" t="str">
        <f t="shared" si="906"/>
        <v>INVALID</v>
      </c>
      <c r="D9642" s="87" t="e">
        <f>IF('pO2 control'!A9637="",NA(),'pO2 control'!A9637)</f>
        <v>#N/A</v>
      </c>
      <c r="E9642" s="91" t="e">
        <f t="shared" si="903"/>
        <v>#N/A</v>
      </c>
      <c r="F9642" s="85" t="e">
        <f t="shared" si="907"/>
        <v>#N/A</v>
      </c>
      <c r="G9642" s="83" t="e">
        <f t="shared" si="904"/>
        <v>#N/A</v>
      </c>
      <c r="H9642" s="83" t="str">
        <f t="shared" si="905"/>
        <v>#NV</v>
      </c>
    </row>
    <row r="9643" spans="1:8">
      <c r="A9643" s="85" t="e">
        <f t="shared" si="902"/>
        <v>#N/A</v>
      </c>
      <c r="B9643" s="91" t="str">
        <f>IF(ISNUMBER('pO2 control'!B9638),'pO2 control'!B9638,"")</f>
        <v/>
      </c>
      <c r="C9643" s="13" t="str">
        <f t="shared" si="906"/>
        <v>INVALID</v>
      </c>
      <c r="D9643" s="87" t="e">
        <f>IF('pO2 control'!A9638="",NA(),'pO2 control'!A9638)</f>
        <v>#N/A</v>
      </c>
      <c r="E9643" s="91" t="e">
        <f t="shared" si="903"/>
        <v>#N/A</v>
      </c>
      <c r="F9643" s="85" t="e">
        <f t="shared" si="907"/>
        <v>#N/A</v>
      </c>
      <c r="G9643" s="83" t="e">
        <f t="shared" si="904"/>
        <v>#N/A</v>
      </c>
      <c r="H9643" s="83" t="str">
        <f t="shared" si="905"/>
        <v>#NV</v>
      </c>
    </row>
    <row r="9644" spans="1:8">
      <c r="A9644" s="85" t="e">
        <f t="shared" si="902"/>
        <v>#N/A</v>
      </c>
      <c r="B9644" s="91" t="str">
        <f>IF(ISNUMBER('pO2 control'!B9639),'pO2 control'!B9639,"")</f>
        <v/>
      </c>
      <c r="C9644" s="13" t="str">
        <f t="shared" si="906"/>
        <v>INVALID</v>
      </c>
      <c r="D9644" s="87" t="e">
        <f>IF('pO2 control'!A9639="",NA(),'pO2 control'!A9639)</f>
        <v>#N/A</v>
      </c>
      <c r="E9644" s="91" t="e">
        <f t="shared" si="903"/>
        <v>#N/A</v>
      </c>
      <c r="F9644" s="85" t="e">
        <f t="shared" si="907"/>
        <v>#N/A</v>
      </c>
      <c r="G9644" s="83" t="e">
        <f t="shared" si="904"/>
        <v>#N/A</v>
      </c>
      <c r="H9644" s="83" t="str">
        <f t="shared" si="905"/>
        <v>#NV</v>
      </c>
    </row>
    <row r="9645" spans="1:8">
      <c r="A9645" s="85" t="e">
        <f t="shared" si="902"/>
        <v>#N/A</v>
      </c>
      <c r="B9645" s="91" t="str">
        <f>IF(ISNUMBER('pO2 control'!B9640),'pO2 control'!B9640,"")</f>
        <v/>
      </c>
      <c r="C9645" s="13" t="str">
        <f t="shared" si="906"/>
        <v>INVALID</v>
      </c>
      <c r="D9645" s="87" t="e">
        <f>IF('pO2 control'!A9640="",NA(),'pO2 control'!A9640)</f>
        <v>#N/A</v>
      </c>
      <c r="E9645" s="91" t="e">
        <f t="shared" si="903"/>
        <v>#N/A</v>
      </c>
      <c r="F9645" s="85" t="e">
        <f t="shared" si="907"/>
        <v>#N/A</v>
      </c>
      <c r="G9645" s="83" t="e">
        <f t="shared" si="904"/>
        <v>#N/A</v>
      </c>
      <c r="H9645" s="83" t="str">
        <f t="shared" si="905"/>
        <v>#NV</v>
      </c>
    </row>
    <row r="9646" spans="1:8">
      <c r="A9646" s="85" t="e">
        <f t="shared" si="902"/>
        <v>#N/A</v>
      </c>
      <c r="B9646" s="91" t="str">
        <f>IF(ISNUMBER('pO2 control'!B9641),'pO2 control'!B9641,"")</f>
        <v/>
      </c>
      <c r="C9646" s="13" t="str">
        <f t="shared" si="906"/>
        <v>INVALID</v>
      </c>
      <c r="D9646" s="87" t="e">
        <f>IF('pO2 control'!A9641="",NA(),'pO2 control'!A9641)</f>
        <v>#N/A</v>
      </c>
      <c r="E9646" s="91" t="e">
        <f t="shared" si="903"/>
        <v>#N/A</v>
      </c>
      <c r="F9646" s="85" t="e">
        <f t="shared" si="907"/>
        <v>#N/A</v>
      </c>
      <c r="G9646" s="83" t="e">
        <f t="shared" si="904"/>
        <v>#N/A</v>
      </c>
      <c r="H9646" s="83" t="str">
        <f t="shared" si="905"/>
        <v>#NV</v>
      </c>
    </row>
    <row r="9647" spans="1:8">
      <c r="A9647" s="85" t="e">
        <f t="shared" si="902"/>
        <v>#N/A</v>
      </c>
      <c r="B9647" s="91" t="str">
        <f>IF(ISNUMBER('pO2 control'!B9642),'pO2 control'!B9642,"")</f>
        <v/>
      </c>
      <c r="C9647" s="13" t="str">
        <f t="shared" si="906"/>
        <v>INVALID</v>
      </c>
      <c r="D9647" s="87" t="e">
        <f>IF('pO2 control'!A9642="",NA(),'pO2 control'!A9642)</f>
        <v>#N/A</v>
      </c>
      <c r="E9647" s="91" t="e">
        <f t="shared" si="903"/>
        <v>#N/A</v>
      </c>
      <c r="F9647" s="85" t="e">
        <f t="shared" si="907"/>
        <v>#N/A</v>
      </c>
      <c r="G9647" s="83" t="e">
        <f t="shared" si="904"/>
        <v>#N/A</v>
      </c>
      <c r="H9647" s="83" t="str">
        <f t="shared" si="905"/>
        <v>#NV</v>
      </c>
    </row>
    <row r="9648" spans="1:8">
      <c r="A9648" s="85" t="e">
        <f t="shared" si="902"/>
        <v>#N/A</v>
      </c>
      <c r="B9648" s="91" t="str">
        <f>IF(ISNUMBER('pO2 control'!B9643),'pO2 control'!B9643,"")</f>
        <v/>
      </c>
      <c r="C9648" s="13" t="str">
        <f t="shared" si="906"/>
        <v>INVALID</v>
      </c>
      <c r="D9648" s="87" t="e">
        <f>IF('pO2 control'!A9643="",NA(),'pO2 control'!A9643)</f>
        <v>#N/A</v>
      </c>
      <c r="E9648" s="91" t="e">
        <f t="shared" si="903"/>
        <v>#N/A</v>
      </c>
      <c r="F9648" s="85" t="e">
        <f t="shared" si="907"/>
        <v>#N/A</v>
      </c>
      <c r="G9648" s="83" t="e">
        <f t="shared" si="904"/>
        <v>#N/A</v>
      </c>
      <c r="H9648" s="83" t="str">
        <f t="shared" si="905"/>
        <v>#NV</v>
      </c>
    </row>
    <row r="9649" spans="1:8">
      <c r="A9649" s="85" t="e">
        <f t="shared" si="902"/>
        <v>#N/A</v>
      </c>
      <c r="B9649" s="91" t="str">
        <f>IF(ISNUMBER('pO2 control'!B9644),'pO2 control'!B9644,"")</f>
        <v/>
      </c>
      <c r="C9649" s="13" t="str">
        <f t="shared" si="906"/>
        <v>INVALID</v>
      </c>
      <c r="D9649" s="87" t="e">
        <f>IF('pO2 control'!A9644="",NA(),'pO2 control'!A9644)</f>
        <v>#N/A</v>
      </c>
      <c r="E9649" s="91" t="e">
        <f t="shared" si="903"/>
        <v>#N/A</v>
      </c>
      <c r="F9649" s="85" t="e">
        <f t="shared" si="907"/>
        <v>#N/A</v>
      </c>
      <c r="G9649" s="83" t="e">
        <f t="shared" si="904"/>
        <v>#N/A</v>
      </c>
      <c r="H9649" s="83" t="str">
        <f t="shared" si="905"/>
        <v>#NV</v>
      </c>
    </row>
    <row r="9650" spans="1:8">
      <c r="A9650" s="85" t="e">
        <f t="shared" si="902"/>
        <v>#N/A</v>
      </c>
      <c r="B9650" s="91" t="str">
        <f>IF(ISNUMBER('pO2 control'!B9645),'pO2 control'!B9645,"")</f>
        <v/>
      </c>
      <c r="C9650" s="13" t="str">
        <f t="shared" si="906"/>
        <v>INVALID</v>
      </c>
      <c r="D9650" s="87" t="e">
        <f>IF('pO2 control'!A9645="",NA(),'pO2 control'!A9645)</f>
        <v>#N/A</v>
      </c>
      <c r="E9650" s="91" t="e">
        <f t="shared" si="903"/>
        <v>#N/A</v>
      </c>
      <c r="F9650" s="85" t="e">
        <f t="shared" si="907"/>
        <v>#N/A</v>
      </c>
      <c r="G9650" s="83" t="e">
        <f t="shared" si="904"/>
        <v>#N/A</v>
      </c>
      <c r="H9650" s="83" t="str">
        <f t="shared" si="905"/>
        <v>#NV</v>
      </c>
    </row>
    <row r="9651" spans="1:8">
      <c r="A9651" s="85" t="e">
        <f t="shared" si="902"/>
        <v>#N/A</v>
      </c>
      <c r="B9651" s="91" t="str">
        <f>IF(ISNUMBER('pO2 control'!B9646),'pO2 control'!B9646,"")</f>
        <v/>
      </c>
      <c r="C9651" s="13" t="str">
        <f t="shared" si="906"/>
        <v>INVALID</v>
      </c>
      <c r="D9651" s="87" t="e">
        <f>IF('pO2 control'!A9646="",NA(),'pO2 control'!A9646)</f>
        <v>#N/A</v>
      </c>
      <c r="E9651" s="91" t="e">
        <f t="shared" si="903"/>
        <v>#N/A</v>
      </c>
      <c r="F9651" s="85" t="e">
        <f t="shared" si="907"/>
        <v>#N/A</v>
      </c>
      <c r="G9651" s="83" t="e">
        <f t="shared" si="904"/>
        <v>#N/A</v>
      </c>
      <c r="H9651" s="83" t="str">
        <f t="shared" si="905"/>
        <v>#NV</v>
      </c>
    </row>
    <row r="9652" spans="1:8">
      <c r="A9652" s="85" t="e">
        <f t="shared" si="902"/>
        <v>#N/A</v>
      </c>
      <c r="B9652" s="91" t="str">
        <f>IF(ISNUMBER('pO2 control'!B9647),'pO2 control'!B9647,"")</f>
        <v/>
      </c>
      <c r="C9652" s="13" t="str">
        <f t="shared" si="906"/>
        <v>INVALID</v>
      </c>
      <c r="D9652" s="87" t="e">
        <f>IF('pO2 control'!A9647="",NA(),'pO2 control'!A9647)</f>
        <v>#N/A</v>
      </c>
      <c r="E9652" s="91" t="e">
        <f t="shared" si="903"/>
        <v>#N/A</v>
      </c>
      <c r="F9652" s="85" t="e">
        <f t="shared" si="907"/>
        <v>#N/A</v>
      </c>
      <c r="G9652" s="83" t="e">
        <f t="shared" si="904"/>
        <v>#N/A</v>
      </c>
      <c r="H9652" s="83" t="str">
        <f t="shared" si="905"/>
        <v>#NV</v>
      </c>
    </row>
    <row r="9653" spans="1:8">
      <c r="A9653" s="85" t="e">
        <f t="shared" si="902"/>
        <v>#N/A</v>
      </c>
      <c r="B9653" s="91" t="str">
        <f>IF(ISNUMBER('pO2 control'!B9648),'pO2 control'!B9648,"")</f>
        <v/>
      </c>
      <c r="C9653" s="13" t="str">
        <f t="shared" si="906"/>
        <v>INVALID</v>
      </c>
      <c r="D9653" s="87" t="e">
        <f>IF('pO2 control'!A9648="",NA(),'pO2 control'!A9648)</f>
        <v>#N/A</v>
      </c>
      <c r="E9653" s="91" t="e">
        <f t="shared" si="903"/>
        <v>#N/A</v>
      </c>
      <c r="F9653" s="85" t="e">
        <f t="shared" si="907"/>
        <v>#N/A</v>
      </c>
      <c r="G9653" s="83" t="e">
        <f t="shared" si="904"/>
        <v>#N/A</v>
      </c>
      <c r="H9653" s="83" t="str">
        <f t="shared" si="905"/>
        <v>#NV</v>
      </c>
    </row>
    <row r="9654" spans="1:8">
      <c r="A9654" s="85" t="e">
        <f t="shared" si="902"/>
        <v>#N/A</v>
      </c>
      <c r="B9654" s="91" t="str">
        <f>IF(ISNUMBER('pO2 control'!B9649),'pO2 control'!B9649,"")</f>
        <v/>
      </c>
      <c r="C9654" s="13" t="str">
        <f t="shared" si="906"/>
        <v>INVALID</v>
      </c>
      <c r="D9654" s="87" t="e">
        <f>IF('pO2 control'!A9649="",NA(),'pO2 control'!A9649)</f>
        <v>#N/A</v>
      </c>
      <c r="E9654" s="91" t="e">
        <f t="shared" si="903"/>
        <v>#N/A</v>
      </c>
      <c r="F9654" s="85" t="e">
        <f t="shared" si="907"/>
        <v>#N/A</v>
      </c>
      <c r="G9654" s="83" t="e">
        <f t="shared" si="904"/>
        <v>#N/A</v>
      </c>
      <c r="H9654" s="83" t="str">
        <f t="shared" si="905"/>
        <v>#NV</v>
      </c>
    </row>
    <row r="9655" spans="1:8">
      <c r="A9655" s="85" t="e">
        <f t="shared" si="902"/>
        <v>#N/A</v>
      </c>
      <c r="B9655" s="91" t="str">
        <f>IF(ISNUMBER('pO2 control'!B9650),'pO2 control'!B9650,"")</f>
        <v/>
      </c>
      <c r="C9655" s="13" t="str">
        <f t="shared" si="906"/>
        <v>INVALID</v>
      </c>
      <c r="D9655" s="87" t="e">
        <f>IF('pO2 control'!A9650="",NA(),'pO2 control'!A9650)</f>
        <v>#N/A</v>
      </c>
      <c r="E9655" s="91" t="e">
        <f t="shared" si="903"/>
        <v>#N/A</v>
      </c>
      <c r="F9655" s="85" t="e">
        <f t="shared" si="907"/>
        <v>#N/A</v>
      </c>
      <c r="G9655" s="83" t="e">
        <f t="shared" si="904"/>
        <v>#N/A</v>
      </c>
      <c r="H9655" s="83" t="str">
        <f t="shared" si="905"/>
        <v>#NV</v>
      </c>
    </row>
    <row r="9656" spans="1:8">
      <c r="A9656" s="85" t="e">
        <f t="shared" si="902"/>
        <v>#N/A</v>
      </c>
      <c r="B9656" s="91" t="str">
        <f>IF(ISNUMBER('pO2 control'!B9651),'pO2 control'!B9651,"")</f>
        <v/>
      </c>
      <c r="C9656" s="13" t="str">
        <f t="shared" si="906"/>
        <v>INVALID</v>
      </c>
      <c r="D9656" s="87" t="e">
        <f>IF('pO2 control'!A9651="",NA(),'pO2 control'!A9651)</f>
        <v>#N/A</v>
      </c>
      <c r="E9656" s="91" t="e">
        <f t="shared" si="903"/>
        <v>#N/A</v>
      </c>
      <c r="F9656" s="85" t="e">
        <f t="shared" si="907"/>
        <v>#N/A</v>
      </c>
      <c r="G9656" s="83" t="e">
        <f t="shared" si="904"/>
        <v>#N/A</v>
      </c>
      <c r="H9656" s="83" t="str">
        <f t="shared" si="905"/>
        <v>#NV</v>
      </c>
    </row>
    <row r="9657" spans="1:8">
      <c r="A9657" s="85" t="e">
        <f t="shared" si="902"/>
        <v>#N/A</v>
      </c>
      <c r="B9657" s="91" t="str">
        <f>IF(ISNUMBER('pO2 control'!B9652),'pO2 control'!B9652,"")</f>
        <v/>
      </c>
      <c r="C9657" s="13" t="str">
        <f t="shared" si="906"/>
        <v>INVALID</v>
      </c>
      <c r="D9657" s="87" t="e">
        <f>IF('pO2 control'!A9652="",NA(),'pO2 control'!A9652)</f>
        <v>#N/A</v>
      </c>
      <c r="E9657" s="91" t="e">
        <f t="shared" si="903"/>
        <v>#N/A</v>
      </c>
      <c r="F9657" s="85" t="e">
        <f t="shared" si="907"/>
        <v>#N/A</v>
      </c>
      <c r="G9657" s="83" t="e">
        <f t="shared" si="904"/>
        <v>#N/A</v>
      </c>
      <c r="H9657" s="83" t="str">
        <f t="shared" si="905"/>
        <v>#NV</v>
      </c>
    </row>
    <row r="9658" spans="1:8">
      <c r="A9658" s="85" t="e">
        <f t="shared" si="902"/>
        <v>#N/A</v>
      </c>
      <c r="B9658" s="91" t="str">
        <f>IF(ISNUMBER('pO2 control'!B9653),'pO2 control'!B9653,"")</f>
        <v/>
      </c>
      <c r="C9658" s="13" t="str">
        <f t="shared" si="906"/>
        <v>INVALID</v>
      </c>
      <c r="D9658" s="87" t="e">
        <f>IF('pO2 control'!A9653="",NA(),'pO2 control'!A9653)</f>
        <v>#N/A</v>
      </c>
      <c r="E9658" s="91" t="e">
        <f t="shared" si="903"/>
        <v>#N/A</v>
      </c>
      <c r="F9658" s="85" t="e">
        <f t="shared" si="907"/>
        <v>#N/A</v>
      </c>
      <c r="G9658" s="83" t="e">
        <f t="shared" si="904"/>
        <v>#N/A</v>
      </c>
      <c r="H9658" s="83" t="str">
        <f t="shared" si="905"/>
        <v>#NV</v>
      </c>
    </row>
    <row r="9659" spans="1:8">
      <c r="A9659" s="85" t="e">
        <f t="shared" si="902"/>
        <v>#N/A</v>
      </c>
      <c r="B9659" s="91" t="str">
        <f>IF(ISNUMBER('pO2 control'!B9654),'pO2 control'!B9654,"")</f>
        <v/>
      </c>
      <c r="C9659" s="13" t="str">
        <f t="shared" si="906"/>
        <v>INVALID</v>
      </c>
      <c r="D9659" s="87" t="e">
        <f>IF('pO2 control'!A9654="",NA(),'pO2 control'!A9654)</f>
        <v>#N/A</v>
      </c>
      <c r="E9659" s="91" t="e">
        <f t="shared" si="903"/>
        <v>#N/A</v>
      </c>
      <c r="F9659" s="85" t="e">
        <f t="shared" si="907"/>
        <v>#N/A</v>
      </c>
      <c r="G9659" s="83" t="e">
        <f t="shared" si="904"/>
        <v>#N/A</v>
      </c>
      <c r="H9659" s="83" t="str">
        <f t="shared" si="905"/>
        <v>#NV</v>
      </c>
    </row>
    <row r="9660" spans="1:8">
      <c r="A9660" s="85" t="e">
        <f t="shared" si="902"/>
        <v>#N/A</v>
      </c>
      <c r="B9660" s="91" t="str">
        <f>IF(ISNUMBER('pO2 control'!B9655),'pO2 control'!B9655,"")</f>
        <v/>
      </c>
      <c r="C9660" s="13" t="str">
        <f t="shared" si="906"/>
        <v>INVALID</v>
      </c>
      <c r="D9660" s="87" t="e">
        <f>IF('pO2 control'!A9655="",NA(),'pO2 control'!A9655)</f>
        <v>#N/A</v>
      </c>
      <c r="E9660" s="91" t="e">
        <f t="shared" si="903"/>
        <v>#N/A</v>
      </c>
      <c r="F9660" s="85" t="e">
        <f t="shared" si="907"/>
        <v>#N/A</v>
      </c>
      <c r="G9660" s="83" t="e">
        <f t="shared" si="904"/>
        <v>#N/A</v>
      </c>
      <c r="H9660" s="83" t="str">
        <f t="shared" si="905"/>
        <v>#NV</v>
      </c>
    </row>
    <row r="9661" spans="1:8">
      <c r="A9661" s="85" t="e">
        <f t="shared" si="902"/>
        <v>#N/A</v>
      </c>
      <c r="B9661" s="91" t="str">
        <f>IF(ISNUMBER('pO2 control'!B9656),'pO2 control'!B9656,"")</f>
        <v/>
      </c>
      <c r="C9661" s="13" t="str">
        <f t="shared" si="906"/>
        <v>INVALID</v>
      </c>
      <c r="D9661" s="87" t="e">
        <f>IF('pO2 control'!A9656="",NA(),'pO2 control'!A9656)</f>
        <v>#N/A</v>
      </c>
      <c r="E9661" s="91" t="e">
        <f t="shared" si="903"/>
        <v>#N/A</v>
      </c>
      <c r="F9661" s="85" t="e">
        <f t="shared" si="907"/>
        <v>#N/A</v>
      </c>
      <c r="G9661" s="83" t="e">
        <f t="shared" si="904"/>
        <v>#N/A</v>
      </c>
      <c r="H9661" s="83" t="str">
        <f t="shared" si="905"/>
        <v>#NV</v>
      </c>
    </row>
    <row r="9662" spans="1:8">
      <c r="A9662" s="85" t="e">
        <f t="shared" si="902"/>
        <v>#N/A</v>
      </c>
      <c r="B9662" s="91" t="str">
        <f>IF(ISNUMBER('pO2 control'!B9657),'pO2 control'!B9657,"")</f>
        <v/>
      </c>
      <c r="C9662" s="13" t="str">
        <f t="shared" si="906"/>
        <v>INVALID</v>
      </c>
      <c r="D9662" s="87" t="e">
        <f>IF('pO2 control'!A9657="",NA(),'pO2 control'!A9657)</f>
        <v>#N/A</v>
      </c>
      <c r="E9662" s="91" t="e">
        <f t="shared" si="903"/>
        <v>#N/A</v>
      </c>
      <c r="F9662" s="85" t="e">
        <f t="shared" si="907"/>
        <v>#N/A</v>
      </c>
      <c r="G9662" s="83" t="e">
        <f t="shared" si="904"/>
        <v>#N/A</v>
      </c>
      <c r="H9662" s="83" t="str">
        <f t="shared" si="905"/>
        <v>#NV</v>
      </c>
    </row>
    <row r="9663" spans="1:8">
      <c r="A9663" s="85" t="e">
        <f t="shared" si="902"/>
        <v>#N/A</v>
      </c>
      <c r="B9663" s="91" t="str">
        <f>IF(ISNUMBER('pO2 control'!B9658),'pO2 control'!B9658,"")</f>
        <v/>
      </c>
      <c r="C9663" s="13" t="str">
        <f t="shared" si="906"/>
        <v>INVALID</v>
      </c>
      <c r="D9663" s="87" t="e">
        <f>IF('pO2 control'!A9658="",NA(),'pO2 control'!A9658)</f>
        <v>#N/A</v>
      </c>
      <c r="E9663" s="91" t="e">
        <f t="shared" si="903"/>
        <v>#N/A</v>
      </c>
      <c r="F9663" s="85" t="e">
        <f t="shared" si="907"/>
        <v>#N/A</v>
      </c>
      <c r="G9663" s="83" t="e">
        <f t="shared" si="904"/>
        <v>#N/A</v>
      </c>
      <c r="H9663" s="83" t="str">
        <f t="shared" si="905"/>
        <v>#NV</v>
      </c>
    </row>
    <row r="9664" spans="1:8">
      <c r="A9664" s="85" t="e">
        <f t="shared" si="902"/>
        <v>#N/A</v>
      </c>
      <c r="B9664" s="91" t="str">
        <f>IF(ISNUMBER('pO2 control'!B9659),'pO2 control'!B9659,"")</f>
        <v/>
      </c>
      <c r="C9664" s="13" t="str">
        <f t="shared" si="906"/>
        <v>INVALID</v>
      </c>
      <c r="D9664" s="87" t="e">
        <f>IF('pO2 control'!A9659="",NA(),'pO2 control'!A9659)</f>
        <v>#N/A</v>
      </c>
      <c r="E9664" s="91" t="e">
        <f t="shared" si="903"/>
        <v>#N/A</v>
      </c>
      <c r="F9664" s="85" t="e">
        <f t="shared" si="907"/>
        <v>#N/A</v>
      </c>
      <c r="G9664" s="83" t="e">
        <f t="shared" si="904"/>
        <v>#N/A</v>
      </c>
      <c r="H9664" s="83" t="str">
        <f t="shared" si="905"/>
        <v>#NV</v>
      </c>
    </row>
    <row r="9665" spans="1:8">
      <c r="A9665" s="85" t="e">
        <f t="shared" si="902"/>
        <v>#N/A</v>
      </c>
      <c r="B9665" s="91" t="str">
        <f>IF(ISNUMBER('pO2 control'!B9660),'pO2 control'!B9660,"")</f>
        <v/>
      </c>
      <c r="C9665" s="13" t="str">
        <f t="shared" si="906"/>
        <v>INVALID</v>
      </c>
      <c r="D9665" s="87" t="e">
        <f>IF('pO2 control'!A9660="",NA(),'pO2 control'!A9660)</f>
        <v>#N/A</v>
      </c>
      <c r="E9665" s="91" t="e">
        <f t="shared" si="903"/>
        <v>#N/A</v>
      </c>
      <c r="F9665" s="85" t="e">
        <f t="shared" si="907"/>
        <v>#N/A</v>
      </c>
      <c r="G9665" s="83" t="e">
        <f t="shared" si="904"/>
        <v>#N/A</v>
      </c>
      <c r="H9665" s="83" t="str">
        <f t="shared" si="905"/>
        <v>#NV</v>
      </c>
    </row>
    <row r="9666" spans="1:8">
      <c r="A9666" s="85" t="e">
        <f t="shared" si="902"/>
        <v>#N/A</v>
      </c>
      <c r="B9666" s="91" t="str">
        <f>IF(ISNUMBER('pO2 control'!B9661),'pO2 control'!B9661,"")</f>
        <v/>
      </c>
      <c r="C9666" s="13" t="str">
        <f t="shared" si="906"/>
        <v>INVALID</v>
      </c>
      <c r="D9666" s="87" t="e">
        <f>IF('pO2 control'!A9661="",NA(),'pO2 control'!A9661)</f>
        <v>#N/A</v>
      </c>
      <c r="E9666" s="91" t="e">
        <f t="shared" si="903"/>
        <v>#N/A</v>
      </c>
      <c r="F9666" s="85" t="e">
        <f t="shared" si="907"/>
        <v>#N/A</v>
      </c>
      <c r="G9666" s="83" t="e">
        <f t="shared" si="904"/>
        <v>#N/A</v>
      </c>
      <c r="H9666" s="83" t="str">
        <f t="shared" si="905"/>
        <v>#NV</v>
      </c>
    </row>
    <row r="9667" spans="1:8">
      <c r="A9667" s="85" t="e">
        <f t="shared" ref="A9667:A9730" si="908">IF(C9667="INVALID",NA(),E9667*$C$2/100)</f>
        <v>#N/A</v>
      </c>
      <c r="B9667" s="91" t="str">
        <f>IF(ISNUMBER('pO2 control'!B9662),'pO2 control'!B9662,"")</f>
        <v/>
      </c>
      <c r="C9667" s="13" t="str">
        <f t="shared" si="906"/>
        <v>INVALID</v>
      </c>
      <c r="D9667" s="87" t="e">
        <f>IF('pO2 control'!A9662="",NA(),'pO2 control'!A9662)</f>
        <v>#N/A</v>
      </c>
      <c r="E9667" s="91" t="e">
        <f t="shared" ref="E9667:E9730" si="909">IF(C9667="INVALID",NA(),B9667*C9667)</f>
        <v>#N/A</v>
      </c>
      <c r="F9667" s="85" t="e">
        <f t="shared" si="907"/>
        <v>#N/A</v>
      </c>
      <c r="G9667" s="83" t="e">
        <f t="shared" ref="G9667:G9730" si="910">IF(D9667="",NA(),$P$2*EXP($P$3*D9667))</f>
        <v>#N/A</v>
      </c>
      <c r="H9667" s="83" t="str">
        <f t="shared" si="905"/>
        <v>#NV</v>
      </c>
    </row>
    <row r="9668" spans="1:8">
      <c r="A9668" s="85" t="e">
        <f t="shared" si="908"/>
        <v>#N/A</v>
      </c>
      <c r="B9668" s="91" t="str">
        <f>IF(ISNUMBER('pO2 control'!B9663),'pO2 control'!B9663,"")</f>
        <v/>
      </c>
      <c r="C9668" s="13" t="str">
        <f t="shared" si="906"/>
        <v>INVALID</v>
      </c>
      <c r="D9668" s="87" t="e">
        <f>IF('pO2 control'!A9663="",NA(),'pO2 control'!A9663)</f>
        <v>#N/A</v>
      </c>
      <c r="E9668" s="91" t="e">
        <f t="shared" si="909"/>
        <v>#N/A</v>
      </c>
      <c r="F9668" s="85" t="e">
        <f t="shared" si="907"/>
        <v>#N/A</v>
      </c>
      <c r="G9668" s="83" t="e">
        <f t="shared" si="910"/>
        <v>#N/A</v>
      </c>
      <c r="H9668" s="83" t="str">
        <f t="shared" si="905"/>
        <v>#NV</v>
      </c>
    </row>
    <row r="9669" spans="1:8">
      <c r="A9669" s="85" t="e">
        <f t="shared" si="908"/>
        <v>#N/A</v>
      </c>
      <c r="B9669" s="91" t="str">
        <f>IF(ISNUMBER('pO2 control'!B9664),'pO2 control'!B9664,"")</f>
        <v/>
      </c>
      <c r="C9669" s="13" t="str">
        <f t="shared" si="906"/>
        <v>INVALID</v>
      </c>
      <c r="D9669" s="87" t="e">
        <f>IF('pO2 control'!A9664="",NA(),'pO2 control'!A9664)</f>
        <v>#N/A</v>
      </c>
      <c r="E9669" s="91" t="e">
        <f t="shared" si="909"/>
        <v>#N/A</v>
      </c>
      <c r="F9669" s="85" t="e">
        <f t="shared" si="907"/>
        <v>#N/A</v>
      </c>
      <c r="G9669" s="83" t="e">
        <f t="shared" si="910"/>
        <v>#N/A</v>
      </c>
      <c r="H9669" s="83" t="str">
        <f t="shared" si="905"/>
        <v>#NV</v>
      </c>
    </row>
    <row r="9670" spans="1:8">
      <c r="A9670" s="85" t="e">
        <f t="shared" si="908"/>
        <v>#N/A</v>
      </c>
      <c r="B9670" s="91" t="str">
        <f>IF(ISNUMBER('pO2 control'!B9665),'pO2 control'!B9665,"")</f>
        <v/>
      </c>
      <c r="C9670" s="13" t="str">
        <f t="shared" si="906"/>
        <v>INVALID</v>
      </c>
      <c r="D9670" s="87" t="e">
        <f>IF('pO2 control'!A9665="",NA(),'pO2 control'!A9665)</f>
        <v>#N/A</v>
      </c>
      <c r="E9670" s="91" t="e">
        <f t="shared" si="909"/>
        <v>#N/A</v>
      </c>
      <c r="F9670" s="85" t="e">
        <f t="shared" si="907"/>
        <v>#N/A</v>
      </c>
      <c r="G9670" s="83" t="e">
        <f t="shared" si="910"/>
        <v>#N/A</v>
      </c>
      <c r="H9670" s="83" t="str">
        <f t="shared" si="905"/>
        <v>#NV</v>
      </c>
    </row>
    <row r="9671" spans="1:8">
      <c r="A9671" s="85" t="e">
        <f t="shared" si="908"/>
        <v>#N/A</v>
      </c>
      <c r="B9671" s="91" t="str">
        <f>IF(ISNUMBER('pO2 control'!B9666),'pO2 control'!B9666,"")</f>
        <v/>
      </c>
      <c r="C9671" s="13" t="str">
        <f t="shared" si="906"/>
        <v>INVALID</v>
      </c>
      <c r="D9671" s="87" t="e">
        <f>IF('pO2 control'!A9666="",NA(),'pO2 control'!A9666)</f>
        <v>#N/A</v>
      </c>
      <c r="E9671" s="91" t="e">
        <f t="shared" si="909"/>
        <v>#N/A</v>
      </c>
      <c r="F9671" s="85" t="e">
        <f t="shared" si="907"/>
        <v>#N/A</v>
      </c>
      <c r="G9671" s="83" t="e">
        <f t="shared" si="910"/>
        <v>#N/A</v>
      </c>
      <c r="H9671" s="83" t="str">
        <f t="shared" si="905"/>
        <v>#NV</v>
      </c>
    </row>
    <row r="9672" spans="1:8">
      <c r="A9672" s="85" t="e">
        <f t="shared" si="908"/>
        <v>#N/A</v>
      </c>
      <c r="B9672" s="91" t="str">
        <f>IF(ISNUMBER('pO2 control'!B9667),'pO2 control'!B9667,"")</f>
        <v/>
      </c>
      <c r="C9672" s="13" t="str">
        <f t="shared" si="906"/>
        <v>INVALID</v>
      </c>
      <c r="D9672" s="87" t="e">
        <f>IF('pO2 control'!A9667="",NA(),'pO2 control'!A9667)</f>
        <v>#N/A</v>
      </c>
      <c r="E9672" s="91" t="e">
        <f t="shared" si="909"/>
        <v>#N/A</v>
      </c>
      <c r="F9672" s="85" t="e">
        <f t="shared" si="907"/>
        <v>#N/A</v>
      </c>
      <c r="G9672" s="83" t="e">
        <f t="shared" si="910"/>
        <v>#N/A</v>
      </c>
      <c r="H9672" s="83" t="str">
        <f t="shared" ref="H9672:H9735" si="911">IF(C9672="INVALID","#NV",(((A9672-A9671)/(D9672-D9671))+F9672*$D$2)/($C$2-A9672))</f>
        <v>#NV</v>
      </c>
    </row>
    <row r="9673" spans="1:8">
      <c r="A9673" s="85" t="e">
        <f t="shared" si="908"/>
        <v>#N/A</v>
      </c>
      <c r="B9673" s="91" t="str">
        <f>IF(ISNUMBER('pO2 control'!B9668),'pO2 control'!B9668,"")</f>
        <v/>
      </c>
      <c r="C9673" s="13" t="str">
        <f t="shared" ref="C9673:C9736" si="912">IF(AND(B9673&lt;90,B9673&gt;10),"1","INVALID")</f>
        <v>INVALID</v>
      </c>
      <c r="D9673" s="87" t="e">
        <f>IF('pO2 control'!A9668="",NA(),'pO2 control'!A9668)</f>
        <v>#N/A</v>
      </c>
      <c r="E9673" s="91" t="e">
        <f t="shared" si="909"/>
        <v>#N/A</v>
      </c>
      <c r="F9673" s="85" t="e">
        <f t="shared" ref="F9673:F9736" si="913">IF(G9673="",NA(),0.333*G9673)</f>
        <v>#N/A</v>
      </c>
      <c r="G9673" s="83" t="e">
        <f t="shared" si="910"/>
        <v>#N/A</v>
      </c>
      <c r="H9673" s="83" t="str">
        <f t="shared" si="911"/>
        <v>#NV</v>
      </c>
    </row>
    <row r="9674" spans="1:8">
      <c r="A9674" s="85" t="e">
        <f t="shared" si="908"/>
        <v>#N/A</v>
      </c>
      <c r="B9674" s="91" t="str">
        <f>IF(ISNUMBER('pO2 control'!B9669),'pO2 control'!B9669,"")</f>
        <v/>
      </c>
      <c r="C9674" s="13" t="str">
        <f t="shared" si="912"/>
        <v>INVALID</v>
      </c>
      <c r="D9674" s="87" t="e">
        <f>IF('pO2 control'!A9669="",NA(),'pO2 control'!A9669)</f>
        <v>#N/A</v>
      </c>
      <c r="E9674" s="91" t="e">
        <f t="shared" si="909"/>
        <v>#N/A</v>
      </c>
      <c r="F9674" s="85" t="e">
        <f t="shared" si="913"/>
        <v>#N/A</v>
      </c>
      <c r="G9674" s="83" t="e">
        <f t="shared" si="910"/>
        <v>#N/A</v>
      </c>
      <c r="H9674" s="83" t="str">
        <f t="shared" si="911"/>
        <v>#NV</v>
      </c>
    </row>
    <row r="9675" spans="1:8">
      <c r="A9675" s="85" t="e">
        <f t="shared" si="908"/>
        <v>#N/A</v>
      </c>
      <c r="B9675" s="91" t="str">
        <f>IF(ISNUMBER('pO2 control'!B9670),'pO2 control'!B9670,"")</f>
        <v/>
      </c>
      <c r="C9675" s="13" t="str">
        <f t="shared" si="912"/>
        <v>INVALID</v>
      </c>
      <c r="D9675" s="87" t="e">
        <f>IF('pO2 control'!A9670="",NA(),'pO2 control'!A9670)</f>
        <v>#N/A</v>
      </c>
      <c r="E9675" s="91" t="e">
        <f t="shared" si="909"/>
        <v>#N/A</v>
      </c>
      <c r="F9675" s="85" t="e">
        <f t="shared" si="913"/>
        <v>#N/A</v>
      </c>
      <c r="G9675" s="83" t="e">
        <f t="shared" si="910"/>
        <v>#N/A</v>
      </c>
      <c r="H9675" s="83" t="str">
        <f t="shared" si="911"/>
        <v>#NV</v>
      </c>
    </row>
    <row r="9676" spans="1:8">
      <c r="A9676" s="85" t="e">
        <f t="shared" si="908"/>
        <v>#N/A</v>
      </c>
      <c r="B9676" s="91" t="str">
        <f>IF(ISNUMBER('pO2 control'!B9671),'pO2 control'!B9671,"")</f>
        <v/>
      </c>
      <c r="C9676" s="13" t="str">
        <f t="shared" si="912"/>
        <v>INVALID</v>
      </c>
      <c r="D9676" s="87" t="e">
        <f>IF('pO2 control'!A9671="",NA(),'pO2 control'!A9671)</f>
        <v>#N/A</v>
      </c>
      <c r="E9676" s="91" t="e">
        <f t="shared" si="909"/>
        <v>#N/A</v>
      </c>
      <c r="F9676" s="85" t="e">
        <f t="shared" si="913"/>
        <v>#N/A</v>
      </c>
      <c r="G9676" s="83" t="e">
        <f t="shared" si="910"/>
        <v>#N/A</v>
      </c>
      <c r="H9676" s="83" t="str">
        <f t="shared" si="911"/>
        <v>#NV</v>
      </c>
    </row>
    <row r="9677" spans="1:8">
      <c r="A9677" s="85" t="e">
        <f t="shared" si="908"/>
        <v>#N/A</v>
      </c>
      <c r="B9677" s="91" t="str">
        <f>IF(ISNUMBER('pO2 control'!B9672),'pO2 control'!B9672,"")</f>
        <v/>
      </c>
      <c r="C9677" s="13" t="str">
        <f t="shared" si="912"/>
        <v>INVALID</v>
      </c>
      <c r="D9677" s="87" t="e">
        <f>IF('pO2 control'!A9672="",NA(),'pO2 control'!A9672)</f>
        <v>#N/A</v>
      </c>
      <c r="E9677" s="91" t="e">
        <f t="shared" si="909"/>
        <v>#N/A</v>
      </c>
      <c r="F9677" s="85" t="e">
        <f t="shared" si="913"/>
        <v>#N/A</v>
      </c>
      <c r="G9677" s="83" t="e">
        <f t="shared" si="910"/>
        <v>#N/A</v>
      </c>
      <c r="H9677" s="83" t="str">
        <f t="shared" si="911"/>
        <v>#NV</v>
      </c>
    </row>
    <row r="9678" spans="1:8">
      <c r="A9678" s="85" t="e">
        <f t="shared" si="908"/>
        <v>#N/A</v>
      </c>
      <c r="B9678" s="91" t="str">
        <f>IF(ISNUMBER('pO2 control'!B9673),'pO2 control'!B9673,"")</f>
        <v/>
      </c>
      <c r="C9678" s="13" t="str">
        <f t="shared" si="912"/>
        <v>INVALID</v>
      </c>
      <c r="D9678" s="87" t="e">
        <f>IF('pO2 control'!A9673="",NA(),'pO2 control'!A9673)</f>
        <v>#N/A</v>
      </c>
      <c r="E9678" s="91" t="e">
        <f t="shared" si="909"/>
        <v>#N/A</v>
      </c>
      <c r="F9678" s="85" t="e">
        <f t="shared" si="913"/>
        <v>#N/A</v>
      </c>
      <c r="G9678" s="83" t="e">
        <f t="shared" si="910"/>
        <v>#N/A</v>
      </c>
      <c r="H9678" s="83" t="str">
        <f t="shared" si="911"/>
        <v>#NV</v>
      </c>
    </row>
    <row r="9679" spans="1:8">
      <c r="A9679" s="85" t="e">
        <f t="shared" si="908"/>
        <v>#N/A</v>
      </c>
      <c r="B9679" s="91" t="str">
        <f>IF(ISNUMBER('pO2 control'!B9674),'pO2 control'!B9674,"")</f>
        <v/>
      </c>
      <c r="C9679" s="13" t="str">
        <f t="shared" si="912"/>
        <v>INVALID</v>
      </c>
      <c r="D9679" s="87" t="e">
        <f>IF('pO2 control'!A9674="",NA(),'pO2 control'!A9674)</f>
        <v>#N/A</v>
      </c>
      <c r="E9679" s="91" t="e">
        <f t="shared" si="909"/>
        <v>#N/A</v>
      </c>
      <c r="F9679" s="85" t="e">
        <f t="shared" si="913"/>
        <v>#N/A</v>
      </c>
      <c r="G9679" s="83" t="e">
        <f t="shared" si="910"/>
        <v>#N/A</v>
      </c>
      <c r="H9679" s="83" t="str">
        <f t="shared" si="911"/>
        <v>#NV</v>
      </c>
    </row>
    <row r="9680" spans="1:8">
      <c r="A9680" s="85" t="e">
        <f t="shared" si="908"/>
        <v>#N/A</v>
      </c>
      <c r="B9680" s="91" t="str">
        <f>IF(ISNUMBER('pO2 control'!B9675),'pO2 control'!B9675,"")</f>
        <v/>
      </c>
      <c r="C9680" s="13" t="str">
        <f t="shared" si="912"/>
        <v>INVALID</v>
      </c>
      <c r="D9680" s="87" t="e">
        <f>IF('pO2 control'!A9675="",NA(),'pO2 control'!A9675)</f>
        <v>#N/A</v>
      </c>
      <c r="E9680" s="91" t="e">
        <f t="shared" si="909"/>
        <v>#N/A</v>
      </c>
      <c r="F9680" s="85" t="e">
        <f t="shared" si="913"/>
        <v>#N/A</v>
      </c>
      <c r="G9680" s="83" t="e">
        <f t="shared" si="910"/>
        <v>#N/A</v>
      </c>
      <c r="H9680" s="83" t="str">
        <f t="shared" si="911"/>
        <v>#NV</v>
      </c>
    </row>
    <row r="9681" spans="1:8">
      <c r="A9681" s="85" t="e">
        <f t="shared" si="908"/>
        <v>#N/A</v>
      </c>
      <c r="B9681" s="91" t="str">
        <f>IF(ISNUMBER('pO2 control'!B9676),'pO2 control'!B9676,"")</f>
        <v/>
      </c>
      <c r="C9681" s="13" t="str">
        <f t="shared" si="912"/>
        <v>INVALID</v>
      </c>
      <c r="D9681" s="87" t="e">
        <f>IF('pO2 control'!A9676="",NA(),'pO2 control'!A9676)</f>
        <v>#N/A</v>
      </c>
      <c r="E9681" s="91" t="e">
        <f t="shared" si="909"/>
        <v>#N/A</v>
      </c>
      <c r="F9681" s="85" t="e">
        <f t="shared" si="913"/>
        <v>#N/A</v>
      </c>
      <c r="G9681" s="83" t="e">
        <f t="shared" si="910"/>
        <v>#N/A</v>
      </c>
      <c r="H9681" s="83" t="str">
        <f t="shared" si="911"/>
        <v>#NV</v>
      </c>
    </row>
    <row r="9682" spans="1:8">
      <c r="A9682" s="85" t="e">
        <f t="shared" si="908"/>
        <v>#N/A</v>
      </c>
      <c r="B9682" s="91" t="str">
        <f>IF(ISNUMBER('pO2 control'!B9677),'pO2 control'!B9677,"")</f>
        <v/>
      </c>
      <c r="C9682" s="13" t="str">
        <f t="shared" si="912"/>
        <v>INVALID</v>
      </c>
      <c r="D9682" s="87" t="e">
        <f>IF('pO2 control'!A9677="",NA(),'pO2 control'!A9677)</f>
        <v>#N/A</v>
      </c>
      <c r="E9682" s="91" t="e">
        <f t="shared" si="909"/>
        <v>#N/A</v>
      </c>
      <c r="F9682" s="85" t="e">
        <f t="shared" si="913"/>
        <v>#N/A</v>
      </c>
      <c r="G9682" s="83" t="e">
        <f t="shared" si="910"/>
        <v>#N/A</v>
      </c>
      <c r="H9682" s="83" t="str">
        <f t="shared" si="911"/>
        <v>#NV</v>
      </c>
    </row>
    <row r="9683" spans="1:8">
      <c r="A9683" s="85" t="e">
        <f t="shared" si="908"/>
        <v>#N/A</v>
      </c>
      <c r="B9683" s="91" t="str">
        <f>IF(ISNUMBER('pO2 control'!B9678),'pO2 control'!B9678,"")</f>
        <v/>
      </c>
      <c r="C9683" s="13" t="str">
        <f t="shared" si="912"/>
        <v>INVALID</v>
      </c>
      <c r="D9683" s="87" t="e">
        <f>IF('pO2 control'!A9678="",NA(),'pO2 control'!A9678)</f>
        <v>#N/A</v>
      </c>
      <c r="E9683" s="91" t="e">
        <f t="shared" si="909"/>
        <v>#N/A</v>
      </c>
      <c r="F9683" s="85" t="e">
        <f t="shared" si="913"/>
        <v>#N/A</v>
      </c>
      <c r="G9683" s="83" t="e">
        <f t="shared" si="910"/>
        <v>#N/A</v>
      </c>
      <c r="H9683" s="83" t="str">
        <f t="shared" si="911"/>
        <v>#NV</v>
      </c>
    </row>
    <row r="9684" spans="1:8">
      <c r="A9684" s="85" t="e">
        <f t="shared" si="908"/>
        <v>#N/A</v>
      </c>
      <c r="B9684" s="91" t="str">
        <f>IF(ISNUMBER('pO2 control'!B9679),'pO2 control'!B9679,"")</f>
        <v/>
      </c>
      <c r="C9684" s="13" t="str">
        <f t="shared" si="912"/>
        <v>INVALID</v>
      </c>
      <c r="D9684" s="87" t="e">
        <f>IF('pO2 control'!A9679="",NA(),'pO2 control'!A9679)</f>
        <v>#N/A</v>
      </c>
      <c r="E9684" s="91" t="e">
        <f t="shared" si="909"/>
        <v>#N/A</v>
      </c>
      <c r="F9684" s="85" t="e">
        <f t="shared" si="913"/>
        <v>#N/A</v>
      </c>
      <c r="G9684" s="83" t="e">
        <f t="shared" si="910"/>
        <v>#N/A</v>
      </c>
      <c r="H9684" s="83" t="str">
        <f t="shared" si="911"/>
        <v>#NV</v>
      </c>
    </row>
    <row r="9685" spans="1:8">
      <c r="A9685" s="85" t="e">
        <f t="shared" si="908"/>
        <v>#N/A</v>
      </c>
      <c r="B9685" s="91" t="str">
        <f>IF(ISNUMBER('pO2 control'!B9680),'pO2 control'!B9680,"")</f>
        <v/>
      </c>
      <c r="C9685" s="13" t="str">
        <f t="shared" si="912"/>
        <v>INVALID</v>
      </c>
      <c r="D9685" s="87" t="e">
        <f>IF('pO2 control'!A9680="",NA(),'pO2 control'!A9680)</f>
        <v>#N/A</v>
      </c>
      <c r="E9685" s="91" t="e">
        <f t="shared" si="909"/>
        <v>#N/A</v>
      </c>
      <c r="F9685" s="85" t="e">
        <f t="shared" si="913"/>
        <v>#N/A</v>
      </c>
      <c r="G9685" s="83" t="e">
        <f t="shared" si="910"/>
        <v>#N/A</v>
      </c>
      <c r="H9685" s="83" t="str">
        <f t="shared" si="911"/>
        <v>#NV</v>
      </c>
    </row>
    <row r="9686" spans="1:8">
      <c r="A9686" s="85" t="e">
        <f t="shared" si="908"/>
        <v>#N/A</v>
      </c>
      <c r="B9686" s="91" t="str">
        <f>IF(ISNUMBER('pO2 control'!B9681),'pO2 control'!B9681,"")</f>
        <v/>
      </c>
      <c r="C9686" s="13" t="str">
        <f t="shared" si="912"/>
        <v>INVALID</v>
      </c>
      <c r="D9686" s="87" t="e">
        <f>IF('pO2 control'!A9681="",NA(),'pO2 control'!A9681)</f>
        <v>#N/A</v>
      </c>
      <c r="E9686" s="91" t="e">
        <f t="shared" si="909"/>
        <v>#N/A</v>
      </c>
      <c r="F9686" s="85" t="e">
        <f t="shared" si="913"/>
        <v>#N/A</v>
      </c>
      <c r="G9686" s="83" t="e">
        <f t="shared" si="910"/>
        <v>#N/A</v>
      </c>
      <c r="H9686" s="83" t="str">
        <f t="shared" si="911"/>
        <v>#NV</v>
      </c>
    </row>
    <row r="9687" spans="1:8">
      <c r="A9687" s="85" t="e">
        <f t="shared" si="908"/>
        <v>#N/A</v>
      </c>
      <c r="B9687" s="91" t="str">
        <f>IF(ISNUMBER('pO2 control'!B9682),'pO2 control'!B9682,"")</f>
        <v/>
      </c>
      <c r="C9687" s="13" t="str">
        <f t="shared" si="912"/>
        <v>INVALID</v>
      </c>
      <c r="D9687" s="87" t="e">
        <f>IF('pO2 control'!A9682="",NA(),'pO2 control'!A9682)</f>
        <v>#N/A</v>
      </c>
      <c r="E9687" s="91" t="e">
        <f t="shared" si="909"/>
        <v>#N/A</v>
      </c>
      <c r="F9687" s="85" t="e">
        <f t="shared" si="913"/>
        <v>#N/A</v>
      </c>
      <c r="G9687" s="83" t="e">
        <f t="shared" si="910"/>
        <v>#N/A</v>
      </c>
      <c r="H9687" s="83" t="str">
        <f t="shared" si="911"/>
        <v>#NV</v>
      </c>
    </row>
    <row r="9688" spans="1:8">
      <c r="A9688" s="85" t="e">
        <f t="shared" si="908"/>
        <v>#N/A</v>
      </c>
      <c r="B9688" s="91" t="str">
        <f>IF(ISNUMBER('pO2 control'!B9683),'pO2 control'!B9683,"")</f>
        <v/>
      </c>
      <c r="C9688" s="13" t="str">
        <f t="shared" si="912"/>
        <v>INVALID</v>
      </c>
      <c r="D9688" s="87" t="e">
        <f>IF('pO2 control'!A9683="",NA(),'pO2 control'!A9683)</f>
        <v>#N/A</v>
      </c>
      <c r="E9688" s="91" t="e">
        <f t="shared" si="909"/>
        <v>#N/A</v>
      </c>
      <c r="F9688" s="85" t="e">
        <f t="shared" si="913"/>
        <v>#N/A</v>
      </c>
      <c r="G9688" s="83" t="e">
        <f t="shared" si="910"/>
        <v>#N/A</v>
      </c>
      <c r="H9688" s="83" t="str">
        <f t="shared" si="911"/>
        <v>#NV</v>
      </c>
    </row>
    <row r="9689" spans="1:8">
      <c r="A9689" s="85" t="e">
        <f t="shared" si="908"/>
        <v>#N/A</v>
      </c>
      <c r="B9689" s="91" t="str">
        <f>IF(ISNUMBER('pO2 control'!B9684),'pO2 control'!B9684,"")</f>
        <v/>
      </c>
      <c r="C9689" s="13" t="str">
        <f t="shared" si="912"/>
        <v>INVALID</v>
      </c>
      <c r="D9689" s="87" t="e">
        <f>IF('pO2 control'!A9684="",NA(),'pO2 control'!A9684)</f>
        <v>#N/A</v>
      </c>
      <c r="E9689" s="91" t="e">
        <f t="shared" si="909"/>
        <v>#N/A</v>
      </c>
      <c r="F9689" s="85" t="e">
        <f t="shared" si="913"/>
        <v>#N/A</v>
      </c>
      <c r="G9689" s="83" t="e">
        <f t="shared" si="910"/>
        <v>#N/A</v>
      </c>
      <c r="H9689" s="83" t="str">
        <f t="shared" si="911"/>
        <v>#NV</v>
      </c>
    </row>
    <row r="9690" spans="1:8">
      <c r="A9690" s="85" t="e">
        <f t="shared" si="908"/>
        <v>#N/A</v>
      </c>
      <c r="B9690" s="91" t="str">
        <f>IF(ISNUMBER('pO2 control'!B9685),'pO2 control'!B9685,"")</f>
        <v/>
      </c>
      <c r="C9690" s="13" t="str">
        <f t="shared" si="912"/>
        <v>INVALID</v>
      </c>
      <c r="D9690" s="87" t="e">
        <f>IF('pO2 control'!A9685="",NA(),'pO2 control'!A9685)</f>
        <v>#N/A</v>
      </c>
      <c r="E9690" s="91" t="e">
        <f t="shared" si="909"/>
        <v>#N/A</v>
      </c>
      <c r="F9690" s="85" t="e">
        <f t="shared" si="913"/>
        <v>#N/A</v>
      </c>
      <c r="G9690" s="83" t="e">
        <f t="shared" si="910"/>
        <v>#N/A</v>
      </c>
      <c r="H9690" s="83" t="str">
        <f t="shared" si="911"/>
        <v>#NV</v>
      </c>
    </row>
    <row r="9691" spans="1:8">
      <c r="A9691" s="85" t="e">
        <f t="shared" si="908"/>
        <v>#N/A</v>
      </c>
      <c r="B9691" s="91" t="str">
        <f>IF(ISNUMBER('pO2 control'!B9686),'pO2 control'!B9686,"")</f>
        <v/>
      </c>
      <c r="C9691" s="13" t="str">
        <f t="shared" si="912"/>
        <v>INVALID</v>
      </c>
      <c r="D9691" s="87" t="e">
        <f>IF('pO2 control'!A9686="",NA(),'pO2 control'!A9686)</f>
        <v>#N/A</v>
      </c>
      <c r="E9691" s="91" t="e">
        <f t="shared" si="909"/>
        <v>#N/A</v>
      </c>
      <c r="F9691" s="85" t="e">
        <f t="shared" si="913"/>
        <v>#N/A</v>
      </c>
      <c r="G9691" s="83" t="e">
        <f t="shared" si="910"/>
        <v>#N/A</v>
      </c>
      <c r="H9691" s="83" t="str">
        <f t="shared" si="911"/>
        <v>#NV</v>
      </c>
    </row>
    <row r="9692" spans="1:8">
      <c r="A9692" s="85" t="e">
        <f t="shared" si="908"/>
        <v>#N/A</v>
      </c>
      <c r="B9692" s="91" t="str">
        <f>IF(ISNUMBER('pO2 control'!B9687),'pO2 control'!B9687,"")</f>
        <v/>
      </c>
      <c r="C9692" s="13" t="str">
        <f t="shared" si="912"/>
        <v>INVALID</v>
      </c>
      <c r="D9692" s="87" t="e">
        <f>IF('pO2 control'!A9687="",NA(),'pO2 control'!A9687)</f>
        <v>#N/A</v>
      </c>
      <c r="E9692" s="91" t="e">
        <f t="shared" si="909"/>
        <v>#N/A</v>
      </c>
      <c r="F9692" s="85" t="e">
        <f t="shared" si="913"/>
        <v>#N/A</v>
      </c>
      <c r="G9692" s="83" t="e">
        <f t="shared" si="910"/>
        <v>#N/A</v>
      </c>
      <c r="H9692" s="83" t="str">
        <f t="shared" si="911"/>
        <v>#NV</v>
      </c>
    </row>
    <row r="9693" spans="1:8">
      <c r="A9693" s="85" t="e">
        <f t="shared" si="908"/>
        <v>#N/A</v>
      </c>
      <c r="B9693" s="91" t="str">
        <f>IF(ISNUMBER('pO2 control'!B9688),'pO2 control'!B9688,"")</f>
        <v/>
      </c>
      <c r="C9693" s="13" t="str">
        <f t="shared" si="912"/>
        <v>INVALID</v>
      </c>
      <c r="D9693" s="87" t="e">
        <f>IF('pO2 control'!A9688="",NA(),'pO2 control'!A9688)</f>
        <v>#N/A</v>
      </c>
      <c r="E9693" s="91" t="e">
        <f t="shared" si="909"/>
        <v>#N/A</v>
      </c>
      <c r="F9693" s="85" t="e">
        <f t="shared" si="913"/>
        <v>#N/A</v>
      </c>
      <c r="G9693" s="83" t="e">
        <f t="shared" si="910"/>
        <v>#N/A</v>
      </c>
      <c r="H9693" s="83" t="str">
        <f t="shared" si="911"/>
        <v>#NV</v>
      </c>
    </row>
    <row r="9694" spans="1:8">
      <c r="A9694" s="85" t="e">
        <f t="shared" si="908"/>
        <v>#N/A</v>
      </c>
      <c r="B9694" s="91" t="str">
        <f>IF(ISNUMBER('pO2 control'!B9689),'pO2 control'!B9689,"")</f>
        <v/>
      </c>
      <c r="C9694" s="13" t="str">
        <f t="shared" si="912"/>
        <v>INVALID</v>
      </c>
      <c r="D9694" s="87" t="e">
        <f>IF('pO2 control'!A9689="",NA(),'pO2 control'!A9689)</f>
        <v>#N/A</v>
      </c>
      <c r="E9694" s="91" t="e">
        <f t="shared" si="909"/>
        <v>#N/A</v>
      </c>
      <c r="F9694" s="85" t="e">
        <f t="shared" si="913"/>
        <v>#N/A</v>
      </c>
      <c r="G9694" s="83" t="e">
        <f t="shared" si="910"/>
        <v>#N/A</v>
      </c>
      <c r="H9694" s="83" t="str">
        <f t="shared" si="911"/>
        <v>#NV</v>
      </c>
    </row>
    <row r="9695" spans="1:8">
      <c r="A9695" s="85" t="e">
        <f t="shared" si="908"/>
        <v>#N/A</v>
      </c>
      <c r="B9695" s="91" t="str">
        <f>IF(ISNUMBER('pO2 control'!B9690),'pO2 control'!B9690,"")</f>
        <v/>
      </c>
      <c r="C9695" s="13" t="str">
        <f t="shared" si="912"/>
        <v>INVALID</v>
      </c>
      <c r="D9695" s="87" t="e">
        <f>IF('pO2 control'!A9690="",NA(),'pO2 control'!A9690)</f>
        <v>#N/A</v>
      </c>
      <c r="E9695" s="91" t="e">
        <f t="shared" si="909"/>
        <v>#N/A</v>
      </c>
      <c r="F9695" s="85" t="e">
        <f t="shared" si="913"/>
        <v>#N/A</v>
      </c>
      <c r="G9695" s="83" t="e">
        <f t="shared" si="910"/>
        <v>#N/A</v>
      </c>
      <c r="H9695" s="83" t="str">
        <f t="shared" si="911"/>
        <v>#NV</v>
      </c>
    </row>
    <row r="9696" spans="1:8">
      <c r="A9696" s="85" t="e">
        <f t="shared" si="908"/>
        <v>#N/A</v>
      </c>
      <c r="B9696" s="91" t="str">
        <f>IF(ISNUMBER('pO2 control'!B9691),'pO2 control'!B9691,"")</f>
        <v/>
      </c>
      <c r="C9696" s="13" t="str">
        <f t="shared" si="912"/>
        <v>INVALID</v>
      </c>
      <c r="D9696" s="87" t="e">
        <f>IF('pO2 control'!A9691="",NA(),'pO2 control'!A9691)</f>
        <v>#N/A</v>
      </c>
      <c r="E9696" s="91" t="e">
        <f t="shared" si="909"/>
        <v>#N/A</v>
      </c>
      <c r="F9696" s="85" t="e">
        <f t="shared" si="913"/>
        <v>#N/A</v>
      </c>
      <c r="G9696" s="83" t="e">
        <f t="shared" si="910"/>
        <v>#N/A</v>
      </c>
      <c r="H9696" s="83" t="str">
        <f t="shared" si="911"/>
        <v>#NV</v>
      </c>
    </row>
    <row r="9697" spans="1:8">
      <c r="A9697" s="85" t="e">
        <f t="shared" si="908"/>
        <v>#N/A</v>
      </c>
      <c r="B9697" s="91" t="str">
        <f>IF(ISNUMBER('pO2 control'!B9692),'pO2 control'!B9692,"")</f>
        <v/>
      </c>
      <c r="C9697" s="13" t="str">
        <f t="shared" si="912"/>
        <v>INVALID</v>
      </c>
      <c r="D9697" s="87" t="e">
        <f>IF('pO2 control'!A9692="",NA(),'pO2 control'!A9692)</f>
        <v>#N/A</v>
      </c>
      <c r="E9697" s="91" t="e">
        <f t="shared" si="909"/>
        <v>#N/A</v>
      </c>
      <c r="F9697" s="85" t="e">
        <f t="shared" si="913"/>
        <v>#N/A</v>
      </c>
      <c r="G9697" s="83" t="e">
        <f t="shared" si="910"/>
        <v>#N/A</v>
      </c>
      <c r="H9697" s="83" t="str">
        <f t="shared" si="911"/>
        <v>#NV</v>
      </c>
    </row>
    <row r="9698" spans="1:8">
      <c r="A9698" s="85" t="e">
        <f t="shared" si="908"/>
        <v>#N/A</v>
      </c>
      <c r="B9698" s="91" t="str">
        <f>IF(ISNUMBER('pO2 control'!B9693),'pO2 control'!B9693,"")</f>
        <v/>
      </c>
      <c r="C9698" s="13" t="str">
        <f t="shared" si="912"/>
        <v>INVALID</v>
      </c>
      <c r="D9698" s="87" t="e">
        <f>IF('pO2 control'!A9693="",NA(),'pO2 control'!A9693)</f>
        <v>#N/A</v>
      </c>
      <c r="E9698" s="91" t="e">
        <f t="shared" si="909"/>
        <v>#N/A</v>
      </c>
      <c r="F9698" s="85" t="e">
        <f t="shared" si="913"/>
        <v>#N/A</v>
      </c>
      <c r="G9698" s="83" t="e">
        <f t="shared" si="910"/>
        <v>#N/A</v>
      </c>
      <c r="H9698" s="83" t="str">
        <f t="shared" si="911"/>
        <v>#NV</v>
      </c>
    </row>
    <row r="9699" spans="1:8">
      <c r="A9699" s="85" t="e">
        <f t="shared" si="908"/>
        <v>#N/A</v>
      </c>
      <c r="B9699" s="91" t="str">
        <f>IF(ISNUMBER('pO2 control'!B9694),'pO2 control'!B9694,"")</f>
        <v/>
      </c>
      <c r="C9699" s="13" t="str">
        <f t="shared" si="912"/>
        <v>INVALID</v>
      </c>
      <c r="D9699" s="87" t="e">
        <f>IF('pO2 control'!A9694="",NA(),'pO2 control'!A9694)</f>
        <v>#N/A</v>
      </c>
      <c r="E9699" s="91" t="e">
        <f t="shared" si="909"/>
        <v>#N/A</v>
      </c>
      <c r="F9699" s="85" t="e">
        <f t="shared" si="913"/>
        <v>#N/A</v>
      </c>
      <c r="G9699" s="83" t="e">
        <f t="shared" si="910"/>
        <v>#N/A</v>
      </c>
      <c r="H9699" s="83" t="str">
        <f t="shared" si="911"/>
        <v>#NV</v>
      </c>
    </row>
    <row r="9700" spans="1:8">
      <c r="A9700" s="85" t="e">
        <f t="shared" si="908"/>
        <v>#N/A</v>
      </c>
      <c r="B9700" s="91" t="str">
        <f>IF(ISNUMBER('pO2 control'!B9695),'pO2 control'!B9695,"")</f>
        <v/>
      </c>
      <c r="C9700" s="13" t="str">
        <f t="shared" si="912"/>
        <v>INVALID</v>
      </c>
      <c r="D9700" s="87" t="e">
        <f>IF('pO2 control'!A9695="",NA(),'pO2 control'!A9695)</f>
        <v>#N/A</v>
      </c>
      <c r="E9700" s="91" t="e">
        <f t="shared" si="909"/>
        <v>#N/A</v>
      </c>
      <c r="F9700" s="85" t="e">
        <f t="shared" si="913"/>
        <v>#N/A</v>
      </c>
      <c r="G9700" s="83" t="e">
        <f t="shared" si="910"/>
        <v>#N/A</v>
      </c>
      <c r="H9700" s="83" t="str">
        <f t="shared" si="911"/>
        <v>#NV</v>
      </c>
    </row>
    <row r="9701" spans="1:8">
      <c r="A9701" s="85" t="e">
        <f t="shared" si="908"/>
        <v>#N/A</v>
      </c>
      <c r="B9701" s="91" t="str">
        <f>IF(ISNUMBER('pO2 control'!B9696),'pO2 control'!B9696,"")</f>
        <v/>
      </c>
      <c r="C9701" s="13" t="str">
        <f t="shared" si="912"/>
        <v>INVALID</v>
      </c>
      <c r="D9701" s="87" t="e">
        <f>IF('pO2 control'!A9696="",NA(),'pO2 control'!A9696)</f>
        <v>#N/A</v>
      </c>
      <c r="E9701" s="91" t="e">
        <f t="shared" si="909"/>
        <v>#N/A</v>
      </c>
      <c r="F9701" s="85" t="e">
        <f t="shared" si="913"/>
        <v>#N/A</v>
      </c>
      <c r="G9701" s="83" t="e">
        <f t="shared" si="910"/>
        <v>#N/A</v>
      </c>
      <c r="H9701" s="83" t="str">
        <f t="shared" si="911"/>
        <v>#NV</v>
      </c>
    </row>
    <row r="9702" spans="1:8">
      <c r="A9702" s="85" t="e">
        <f t="shared" si="908"/>
        <v>#N/A</v>
      </c>
      <c r="B9702" s="91" t="str">
        <f>IF(ISNUMBER('pO2 control'!B9697),'pO2 control'!B9697,"")</f>
        <v/>
      </c>
      <c r="C9702" s="13" t="str">
        <f t="shared" si="912"/>
        <v>INVALID</v>
      </c>
      <c r="D9702" s="87" t="e">
        <f>IF('pO2 control'!A9697="",NA(),'pO2 control'!A9697)</f>
        <v>#N/A</v>
      </c>
      <c r="E9702" s="91" t="e">
        <f t="shared" si="909"/>
        <v>#N/A</v>
      </c>
      <c r="F9702" s="85" t="e">
        <f t="shared" si="913"/>
        <v>#N/A</v>
      </c>
      <c r="G9702" s="83" t="e">
        <f t="shared" si="910"/>
        <v>#N/A</v>
      </c>
      <c r="H9702" s="83" t="str">
        <f t="shared" si="911"/>
        <v>#NV</v>
      </c>
    </row>
    <row r="9703" spans="1:8">
      <c r="A9703" s="85" t="e">
        <f t="shared" si="908"/>
        <v>#N/A</v>
      </c>
      <c r="B9703" s="91" t="str">
        <f>IF(ISNUMBER('pO2 control'!B9698),'pO2 control'!B9698,"")</f>
        <v/>
      </c>
      <c r="C9703" s="13" t="str">
        <f t="shared" si="912"/>
        <v>INVALID</v>
      </c>
      <c r="D9703" s="87" t="e">
        <f>IF('pO2 control'!A9698="",NA(),'pO2 control'!A9698)</f>
        <v>#N/A</v>
      </c>
      <c r="E9703" s="91" t="e">
        <f t="shared" si="909"/>
        <v>#N/A</v>
      </c>
      <c r="F9703" s="85" t="e">
        <f t="shared" si="913"/>
        <v>#N/A</v>
      </c>
      <c r="G9703" s="83" t="e">
        <f t="shared" si="910"/>
        <v>#N/A</v>
      </c>
      <c r="H9703" s="83" t="str">
        <f t="shared" si="911"/>
        <v>#NV</v>
      </c>
    </row>
    <row r="9704" spans="1:8">
      <c r="A9704" s="85" t="e">
        <f t="shared" si="908"/>
        <v>#N/A</v>
      </c>
      <c r="B9704" s="91" t="str">
        <f>IF(ISNUMBER('pO2 control'!B9699),'pO2 control'!B9699,"")</f>
        <v/>
      </c>
      <c r="C9704" s="13" t="str">
        <f t="shared" si="912"/>
        <v>INVALID</v>
      </c>
      <c r="D9704" s="87" t="e">
        <f>IF('pO2 control'!A9699="",NA(),'pO2 control'!A9699)</f>
        <v>#N/A</v>
      </c>
      <c r="E9704" s="91" t="e">
        <f t="shared" si="909"/>
        <v>#N/A</v>
      </c>
      <c r="F9704" s="85" t="e">
        <f t="shared" si="913"/>
        <v>#N/A</v>
      </c>
      <c r="G9704" s="83" t="e">
        <f t="shared" si="910"/>
        <v>#N/A</v>
      </c>
      <c r="H9704" s="83" t="str">
        <f t="shared" si="911"/>
        <v>#NV</v>
      </c>
    </row>
    <row r="9705" spans="1:8">
      <c r="A9705" s="85" t="e">
        <f t="shared" si="908"/>
        <v>#N/A</v>
      </c>
      <c r="B9705" s="91" t="str">
        <f>IF(ISNUMBER('pO2 control'!B9700),'pO2 control'!B9700,"")</f>
        <v/>
      </c>
      <c r="C9705" s="13" t="str">
        <f t="shared" si="912"/>
        <v>INVALID</v>
      </c>
      <c r="D9705" s="87" t="e">
        <f>IF('pO2 control'!A9700="",NA(),'pO2 control'!A9700)</f>
        <v>#N/A</v>
      </c>
      <c r="E9705" s="91" t="e">
        <f t="shared" si="909"/>
        <v>#N/A</v>
      </c>
      <c r="F9705" s="85" t="e">
        <f t="shared" si="913"/>
        <v>#N/A</v>
      </c>
      <c r="G9705" s="83" t="e">
        <f t="shared" si="910"/>
        <v>#N/A</v>
      </c>
      <c r="H9705" s="83" t="str">
        <f t="shared" si="911"/>
        <v>#NV</v>
      </c>
    </row>
    <row r="9706" spans="1:8">
      <c r="A9706" s="85" t="e">
        <f t="shared" si="908"/>
        <v>#N/A</v>
      </c>
      <c r="B9706" s="91" t="str">
        <f>IF(ISNUMBER('pO2 control'!B9701),'pO2 control'!B9701,"")</f>
        <v/>
      </c>
      <c r="C9706" s="13" t="str">
        <f t="shared" si="912"/>
        <v>INVALID</v>
      </c>
      <c r="D9706" s="87" t="e">
        <f>IF('pO2 control'!A9701="",NA(),'pO2 control'!A9701)</f>
        <v>#N/A</v>
      </c>
      <c r="E9706" s="91" t="e">
        <f t="shared" si="909"/>
        <v>#N/A</v>
      </c>
      <c r="F9706" s="85" t="e">
        <f t="shared" si="913"/>
        <v>#N/A</v>
      </c>
      <c r="G9706" s="83" t="e">
        <f t="shared" si="910"/>
        <v>#N/A</v>
      </c>
      <c r="H9706" s="83" t="str">
        <f t="shared" si="911"/>
        <v>#NV</v>
      </c>
    </row>
    <row r="9707" spans="1:8">
      <c r="A9707" s="85" t="e">
        <f t="shared" si="908"/>
        <v>#N/A</v>
      </c>
      <c r="B9707" s="91" t="str">
        <f>IF(ISNUMBER('pO2 control'!B9702),'pO2 control'!B9702,"")</f>
        <v/>
      </c>
      <c r="C9707" s="13" t="str">
        <f t="shared" si="912"/>
        <v>INVALID</v>
      </c>
      <c r="D9707" s="87" t="e">
        <f>IF('pO2 control'!A9702="",NA(),'pO2 control'!A9702)</f>
        <v>#N/A</v>
      </c>
      <c r="E9707" s="91" t="e">
        <f t="shared" si="909"/>
        <v>#N/A</v>
      </c>
      <c r="F9707" s="85" t="e">
        <f t="shared" si="913"/>
        <v>#N/A</v>
      </c>
      <c r="G9707" s="83" t="e">
        <f t="shared" si="910"/>
        <v>#N/A</v>
      </c>
      <c r="H9707" s="83" t="str">
        <f t="shared" si="911"/>
        <v>#NV</v>
      </c>
    </row>
    <row r="9708" spans="1:8">
      <c r="A9708" s="85" t="e">
        <f t="shared" si="908"/>
        <v>#N/A</v>
      </c>
      <c r="B9708" s="91" t="str">
        <f>IF(ISNUMBER('pO2 control'!B9703),'pO2 control'!B9703,"")</f>
        <v/>
      </c>
      <c r="C9708" s="13" t="str">
        <f t="shared" si="912"/>
        <v>INVALID</v>
      </c>
      <c r="D9708" s="87" t="e">
        <f>IF('pO2 control'!A9703="",NA(),'pO2 control'!A9703)</f>
        <v>#N/A</v>
      </c>
      <c r="E9708" s="91" t="e">
        <f t="shared" si="909"/>
        <v>#N/A</v>
      </c>
      <c r="F9708" s="85" t="e">
        <f t="shared" si="913"/>
        <v>#N/A</v>
      </c>
      <c r="G9708" s="83" t="e">
        <f t="shared" si="910"/>
        <v>#N/A</v>
      </c>
      <c r="H9708" s="83" t="str">
        <f t="shared" si="911"/>
        <v>#NV</v>
      </c>
    </row>
    <row r="9709" spans="1:8">
      <c r="A9709" s="85" t="e">
        <f t="shared" si="908"/>
        <v>#N/A</v>
      </c>
      <c r="B9709" s="91" t="str">
        <f>IF(ISNUMBER('pO2 control'!B9704),'pO2 control'!B9704,"")</f>
        <v/>
      </c>
      <c r="C9709" s="13" t="str">
        <f t="shared" si="912"/>
        <v>INVALID</v>
      </c>
      <c r="D9709" s="87" t="e">
        <f>IF('pO2 control'!A9704="",NA(),'pO2 control'!A9704)</f>
        <v>#N/A</v>
      </c>
      <c r="E9709" s="91" t="e">
        <f t="shared" si="909"/>
        <v>#N/A</v>
      </c>
      <c r="F9709" s="85" t="e">
        <f t="shared" si="913"/>
        <v>#N/A</v>
      </c>
      <c r="G9709" s="83" t="e">
        <f t="shared" si="910"/>
        <v>#N/A</v>
      </c>
      <c r="H9709" s="83" t="str">
        <f t="shared" si="911"/>
        <v>#NV</v>
      </c>
    </row>
    <row r="9710" spans="1:8">
      <c r="A9710" s="85" t="e">
        <f t="shared" si="908"/>
        <v>#N/A</v>
      </c>
      <c r="B9710" s="91" t="str">
        <f>IF(ISNUMBER('pO2 control'!B9705),'pO2 control'!B9705,"")</f>
        <v/>
      </c>
      <c r="C9710" s="13" t="str">
        <f t="shared" si="912"/>
        <v>INVALID</v>
      </c>
      <c r="D9710" s="87" t="e">
        <f>IF('pO2 control'!A9705="",NA(),'pO2 control'!A9705)</f>
        <v>#N/A</v>
      </c>
      <c r="E9710" s="91" t="e">
        <f t="shared" si="909"/>
        <v>#N/A</v>
      </c>
      <c r="F9710" s="85" t="e">
        <f t="shared" si="913"/>
        <v>#N/A</v>
      </c>
      <c r="G9710" s="83" t="e">
        <f t="shared" si="910"/>
        <v>#N/A</v>
      </c>
      <c r="H9710" s="83" t="str">
        <f t="shared" si="911"/>
        <v>#NV</v>
      </c>
    </row>
    <row r="9711" spans="1:8">
      <c r="A9711" s="85" t="e">
        <f t="shared" si="908"/>
        <v>#N/A</v>
      </c>
      <c r="B9711" s="91" t="str">
        <f>IF(ISNUMBER('pO2 control'!B9706),'pO2 control'!B9706,"")</f>
        <v/>
      </c>
      <c r="C9711" s="13" t="str">
        <f t="shared" si="912"/>
        <v>INVALID</v>
      </c>
      <c r="D9711" s="87" t="e">
        <f>IF('pO2 control'!A9706="",NA(),'pO2 control'!A9706)</f>
        <v>#N/A</v>
      </c>
      <c r="E9711" s="91" t="e">
        <f t="shared" si="909"/>
        <v>#N/A</v>
      </c>
      <c r="F9711" s="85" t="e">
        <f t="shared" si="913"/>
        <v>#N/A</v>
      </c>
      <c r="G9711" s="83" t="e">
        <f t="shared" si="910"/>
        <v>#N/A</v>
      </c>
      <c r="H9711" s="83" t="str">
        <f t="shared" si="911"/>
        <v>#NV</v>
      </c>
    </row>
    <row r="9712" spans="1:8">
      <c r="A9712" s="85" t="e">
        <f t="shared" si="908"/>
        <v>#N/A</v>
      </c>
      <c r="B9712" s="91" t="str">
        <f>IF(ISNUMBER('pO2 control'!B9707),'pO2 control'!B9707,"")</f>
        <v/>
      </c>
      <c r="C9712" s="13" t="str">
        <f t="shared" si="912"/>
        <v>INVALID</v>
      </c>
      <c r="D9712" s="87" t="e">
        <f>IF('pO2 control'!A9707="",NA(),'pO2 control'!A9707)</f>
        <v>#N/A</v>
      </c>
      <c r="E9712" s="91" t="e">
        <f t="shared" si="909"/>
        <v>#N/A</v>
      </c>
      <c r="F9712" s="85" t="e">
        <f t="shared" si="913"/>
        <v>#N/A</v>
      </c>
      <c r="G9712" s="83" t="e">
        <f t="shared" si="910"/>
        <v>#N/A</v>
      </c>
      <c r="H9712" s="83" t="str">
        <f t="shared" si="911"/>
        <v>#NV</v>
      </c>
    </row>
    <row r="9713" spans="1:8">
      <c r="A9713" s="85" t="e">
        <f t="shared" si="908"/>
        <v>#N/A</v>
      </c>
      <c r="B9713" s="91" t="str">
        <f>IF(ISNUMBER('pO2 control'!B9708),'pO2 control'!B9708,"")</f>
        <v/>
      </c>
      <c r="C9713" s="13" t="str">
        <f t="shared" si="912"/>
        <v>INVALID</v>
      </c>
      <c r="D9713" s="87" t="e">
        <f>IF('pO2 control'!A9708="",NA(),'pO2 control'!A9708)</f>
        <v>#N/A</v>
      </c>
      <c r="E9713" s="91" t="e">
        <f t="shared" si="909"/>
        <v>#N/A</v>
      </c>
      <c r="F9713" s="85" t="e">
        <f t="shared" si="913"/>
        <v>#N/A</v>
      </c>
      <c r="G9713" s="83" t="e">
        <f t="shared" si="910"/>
        <v>#N/A</v>
      </c>
      <c r="H9713" s="83" t="str">
        <f t="shared" si="911"/>
        <v>#NV</v>
      </c>
    </row>
    <row r="9714" spans="1:8">
      <c r="A9714" s="85" t="e">
        <f t="shared" si="908"/>
        <v>#N/A</v>
      </c>
      <c r="B9714" s="91" t="str">
        <f>IF(ISNUMBER('pO2 control'!B9709),'pO2 control'!B9709,"")</f>
        <v/>
      </c>
      <c r="C9714" s="13" t="str">
        <f t="shared" si="912"/>
        <v>INVALID</v>
      </c>
      <c r="D9714" s="87" t="e">
        <f>IF('pO2 control'!A9709="",NA(),'pO2 control'!A9709)</f>
        <v>#N/A</v>
      </c>
      <c r="E9714" s="91" t="e">
        <f t="shared" si="909"/>
        <v>#N/A</v>
      </c>
      <c r="F9714" s="85" t="e">
        <f t="shared" si="913"/>
        <v>#N/A</v>
      </c>
      <c r="G9714" s="83" t="e">
        <f t="shared" si="910"/>
        <v>#N/A</v>
      </c>
      <c r="H9714" s="83" t="str">
        <f t="shared" si="911"/>
        <v>#NV</v>
      </c>
    </row>
    <row r="9715" spans="1:8">
      <c r="A9715" s="85" t="e">
        <f t="shared" si="908"/>
        <v>#N/A</v>
      </c>
      <c r="B9715" s="91" t="str">
        <f>IF(ISNUMBER('pO2 control'!B9710),'pO2 control'!B9710,"")</f>
        <v/>
      </c>
      <c r="C9715" s="13" t="str">
        <f t="shared" si="912"/>
        <v>INVALID</v>
      </c>
      <c r="D9715" s="87" t="e">
        <f>IF('pO2 control'!A9710="",NA(),'pO2 control'!A9710)</f>
        <v>#N/A</v>
      </c>
      <c r="E9715" s="91" t="e">
        <f t="shared" si="909"/>
        <v>#N/A</v>
      </c>
      <c r="F9715" s="85" t="e">
        <f t="shared" si="913"/>
        <v>#N/A</v>
      </c>
      <c r="G9715" s="83" t="e">
        <f t="shared" si="910"/>
        <v>#N/A</v>
      </c>
      <c r="H9715" s="83" t="str">
        <f t="shared" si="911"/>
        <v>#NV</v>
      </c>
    </row>
    <row r="9716" spans="1:8">
      <c r="A9716" s="85" t="e">
        <f t="shared" si="908"/>
        <v>#N/A</v>
      </c>
      <c r="B9716" s="91" t="str">
        <f>IF(ISNUMBER('pO2 control'!B9711),'pO2 control'!B9711,"")</f>
        <v/>
      </c>
      <c r="C9716" s="13" t="str">
        <f t="shared" si="912"/>
        <v>INVALID</v>
      </c>
      <c r="D9716" s="87" t="e">
        <f>IF('pO2 control'!A9711="",NA(),'pO2 control'!A9711)</f>
        <v>#N/A</v>
      </c>
      <c r="E9716" s="91" t="e">
        <f t="shared" si="909"/>
        <v>#N/A</v>
      </c>
      <c r="F9716" s="85" t="e">
        <f t="shared" si="913"/>
        <v>#N/A</v>
      </c>
      <c r="G9716" s="83" t="e">
        <f t="shared" si="910"/>
        <v>#N/A</v>
      </c>
      <c r="H9716" s="83" t="str">
        <f t="shared" si="911"/>
        <v>#NV</v>
      </c>
    </row>
    <row r="9717" spans="1:8">
      <c r="A9717" s="85" t="e">
        <f t="shared" si="908"/>
        <v>#N/A</v>
      </c>
      <c r="B9717" s="91" t="str">
        <f>IF(ISNUMBER('pO2 control'!B9712),'pO2 control'!B9712,"")</f>
        <v/>
      </c>
      <c r="C9717" s="13" t="str">
        <f t="shared" si="912"/>
        <v>INVALID</v>
      </c>
      <c r="D9717" s="87" t="e">
        <f>IF('pO2 control'!A9712="",NA(),'pO2 control'!A9712)</f>
        <v>#N/A</v>
      </c>
      <c r="E9717" s="91" t="e">
        <f t="shared" si="909"/>
        <v>#N/A</v>
      </c>
      <c r="F9717" s="85" t="e">
        <f t="shared" si="913"/>
        <v>#N/A</v>
      </c>
      <c r="G9717" s="83" t="e">
        <f t="shared" si="910"/>
        <v>#N/A</v>
      </c>
      <c r="H9717" s="83" t="str">
        <f t="shared" si="911"/>
        <v>#NV</v>
      </c>
    </row>
    <row r="9718" spans="1:8">
      <c r="A9718" s="85" t="e">
        <f t="shared" si="908"/>
        <v>#N/A</v>
      </c>
      <c r="B9718" s="91" t="str">
        <f>IF(ISNUMBER('pO2 control'!B9713),'pO2 control'!B9713,"")</f>
        <v/>
      </c>
      <c r="C9718" s="13" t="str">
        <f t="shared" si="912"/>
        <v>INVALID</v>
      </c>
      <c r="D9718" s="87" t="e">
        <f>IF('pO2 control'!A9713="",NA(),'pO2 control'!A9713)</f>
        <v>#N/A</v>
      </c>
      <c r="E9718" s="91" t="e">
        <f t="shared" si="909"/>
        <v>#N/A</v>
      </c>
      <c r="F9718" s="85" t="e">
        <f t="shared" si="913"/>
        <v>#N/A</v>
      </c>
      <c r="G9718" s="83" t="e">
        <f t="shared" si="910"/>
        <v>#N/A</v>
      </c>
      <c r="H9718" s="83" t="str">
        <f t="shared" si="911"/>
        <v>#NV</v>
      </c>
    </row>
    <row r="9719" spans="1:8">
      <c r="A9719" s="85" t="e">
        <f t="shared" si="908"/>
        <v>#N/A</v>
      </c>
      <c r="B9719" s="91" t="str">
        <f>IF(ISNUMBER('pO2 control'!B9714),'pO2 control'!B9714,"")</f>
        <v/>
      </c>
      <c r="C9719" s="13" t="str">
        <f t="shared" si="912"/>
        <v>INVALID</v>
      </c>
      <c r="D9719" s="87" t="e">
        <f>IF('pO2 control'!A9714="",NA(),'pO2 control'!A9714)</f>
        <v>#N/A</v>
      </c>
      <c r="E9719" s="91" t="e">
        <f t="shared" si="909"/>
        <v>#N/A</v>
      </c>
      <c r="F9719" s="85" t="e">
        <f t="shared" si="913"/>
        <v>#N/A</v>
      </c>
      <c r="G9719" s="83" t="e">
        <f t="shared" si="910"/>
        <v>#N/A</v>
      </c>
      <c r="H9719" s="83" t="str">
        <f t="shared" si="911"/>
        <v>#NV</v>
      </c>
    </row>
    <row r="9720" spans="1:8">
      <c r="A9720" s="85" t="e">
        <f t="shared" si="908"/>
        <v>#N/A</v>
      </c>
      <c r="B9720" s="91" t="str">
        <f>IF(ISNUMBER('pO2 control'!B9715),'pO2 control'!B9715,"")</f>
        <v/>
      </c>
      <c r="C9720" s="13" t="str">
        <f t="shared" si="912"/>
        <v>INVALID</v>
      </c>
      <c r="D9720" s="87" t="e">
        <f>IF('pO2 control'!A9715="",NA(),'pO2 control'!A9715)</f>
        <v>#N/A</v>
      </c>
      <c r="E9720" s="91" t="e">
        <f t="shared" si="909"/>
        <v>#N/A</v>
      </c>
      <c r="F9720" s="85" t="e">
        <f t="shared" si="913"/>
        <v>#N/A</v>
      </c>
      <c r="G9720" s="83" t="e">
        <f t="shared" si="910"/>
        <v>#N/A</v>
      </c>
      <c r="H9720" s="83" t="str">
        <f t="shared" si="911"/>
        <v>#NV</v>
      </c>
    </row>
    <row r="9721" spans="1:8">
      <c r="A9721" s="85" t="e">
        <f t="shared" si="908"/>
        <v>#N/A</v>
      </c>
      <c r="B9721" s="91" t="str">
        <f>IF(ISNUMBER('pO2 control'!B9716),'pO2 control'!B9716,"")</f>
        <v/>
      </c>
      <c r="C9721" s="13" t="str">
        <f t="shared" si="912"/>
        <v>INVALID</v>
      </c>
      <c r="D9721" s="87" t="e">
        <f>IF('pO2 control'!A9716="",NA(),'pO2 control'!A9716)</f>
        <v>#N/A</v>
      </c>
      <c r="E9721" s="91" t="e">
        <f t="shared" si="909"/>
        <v>#N/A</v>
      </c>
      <c r="F9721" s="85" t="e">
        <f t="shared" si="913"/>
        <v>#N/A</v>
      </c>
      <c r="G9721" s="83" t="e">
        <f t="shared" si="910"/>
        <v>#N/A</v>
      </c>
      <c r="H9721" s="83" t="str">
        <f t="shared" si="911"/>
        <v>#NV</v>
      </c>
    </row>
    <row r="9722" spans="1:8">
      <c r="A9722" s="85" t="e">
        <f t="shared" si="908"/>
        <v>#N/A</v>
      </c>
      <c r="B9722" s="91" t="str">
        <f>IF(ISNUMBER('pO2 control'!B9717),'pO2 control'!B9717,"")</f>
        <v/>
      </c>
      <c r="C9722" s="13" t="str">
        <f t="shared" si="912"/>
        <v>INVALID</v>
      </c>
      <c r="D9722" s="87" t="e">
        <f>IF('pO2 control'!A9717="",NA(),'pO2 control'!A9717)</f>
        <v>#N/A</v>
      </c>
      <c r="E9722" s="91" t="e">
        <f t="shared" si="909"/>
        <v>#N/A</v>
      </c>
      <c r="F9722" s="85" t="e">
        <f t="shared" si="913"/>
        <v>#N/A</v>
      </c>
      <c r="G9722" s="83" t="e">
        <f t="shared" si="910"/>
        <v>#N/A</v>
      </c>
      <c r="H9722" s="83" t="str">
        <f t="shared" si="911"/>
        <v>#NV</v>
      </c>
    </row>
    <row r="9723" spans="1:8">
      <c r="A9723" s="85" t="e">
        <f t="shared" si="908"/>
        <v>#N/A</v>
      </c>
      <c r="B9723" s="91" t="str">
        <f>IF(ISNUMBER('pO2 control'!B9718),'pO2 control'!B9718,"")</f>
        <v/>
      </c>
      <c r="C9723" s="13" t="str">
        <f t="shared" si="912"/>
        <v>INVALID</v>
      </c>
      <c r="D9723" s="87" t="e">
        <f>IF('pO2 control'!A9718="",NA(),'pO2 control'!A9718)</f>
        <v>#N/A</v>
      </c>
      <c r="E9723" s="91" t="e">
        <f t="shared" si="909"/>
        <v>#N/A</v>
      </c>
      <c r="F9723" s="85" t="e">
        <f t="shared" si="913"/>
        <v>#N/A</v>
      </c>
      <c r="G9723" s="83" t="e">
        <f t="shared" si="910"/>
        <v>#N/A</v>
      </c>
      <c r="H9723" s="83" t="str">
        <f t="shared" si="911"/>
        <v>#NV</v>
      </c>
    </row>
    <row r="9724" spans="1:8">
      <c r="A9724" s="85" t="e">
        <f t="shared" si="908"/>
        <v>#N/A</v>
      </c>
      <c r="B9724" s="91" t="str">
        <f>IF(ISNUMBER('pO2 control'!B9719),'pO2 control'!B9719,"")</f>
        <v/>
      </c>
      <c r="C9724" s="13" t="str">
        <f t="shared" si="912"/>
        <v>INVALID</v>
      </c>
      <c r="D9724" s="87" t="e">
        <f>IF('pO2 control'!A9719="",NA(),'pO2 control'!A9719)</f>
        <v>#N/A</v>
      </c>
      <c r="E9724" s="91" t="e">
        <f t="shared" si="909"/>
        <v>#N/A</v>
      </c>
      <c r="F9724" s="85" t="e">
        <f t="shared" si="913"/>
        <v>#N/A</v>
      </c>
      <c r="G9724" s="83" t="e">
        <f t="shared" si="910"/>
        <v>#N/A</v>
      </c>
      <c r="H9724" s="83" t="str">
        <f t="shared" si="911"/>
        <v>#NV</v>
      </c>
    </row>
    <row r="9725" spans="1:8">
      <c r="A9725" s="85" t="e">
        <f t="shared" si="908"/>
        <v>#N/A</v>
      </c>
      <c r="B9725" s="91" t="str">
        <f>IF(ISNUMBER('pO2 control'!B9720),'pO2 control'!B9720,"")</f>
        <v/>
      </c>
      <c r="C9725" s="13" t="str">
        <f t="shared" si="912"/>
        <v>INVALID</v>
      </c>
      <c r="D9725" s="87" t="e">
        <f>IF('pO2 control'!A9720="",NA(),'pO2 control'!A9720)</f>
        <v>#N/A</v>
      </c>
      <c r="E9725" s="91" t="e">
        <f t="shared" si="909"/>
        <v>#N/A</v>
      </c>
      <c r="F9725" s="85" t="e">
        <f t="shared" si="913"/>
        <v>#N/A</v>
      </c>
      <c r="G9725" s="83" t="e">
        <f t="shared" si="910"/>
        <v>#N/A</v>
      </c>
      <c r="H9725" s="83" t="str">
        <f t="shared" si="911"/>
        <v>#NV</v>
      </c>
    </row>
    <row r="9726" spans="1:8">
      <c r="A9726" s="85" t="e">
        <f t="shared" si="908"/>
        <v>#N/A</v>
      </c>
      <c r="B9726" s="91" t="str">
        <f>IF(ISNUMBER('pO2 control'!B9721),'pO2 control'!B9721,"")</f>
        <v/>
      </c>
      <c r="C9726" s="13" t="str">
        <f t="shared" si="912"/>
        <v>INVALID</v>
      </c>
      <c r="D9726" s="87" t="e">
        <f>IF('pO2 control'!A9721="",NA(),'pO2 control'!A9721)</f>
        <v>#N/A</v>
      </c>
      <c r="E9726" s="91" t="e">
        <f t="shared" si="909"/>
        <v>#N/A</v>
      </c>
      <c r="F9726" s="85" t="e">
        <f t="shared" si="913"/>
        <v>#N/A</v>
      </c>
      <c r="G9726" s="83" t="e">
        <f t="shared" si="910"/>
        <v>#N/A</v>
      </c>
      <c r="H9726" s="83" t="str">
        <f t="shared" si="911"/>
        <v>#NV</v>
      </c>
    </row>
    <row r="9727" spans="1:8">
      <c r="A9727" s="85" t="e">
        <f t="shared" si="908"/>
        <v>#N/A</v>
      </c>
      <c r="B9727" s="91" t="str">
        <f>IF(ISNUMBER('pO2 control'!B9722),'pO2 control'!B9722,"")</f>
        <v/>
      </c>
      <c r="C9727" s="13" t="str">
        <f t="shared" si="912"/>
        <v>INVALID</v>
      </c>
      <c r="D9727" s="87" t="e">
        <f>IF('pO2 control'!A9722="",NA(),'pO2 control'!A9722)</f>
        <v>#N/A</v>
      </c>
      <c r="E9727" s="91" t="e">
        <f t="shared" si="909"/>
        <v>#N/A</v>
      </c>
      <c r="F9727" s="85" t="e">
        <f t="shared" si="913"/>
        <v>#N/A</v>
      </c>
      <c r="G9727" s="83" t="e">
        <f t="shared" si="910"/>
        <v>#N/A</v>
      </c>
      <c r="H9727" s="83" t="str">
        <f t="shared" si="911"/>
        <v>#NV</v>
      </c>
    </row>
    <row r="9728" spans="1:8">
      <c r="A9728" s="85" t="e">
        <f t="shared" si="908"/>
        <v>#N/A</v>
      </c>
      <c r="B9728" s="91" t="str">
        <f>IF(ISNUMBER('pO2 control'!B9723),'pO2 control'!B9723,"")</f>
        <v/>
      </c>
      <c r="C9728" s="13" t="str">
        <f t="shared" si="912"/>
        <v>INVALID</v>
      </c>
      <c r="D9728" s="87" t="e">
        <f>IF('pO2 control'!A9723="",NA(),'pO2 control'!A9723)</f>
        <v>#N/A</v>
      </c>
      <c r="E9728" s="91" t="e">
        <f t="shared" si="909"/>
        <v>#N/A</v>
      </c>
      <c r="F9728" s="85" t="e">
        <f t="shared" si="913"/>
        <v>#N/A</v>
      </c>
      <c r="G9728" s="83" t="e">
        <f t="shared" si="910"/>
        <v>#N/A</v>
      </c>
      <c r="H9728" s="83" t="str">
        <f t="shared" si="911"/>
        <v>#NV</v>
      </c>
    </row>
    <row r="9729" spans="1:8">
      <c r="A9729" s="85" t="e">
        <f t="shared" si="908"/>
        <v>#N/A</v>
      </c>
      <c r="B9729" s="91" t="str">
        <f>IF(ISNUMBER('pO2 control'!B9724),'pO2 control'!B9724,"")</f>
        <v/>
      </c>
      <c r="C9729" s="13" t="str">
        <f t="shared" si="912"/>
        <v>INVALID</v>
      </c>
      <c r="D9729" s="87" t="e">
        <f>IF('pO2 control'!A9724="",NA(),'pO2 control'!A9724)</f>
        <v>#N/A</v>
      </c>
      <c r="E9729" s="91" t="e">
        <f t="shared" si="909"/>
        <v>#N/A</v>
      </c>
      <c r="F9729" s="85" t="e">
        <f t="shared" si="913"/>
        <v>#N/A</v>
      </c>
      <c r="G9729" s="83" t="e">
        <f t="shared" si="910"/>
        <v>#N/A</v>
      </c>
      <c r="H9729" s="83" t="str">
        <f t="shared" si="911"/>
        <v>#NV</v>
      </c>
    </row>
    <row r="9730" spans="1:8">
      <c r="A9730" s="85" t="e">
        <f t="shared" si="908"/>
        <v>#N/A</v>
      </c>
      <c r="B9730" s="91" t="str">
        <f>IF(ISNUMBER('pO2 control'!B9725),'pO2 control'!B9725,"")</f>
        <v/>
      </c>
      <c r="C9730" s="13" t="str">
        <f t="shared" si="912"/>
        <v>INVALID</v>
      </c>
      <c r="D9730" s="87" t="e">
        <f>IF('pO2 control'!A9725="",NA(),'pO2 control'!A9725)</f>
        <v>#N/A</v>
      </c>
      <c r="E9730" s="91" t="e">
        <f t="shared" si="909"/>
        <v>#N/A</v>
      </c>
      <c r="F9730" s="85" t="e">
        <f t="shared" si="913"/>
        <v>#N/A</v>
      </c>
      <c r="G9730" s="83" t="e">
        <f t="shared" si="910"/>
        <v>#N/A</v>
      </c>
      <c r="H9730" s="83" t="str">
        <f t="shared" si="911"/>
        <v>#NV</v>
      </c>
    </row>
    <row r="9731" spans="1:8">
      <c r="A9731" s="85" t="e">
        <f t="shared" ref="A9731:A9794" si="914">IF(C9731="INVALID",NA(),E9731*$C$2/100)</f>
        <v>#N/A</v>
      </c>
      <c r="B9731" s="91" t="str">
        <f>IF(ISNUMBER('pO2 control'!B9726),'pO2 control'!B9726,"")</f>
        <v/>
      </c>
      <c r="C9731" s="13" t="str">
        <f t="shared" si="912"/>
        <v>INVALID</v>
      </c>
      <c r="D9731" s="87" t="e">
        <f>IF('pO2 control'!A9726="",NA(),'pO2 control'!A9726)</f>
        <v>#N/A</v>
      </c>
      <c r="E9731" s="91" t="e">
        <f t="shared" ref="E9731:E9794" si="915">IF(C9731="INVALID",NA(),B9731*C9731)</f>
        <v>#N/A</v>
      </c>
      <c r="F9731" s="85" t="e">
        <f t="shared" si="913"/>
        <v>#N/A</v>
      </c>
      <c r="G9731" s="83" t="e">
        <f t="shared" ref="G9731:G9794" si="916">IF(D9731="",NA(),$P$2*EXP($P$3*D9731))</f>
        <v>#N/A</v>
      </c>
      <c r="H9731" s="83" t="str">
        <f t="shared" si="911"/>
        <v>#NV</v>
      </c>
    </row>
    <row r="9732" spans="1:8">
      <c r="A9732" s="85" t="e">
        <f t="shared" si="914"/>
        <v>#N/A</v>
      </c>
      <c r="B9732" s="91" t="str">
        <f>IF(ISNUMBER('pO2 control'!B9727),'pO2 control'!B9727,"")</f>
        <v/>
      </c>
      <c r="C9732" s="13" t="str">
        <f t="shared" si="912"/>
        <v>INVALID</v>
      </c>
      <c r="D9732" s="87" t="e">
        <f>IF('pO2 control'!A9727="",NA(),'pO2 control'!A9727)</f>
        <v>#N/A</v>
      </c>
      <c r="E9732" s="91" t="e">
        <f t="shared" si="915"/>
        <v>#N/A</v>
      </c>
      <c r="F9732" s="85" t="e">
        <f t="shared" si="913"/>
        <v>#N/A</v>
      </c>
      <c r="G9732" s="83" t="e">
        <f t="shared" si="916"/>
        <v>#N/A</v>
      </c>
      <c r="H9732" s="83" t="str">
        <f t="shared" si="911"/>
        <v>#NV</v>
      </c>
    </row>
    <row r="9733" spans="1:8">
      <c r="A9733" s="85" t="e">
        <f t="shared" si="914"/>
        <v>#N/A</v>
      </c>
      <c r="B9733" s="91" t="str">
        <f>IF(ISNUMBER('pO2 control'!B9728),'pO2 control'!B9728,"")</f>
        <v/>
      </c>
      <c r="C9733" s="13" t="str">
        <f t="shared" si="912"/>
        <v>INVALID</v>
      </c>
      <c r="D9733" s="87" t="e">
        <f>IF('pO2 control'!A9728="",NA(),'pO2 control'!A9728)</f>
        <v>#N/A</v>
      </c>
      <c r="E9733" s="91" t="e">
        <f t="shared" si="915"/>
        <v>#N/A</v>
      </c>
      <c r="F9733" s="85" t="e">
        <f t="shared" si="913"/>
        <v>#N/A</v>
      </c>
      <c r="G9733" s="83" t="e">
        <f t="shared" si="916"/>
        <v>#N/A</v>
      </c>
      <c r="H9733" s="83" t="str">
        <f t="shared" si="911"/>
        <v>#NV</v>
      </c>
    </row>
    <row r="9734" spans="1:8">
      <c r="A9734" s="85" t="e">
        <f t="shared" si="914"/>
        <v>#N/A</v>
      </c>
      <c r="B9734" s="91" t="str">
        <f>IF(ISNUMBER('pO2 control'!B9729),'pO2 control'!B9729,"")</f>
        <v/>
      </c>
      <c r="C9734" s="13" t="str">
        <f t="shared" si="912"/>
        <v>INVALID</v>
      </c>
      <c r="D9734" s="87" t="e">
        <f>IF('pO2 control'!A9729="",NA(),'pO2 control'!A9729)</f>
        <v>#N/A</v>
      </c>
      <c r="E9734" s="91" t="e">
        <f t="shared" si="915"/>
        <v>#N/A</v>
      </c>
      <c r="F9734" s="85" t="e">
        <f t="shared" si="913"/>
        <v>#N/A</v>
      </c>
      <c r="G9734" s="83" t="e">
        <f t="shared" si="916"/>
        <v>#N/A</v>
      </c>
      <c r="H9734" s="83" t="str">
        <f t="shared" si="911"/>
        <v>#NV</v>
      </c>
    </row>
    <row r="9735" spans="1:8">
      <c r="A9735" s="85" t="e">
        <f t="shared" si="914"/>
        <v>#N/A</v>
      </c>
      <c r="B9735" s="91" t="str">
        <f>IF(ISNUMBER('pO2 control'!B9730),'pO2 control'!B9730,"")</f>
        <v/>
      </c>
      <c r="C9735" s="13" t="str">
        <f t="shared" si="912"/>
        <v>INVALID</v>
      </c>
      <c r="D9735" s="87" t="e">
        <f>IF('pO2 control'!A9730="",NA(),'pO2 control'!A9730)</f>
        <v>#N/A</v>
      </c>
      <c r="E9735" s="91" t="e">
        <f t="shared" si="915"/>
        <v>#N/A</v>
      </c>
      <c r="F9735" s="85" t="e">
        <f t="shared" si="913"/>
        <v>#N/A</v>
      </c>
      <c r="G9735" s="83" t="e">
        <f t="shared" si="916"/>
        <v>#N/A</v>
      </c>
      <c r="H9735" s="83" t="str">
        <f t="shared" si="911"/>
        <v>#NV</v>
      </c>
    </row>
    <row r="9736" spans="1:8">
      <c r="A9736" s="85" t="e">
        <f t="shared" si="914"/>
        <v>#N/A</v>
      </c>
      <c r="B9736" s="91" t="str">
        <f>IF(ISNUMBER('pO2 control'!B9731),'pO2 control'!B9731,"")</f>
        <v/>
      </c>
      <c r="C9736" s="13" t="str">
        <f t="shared" si="912"/>
        <v>INVALID</v>
      </c>
      <c r="D9736" s="87" t="e">
        <f>IF('pO2 control'!A9731="",NA(),'pO2 control'!A9731)</f>
        <v>#N/A</v>
      </c>
      <c r="E9736" s="91" t="e">
        <f t="shared" si="915"/>
        <v>#N/A</v>
      </c>
      <c r="F9736" s="85" t="e">
        <f t="shared" si="913"/>
        <v>#N/A</v>
      </c>
      <c r="G9736" s="83" t="e">
        <f t="shared" si="916"/>
        <v>#N/A</v>
      </c>
      <c r="H9736" s="83" t="str">
        <f t="shared" ref="H9736:H9799" si="917">IF(C9736="INVALID","#NV",(((A9736-A9735)/(D9736-D9735))+F9736*$D$2)/($C$2-A9736))</f>
        <v>#NV</v>
      </c>
    </row>
    <row r="9737" spans="1:8">
      <c r="A9737" s="85" t="e">
        <f t="shared" si="914"/>
        <v>#N/A</v>
      </c>
      <c r="B9737" s="91" t="str">
        <f>IF(ISNUMBER('pO2 control'!B9732),'pO2 control'!B9732,"")</f>
        <v/>
      </c>
      <c r="C9737" s="13" t="str">
        <f t="shared" ref="C9737:C9800" si="918">IF(AND(B9737&lt;90,B9737&gt;10),"1","INVALID")</f>
        <v>INVALID</v>
      </c>
      <c r="D9737" s="87" t="e">
        <f>IF('pO2 control'!A9732="",NA(),'pO2 control'!A9732)</f>
        <v>#N/A</v>
      </c>
      <c r="E9737" s="91" t="e">
        <f t="shared" si="915"/>
        <v>#N/A</v>
      </c>
      <c r="F9737" s="85" t="e">
        <f t="shared" ref="F9737:F9800" si="919">IF(G9737="",NA(),0.333*G9737)</f>
        <v>#N/A</v>
      </c>
      <c r="G9737" s="83" t="e">
        <f t="shared" si="916"/>
        <v>#N/A</v>
      </c>
      <c r="H9737" s="83" t="str">
        <f t="shared" si="917"/>
        <v>#NV</v>
      </c>
    </row>
    <row r="9738" spans="1:8">
      <c r="A9738" s="85" t="e">
        <f t="shared" si="914"/>
        <v>#N/A</v>
      </c>
      <c r="B9738" s="91" t="str">
        <f>IF(ISNUMBER('pO2 control'!B9733),'pO2 control'!B9733,"")</f>
        <v/>
      </c>
      <c r="C9738" s="13" t="str">
        <f t="shared" si="918"/>
        <v>INVALID</v>
      </c>
      <c r="D9738" s="87" t="e">
        <f>IF('pO2 control'!A9733="",NA(),'pO2 control'!A9733)</f>
        <v>#N/A</v>
      </c>
      <c r="E9738" s="91" t="e">
        <f t="shared" si="915"/>
        <v>#N/A</v>
      </c>
      <c r="F9738" s="85" t="e">
        <f t="shared" si="919"/>
        <v>#N/A</v>
      </c>
      <c r="G9738" s="83" t="e">
        <f t="shared" si="916"/>
        <v>#N/A</v>
      </c>
      <c r="H9738" s="83" t="str">
        <f t="shared" si="917"/>
        <v>#NV</v>
      </c>
    </row>
    <row r="9739" spans="1:8">
      <c r="A9739" s="85" t="e">
        <f t="shared" si="914"/>
        <v>#N/A</v>
      </c>
      <c r="B9739" s="91" t="str">
        <f>IF(ISNUMBER('pO2 control'!B9734),'pO2 control'!B9734,"")</f>
        <v/>
      </c>
      <c r="C9739" s="13" t="str">
        <f t="shared" si="918"/>
        <v>INVALID</v>
      </c>
      <c r="D9739" s="87" t="e">
        <f>IF('pO2 control'!A9734="",NA(),'pO2 control'!A9734)</f>
        <v>#N/A</v>
      </c>
      <c r="E9739" s="91" t="e">
        <f t="shared" si="915"/>
        <v>#N/A</v>
      </c>
      <c r="F9739" s="85" t="e">
        <f t="shared" si="919"/>
        <v>#N/A</v>
      </c>
      <c r="G9739" s="83" t="e">
        <f t="shared" si="916"/>
        <v>#N/A</v>
      </c>
      <c r="H9739" s="83" t="str">
        <f t="shared" si="917"/>
        <v>#NV</v>
      </c>
    </row>
    <row r="9740" spans="1:8">
      <c r="A9740" s="85" t="e">
        <f t="shared" si="914"/>
        <v>#N/A</v>
      </c>
      <c r="B9740" s="91" t="str">
        <f>IF(ISNUMBER('pO2 control'!B9735),'pO2 control'!B9735,"")</f>
        <v/>
      </c>
      <c r="C9740" s="13" t="str">
        <f t="shared" si="918"/>
        <v>INVALID</v>
      </c>
      <c r="D9740" s="87" t="e">
        <f>IF('pO2 control'!A9735="",NA(),'pO2 control'!A9735)</f>
        <v>#N/A</v>
      </c>
      <c r="E9740" s="91" t="e">
        <f t="shared" si="915"/>
        <v>#N/A</v>
      </c>
      <c r="F9740" s="85" t="e">
        <f t="shared" si="919"/>
        <v>#N/A</v>
      </c>
      <c r="G9740" s="83" t="e">
        <f t="shared" si="916"/>
        <v>#N/A</v>
      </c>
      <c r="H9740" s="83" t="str">
        <f t="shared" si="917"/>
        <v>#NV</v>
      </c>
    </row>
    <row r="9741" spans="1:8">
      <c r="A9741" s="85" t="e">
        <f t="shared" si="914"/>
        <v>#N/A</v>
      </c>
      <c r="B9741" s="91" t="str">
        <f>IF(ISNUMBER('pO2 control'!B9736),'pO2 control'!B9736,"")</f>
        <v/>
      </c>
      <c r="C9741" s="13" t="str">
        <f t="shared" si="918"/>
        <v>INVALID</v>
      </c>
      <c r="D9741" s="87" t="e">
        <f>IF('pO2 control'!A9736="",NA(),'pO2 control'!A9736)</f>
        <v>#N/A</v>
      </c>
      <c r="E9741" s="91" t="e">
        <f t="shared" si="915"/>
        <v>#N/A</v>
      </c>
      <c r="F9741" s="85" t="e">
        <f t="shared" si="919"/>
        <v>#N/A</v>
      </c>
      <c r="G9741" s="83" t="e">
        <f t="shared" si="916"/>
        <v>#N/A</v>
      </c>
      <c r="H9741" s="83" t="str">
        <f t="shared" si="917"/>
        <v>#NV</v>
      </c>
    </row>
    <row r="9742" spans="1:8">
      <c r="A9742" s="85" t="e">
        <f t="shared" si="914"/>
        <v>#N/A</v>
      </c>
      <c r="B9742" s="91" t="str">
        <f>IF(ISNUMBER('pO2 control'!B9737),'pO2 control'!B9737,"")</f>
        <v/>
      </c>
      <c r="C9742" s="13" t="str">
        <f t="shared" si="918"/>
        <v>INVALID</v>
      </c>
      <c r="D9742" s="87" t="e">
        <f>IF('pO2 control'!A9737="",NA(),'pO2 control'!A9737)</f>
        <v>#N/A</v>
      </c>
      <c r="E9742" s="91" t="e">
        <f t="shared" si="915"/>
        <v>#N/A</v>
      </c>
      <c r="F9742" s="85" t="e">
        <f t="shared" si="919"/>
        <v>#N/A</v>
      </c>
      <c r="G9742" s="83" t="e">
        <f t="shared" si="916"/>
        <v>#N/A</v>
      </c>
      <c r="H9742" s="83" t="str">
        <f t="shared" si="917"/>
        <v>#NV</v>
      </c>
    </row>
    <row r="9743" spans="1:8">
      <c r="A9743" s="85" t="e">
        <f t="shared" si="914"/>
        <v>#N/A</v>
      </c>
      <c r="B9743" s="91" t="str">
        <f>IF(ISNUMBER('pO2 control'!B9738),'pO2 control'!B9738,"")</f>
        <v/>
      </c>
      <c r="C9743" s="13" t="str">
        <f t="shared" si="918"/>
        <v>INVALID</v>
      </c>
      <c r="D9743" s="87" t="e">
        <f>IF('pO2 control'!A9738="",NA(),'pO2 control'!A9738)</f>
        <v>#N/A</v>
      </c>
      <c r="E9743" s="91" t="e">
        <f t="shared" si="915"/>
        <v>#N/A</v>
      </c>
      <c r="F9743" s="85" t="e">
        <f t="shared" si="919"/>
        <v>#N/A</v>
      </c>
      <c r="G9743" s="83" t="e">
        <f t="shared" si="916"/>
        <v>#N/A</v>
      </c>
      <c r="H9743" s="83" t="str">
        <f t="shared" si="917"/>
        <v>#NV</v>
      </c>
    </row>
    <row r="9744" spans="1:8">
      <c r="A9744" s="85" t="e">
        <f t="shared" si="914"/>
        <v>#N/A</v>
      </c>
      <c r="B9744" s="91" t="str">
        <f>IF(ISNUMBER('pO2 control'!B9739),'pO2 control'!B9739,"")</f>
        <v/>
      </c>
      <c r="C9744" s="13" t="str">
        <f t="shared" si="918"/>
        <v>INVALID</v>
      </c>
      <c r="D9744" s="87" t="e">
        <f>IF('pO2 control'!A9739="",NA(),'pO2 control'!A9739)</f>
        <v>#N/A</v>
      </c>
      <c r="E9744" s="91" t="e">
        <f t="shared" si="915"/>
        <v>#N/A</v>
      </c>
      <c r="F9744" s="85" t="e">
        <f t="shared" si="919"/>
        <v>#N/A</v>
      </c>
      <c r="G9744" s="83" t="e">
        <f t="shared" si="916"/>
        <v>#N/A</v>
      </c>
      <c r="H9744" s="83" t="str">
        <f t="shared" si="917"/>
        <v>#NV</v>
      </c>
    </row>
    <row r="9745" spans="1:8">
      <c r="A9745" s="85" t="e">
        <f t="shared" si="914"/>
        <v>#N/A</v>
      </c>
      <c r="B9745" s="91" t="str">
        <f>IF(ISNUMBER('pO2 control'!B9740),'pO2 control'!B9740,"")</f>
        <v/>
      </c>
      <c r="C9745" s="13" t="str">
        <f t="shared" si="918"/>
        <v>INVALID</v>
      </c>
      <c r="D9745" s="87" t="e">
        <f>IF('pO2 control'!A9740="",NA(),'pO2 control'!A9740)</f>
        <v>#N/A</v>
      </c>
      <c r="E9745" s="91" t="e">
        <f t="shared" si="915"/>
        <v>#N/A</v>
      </c>
      <c r="F9745" s="85" t="e">
        <f t="shared" si="919"/>
        <v>#N/A</v>
      </c>
      <c r="G9745" s="83" t="e">
        <f t="shared" si="916"/>
        <v>#N/A</v>
      </c>
      <c r="H9745" s="83" t="str">
        <f t="shared" si="917"/>
        <v>#NV</v>
      </c>
    </row>
    <row r="9746" spans="1:8">
      <c r="A9746" s="85" t="e">
        <f t="shared" si="914"/>
        <v>#N/A</v>
      </c>
      <c r="B9746" s="91" t="str">
        <f>IF(ISNUMBER('pO2 control'!B9741),'pO2 control'!B9741,"")</f>
        <v/>
      </c>
      <c r="C9746" s="13" t="str">
        <f t="shared" si="918"/>
        <v>INVALID</v>
      </c>
      <c r="D9746" s="87" t="e">
        <f>IF('pO2 control'!A9741="",NA(),'pO2 control'!A9741)</f>
        <v>#N/A</v>
      </c>
      <c r="E9746" s="91" t="e">
        <f t="shared" si="915"/>
        <v>#N/A</v>
      </c>
      <c r="F9746" s="85" t="e">
        <f t="shared" si="919"/>
        <v>#N/A</v>
      </c>
      <c r="G9746" s="83" t="e">
        <f t="shared" si="916"/>
        <v>#N/A</v>
      </c>
      <c r="H9746" s="83" t="str">
        <f t="shared" si="917"/>
        <v>#NV</v>
      </c>
    </row>
    <row r="9747" spans="1:8">
      <c r="A9747" s="85" t="e">
        <f t="shared" si="914"/>
        <v>#N/A</v>
      </c>
      <c r="B9747" s="91" t="str">
        <f>IF(ISNUMBER('pO2 control'!B9742),'pO2 control'!B9742,"")</f>
        <v/>
      </c>
      <c r="C9747" s="13" t="str">
        <f t="shared" si="918"/>
        <v>INVALID</v>
      </c>
      <c r="D9747" s="87" t="e">
        <f>IF('pO2 control'!A9742="",NA(),'pO2 control'!A9742)</f>
        <v>#N/A</v>
      </c>
      <c r="E9747" s="91" t="e">
        <f t="shared" si="915"/>
        <v>#N/A</v>
      </c>
      <c r="F9747" s="85" t="e">
        <f t="shared" si="919"/>
        <v>#N/A</v>
      </c>
      <c r="G9747" s="83" t="e">
        <f t="shared" si="916"/>
        <v>#N/A</v>
      </c>
      <c r="H9747" s="83" t="str">
        <f t="shared" si="917"/>
        <v>#NV</v>
      </c>
    </row>
    <row r="9748" spans="1:8">
      <c r="A9748" s="85" t="e">
        <f t="shared" si="914"/>
        <v>#N/A</v>
      </c>
      <c r="B9748" s="91" t="str">
        <f>IF(ISNUMBER('pO2 control'!B9743),'pO2 control'!B9743,"")</f>
        <v/>
      </c>
      <c r="C9748" s="13" t="str">
        <f t="shared" si="918"/>
        <v>INVALID</v>
      </c>
      <c r="D9748" s="87" t="e">
        <f>IF('pO2 control'!A9743="",NA(),'pO2 control'!A9743)</f>
        <v>#N/A</v>
      </c>
      <c r="E9748" s="91" t="e">
        <f t="shared" si="915"/>
        <v>#N/A</v>
      </c>
      <c r="F9748" s="85" t="e">
        <f t="shared" si="919"/>
        <v>#N/A</v>
      </c>
      <c r="G9748" s="83" t="e">
        <f t="shared" si="916"/>
        <v>#N/A</v>
      </c>
      <c r="H9748" s="83" t="str">
        <f t="shared" si="917"/>
        <v>#NV</v>
      </c>
    </row>
    <row r="9749" spans="1:8">
      <c r="A9749" s="85" t="e">
        <f t="shared" si="914"/>
        <v>#N/A</v>
      </c>
      <c r="B9749" s="91" t="str">
        <f>IF(ISNUMBER('pO2 control'!B9744),'pO2 control'!B9744,"")</f>
        <v/>
      </c>
      <c r="C9749" s="13" t="str">
        <f t="shared" si="918"/>
        <v>INVALID</v>
      </c>
      <c r="D9749" s="87" t="e">
        <f>IF('pO2 control'!A9744="",NA(),'pO2 control'!A9744)</f>
        <v>#N/A</v>
      </c>
      <c r="E9749" s="91" t="e">
        <f t="shared" si="915"/>
        <v>#N/A</v>
      </c>
      <c r="F9749" s="85" t="e">
        <f t="shared" si="919"/>
        <v>#N/A</v>
      </c>
      <c r="G9749" s="83" t="e">
        <f t="shared" si="916"/>
        <v>#N/A</v>
      </c>
      <c r="H9749" s="83" t="str">
        <f t="shared" si="917"/>
        <v>#NV</v>
      </c>
    </row>
    <row r="9750" spans="1:8">
      <c r="A9750" s="85" t="e">
        <f t="shared" si="914"/>
        <v>#N/A</v>
      </c>
      <c r="B9750" s="91" t="str">
        <f>IF(ISNUMBER('pO2 control'!B9745),'pO2 control'!B9745,"")</f>
        <v/>
      </c>
      <c r="C9750" s="13" t="str">
        <f t="shared" si="918"/>
        <v>INVALID</v>
      </c>
      <c r="D9750" s="87" t="e">
        <f>IF('pO2 control'!A9745="",NA(),'pO2 control'!A9745)</f>
        <v>#N/A</v>
      </c>
      <c r="E9750" s="91" t="e">
        <f t="shared" si="915"/>
        <v>#N/A</v>
      </c>
      <c r="F9750" s="85" t="e">
        <f t="shared" si="919"/>
        <v>#N/A</v>
      </c>
      <c r="G9750" s="83" t="e">
        <f t="shared" si="916"/>
        <v>#N/A</v>
      </c>
      <c r="H9750" s="83" t="str">
        <f t="shared" si="917"/>
        <v>#NV</v>
      </c>
    </row>
    <row r="9751" spans="1:8">
      <c r="A9751" s="85" t="e">
        <f t="shared" si="914"/>
        <v>#N/A</v>
      </c>
      <c r="B9751" s="91" t="str">
        <f>IF(ISNUMBER('pO2 control'!B9746),'pO2 control'!B9746,"")</f>
        <v/>
      </c>
      <c r="C9751" s="13" t="str">
        <f t="shared" si="918"/>
        <v>INVALID</v>
      </c>
      <c r="D9751" s="87" t="e">
        <f>IF('pO2 control'!A9746="",NA(),'pO2 control'!A9746)</f>
        <v>#N/A</v>
      </c>
      <c r="E9751" s="91" t="e">
        <f t="shared" si="915"/>
        <v>#N/A</v>
      </c>
      <c r="F9751" s="85" t="e">
        <f t="shared" si="919"/>
        <v>#N/A</v>
      </c>
      <c r="G9751" s="83" t="e">
        <f t="shared" si="916"/>
        <v>#N/A</v>
      </c>
      <c r="H9751" s="83" t="str">
        <f t="shared" si="917"/>
        <v>#NV</v>
      </c>
    </row>
    <row r="9752" spans="1:8">
      <c r="A9752" s="85" t="e">
        <f t="shared" si="914"/>
        <v>#N/A</v>
      </c>
      <c r="B9752" s="91" t="str">
        <f>IF(ISNUMBER('pO2 control'!B9747),'pO2 control'!B9747,"")</f>
        <v/>
      </c>
      <c r="C9752" s="13" t="str">
        <f t="shared" si="918"/>
        <v>INVALID</v>
      </c>
      <c r="D9752" s="87" t="e">
        <f>IF('pO2 control'!A9747="",NA(),'pO2 control'!A9747)</f>
        <v>#N/A</v>
      </c>
      <c r="E9752" s="91" t="e">
        <f t="shared" si="915"/>
        <v>#N/A</v>
      </c>
      <c r="F9752" s="85" t="e">
        <f t="shared" si="919"/>
        <v>#N/A</v>
      </c>
      <c r="G9752" s="83" t="e">
        <f t="shared" si="916"/>
        <v>#N/A</v>
      </c>
      <c r="H9752" s="83" t="str">
        <f t="shared" si="917"/>
        <v>#NV</v>
      </c>
    </row>
    <row r="9753" spans="1:8">
      <c r="A9753" s="85" t="e">
        <f t="shared" si="914"/>
        <v>#N/A</v>
      </c>
      <c r="B9753" s="91" t="str">
        <f>IF(ISNUMBER('pO2 control'!B9748),'pO2 control'!B9748,"")</f>
        <v/>
      </c>
      <c r="C9753" s="13" t="str">
        <f t="shared" si="918"/>
        <v>INVALID</v>
      </c>
      <c r="D9753" s="87" t="e">
        <f>IF('pO2 control'!A9748="",NA(),'pO2 control'!A9748)</f>
        <v>#N/A</v>
      </c>
      <c r="E9753" s="91" t="e">
        <f t="shared" si="915"/>
        <v>#N/A</v>
      </c>
      <c r="F9753" s="85" t="e">
        <f t="shared" si="919"/>
        <v>#N/A</v>
      </c>
      <c r="G9753" s="83" t="e">
        <f t="shared" si="916"/>
        <v>#N/A</v>
      </c>
      <c r="H9753" s="83" t="str">
        <f t="shared" si="917"/>
        <v>#NV</v>
      </c>
    </row>
    <row r="9754" spans="1:8">
      <c r="A9754" s="85" t="e">
        <f t="shared" si="914"/>
        <v>#N/A</v>
      </c>
      <c r="B9754" s="91" t="str">
        <f>IF(ISNUMBER('pO2 control'!B9749),'pO2 control'!B9749,"")</f>
        <v/>
      </c>
      <c r="C9754" s="13" t="str">
        <f t="shared" si="918"/>
        <v>INVALID</v>
      </c>
      <c r="D9754" s="87" t="e">
        <f>IF('pO2 control'!A9749="",NA(),'pO2 control'!A9749)</f>
        <v>#N/A</v>
      </c>
      <c r="E9754" s="91" t="e">
        <f t="shared" si="915"/>
        <v>#N/A</v>
      </c>
      <c r="F9754" s="85" t="e">
        <f t="shared" si="919"/>
        <v>#N/A</v>
      </c>
      <c r="G9754" s="83" t="e">
        <f t="shared" si="916"/>
        <v>#N/A</v>
      </c>
      <c r="H9754" s="83" t="str">
        <f t="shared" si="917"/>
        <v>#NV</v>
      </c>
    </row>
    <row r="9755" spans="1:8">
      <c r="A9755" s="85" t="e">
        <f t="shared" si="914"/>
        <v>#N/A</v>
      </c>
      <c r="B9755" s="91" t="str">
        <f>IF(ISNUMBER('pO2 control'!B9750),'pO2 control'!B9750,"")</f>
        <v/>
      </c>
      <c r="C9755" s="13" t="str">
        <f t="shared" si="918"/>
        <v>INVALID</v>
      </c>
      <c r="D9755" s="87" t="e">
        <f>IF('pO2 control'!A9750="",NA(),'pO2 control'!A9750)</f>
        <v>#N/A</v>
      </c>
      <c r="E9755" s="91" t="e">
        <f t="shared" si="915"/>
        <v>#N/A</v>
      </c>
      <c r="F9755" s="85" t="e">
        <f t="shared" si="919"/>
        <v>#N/A</v>
      </c>
      <c r="G9755" s="83" t="e">
        <f t="shared" si="916"/>
        <v>#N/A</v>
      </c>
      <c r="H9755" s="83" t="str">
        <f t="shared" si="917"/>
        <v>#NV</v>
      </c>
    </row>
    <row r="9756" spans="1:8">
      <c r="A9756" s="85" t="e">
        <f t="shared" si="914"/>
        <v>#N/A</v>
      </c>
      <c r="B9756" s="91" t="str">
        <f>IF(ISNUMBER('pO2 control'!B9751),'pO2 control'!B9751,"")</f>
        <v/>
      </c>
      <c r="C9756" s="13" t="str">
        <f t="shared" si="918"/>
        <v>INVALID</v>
      </c>
      <c r="D9756" s="87" t="e">
        <f>IF('pO2 control'!A9751="",NA(),'pO2 control'!A9751)</f>
        <v>#N/A</v>
      </c>
      <c r="E9756" s="91" t="e">
        <f t="shared" si="915"/>
        <v>#N/A</v>
      </c>
      <c r="F9756" s="85" t="e">
        <f t="shared" si="919"/>
        <v>#N/A</v>
      </c>
      <c r="G9756" s="83" t="e">
        <f t="shared" si="916"/>
        <v>#N/A</v>
      </c>
      <c r="H9756" s="83" t="str">
        <f t="shared" si="917"/>
        <v>#NV</v>
      </c>
    </row>
    <row r="9757" spans="1:8">
      <c r="A9757" s="85" t="e">
        <f t="shared" si="914"/>
        <v>#N/A</v>
      </c>
      <c r="B9757" s="91" t="str">
        <f>IF(ISNUMBER('pO2 control'!B9752),'pO2 control'!B9752,"")</f>
        <v/>
      </c>
      <c r="C9757" s="13" t="str">
        <f t="shared" si="918"/>
        <v>INVALID</v>
      </c>
      <c r="D9757" s="87" t="e">
        <f>IF('pO2 control'!A9752="",NA(),'pO2 control'!A9752)</f>
        <v>#N/A</v>
      </c>
      <c r="E9757" s="91" t="e">
        <f t="shared" si="915"/>
        <v>#N/A</v>
      </c>
      <c r="F9757" s="85" t="e">
        <f t="shared" si="919"/>
        <v>#N/A</v>
      </c>
      <c r="G9757" s="83" t="e">
        <f t="shared" si="916"/>
        <v>#N/A</v>
      </c>
      <c r="H9757" s="83" t="str">
        <f t="shared" si="917"/>
        <v>#NV</v>
      </c>
    </row>
    <row r="9758" spans="1:8">
      <c r="A9758" s="85" t="e">
        <f t="shared" si="914"/>
        <v>#N/A</v>
      </c>
      <c r="B9758" s="91" t="str">
        <f>IF(ISNUMBER('pO2 control'!B9753),'pO2 control'!B9753,"")</f>
        <v/>
      </c>
      <c r="C9758" s="13" t="str">
        <f t="shared" si="918"/>
        <v>INVALID</v>
      </c>
      <c r="D9758" s="87" t="e">
        <f>IF('pO2 control'!A9753="",NA(),'pO2 control'!A9753)</f>
        <v>#N/A</v>
      </c>
      <c r="E9758" s="91" t="e">
        <f t="shared" si="915"/>
        <v>#N/A</v>
      </c>
      <c r="F9758" s="85" t="e">
        <f t="shared" si="919"/>
        <v>#N/A</v>
      </c>
      <c r="G9758" s="83" t="e">
        <f t="shared" si="916"/>
        <v>#N/A</v>
      </c>
      <c r="H9758" s="83" t="str">
        <f t="shared" si="917"/>
        <v>#NV</v>
      </c>
    </row>
    <row r="9759" spans="1:8">
      <c r="A9759" s="85" t="e">
        <f t="shared" si="914"/>
        <v>#N/A</v>
      </c>
      <c r="B9759" s="91" t="str">
        <f>IF(ISNUMBER('pO2 control'!B9754),'pO2 control'!B9754,"")</f>
        <v/>
      </c>
      <c r="C9759" s="13" t="str">
        <f t="shared" si="918"/>
        <v>INVALID</v>
      </c>
      <c r="D9759" s="87" t="e">
        <f>IF('pO2 control'!A9754="",NA(),'pO2 control'!A9754)</f>
        <v>#N/A</v>
      </c>
      <c r="E9759" s="91" t="e">
        <f t="shared" si="915"/>
        <v>#N/A</v>
      </c>
      <c r="F9759" s="85" t="e">
        <f t="shared" si="919"/>
        <v>#N/A</v>
      </c>
      <c r="G9759" s="83" t="e">
        <f t="shared" si="916"/>
        <v>#N/A</v>
      </c>
      <c r="H9759" s="83" t="str">
        <f t="shared" si="917"/>
        <v>#NV</v>
      </c>
    </row>
    <row r="9760" spans="1:8">
      <c r="A9760" s="85" t="e">
        <f t="shared" si="914"/>
        <v>#N/A</v>
      </c>
      <c r="B9760" s="91" t="str">
        <f>IF(ISNUMBER('pO2 control'!B9755),'pO2 control'!B9755,"")</f>
        <v/>
      </c>
      <c r="C9760" s="13" t="str">
        <f t="shared" si="918"/>
        <v>INVALID</v>
      </c>
      <c r="D9760" s="87" t="e">
        <f>IF('pO2 control'!A9755="",NA(),'pO2 control'!A9755)</f>
        <v>#N/A</v>
      </c>
      <c r="E9760" s="91" t="e">
        <f t="shared" si="915"/>
        <v>#N/A</v>
      </c>
      <c r="F9760" s="85" t="e">
        <f t="shared" si="919"/>
        <v>#N/A</v>
      </c>
      <c r="G9760" s="83" t="e">
        <f t="shared" si="916"/>
        <v>#N/A</v>
      </c>
      <c r="H9760" s="83" t="str">
        <f t="shared" si="917"/>
        <v>#NV</v>
      </c>
    </row>
    <row r="9761" spans="1:8">
      <c r="A9761" s="85" t="e">
        <f t="shared" si="914"/>
        <v>#N/A</v>
      </c>
      <c r="B9761" s="91" t="str">
        <f>IF(ISNUMBER('pO2 control'!B9756),'pO2 control'!B9756,"")</f>
        <v/>
      </c>
      <c r="C9761" s="13" t="str">
        <f t="shared" si="918"/>
        <v>INVALID</v>
      </c>
      <c r="D9761" s="87" t="e">
        <f>IF('pO2 control'!A9756="",NA(),'pO2 control'!A9756)</f>
        <v>#N/A</v>
      </c>
      <c r="E9761" s="91" t="e">
        <f t="shared" si="915"/>
        <v>#N/A</v>
      </c>
      <c r="F9761" s="85" t="e">
        <f t="shared" si="919"/>
        <v>#N/A</v>
      </c>
      <c r="G9761" s="83" t="e">
        <f t="shared" si="916"/>
        <v>#N/A</v>
      </c>
      <c r="H9761" s="83" t="str">
        <f t="shared" si="917"/>
        <v>#NV</v>
      </c>
    </row>
    <row r="9762" spans="1:8">
      <c r="A9762" s="85" t="e">
        <f t="shared" si="914"/>
        <v>#N/A</v>
      </c>
      <c r="B9762" s="91" t="str">
        <f>IF(ISNUMBER('pO2 control'!B9757),'pO2 control'!B9757,"")</f>
        <v/>
      </c>
      <c r="C9762" s="13" t="str">
        <f t="shared" si="918"/>
        <v>INVALID</v>
      </c>
      <c r="D9762" s="87" t="e">
        <f>IF('pO2 control'!A9757="",NA(),'pO2 control'!A9757)</f>
        <v>#N/A</v>
      </c>
      <c r="E9762" s="91" t="e">
        <f t="shared" si="915"/>
        <v>#N/A</v>
      </c>
      <c r="F9762" s="85" t="e">
        <f t="shared" si="919"/>
        <v>#N/A</v>
      </c>
      <c r="G9762" s="83" t="e">
        <f t="shared" si="916"/>
        <v>#N/A</v>
      </c>
      <c r="H9762" s="83" t="str">
        <f t="shared" si="917"/>
        <v>#NV</v>
      </c>
    </row>
    <row r="9763" spans="1:8">
      <c r="A9763" s="85" t="e">
        <f t="shared" si="914"/>
        <v>#N/A</v>
      </c>
      <c r="B9763" s="91" t="str">
        <f>IF(ISNUMBER('pO2 control'!B9758),'pO2 control'!B9758,"")</f>
        <v/>
      </c>
      <c r="C9763" s="13" t="str">
        <f t="shared" si="918"/>
        <v>INVALID</v>
      </c>
      <c r="D9763" s="87" t="e">
        <f>IF('pO2 control'!A9758="",NA(),'pO2 control'!A9758)</f>
        <v>#N/A</v>
      </c>
      <c r="E9763" s="91" t="e">
        <f t="shared" si="915"/>
        <v>#N/A</v>
      </c>
      <c r="F9763" s="85" t="e">
        <f t="shared" si="919"/>
        <v>#N/A</v>
      </c>
      <c r="G9763" s="83" t="e">
        <f t="shared" si="916"/>
        <v>#N/A</v>
      </c>
      <c r="H9763" s="83" t="str">
        <f t="shared" si="917"/>
        <v>#NV</v>
      </c>
    </row>
    <row r="9764" spans="1:8">
      <c r="A9764" s="85" t="e">
        <f t="shared" si="914"/>
        <v>#N/A</v>
      </c>
      <c r="B9764" s="91" t="str">
        <f>IF(ISNUMBER('pO2 control'!B9759),'pO2 control'!B9759,"")</f>
        <v/>
      </c>
      <c r="C9764" s="13" t="str">
        <f t="shared" si="918"/>
        <v>INVALID</v>
      </c>
      <c r="D9764" s="87" t="e">
        <f>IF('pO2 control'!A9759="",NA(),'pO2 control'!A9759)</f>
        <v>#N/A</v>
      </c>
      <c r="E9764" s="91" t="e">
        <f t="shared" si="915"/>
        <v>#N/A</v>
      </c>
      <c r="F9764" s="85" t="e">
        <f t="shared" si="919"/>
        <v>#N/A</v>
      </c>
      <c r="G9764" s="83" t="e">
        <f t="shared" si="916"/>
        <v>#N/A</v>
      </c>
      <c r="H9764" s="83" t="str">
        <f t="shared" si="917"/>
        <v>#NV</v>
      </c>
    </row>
    <row r="9765" spans="1:8">
      <c r="A9765" s="85" t="e">
        <f t="shared" si="914"/>
        <v>#N/A</v>
      </c>
      <c r="B9765" s="91" t="str">
        <f>IF(ISNUMBER('pO2 control'!B9760),'pO2 control'!B9760,"")</f>
        <v/>
      </c>
      <c r="C9765" s="13" t="str">
        <f t="shared" si="918"/>
        <v>INVALID</v>
      </c>
      <c r="D9765" s="87" t="e">
        <f>IF('pO2 control'!A9760="",NA(),'pO2 control'!A9760)</f>
        <v>#N/A</v>
      </c>
      <c r="E9765" s="91" t="e">
        <f t="shared" si="915"/>
        <v>#N/A</v>
      </c>
      <c r="F9765" s="85" t="e">
        <f t="shared" si="919"/>
        <v>#N/A</v>
      </c>
      <c r="G9765" s="83" t="e">
        <f t="shared" si="916"/>
        <v>#N/A</v>
      </c>
      <c r="H9765" s="83" t="str">
        <f t="shared" si="917"/>
        <v>#NV</v>
      </c>
    </row>
    <row r="9766" spans="1:8">
      <c r="A9766" s="85" t="e">
        <f t="shared" si="914"/>
        <v>#N/A</v>
      </c>
      <c r="B9766" s="91" t="str">
        <f>IF(ISNUMBER('pO2 control'!B9761),'pO2 control'!B9761,"")</f>
        <v/>
      </c>
      <c r="C9766" s="13" t="str">
        <f t="shared" si="918"/>
        <v>INVALID</v>
      </c>
      <c r="D9766" s="87" t="e">
        <f>IF('pO2 control'!A9761="",NA(),'pO2 control'!A9761)</f>
        <v>#N/A</v>
      </c>
      <c r="E9766" s="91" t="e">
        <f t="shared" si="915"/>
        <v>#N/A</v>
      </c>
      <c r="F9766" s="85" t="e">
        <f t="shared" si="919"/>
        <v>#N/A</v>
      </c>
      <c r="G9766" s="83" t="e">
        <f t="shared" si="916"/>
        <v>#N/A</v>
      </c>
      <c r="H9766" s="83" t="str">
        <f t="shared" si="917"/>
        <v>#NV</v>
      </c>
    </row>
    <row r="9767" spans="1:8">
      <c r="A9767" s="85" t="e">
        <f t="shared" si="914"/>
        <v>#N/A</v>
      </c>
      <c r="B9767" s="91" t="str">
        <f>IF(ISNUMBER('pO2 control'!B9762),'pO2 control'!B9762,"")</f>
        <v/>
      </c>
      <c r="C9767" s="13" t="str">
        <f t="shared" si="918"/>
        <v>INVALID</v>
      </c>
      <c r="D9767" s="87" t="e">
        <f>IF('pO2 control'!A9762="",NA(),'pO2 control'!A9762)</f>
        <v>#N/A</v>
      </c>
      <c r="E9767" s="91" t="e">
        <f t="shared" si="915"/>
        <v>#N/A</v>
      </c>
      <c r="F9767" s="85" t="e">
        <f t="shared" si="919"/>
        <v>#N/A</v>
      </c>
      <c r="G9767" s="83" t="e">
        <f t="shared" si="916"/>
        <v>#N/A</v>
      </c>
      <c r="H9767" s="83" t="str">
        <f t="shared" si="917"/>
        <v>#NV</v>
      </c>
    </row>
    <row r="9768" spans="1:8">
      <c r="A9768" s="85" t="e">
        <f t="shared" si="914"/>
        <v>#N/A</v>
      </c>
      <c r="B9768" s="91" t="str">
        <f>IF(ISNUMBER('pO2 control'!B9763),'pO2 control'!B9763,"")</f>
        <v/>
      </c>
      <c r="C9768" s="13" t="str">
        <f t="shared" si="918"/>
        <v>INVALID</v>
      </c>
      <c r="D9768" s="87" t="e">
        <f>IF('pO2 control'!A9763="",NA(),'pO2 control'!A9763)</f>
        <v>#N/A</v>
      </c>
      <c r="E9768" s="91" t="e">
        <f t="shared" si="915"/>
        <v>#N/A</v>
      </c>
      <c r="F9768" s="85" t="e">
        <f t="shared" si="919"/>
        <v>#N/A</v>
      </c>
      <c r="G9768" s="83" t="e">
        <f t="shared" si="916"/>
        <v>#N/A</v>
      </c>
      <c r="H9768" s="83" t="str">
        <f t="shared" si="917"/>
        <v>#NV</v>
      </c>
    </row>
    <row r="9769" spans="1:8">
      <c r="A9769" s="85" t="e">
        <f t="shared" si="914"/>
        <v>#N/A</v>
      </c>
      <c r="B9769" s="91" t="str">
        <f>IF(ISNUMBER('pO2 control'!B9764),'pO2 control'!B9764,"")</f>
        <v/>
      </c>
      <c r="C9769" s="13" t="str">
        <f t="shared" si="918"/>
        <v>INVALID</v>
      </c>
      <c r="D9769" s="87" t="e">
        <f>IF('pO2 control'!A9764="",NA(),'pO2 control'!A9764)</f>
        <v>#N/A</v>
      </c>
      <c r="E9769" s="91" t="e">
        <f t="shared" si="915"/>
        <v>#N/A</v>
      </c>
      <c r="F9769" s="85" t="e">
        <f t="shared" si="919"/>
        <v>#N/A</v>
      </c>
      <c r="G9769" s="83" t="e">
        <f t="shared" si="916"/>
        <v>#N/A</v>
      </c>
      <c r="H9769" s="83" t="str">
        <f t="shared" si="917"/>
        <v>#NV</v>
      </c>
    </row>
    <row r="9770" spans="1:8">
      <c r="A9770" s="85" t="e">
        <f t="shared" si="914"/>
        <v>#N/A</v>
      </c>
      <c r="B9770" s="91" t="str">
        <f>IF(ISNUMBER('pO2 control'!B9765),'pO2 control'!B9765,"")</f>
        <v/>
      </c>
      <c r="C9770" s="13" t="str">
        <f t="shared" si="918"/>
        <v>INVALID</v>
      </c>
      <c r="D9770" s="87" t="e">
        <f>IF('pO2 control'!A9765="",NA(),'pO2 control'!A9765)</f>
        <v>#N/A</v>
      </c>
      <c r="E9770" s="91" t="e">
        <f t="shared" si="915"/>
        <v>#N/A</v>
      </c>
      <c r="F9770" s="85" t="e">
        <f t="shared" si="919"/>
        <v>#N/A</v>
      </c>
      <c r="G9770" s="83" t="e">
        <f t="shared" si="916"/>
        <v>#N/A</v>
      </c>
      <c r="H9770" s="83" t="str">
        <f t="shared" si="917"/>
        <v>#NV</v>
      </c>
    </row>
    <row r="9771" spans="1:8">
      <c r="A9771" s="85" t="e">
        <f t="shared" si="914"/>
        <v>#N/A</v>
      </c>
      <c r="B9771" s="91" t="str">
        <f>IF(ISNUMBER('pO2 control'!B9766),'pO2 control'!B9766,"")</f>
        <v/>
      </c>
      <c r="C9771" s="13" t="str">
        <f t="shared" si="918"/>
        <v>INVALID</v>
      </c>
      <c r="D9771" s="87" t="e">
        <f>IF('pO2 control'!A9766="",NA(),'pO2 control'!A9766)</f>
        <v>#N/A</v>
      </c>
      <c r="E9771" s="91" t="e">
        <f t="shared" si="915"/>
        <v>#N/A</v>
      </c>
      <c r="F9771" s="85" t="e">
        <f t="shared" si="919"/>
        <v>#N/A</v>
      </c>
      <c r="G9771" s="83" t="e">
        <f t="shared" si="916"/>
        <v>#N/A</v>
      </c>
      <c r="H9771" s="83" t="str">
        <f t="shared" si="917"/>
        <v>#NV</v>
      </c>
    </row>
    <row r="9772" spans="1:8">
      <c r="A9772" s="85" t="e">
        <f t="shared" si="914"/>
        <v>#N/A</v>
      </c>
      <c r="B9772" s="91" t="str">
        <f>IF(ISNUMBER('pO2 control'!B9767),'pO2 control'!B9767,"")</f>
        <v/>
      </c>
      <c r="C9772" s="13" t="str">
        <f t="shared" si="918"/>
        <v>INVALID</v>
      </c>
      <c r="D9772" s="87" t="e">
        <f>IF('pO2 control'!A9767="",NA(),'pO2 control'!A9767)</f>
        <v>#N/A</v>
      </c>
      <c r="E9772" s="91" t="e">
        <f t="shared" si="915"/>
        <v>#N/A</v>
      </c>
      <c r="F9772" s="85" t="e">
        <f t="shared" si="919"/>
        <v>#N/A</v>
      </c>
      <c r="G9772" s="83" t="e">
        <f t="shared" si="916"/>
        <v>#N/A</v>
      </c>
      <c r="H9772" s="83" t="str">
        <f t="shared" si="917"/>
        <v>#NV</v>
      </c>
    </row>
    <row r="9773" spans="1:8">
      <c r="A9773" s="85" t="e">
        <f t="shared" si="914"/>
        <v>#N/A</v>
      </c>
      <c r="B9773" s="91" t="str">
        <f>IF(ISNUMBER('pO2 control'!B9768),'pO2 control'!B9768,"")</f>
        <v/>
      </c>
      <c r="C9773" s="13" t="str">
        <f t="shared" si="918"/>
        <v>INVALID</v>
      </c>
      <c r="D9773" s="87" t="e">
        <f>IF('pO2 control'!A9768="",NA(),'pO2 control'!A9768)</f>
        <v>#N/A</v>
      </c>
      <c r="E9773" s="91" t="e">
        <f t="shared" si="915"/>
        <v>#N/A</v>
      </c>
      <c r="F9773" s="85" t="e">
        <f t="shared" si="919"/>
        <v>#N/A</v>
      </c>
      <c r="G9773" s="83" t="e">
        <f t="shared" si="916"/>
        <v>#N/A</v>
      </c>
      <c r="H9773" s="83" t="str">
        <f t="shared" si="917"/>
        <v>#NV</v>
      </c>
    </row>
    <row r="9774" spans="1:8">
      <c r="A9774" s="85" t="e">
        <f t="shared" si="914"/>
        <v>#N/A</v>
      </c>
      <c r="B9774" s="91" t="str">
        <f>IF(ISNUMBER('pO2 control'!B9769),'pO2 control'!B9769,"")</f>
        <v/>
      </c>
      <c r="C9774" s="13" t="str">
        <f t="shared" si="918"/>
        <v>INVALID</v>
      </c>
      <c r="D9774" s="87" t="e">
        <f>IF('pO2 control'!A9769="",NA(),'pO2 control'!A9769)</f>
        <v>#N/A</v>
      </c>
      <c r="E9774" s="91" t="e">
        <f t="shared" si="915"/>
        <v>#N/A</v>
      </c>
      <c r="F9774" s="85" t="e">
        <f t="shared" si="919"/>
        <v>#N/A</v>
      </c>
      <c r="G9774" s="83" t="e">
        <f t="shared" si="916"/>
        <v>#N/A</v>
      </c>
      <c r="H9774" s="83" t="str">
        <f t="shared" si="917"/>
        <v>#NV</v>
      </c>
    </row>
    <row r="9775" spans="1:8">
      <c r="A9775" s="85" t="e">
        <f t="shared" si="914"/>
        <v>#N/A</v>
      </c>
      <c r="B9775" s="91" t="str">
        <f>IF(ISNUMBER('pO2 control'!B9770),'pO2 control'!B9770,"")</f>
        <v/>
      </c>
      <c r="C9775" s="13" t="str">
        <f t="shared" si="918"/>
        <v>INVALID</v>
      </c>
      <c r="D9775" s="87" t="e">
        <f>IF('pO2 control'!A9770="",NA(),'pO2 control'!A9770)</f>
        <v>#N/A</v>
      </c>
      <c r="E9775" s="91" t="e">
        <f t="shared" si="915"/>
        <v>#N/A</v>
      </c>
      <c r="F9775" s="85" t="e">
        <f t="shared" si="919"/>
        <v>#N/A</v>
      </c>
      <c r="G9775" s="83" t="e">
        <f t="shared" si="916"/>
        <v>#N/A</v>
      </c>
      <c r="H9775" s="83" t="str">
        <f t="shared" si="917"/>
        <v>#NV</v>
      </c>
    </row>
    <row r="9776" spans="1:8">
      <c r="A9776" s="85" t="e">
        <f t="shared" si="914"/>
        <v>#N/A</v>
      </c>
      <c r="B9776" s="91" t="str">
        <f>IF(ISNUMBER('pO2 control'!B9771),'pO2 control'!B9771,"")</f>
        <v/>
      </c>
      <c r="C9776" s="13" t="str">
        <f t="shared" si="918"/>
        <v>INVALID</v>
      </c>
      <c r="D9776" s="87" t="e">
        <f>IF('pO2 control'!A9771="",NA(),'pO2 control'!A9771)</f>
        <v>#N/A</v>
      </c>
      <c r="E9776" s="91" t="e">
        <f t="shared" si="915"/>
        <v>#N/A</v>
      </c>
      <c r="F9776" s="85" t="e">
        <f t="shared" si="919"/>
        <v>#N/A</v>
      </c>
      <c r="G9776" s="83" t="e">
        <f t="shared" si="916"/>
        <v>#N/A</v>
      </c>
      <c r="H9776" s="83" t="str">
        <f t="shared" si="917"/>
        <v>#NV</v>
      </c>
    </row>
    <row r="9777" spans="1:8">
      <c r="A9777" s="85" t="e">
        <f t="shared" si="914"/>
        <v>#N/A</v>
      </c>
      <c r="B9777" s="91" t="str">
        <f>IF(ISNUMBER('pO2 control'!B9772),'pO2 control'!B9772,"")</f>
        <v/>
      </c>
      <c r="C9777" s="13" t="str">
        <f t="shared" si="918"/>
        <v>INVALID</v>
      </c>
      <c r="D9777" s="87" t="e">
        <f>IF('pO2 control'!A9772="",NA(),'pO2 control'!A9772)</f>
        <v>#N/A</v>
      </c>
      <c r="E9777" s="91" t="e">
        <f t="shared" si="915"/>
        <v>#N/A</v>
      </c>
      <c r="F9777" s="85" t="e">
        <f t="shared" si="919"/>
        <v>#N/A</v>
      </c>
      <c r="G9777" s="83" t="e">
        <f t="shared" si="916"/>
        <v>#N/A</v>
      </c>
      <c r="H9777" s="83" t="str">
        <f t="shared" si="917"/>
        <v>#NV</v>
      </c>
    </row>
    <row r="9778" spans="1:8">
      <c r="A9778" s="85" t="e">
        <f t="shared" si="914"/>
        <v>#N/A</v>
      </c>
      <c r="B9778" s="91" t="str">
        <f>IF(ISNUMBER('pO2 control'!B9773),'pO2 control'!B9773,"")</f>
        <v/>
      </c>
      <c r="C9778" s="13" t="str">
        <f t="shared" si="918"/>
        <v>INVALID</v>
      </c>
      <c r="D9778" s="87" t="e">
        <f>IF('pO2 control'!A9773="",NA(),'pO2 control'!A9773)</f>
        <v>#N/A</v>
      </c>
      <c r="E9778" s="91" t="e">
        <f t="shared" si="915"/>
        <v>#N/A</v>
      </c>
      <c r="F9778" s="85" t="e">
        <f t="shared" si="919"/>
        <v>#N/A</v>
      </c>
      <c r="G9778" s="83" t="e">
        <f t="shared" si="916"/>
        <v>#N/A</v>
      </c>
      <c r="H9778" s="83" t="str">
        <f t="shared" si="917"/>
        <v>#NV</v>
      </c>
    </row>
    <row r="9779" spans="1:8">
      <c r="A9779" s="85" t="e">
        <f t="shared" si="914"/>
        <v>#N/A</v>
      </c>
      <c r="B9779" s="91" t="str">
        <f>IF(ISNUMBER('pO2 control'!B9774),'pO2 control'!B9774,"")</f>
        <v/>
      </c>
      <c r="C9779" s="13" t="str">
        <f t="shared" si="918"/>
        <v>INVALID</v>
      </c>
      <c r="D9779" s="87" t="e">
        <f>IF('pO2 control'!A9774="",NA(),'pO2 control'!A9774)</f>
        <v>#N/A</v>
      </c>
      <c r="E9779" s="91" t="e">
        <f t="shared" si="915"/>
        <v>#N/A</v>
      </c>
      <c r="F9779" s="85" t="e">
        <f t="shared" si="919"/>
        <v>#N/A</v>
      </c>
      <c r="G9779" s="83" t="e">
        <f t="shared" si="916"/>
        <v>#N/A</v>
      </c>
      <c r="H9779" s="83" t="str">
        <f t="shared" si="917"/>
        <v>#NV</v>
      </c>
    </row>
    <row r="9780" spans="1:8">
      <c r="A9780" s="85" t="e">
        <f t="shared" si="914"/>
        <v>#N/A</v>
      </c>
      <c r="B9780" s="91" t="str">
        <f>IF(ISNUMBER('pO2 control'!B9775),'pO2 control'!B9775,"")</f>
        <v/>
      </c>
      <c r="C9780" s="13" t="str">
        <f t="shared" si="918"/>
        <v>INVALID</v>
      </c>
      <c r="D9780" s="87" t="e">
        <f>IF('pO2 control'!A9775="",NA(),'pO2 control'!A9775)</f>
        <v>#N/A</v>
      </c>
      <c r="E9780" s="91" t="e">
        <f t="shared" si="915"/>
        <v>#N/A</v>
      </c>
      <c r="F9780" s="85" t="e">
        <f t="shared" si="919"/>
        <v>#N/A</v>
      </c>
      <c r="G9780" s="83" t="e">
        <f t="shared" si="916"/>
        <v>#N/A</v>
      </c>
      <c r="H9780" s="83" t="str">
        <f t="shared" si="917"/>
        <v>#NV</v>
      </c>
    </row>
    <row r="9781" spans="1:8">
      <c r="A9781" s="85" t="e">
        <f t="shared" si="914"/>
        <v>#N/A</v>
      </c>
      <c r="B9781" s="91" t="str">
        <f>IF(ISNUMBER('pO2 control'!B9776),'pO2 control'!B9776,"")</f>
        <v/>
      </c>
      <c r="C9781" s="13" t="str">
        <f t="shared" si="918"/>
        <v>INVALID</v>
      </c>
      <c r="D9781" s="87" t="e">
        <f>IF('pO2 control'!A9776="",NA(),'pO2 control'!A9776)</f>
        <v>#N/A</v>
      </c>
      <c r="E9781" s="91" t="e">
        <f t="shared" si="915"/>
        <v>#N/A</v>
      </c>
      <c r="F9781" s="85" t="e">
        <f t="shared" si="919"/>
        <v>#N/A</v>
      </c>
      <c r="G9781" s="83" t="e">
        <f t="shared" si="916"/>
        <v>#N/A</v>
      </c>
      <c r="H9781" s="83" t="str">
        <f t="shared" si="917"/>
        <v>#NV</v>
      </c>
    </row>
    <row r="9782" spans="1:8">
      <c r="A9782" s="85" t="e">
        <f t="shared" si="914"/>
        <v>#N/A</v>
      </c>
      <c r="B9782" s="91" t="str">
        <f>IF(ISNUMBER('pO2 control'!B9777),'pO2 control'!B9777,"")</f>
        <v/>
      </c>
      <c r="C9782" s="13" t="str">
        <f t="shared" si="918"/>
        <v>INVALID</v>
      </c>
      <c r="D9782" s="87" t="e">
        <f>IF('pO2 control'!A9777="",NA(),'pO2 control'!A9777)</f>
        <v>#N/A</v>
      </c>
      <c r="E9782" s="91" t="e">
        <f t="shared" si="915"/>
        <v>#N/A</v>
      </c>
      <c r="F9782" s="85" t="e">
        <f t="shared" si="919"/>
        <v>#N/A</v>
      </c>
      <c r="G9782" s="83" t="e">
        <f t="shared" si="916"/>
        <v>#N/A</v>
      </c>
      <c r="H9782" s="83" t="str">
        <f t="shared" si="917"/>
        <v>#NV</v>
      </c>
    </row>
    <row r="9783" spans="1:8">
      <c r="A9783" s="85" t="e">
        <f t="shared" si="914"/>
        <v>#N/A</v>
      </c>
      <c r="B9783" s="91" t="str">
        <f>IF(ISNUMBER('pO2 control'!B9778),'pO2 control'!B9778,"")</f>
        <v/>
      </c>
      <c r="C9783" s="13" t="str">
        <f t="shared" si="918"/>
        <v>INVALID</v>
      </c>
      <c r="D9783" s="87" t="e">
        <f>IF('pO2 control'!A9778="",NA(),'pO2 control'!A9778)</f>
        <v>#N/A</v>
      </c>
      <c r="E9783" s="91" t="e">
        <f t="shared" si="915"/>
        <v>#N/A</v>
      </c>
      <c r="F9783" s="85" t="e">
        <f t="shared" si="919"/>
        <v>#N/A</v>
      </c>
      <c r="G9783" s="83" t="e">
        <f t="shared" si="916"/>
        <v>#N/A</v>
      </c>
      <c r="H9783" s="83" t="str">
        <f t="shared" si="917"/>
        <v>#NV</v>
      </c>
    </row>
    <row r="9784" spans="1:8">
      <c r="A9784" s="85" t="e">
        <f t="shared" si="914"/>
        <v>#N/A</v>
      </c>
      <c r="B9784" s="91" t="str">
        <f>IF(ISNUMBER('pO2 control'!B9779),'pO2 control'!B9779,"")</f>
        <v/>
      </c>
      <c r="C9784" s="13" t="str">
        <f t="shared" si="918"/>
        <v>INVALID</v>
      </c>
      <c r="D9784" s="87" t="e">
        <f>IF('pO2 control'!A9779="",NA(),'pO2 control'!A9779)</f>
        <v>#N/A</v>
      </c>
      <c r="E9784" s="91" t="e">
        <f t="shared" si="915"/>
        <v>#N/A</v>
      </c>
      <c r="F9784" s="85" t="e">
        <f t="shared" si="919"/>
        <v>#N/A</v>
      </c>
      <c r="G9784" s="83" t="e">
        <f t="shared" si="916"/>
        <v>#N/A</v>
      </c>
      <c r="H9784" s="83" t="str">
        <f t="shared" si="917"/>
        <v>#NV</v>
      </c>
    </row>
    <row r="9785" spans="1:8">
      <c r="A9785" s="85" t="e">
        <f t="shared" si="914"/>
        <v>#N/A</v>
      </c>
      <c r="B9785" s="91" t="str">
        <f>IF(ISNUMBER('pO2 control'!B9780),'pO2 control'!B9780,"")</f>
        <v/>
      </c>
      <c r="C9785" s="13" t="str">
        <f t="shared" si="918"/>
        <v>INVALID</v>
      </c>
      <c r="D9785" s="87" t="e">
        <f>IF('pO2 control'!A9780="",NA(),'pO2 control'!A9780)</f>
        <v>#N/A</v>
      </c>
      <c r="E9785" s="91" t="e">
        <f t="shared" si="915"/>
        <v>#N/A</v>
      </c>
      <c r="F9785" s="85" t="e">
        <f t="shared" si="919"/>
        <v>#N/A</v>
      </c>
      <c r="G9785" s="83" t="e">
        <f t="shared" si="916"/>
        <v>#N/A</v>
      </c>
      <c r="H9785" s="83" t="str">
        <f t="shared" si="917"/>
        <v>#NV</v>
      </c>
    </row>
    <row r="9786" spans="1:8">
      <c r="A9786" s="85" t="e">
        <f t="shared" si="914"/>
        <v>#N/A</v>
      </c>
      <c r="B9786" s="91" t="str">
        <f>IF(ISNUMBER('pO2 control'!B9781),'pO2 control'!B9781,"")</f>
        <v/>
      </c>
      <c r="C9786" s="13" t="str">
        <f t="shared" si="918"/>
        <v>INVALID</v>
      </c>
      <c r="D9786" s="87" t="e">
        <f>IF('pO2 control'!A9781="",NA(),'pO2 control'!A9781)</f>
        <v>#N/A</v>
      </c>
      <c r="E9786" s="91" t="e">
        <f t="shared" si="915"/>
        <v>#N/A</v>
      </c>
      <c r="F9786" s="85" t="e">
        <f t="shared" si="919"/>
        <v>#N/A</v>
      </c>
      <c r="G9786" s="83" t="e">
        <f t="shared" si="916"/>
        <v>#N/A</v>
      </c>
      <c r="H9786" s="83" t="str">
        <f t="shared" si="917"/>
        <v>#NV</v>
      </c>
    </row>
    <row r="9787" spans="1:8">
      <c r="A9787" s="85" t="e">
        <f t="shared" si="914"/>
        <v>#N/A</v>
      </c>
      <c r="B9787" s="91" t="str">
        <f>IF(ISNUMBER('pO2 control'!B9782),'pO2 control'!B9782,"")</f>
        <v/>
      </c>
      <c r="C9787" s="13" t="str">
        <f t="shared" si="918"/>
        <v>INVALID</v>
      </c>
      <c r="D9787" s="87" t="e">
        <f>IF('pO2 control'!A9782="",NA(),'pO2 control'!A9782)</f>
        <v>#N/A</v>
      </c>
      <c r="E9787" s="91" t="e">
        <f t="shared" si="915"/>
        <v>#N/A</v>
      </c>
      <c r="F9787" s="85" t="e">
        <f t="shared" si="919"/>
        <v>#N/A</v>
      </c>
      <c r="G9787" s="83" t="e">
        <f t="shared" si="916"/>
        <v>#N/A</v>
      </c>
      <c r="H9787" s="83" t="str">
        <f t="shared" si="917"/>
        <v>#NV</v>
      </c>
    </row>
    <row r="9788" spans="1:8">
      <c r="A9788" s="85" t="e">
        <f t="shared" si="914"/>
        <v>#N/A</v>
      </c>
      <c r="B9788" s="91" t="str">
        <f>IF(ISNUMBER('pO2 control'!B9783),'pO2 control'!B9783,"")</f>
        <v/>
      </c>
      <c r="C9788" s="13" t="str">
        <f t="shared" si="918"/>
        <v>INVALID</v>
      </c>
      <c r="D9788" s="87" t="e">
        <f>IF('pO2 control'!A9783="",NA(),'pO2 control'!A9783)</f>
        <v>#N/A</v>
      </c>
      <c r="E9788" s="91" t="e">
        <f t="shared" si="915"/>
        <v>#N/A</v>
      </c>
      <c r="F9788" s="85" t="e">
        <f t="shared" si="919"/>
        <v>#N/A</v>
      </c>
      <c r="G9788" s="83" t="e">
        <f t="shared" si="916"/>
        <v>#N/A</v>
      </c>
      <c r="H9788" s="83" t="str">
        <f t="shared" si="917"/>
        <v>#NV</v>
      </c>
    </row>
    <row r="9789" spans="1:8">
      <c r="A9789" s="85" t="e">
        <f t="shared" si="914"/>
        <v>#N/A</v>
      </c>
      <c r="B9789" s="91" t="str">
        <f>IF(ISNUMBER('pO2 control'!B9784),'pO2 control'!B9784,"")</f>
        <v/>
      </c>
      <c r="C9789" s="13" t="str">
        <f t="shared" si="918"/>
        <v>INVALID</v>
      </c>
      <c r="D9789" s="87" t="e">
        <f>IF('pO2 control'!A9784="",NA(),'pO2 control'!A9784)</f>
        <v>#N/A</v>
      </c>
      <c r="E9789" s="91" t="e">
        <f t="shared" si="915"/>
        <v>#N/A</v>
      </c>
      <c r="F9789" s="85" t="e">
        <f t="shared" si="919"/>
        <v>#N/A</v>
      </c>
      <c r="G9789" s="83" t="e">
        <f t="shared" si="916"/>
        <v>#N/A</v>
      </c>
      <c r="H9789" s="83" t="str">
        <f t="shared" si="917"/>
        <v>#NV</v>
      </c>
    </row>
    <row r="9790" spans="1:8">
      <c r="A9790" s="85" t="e">
        <f t="shared" si="914"/>
        <v>#N/A</v>
      </c>
      <c r="B9790" s="91" t="str">
        <f>IF(ISNUMBER('pO2 control'!B9785),'pO2 control'!B9785,"")</f>
        <v/>
      </c>
      <c r="C9790" s="13" t="str">
        <f t="shared" si="918"/>
        <v>INVALID</v>
      </c>
      <c r="D9790" s="87" t="e">
        <f>IF('pO2 control'!A9785="",NA(),'pO2 control'!A9785)</f>
        <v>#N/A</v>
      </c>
      <c r="E9790" s="91" t="e">
        <f t="shared" si="915"/>
        <v>#N/A</v>
      </c>
      <c r="F9790" s="85" t="e">
        <f t="shared" si="919"/>
        <v>#N/A</v>
      </c>
      <c r="G9790" s="83" t="e">
        <f t="shared" si="916"/>
        <v>#N/A</v>
      </c>
      <c r="H9790" s="83" t="str">
        <f t="shared" si="917"/>
        <v>#NV</v>
      </c>
    </row>
    <row r="9791" spans="1:8">
      <c r="A9791" s="85" t="e">
        <f t="shared" si="914"/>
        <v>#N/A</v>
      </c>
      <c r="B9791" s="91" t="str">
        <f>IF(ISNUMBER('pO2 control'!B9786),'pO2 control'!B9786,"")</f>
        <v/>
      </c>
      <c r="C9791" s="13" t="str">
        <f t="shared" si="918"/>
        <v>INVALID</v>
      </c>
      <c r="D9791" s="87" t="e">
        <f>IF('pO2 control'!A9786="",NA(),'pO2 control'!A9786)</f>
        <v>#N/A</v>
      </c>
      <c r="E9791" s="91" t="e">
        <f t="shared" si="915"/>
        <v>#N/A</v>
      </c>
      <c r="F9791" s="85" t="e">
        <f t="shared" si="919"/>
        <v>#N/A</v>
      </c>
      <c r="G9791" s="83" t="e">
        <f t="shared" si="916"/>
        <v>#N/A</v>
      </c>
      <c r="H9791" s="83" t="str">
        <f t="shared" si="917"/>
        <v>#NV</v>
      </c>
    </row>
    <row r="9792" spans="1:8">
      <c r="A9792" s="85" t="e">
        <f t="shared" si="914"/>
        <v>#N/A</v>
      </c>
      <c r="B9792" s="91" t="str">
        <f>IF(ISNUMBER('pO2 control'!B9787),'pO2 control'!B9787,"")</f>
        <v/>
      </c>
      <c r="C9792" s="13" t="str">
        <f t="shared" si="918"/>
        <v>INVALID</v>
      </c>
      <c r="D9792" s="87" t="e">
        <f>IF('pO2 control'!A9787="",NA(),'pO2 control'!A9787)</f>
        <v>#N/A</v>
      </c>
      <c r="E9792" s="91" t="e">
        <f t="shared" si="915"/>
        <v>#N/A</v>
      </c>
      <c r="F9792" s="85" t="e">
        <f t="shared" si="919"/>
        <v>#N/A</v>
      </c>
      <c r="G9792" s="83" t="e">
        <f t="shared" si="916"/>
        <v>#N/A</v>
      </c>
      <c r="H9792" s="83" t="str">
        <f t="shared" si="917"/>
        <v>#NV</v>
      </c>
    </row>
    <row r="9793" spans="1:8">
      <c r="A9793" s="85" t="e">
        <f t="shared" si="914"/>
        <v>#N/A</v>
      </c>
      <c r="B9793" s="91" t="str">
        <f>IF(ISNUMBER('pO2 control'!B9788),'pO2 control'!B9788,"")</f>
        <v/>
      </c>
      <c r="C9793" s="13" t="str">
        <f t="shared" si="918"/>
        <v>INVALID</v>
      </c>
      <c r="D9793" s="87" t="e">
        <f>IF('pO2 control'!A9788="",NA(),'pO2 control'!A9788)</f>
        <v>#N/A</v>
      </c>
      <c r="E9793" s="91" t="e">
        <f t="shared" si="915"/>
        <v>#N/A</v>
      </c>
      <c r="F9793" s="85" t="e">
        <f t="shared" si="919"/>
        <v>#N/A</v>
      </c>
      <c r="G9793" s="83" t="e">
        <f t="shared" si="916"/>
        <v>#N/A</v>
      </c>
      <c r="H9793" s="83" t="str">
        <f t="shared" si="917"/>
        <v>#NV</v>
      </c>
    </row>
    <row r="9794" spans="1:8">
      <c r="A9794" s="85" t="e">
        <f t="shared" si="914"/>
        <v>#N/A</v>
      </c>
      <c r="B9794" s="91" t="str">
        <f>IF(ISNUMBER('pO2 control'!B9789),'pO2 control'!B9789,"")</f>
        <v/>
      </c>
      <c r="C9794" s="13" t="str">
        <f t="shared" si="918"/>
        <v>INVALID</v>
      </c>
      <c r="D9794" s="87" t="e">
        <f>IF('pO2 control'!A9789="",NA(),'pO2 control'!A9789)</f>
        <v>#N/A</v>
      </c>
      <c r="E9794" s="91" t="e">
        <f t="shared" si="915"/>
        <v>#N/A</v>
      </c>
      <c r="F9794" s="85" t="e">
        <f t="shared" si="919"/>
        <v>#N/A</v>
      </c>
      <c r="G9794" s="83" t="e">
        <f t="shared" si="916"/>
        <v>#N/A</v>
      </c>
      <c r="H9794" s="83" t="str">
        <f t="shared" si="917"/>
        <v>#NV</v>
      </c>
    </row>
    <row r="9795" spans="1:8">
      <c r="A9795" s="85" t="e">
        <f t="shared" ref="A9795:A9858" si="920">IF(C9795="INVALID",NA(),E9795*$C$2/100)</f>
        <v>#N/A</v>
      </c>
      <c r="B9795" s="91" t="str">
        <f>IF(ISNUMBER('pO2 control'!B9790),'pO2 control'!B9790,"")</f>
        <v/>
      </c>
      <c r="C9795" s="13" t="str">
        <f t="shared" si="918"/>
        <v>INVALID</v>
      </c>
      <c r="D9795" s="87" t="e">
        <f>IF('pO2 control'!A9790="",NA(),'pO2 control'!A9790)</f>
        <v>#N/A</v>
      </c>
      <c r="E9795" s="91" t="e">
        <f t="shared" ref="E9795:E9858" si="921">IF(C9795="INVALID",NA(),B9795*C9795)</f>
        <v>#N/A</v>
      </c>
      <c r="F9795" s="85" t="e">
        <f t="shared" si="919"/>
        <v>#N/A</v>
      </c>
      <c r="G9795" s="83" t="e">
        <f t="shared" ref="G9795:G9858" si="922">IF(D9795="",NA(),$P$2*EXP($P$3*D9795))</f>
        <v>#N/A</v>
      </c>
      <c r="H9795" s="83" t="str">
        <f t="shared" si="917"/>
        <v>#NV</v>
      </c>
    </row>
    <row r="9796" spans="1:8">
      <c r="A9796" s="85" t="e">
        <f t="shared" si="920"/>
        <v>#N/A</v>
      </c>
      <c r="B9796" s="91" t="str">
        <f>IF(ISNUMBER('pO2 control'!B9791),'pO2 control'!B9791,"")</f>
        <v/>
      </c>
      <c r="C9796" s="13" t="str">
        <f t="shared" si="918"/>
        <v>INVALID</v>
      </c>
      <c r="D9796" s="87" t="e">
        <f>IF('pO2 control'!A9791="",NA(),'pO2 control'!A9791)</f>
        <v>#N/A</v>
      </c>
      <c r="E9796" s="91" t="e">
        <f t="shared" si="921"/>
        <v>#N/A</v>
      </c>
      <c r="F9796" s="85" t="e">
        <f t="shared" si="919"/>
        <v>#N/A</v>
      </c>
      <c r="G9796" s="83" t="e">
        <f t="shared" si="922"/>
        <v>#N/A</v>
      </c>
      <c r="H9796" s="83" t="str">
        <f t="shared" si="917"/>
        <v>#NV</v>
      </c>
    </row>
    <row r="9797" spans="1:8">
      <c r="A9797" s="85" t="e">
        <f t="shared" si="920"/>
        <v>#N/A</v>
      </c>
      <c r="B9797" s="91" t="str">
        <f>IF(ISNUMBER('pO2 control'!B9792),'pO2 control'!B9792,"")</f>
        <v/>
      </c>
      <c r="C9797" s="13" t="str">
        <f t="shared" si="918"/>
        <v>INVALID</v>
      </c>
      <c r="D9797" s="87" t="e">
        <f>IF('pO2 control'!A9792="",NA(),'pO2 control'!A9792)</f>
        <v>#N/A</v>
      </c>
      <c r="E9797" s="91" t="e">
        <f t="shared" si="921"/>
        <v>#N/A</v>
      </c>
      <c r="F9797" s="85" t="e">
        <f t="shared" si="919"/>
        <v>#N/A</v>
      </c>
      <c r="G9797" s="83" t="e">
        <f t="shared" si="922"/>
        <v>#N/A</v>
      </c>
      <c r="H9797" s="83" t="str">
        <f t="shared" si="917"/>
        <v>#NV</v>
      </c>
    </row>
    <row r="9798" spans="1:8">
      <c r="A9798" s="85" t="e">
        <f t="shared" si="920"/>
        <v>#N/A</v>
      </c>
      <c r="B9798" s="91" t="str">
        <f>IF(ISNUMBER('pO2 control'!B9793),'pO2 control'!B9793,"")</f>
        <v/>
      </c>
      <c r="C9798" s="13" t="str">
        <f t="shared" si="918"/>
        <v>INVALID</v>
      </c>
      <c r="D9798" s="87" t="e">
        <f>IF('pO2 control'!A9793="",NA(),'pO2 control'!A9793)</f>
        <v>#N/A</v>
      </c>
      <c r="E9798" s="91" t="e">
        <f t="shared" si="921"/>
        <v>#N/A</v>
      </c>
      <c r="F9798" s="85" t="e">
        <f t="shared" si="919"/>
        <v>#N/A</v>
      </c>
      <c r="G9798" s="83" t="e">
        <f t="shared" si="922"/>
        <v>#N/A</v>
      </c>
      <c r="H9798" s="83" t="str">
        <f t="shared" si="917"/>
        <v>#NV</v>
      </c>
    </row>
    <row r="9799" spans="1:8">
      <c r="A9799" s="85" t="e">
        <f t="shared" si="920"/>
        <v>#N/A</v>
      </c>
      <c r="B9799" s="91" t="str">
        <f>IF(ISNUMBER('pO2 control'!B9794),'pO2 control'!B9794,"")</f>
        <v/>
      </c>
      <c r="C9799" s="13" t="str">
        <f t="shared" si="918"/>
        <v>INVALID</v>
      </c>
      <c r="D9799" s="87" t="e">
        <f>IF('pO2 control'!A9794="",NA(),'pO2 control'!A9794)</f>
        <v>#N/A</v>
      </c>
      <c r="E9799" s="91" t="e">
        <f t="shared" si="921"/>
        <v>#N/A</v>
      </c>
      <c r="F9799" s="85" t="e">
        <f t="shared" si="919"/>
        <v>#N/A</v>
      </c>
      <c r="G9799" s="83" t="e">
        <f t="shared" si="922"/>
        <v>#N/A</v>
      </c>
      <c r="H9799" s="83" t="str">
        <f t="shared" si="917"/>
        <v>#NV</v>
      </c>
    </row>
    <row r="9800" spans="1:8">
      <c r="A9800" s="85" t="e">
        <f t="shared" si="920"/>
        <v>#N/A</v>
      </c>
      <c r="B9800" s="91" t="str">
        <f>IF(ISNUMBER('pO2 control'!B9795),'pO2 control'!B9795,"")</f>
        <v/>
      </c>
      <c r="C9800" s="13" t="str">
        <f t="shared" si="918"/>
        <v>INVALID</v>
      </c>
      <c r="D9800" s="87" t="e">
        <f>IF('pO2 control'!A9795="",NA(),'pO2 control'!A9795)</f>
        <v>#N/A</v>
      </c>
      <c r="E9800" s="91" t="e">
        <f t="shared" si="921"/>
        <v>#N/A</v>
      </c>
      <c r="F9800" s="85" t="e">
        <f t="shared" si="919"/>
        <v>#N/A</v>
      </c>
      <c r="G9800" s="83" t="e">
        <f t="shared" si="922"/>
        <v>#N/A</v>
      </c>
      <c r="H9800" s="83" t="str">
        <f t="shared" ref="H9800:H9863" si="923">IF(C9800="INVALID","#NV",(((A9800-A9799)/(D9800-D9799))+F9800*$D$2)/($C$2-A9800))</f>
        <v>#NV</v>
      </c>
    </row>
    <row r="9801" spans="1:8">
      <c r="A9801" s="85" t="e">
        <f t="shared" si="920"/>
        <v>#N/A</v>
      </c>
      <c r="B9801" s="91" t="str">
        <f>IF(ISNUMBER('pO2 control'!B9796),'pO2 control'!B9796,"")</f>
        <v/>
      </c>
      <c r="C9801" s="13" t="str">
        <f t="shared" ref="C9801:C9864" si="924">IF(AND(B9801&lt;90,B9801&gt;10),"1","INVALID")</f>
        <v>INVALID</v>
      </c>
      <c r="D9801" s="87" t="e">
        <f>IF('pO2 control'!A9796="",NA(),'pO2 control'!A9796)</f>
        <v>#N/A</v>
      </c>
      <c r="E9801" s="91" t="e">
        <f t="shared" si="921"/>
        <v>#N/A</v>
      </c>
      <c r="F9801" s="85" t="e">
        <f t="shared" ref="F9801:F9864" si="925">IF(G9801="",NA(),0.333*G9801)</f>
        <v>#N/A</v>
      </c>
      <c r="G9801" s="83" t="e">
        <f t="shared" si="922"/>
        <v>#N/A</v>
      </c>
      <c r="H9801" s="83" t="str">
        <f t="shared" si="923"/>
        <v>#NV</v>
      </c>
    </row>
    <row r="9802" spans="1:8">
      <c r="A9802" s="85" t="e">
        <f t="shared" si="920"/>
        <v>#N/A</v>
      </c>
      <c r="B9802" s="91" t="str">
        <f>IF(ISNUMBER('pO2 control'!B9797),'pO2 control'!B9797,"")</f>
        <v/>
      </c>
      <c r="C9802" s="13" t="str">
        <f t="shared" si="924"/>
        <v>INVALID</v>
      </c>
      <c r="D9802" s="87" t="e">
        <f>IF('pO2 control'!A9797="",NA(),'pO2 control'!A9797)</f>
        <v>#N/A</v>
      </c>
      <c r="E9802" s="91" t="e">
        <f t="shared" si="921"/>
        <v>#N/A</v>
      </c>
      <c r="F9802" s="85" t="e">
        <f t="shared" si="925"/>
        <v>#N/A</v>
      </c>
      <c r="G9802" s="83" t="e">
        <f t="shared" si="922"/>
        <v>#N/A</v>
      </c>
      <c r="H9802" s="83" t="str">
        <f t="shared" si="923"/>
        <v>#NV</v>
      </c>
    </row>
    <row r="9803" spans="1:8">
      <c r="A9803" s="85" t="e">
        <f t="shared" si="920"/>
        <v>#N/A</v>
      </c>
      <c r="B9803" s="91" t="str">
        <f>IF(ISNUMBER('pO2 control'!B9798),'pO2 control'!B9798,"")</f>
        <v/>
      </c>
      <c r="C9803" s="13" t="str">
        <f t="shared" si="924"/>
        <v>INVALID</v>
      </c>
      <c r="D9803" s="87" t="e">
        <f>IF('pO2 control'!A9798="",NA(),'pO2 control'!A9798)</f>
        <v>#N/A</v>
      </c>
      <c r="E9803" s="91" t="e">
        <f t="shared" si="921"/>
        <v>#N/A</v>
      </c>
      <c r="F9803" s="85" t="e">
        <f t="shared" si="925"/>
        <v>#N/A</v>
      </c>
      <c r="G9803" s="83" t="e">
        <f t="shared" si="922"/>
        <v>#N/A</v>
      </c>
      <c r="H9803" s="83" t="str">
        <f t="shared" si="923"/>
        <v>#NV</v>
      </c>
    </row>
    <row r="9804" spans="1:8">
      <c r="A9804" s="85" t="e">
        <f t="shared" si="920"/>
        <v>#N/A</v>
      </c>
      <c r="B9804" s="91" t="str">
        <f>IF(ISNUMBER('pO2 control'!B9799),'pO2 control'!B9799,"")</f>
        <v/>
      </c>
      <c r="C9804" s="13" t="str">
        <f t="shared" si="924"/>
        <v>INVALID</v>
      </c>
      <c r="D9804" s="87" t="e">
        <f>IF('pO2 control'!A9799="",NA(),'pO2 control'!A9799)</f>
        <v>#N/A</v>
      </c>
      <c r="E9804" s="91" t="e">
        <f t="shared" si="921"/>
        <v>#N/A</v>
      </c>
      <c r="F9804" s="85" t="e">
        <f t="shared" si="925"/>
        <v>#N/A</v>
      </c>
      <c r="G9804" s="83" t="e">
        <f t="shared" si="922"/>
        <v>#N/A</v>
      </c>
      <c r="H9804" s="83" t="str">
        <f t="shared" si="923"/>
        <v>#NV</v>
      </c>
    </row>
    <row r="9805" spans="1:8">
      <c r="A9805" s="85" t="e">
        <f t="shared" si="920"/>
        <v>#N/A</v>
      </c>
      <c r="B9805" s="91" t="str">
        <f>IF(ISNUMBER('pO2 control'!B9800),'pO2 control'!B9800,"")</f>
        <v/>
      </c>
      <c r="C9805" s="13" t="str">
        <f t="shared" si="924"/>
        <v>INVALID</v>
      </c>
      <c r="D9805" s="87" t="e">
        <f>IF('pO2 control'!A9800="",NA(),'pO2 control'!A9800)</f>
        <v>#N/A</v>
      </c>
      <c r="E9805" s="91" t="e">
        <f t="shared" si="921"/>
        <v>#N/A</v>
      </c>
      <c r="F9805" s="85" t="e">
        <f t="shared" si="925"/>
        <v>#N/A</v>
      </c>
      <c r="G9805" s="83" t="e">
        <f t="shared" si="922"/>
        <v>#N/A</v>
      </c>
      <c r="H9805" s="83" t="str">
        <f t="shared" si="923"/>
        <v>#NV</v>
      </c>
    </row>
    <row r="9806" spans="1:8">
      <c r="A9806" s="85" t="e">
        <f t="shared" si="920"/>
        <v>#N/A</v>
      </c>
      <c r="B9806" s="91" t="str">
        <f>IF(ISNUMBER('pO2 control'!B9801),'pO2 control'!B9801,"")</f>
        <v/>
      </c>
      <c r="C9806" s="13" t="str">
        <f t="shared" si="924"/>
        <v>INVALID</v>
      </c>
      <c r="D9806" s="87" t="e">
        <f>IF('pO2 control'!A9801="",NA(),'pO2 control'!A9801)</f>
        <v>#N/A</v>
      </c>
      <c r="E9806" s="91" t="e">
        <f t="shared" si="921"/>
        <v>#N/A</v>
      </c>
      <c r="F9806" s="85" t="e">
        <f t="shared" si="925"/>
        <v>#N/A</v>
      </c>
      <c r="G9806" s="83" t="e">
        <f t="shared" si="922"/>
        <v>#N/A</v>
      </c>
      <c r="H9806" s="83" t="str">
        <f t="shared" si="923"/>
        <v>#NV</v>
      </c>
    </row>
    <row r="9807" spans="1:8">
      <c r="A9807" s="85" t="e">
        <f t="shared" si="920"/>
        <v>#N/A</v>
      </c>
      <c r="B9807" s="91" t="str">
        <f>IF(ISNUMBER('pO2 control'!B9802),'pO2 control'!B9802,"")</f>
        <v/>
      </c>
      <c r="C9807" s="13" t="str">
        <f t="shared" si="924"/>
        <v>INVALID</v>
      </c>
      <c r="D9807" s="87" t="e">
        <f>IF('pO2 control'!A9802="",NA(),'pO2 control'!A9802)</f>
        <v>#N/A</v>
      </c>
      <c r="E9807" s="91" t="e">
        <f t="shared" si="921"/>
        <v>#N/A</v>
      </c>
      <c r="F9807" s="85" t="e">
        <f t="shared" si="925"/>
        <v>#N/A</v>
      </c>
      <c r="G9807" s="83" t="e">
        <f t="shared" si="922"/>
        <v>#N/A</v>
      </c>
      <c r="H9807" s="83" t="str">
        <f t="shared" si="923"/>
        <v>#NV</v>
      </c>
    </row>
    <row r="9808" spans="1:8">
      <c r="A9808" s="85" t="e">
        <f t="shared" si="920"/>
        <v>#N/A</v>
      </c>
      <c r="B9808" s="91" t="str">
        <f>IF(ISNUMBER('pO2 control'!B9803),'pO2 control'!B9803,"")</f>
        <v/>
      </c>
      <c r="C9808" s="13" t="str">
        <f t="shared" si="924"/>
        <v>INVALID</v>
      </c>
      <c r="D9808" s="87" t="e">
        <f>IF('pO2 control'!A9803="",NA(),'pO2 control'!A9803)</f>
        <v>#N/A</v>
      </c>
      <c r="E9808" s="91" t="e">
        <f t="shared" si="921"/>
        <v>#N/A</v>
      </c>
      <c r="F9808" s="85" t="e">
        <f t="shared" si="925"/>
        <v>#N/A</v>
      </c>
      <c r="G9808" s="83" t="e">
        <f t="shared" si="922"/>
        <v>#N/A</v>
      </c>
      <c r="H9808" s="83" t="str">
        <f t="shared" si="923"/>
        <v>#NV</v>
      </c>
    </row>
    <row r="9809" spans="1:8">
      <c r="A9809" s="85" t="e">
        <f t="shared" si="920"/>
        <v>#N/A</v>
      </c>
      <c r="B9809" s="91" t="str">
        <f>IF(ISNUMBER('pO2 control'!B9804),'pO2 control'!B9804,"")</f>
        <v/>
      </c>
      <c r="C9809" s="13" t="str">
        <f t="shared" si="924"/>
        <v>INVALID</v>
      </c>
      <c r="D9809" s="87" t="e">
        <f>IF('pO2 control'!A9804="",NA(),'pO2 control'!A9804)</f>
        <v>#N/A</v>
      </c>
      <c r="E9809" s="91" t="e">
        <f t="shared" si="921"/>
        <v>#N/A</v>
      </c>
      <c r="F9809" s="85" t="e">
        <f t="shared" si="925"/>
        <v>#N/A</v>
      </c>
      <c r="G9809" s="83" t="e">
        <f t="shared" si="922"/>
        <v>#N/A</v>
      </c>
      <c r="H9809" s="83" t="str">
        <f t="shared" si="923"/>
        <v>#NV</v>
      </c>
    </row>
    <row r="9810" spans="1:8">
      <c r="A9810" s="85" t="e">
        <f t="shared" si="920"/>
        <v>#N/A</v>
      </c>
      <c r="B9810" s="91" t="str">
        <f>IF(ISNUMBER('pO2 control'!B9805),'pO2 control'!B9805,"")</f>
        <v/>
      </c>
      <c r="C9810" s="13" t="str">
        <f t="shared" si="924"/>
        <v>INVALID</v>
      </c>
      <c r="D9810" s="87" t="e">
        <f>IF('pO2 control'!A9805="",NA(),'pO2 control'!A9805)</f>
        <v>#N/A</v>
      </c>
      <c r="E9810" s="91" t="e">
        <f t="shared" si="921"/>
        <v>#N/A</v>
      </c>
      <c r="F9810" s="85" t="e">
        <f t="shared" si="925"/>
        <v>#N/A</v>
      </c>
      <c r="G9810" s="83" t="e">
        <f t="shared" si="922"/>
        <v>#N/A</v>
      </c>
      <c r="H9810" s="83" t="str">
        <f t="shared" si="923"/>
        <v>#NV</v>
      </c>
    </row>
    <row r="9811" spans="1:8">
      <c r="A9811" s="85" t="e">
        <f t="shared" si="920"/>
        <v>#N/A</v>
      </c>
      <c r="B9811" s="91" t="str">
        <f>IF(ISNUMBER('pO2 control'!B9806),'pO2 control'!B9806,"")</f>
        <v/>
      </c>
      <c r="C9811" s="13" t="str">
        <f t="shared" si="924"/>
        <v>INVALID</v>
      </c>
      <c r="D9811" s="87" t="e">
        <f>IF('pO2 control'!A9806="",NA(),'pO2 control'!A9806)</f>
        <v>#N/A</v>
      </c>
      <c r="E9811" s="91" t="e">
        <f t="shared" si="921"/>
        <v>#N/A</v>
      </c>
      <c r="F9811" s="85" t="e">
        <f t="shared" si="925"/>
        <v>#N/A</v>
      </c>
      <c r="G9811" s="83" t="e">
        <f t="shared" si="922"/>
        <v>#N/A</v>
      </c>
      <c r="H9811" s="83" t="str">
        <f t="shared" si="923"/>
        <v>#NV</v>
      </c>
    </row>
    <row r="9812" spans="1:8">
      <c r="A9812" s="85" t="e">
        <f t="shared" si="920"/>
        <v>#N/A</v>
      </c>
      <c r="B9812" s="91" t="str">
        <f>IF(ISNUMBER('pO2 control'!B9807),'pO2 control'!B9807,"")</f>
        <v/>
      </c>
      <c r="C9812" s="13" t="str">
        <f t="shared" si="924"/>
        <v>INVALID</v>
      </c>
      <c r="D9812" s="87" t="e">
        <f>IF('pO2 control'!A9807="",NA(),'pO2 control'!A9807)</f>
        <v>#N/A</v>
      </c>
      <c r="E9812" s="91" t="e">
        <f t="shared" si="921"/>
        <v>#N/A</v>
      </c>
      <c r="F9812" s="85" t="e">
        <f t="shared" si="925"/>
        <v>#N/A</v>
      </c>
      <c r="G9812" s="83" t="e">
        <f t="shared" si="922"/>
        <v>#N/A</v>
      </c>
      <c r="H9812" s="83" t="str">
        <f t="shared" si="923"/>
        <v>#NV</v>
      </c>
    </row>
    <row r="9813" spans="1:8">
      <c r="A9813" s="85" t="e">
        <f t="shared" si="920"/>
        <v>#N/A</v>
      </c>
      <c r="B9813" s="91" t="str">
        <f>IF(ISNUMBER('pO2 control'!B9808),'pO2 control'!B9808,"")</f>
        <v/>
      </c>
      <c r="C9813" s="13" t="str">
        <f t="shared" si="924"/>
        <v>INVALID</v>
      </c>
      <c r="D9813" s="87" t="e">
        <f>IF('pO2 control'!A9808="",NA(),'pO2 control'!A9808)</f>
        <v>#N/A</v>
      </c>
      <c r="E9813" s="91" t="e">
        <f t="shared" si="921"/>
        <v>#N/A</v>
      </c>
      <c r="F9813" s="85" t="e">
        <f t="shared" si="925"/>
        <v>#N/A</v>
      </c>
      <c r="G9813" s="83" t="e">
        <f t="shared" si="922"/>
        <v>#N/A</v>
      </c>
      <c r="H9813" s="83" t="str">
        <f t="shared" si="923"/>
        <v>#NV</v>
      </c>
    </row>
    <row r="9814" spans="1:8">
      <c r="A9814" s="85" t="e">
        <f t="shared" si="920"/>
        <v>#N/A</v>
      </c>
      <c r="B9814" s="91" t="str">
        <f>IF(ISNUMBER('pO2 control'!B9809),'pO2 control'!B9809,"")</f>
        <v/>
      </c>
      <c r="C9814" s="13" t="str">
        <f t="shared" si="924"/>
        <v>INVALID</v>
      </c>
      <c r="D9814" s="87" t="e">
        <f>IF('pO2 control'!A9809="",NA(),'pO2 control'!A9809)</f>
        <v>#N/A</v>
      </c>
      <c r="E9814" s="91" t="e">
        <f t="shared" si="921"/>
        <v>#N/A</v>
      </c>
      <c r="F9814" s="85" t="e">
        <f t="shared" si="925"/>
        <v>#N/A</v>
      </c>
      <c r="G9814" s="83" t="e">
        <f t="shared" si="922"/>
        <v>#N/A</v>
      </c>
      <c r="H9814" s="83" t="str">
        <f t="shared" si="923"/>
        <v>#NV</v>
      </c>
    </row>
    <row r="9815" spans="1:8">
      <c r="A9815" s="85" t="e">
        <f t="shared" si="920"/>
        <v>#N/A</v>
      </c>
      <c r="B9815" s="91" t="str">
        <f>IF(ISNUMBER('pO2 control'!B9810),'pO2 control'!B9810,"")</f>
        <v/>
      </c>
      <c r="C9815" s="13" t="str">
        <f t="shared" si="924"/>
        <v>INVALID</v>
      </c>
      <c r="D9815" s="87" t="e">
        <f>IF('pO2 control'!A9810="",NA(),'pO2 control'!A9810)</f>
        <v>#N/A</v>
      </c>
      <c r="E9815" s="91" t="e">
        <f t="shared" si="921"/>
        <v>#N/A</v>
      </c>
      <c r="F9815" s="85" t="e">
        <f t="shared" si="925"/>
        <v>#N/A</v>
      </c>
      <c r="G9815" s="83" t="e">
        <f t="shared" si="922"/>
        <v>#N/A</v>
      </c>
      <c r="H9815" s="83" t="str">
        <f t="shared" si="923"/>
        <v>#NV</v>
      </c>
    </row>
    <row r="9816" spans="1:8">
      <c r="A9816" s="85" t="e">
        <f t="shared" si="920"/>
        <v>#N/A</v>
      </c>
      <c r="B9816" s="91" t="str">
        <f>IF(ISNUMBER('pO2 control'!B9811),'pO2 control'!B9811,"")</f>
        <v/>
      </c>
      <c r="C9816" s="13" t="str">
        <f t="shared" si="924"/>
        <v>INVALID</v>
      </c>
      <c r="D9816" s="87" t="e">
        <f>IF('pO2 control'!A9811="",NA(),'pO2 control'!A9811)</f>
        <v>#N/A</v>
      </c>
      <c r="E9816" s="91" t="e">
        <f t="shared" si="921"/>
        <v>#N/A</v>
      </c>
      <c r="F9816" s="85" t="e">
        <f t="shared" si="925"/>
        <v>#N/A</v>
      </c>
      <c r="G9816" s="83" t="e">
        <f t="shared" si="922"/>
        <v>#N/A</v>
      </c>
      <c r="H9816" s="83" t="str">
        <f t="shared" si="923"/>
        <v>#NV</v>
      </c>
    </row>
    <row r="9817" spans="1:8">
      <c r="A9817" s="85" t="e">
        <f t="shared" si="920"/>
        <v>#N/A</v>
      </c>
      <c r="B9817" s="91" t="str">
        <f>IF(ISNUMBER('pO2 control'!B9812),'pO2 control'!B9812,"")</f>
        <v/>
      </c>
      <c r="C9817" s="13" t="str">
        <f t="shared" si="924"/>
        <v>INVALID</v>
      </c>
      <c r="D9817" s="87" t="e">
        <f>IF('pO2 control'!A9812="",NA(),'pO2 control'!A9812)</f>
        <v>#N/A</v>
      </c>
      <c r="E9817" s="91" t="e">
        <f t="shared" si="921"/>
        <v>#N/A</v>
      </c>
      <c r="F9817" s="85" t="e">
        <f t="shared" si="925"/>
        <v>#N/A</v>
      </c>
      <c r="G9817" s="83" t="e">
        <f t="shared" si="922"/>
        <v>#N/A</v>
      </c>
      <c r="H9817" s="83" t="str">
        <f t="shared" si="923"/>
        <v>#NV</v>
      </c>
    </row>
    <row r="9818" spans="1:8">
      <c r="A9818" s="85" t="e">
        <f t="shared" si="920"/>
        <v>#N/A</v>
      </c>
      <c r="B9818" s="91" t="str">
        <f>IF(ISNUMBER('pO2 control'!B9813),'pO2 control'!B9813,"")</f>
        <v/>
      </c>
      <c r="C9818" s="13" t="str">
        <f t="shared" si="924"/>
        <v>INVALID</v>
      </c>
      <c r="D9818" s="87" t="e">
        <f>IF('pO2 control'!A9813="",NA(),'pO2 control'!A9813)</f>
        <v>#N/A</v>
      </c>
      <c r="E9818" s="91" t="e">
        <f t="shared" si="921"/>
        <v>#N/A</v>
      </c>
      <c r="F9818" s="85" t="e">
        <f t="shared" si="925"/>
        <v>#N/A</v>
      </c>
      <c r="G9818" s="83" t="e">
        <f t="shared" si="922"/>
        <v>#N/A</v>
      </c>
      <c r="H9818" s="83" t="str">
        <f t="shared" si="923"/>
        <v>#NV</v>
      </c>
    </row>
    <row r="9819" spans="1:8">
      <c r="A9819" s="85" t="e">
        <f t="shared" si="920"/>
        <v>#N/A</v>
      </c>
      <c r="B9819" s="91" t="str">
        <f>IF(ISNUMBER('pO2 control'!B9814),'pO2 control'!B9814,"")</f>
        <v/>
      </c>
      <c r="C9819" s="13" t="str">
        <f t="shared" si="924"/>
        <v>INVALID</v>
      </c>
      <c r="D9819" s="87" t="e">
        <f>IF('pO2 control'!A9814="",NA(),'pO2 control'!A9814)</f>
        <v>#N/A</v>
      </c>
      <c r="E9819" s="91" t="e">
        <f t="shared" si="921"/>
        <v>#N/A</v>
      </c>
      <c r="F9819" s="85" t="e">
        <f t="shared" si="925"/>
        <v>#N/A</v>
      </c>
      <c r="G9819" s="83" t="e">
        <f t="shared" si="922"/>
        <v>#N/A</v>
      </c>
      <c r="H9819" s="83" t="str">
        <f t="shared" si="923"/>
        <v>#NV</v>
      </c>
    </row>
    <row r="9820" spans="1:8">
      <c r="A9820" s="85" t="e">
        <f t="shared" si="920"/>
        <v>#N/A</v>
      </c>
      <c r="B9820" s="91" t="str">
        <f>IF(ISNUMBER('pO2 control'!B9815),'pO2 control'!B9815,"")</f>
        <v/>
      </c>
      <c r="C9820" s="13" t="str">
        <f t="shared" si="924"/>
        <v>INVALID</v>
      </c>
      <c r="D9820" s="87" t="e">
        <f>IF('pO2 control'!A9815="",NA(),'pO2 control'!A9815)</f>
        <v>#N/A</v>
      </c>
      <c r="E9820" s="91" t="e">
        <f t="shared" si="921"/>
        <v>#N/A</v>
      </c>
      <c r="F9820" s="85" t="e">
        <f t="shared" si="925"/>
        <v>#N/A</v>
      </c>
      <c r="G9820" s="83" t="e">
        <f t="shared" si="922"/>
        <v>#N/A</v>
      </c>
      <c r="H9820" s="83" t="str">
        <f t="shared" si="923"/>
        <v>#NV</v>
      </c>
    </row>
    <row r="9821" spans="1:8">
      <c r="A9821" s="85" t="e">
        <f t="shared" si="920"/>
        <v>#N/A</v>
      </c>
      <c r="B9821" s="91" t="str">
        <f>IF(ISNUMBER('pO2 control'!B9816),'pO2 control'!B9816,"")</f>
        <v/>
      </c>
      <c r="C9821" s="13" t="str">
        <f t="shared" si="924"/>
        <v>INVALID</v>
      </c>
      <c r="D9821" s="87" t="e">
        <f>IF('pO2 control'!A9816="",NA(),'pO2 control'!A9816)</f>
        <v>#N/A</v>
      </c>
      <c r="E9821" s="91" t="e">
        <f t="shared" si="921"/>
        <v>#N/A</v>
      </c>
      <c r="F9821" s="85" t="e">
        <f t="shared" si="925"/>
        <v>#N/A</v>
      </c>
      <c r="G9821" s="83" t="e">
        <f t="shared" si="922"/>
        <v>#N/A</v>
      </c>
      <c r="H9821" s="83" t="str">
        <f t="shared" si="923"/>
        <v>#NV</v>
      </c>
    </row>
    <row r="9822" spans="1:8">
      <c r="A9822" s="85" t="e">
        <f t="shared" si="920"/>
        <v>#N/A</v>
      </c>
      <c r="B9822" s="91" t="str">
        <f>IF(ISNUMBER('pO2 control'!B9817),'pO2 control'!B9817,"")</f>
        <v/>
      </c>
      <c r="C9822" s="13" t="str">
        <f t="shared" si="924"/>
        <v>INVALID</v>
      </c>
      <c r="D9822" s="87" t="e">
        <f>IF('pO2 control'!A9817="",NA(),'pO2 control'!A9817)</f>
        <v>#N/A</v>
      </c>
      <c r="E9822" s="91" t="e">
        <f t="shared" si="921"/>
        <v>#N/A</v>
      </c>
      <c r="F9822" s="85" t="e">
        <f t="shared" si="925"/>
        <v>#N/A</v>
      </c>
      <c r="G9822" s="83" t="e">
        <f t="shared" si="922"/>
        <v>#N/A</v>
      </c>
      <c r="H9822" s="83" t="str">
        <f t="shared" si="923"/>
        <v>#NV</v>
      </c>
    </row>
    <row r="9823" spans="1:8">
      <c r="A9823" s="85" t="e">
        <f t="shared" si="920"/>
        <v>#N/A</v>
      </c>
      <c r="B9823" s="91" t="str">
        <f>IF(ISNUMBER('pO2 control'!B9818),'pO2 control'!B9818,"")</f>
        <v/>
      </c>
      <c r="C9823" s="13" t="str">
        <f t="shared" si="924"/>
        <v>INVALID</v>
      </c>
      <c r="D9823" s="87" t="e">
        <f>IF('pO2 control'!A9818="",NA(),'pO2 control'!A9818)</f>
        <v>#N/A</v>
      </c>
      <c r="E9823" s="91" t="e">
        <f t="shared" si="921"/>
        <v>#N/A</v>
      </c>
      <c r="F9823" s="85" t="e">
        <f t="shared" si="925"/>
        <v>#N/A</v>
      </c>
      <c r="G9823" s="83" t="e">
        <f t="shared" si="922"/>
        <v>#N/A</v>
      </c>
      <c r="H9823" s="83" t="str">
        <f t="shared" si="923"/>
        <v>#NV</v>
      </c>
    </row>
    <row r="9824" spans="1:8">
      <c r="A9824" s="85" t="e">
        <f t="shared" si="920"/>
        <v>#N/A</v>
      </c>
      <c r="B9824" s="91" t="str">
        <f>IF(ISNUMBER('pO2 control'!B9819),'pO2 control'!B9819,"")</f>
        <v/>
      </c>
      <c r="C9824" s="13" t="str">
        <f t="shared" si="924"/>
        <v>INVALID</v>
      </c>
      <c r="D9824" s="87" t="e">
        <f>IF('pO2 control'!A9819="",NA(),'pO2 control'!A9819)</f>
        <v>#N/A</v>
      </c>
      <c r="E9824" s="91" t="e">
        <f t="shared" si="921"/>
        <v>#N/A</v>
      </c>
      <c r="F9824" s="85" t="e">
        <f t="shared" si="925"/>
        <v>#N/A</v>
      </c>
      <c r="G9824" s="83" t="e">
        <f t="shared" si="922"/>
        <v>#N/A</v>
      </c>
      <c r="H9824" s="83" t="str">
        <f t="shared" si="923"/>
        <v>#NV</v>
      </c>
    </row>
    <row r="9825" spans="1:8">
      <c r="A9825" s="85" t="e">
        <f t="shared" si="920"/>
        <v>#N/A</v>
      </c>
      <c r="B9825" s="91" t="str">
        <f>IF(ISNUMBER('pO2 control'!B9820),'pO2 control'!B9820,"")</f>
        <v/>
      </c>
      <c r="C9825" s="13" t="str">
        <f t="shared" si="924"/>
        <v>INVALID</v>
      </c>
      <c r="D9825" s="87" t="e">
        <f>IF('pO2 control'!A9820="",NA(),'pO2 control'!A9820)</f>
        <v>#N/A</v>
      </c>
      <c r="E9825" s="91" t="e">
        <f t="shared" si="921"/>
        <v>#N/A</v>
      </c>
      <c r="F9825" s="85" t="e">
        <f t="shared" si="925"/>
        <v>#N/A</v>
      </c>
      <c r="G9825" s="83" t="e">
        <f t="shared" si="922"/>
        <v>#N/A</v>
      </c>
      <c r="H9825" s="83" t="str">
        <f t="shared" si="923"/>
        <v>#NV</v>
      </c>
    </row>
    <row r="9826" spans="1:8">
      <c r="A9826" s="85" t="e">
        <f t="shared" si="920"/>
        <v>#N/A</v>
      </c>
      <c r="B9826" s="91" t="str">
        <f>IF(ISNUMBER('pO2 control'!B9821),'pO2 control'!B9821,"")</f>
        <v/>
      </c>
      <c r="C9826" s="13" t="str">
        <f t="shared" si="924"/>
        <v>INVALID</v>
      </c>
      <c r="D9826" s="87" t="e">
        <f>IF('pO2 control'!A9821="",NA(),'pO2 control'!A9821)</f>
        <v>#N/A</v>
      </c>
      <c r="E9826" s="91" t="e">
        <f t="shared" si="921"/>
        <v>#N/A</v>
      </c>
      <c r="F9826" s="85" t="e">
        <f t="shared" si="925"/>
        <v>#N/A</v>
      </c>
      <c r="G9826" s="83" t="e">
        <f t="shared" si="922"/>
        <v>#N/A</v>
      </c>
      <c r="H9826" s="83" t="str">
        <f t="shared" si="923"/>
        <v>#NV</v>
      </c>
    </row>
    <row r="9827" spans="1:8">
      <c r="A9827" s="85" t="e">
        <f t="shared" si="920"/>
        <v>#N/A</v>
      </c>
      <c r="B9827" s="91" t="str">
        <f>IF(ISNUMBER('pO2 control'!B9822),'pO2 control'!B9822,"")</f>
        <v/>
      </c>
      <c r="C9827" s="13" t="str">
        <f t="shared" si="924"/>
        <v>INVALID</v>
      </c>
      <c r="D9827" s="87" t="e">
        <f>IF('pO2 control'!A9822="",NA(),'pO2 control'!A9822)</f>
        <v>#N/A</v>
      </c>
      <c r="E9827" s="91" t="e">
        <f t="shared" si="921"/>
        <v>#N/A</v>
      </c>
      <c r="F9827" s="85" t="e">
        <f t="shared" si="925"/>
        <v>#N/A</v>
      </c>
      <c r="G9827" s="83" t="e">
        <f t="shared" si="922"/>
        <v>#N/A</v>
      </c>
      <c r="H9827" s="83" t="str">
        <f t="shared" si="923"/>
        <v>#NV</v>
      </c>
    </row>
    <row r="9828" spans="1:8">
      <c r="A9828" s="85" t="e">
        <f t="shared" si="920"/>
        <v>#N/A</v>
      </c>
      <c r="B9828" s="91" t="str">
        <f>IF(ISNUMBER('pO2 control'!B9823),'pO2 control'!B9823,"")</f>
        <v/>
      </c>
      <c r="C9828" s="13" t="str">
        <f t="shared" si="924"/>
        <v>INVALID</v>
      </c>
      <c r="D9828" s="87" t="e">
        <f>IF('pO2 control'!A9823="",NA(),'pO2 control'!A9823)</f>
        <v>#N/A</v>
      </c>
      <c r="E9828" s="91" t="e">
        <f t="shared" si="921"/>
        <v>#N/A</v>
      </c>
      <c r="F9828" s="85" t="e">
        <f t="shared" si="925"/>
        <v>#N/A</v>
      </c>
      <c r="G9828" s="83" t="e">
        <f t="shared" si="922"/>
        <v>#N/A</v>
      </c>
      <c r="H9828" s="83" t="str">
        <f t="shared" si="923"/>
        <v>#NV</v>
      </c>
    </row>
    <row r="9829" spans="1:8">
      <c r="A9829" s="85" t="e">
        <f t="shared" si="920"/>
        <v>#N/A</v>
      </c>
      <c r="B9829" s="91" t="str">
        <f>IF(ISNUMBER('pO2 control'!B9824),'pO2 control'!B9824,"")</f>
        <v/>
      </c>
      <c r="C9829" s="13" t="str">
        <f t="shared" si="924"/>
        <v>INVALID</v>
      </c>
      <c r="D9829" s="87" t="e">
        <f>IF('pO2 control'!A9824="",NA(),'pO2 control'!A9824)</f>
        <v>#N/A</v>
      </c>
      <c r="E9829" s="91" t="e">
        <f t="shared" si="921"/>
        <v>#N/A</v>
      </c>
      <c r="F9829" s="85" t="e">
        <f t="shared" si="925"/>
        <v>#N/A</v>
      </c>
      <c r="G9829" s="83" t="e">
        <f t="shared" si="922"/>
        <v>#N/A</v>
      </c>
      <c r="H9829" s="83" t="str">
        <f t="shared" si="923"/>
        <v>#NV</v>
      </c>
    </row>
    <row r="9830" spans="1:8">
      <c r="A9830" s="85" t="e">
        <f t="shared" si="920"/>
        <v>#N/A</v>
      </c>
      <c r="B9830" s="91" t="str">
        <f>IF(ISNUMBER('pO2 control'!B9825),'pO2 control'!B9825,"")</f>
        <v/>
      </c>
      <c r="C9830" s="13" t="str">
        <f t="shared" si="924"/>
        <v>INVALID</v>
      </c>
      <c r="D9830" s="87" t="e">
        <f>IF('pO2 control'!A9825="",NA(),'pO2 control'!A9825)</f>
        <v>#N/A</v>
      </c>
      <c r="E9830" s="91" t="e">
        <f t="shared" si="921"/>
        <v>#N/A</v>
      </c>
      <c r="F9830" s="85" t="e">
        <f t="shared" si="925"/>
        <v>#N/A</v>
      </c>
      <c r="G9830" s="83" t="e">
        <f t="shared" si="922"/>
        <v>#N/A</v>
      </c>
      <c r="H9830" s="83" t="str">
        <f t="shared" si="923"/>
        <v>#NV</v>
      </c>
    </row>
    <row r="9831" spans="1:8">
      <c r="A9831" s="85" t="e">
        <f t="shared" si="920"/>
        <v>#N/A</v>
      </c>
      <c r="B9831" s="91" t="str">
        <f>IF(ISNUMBER('pO2 control'!B9826),'pO2 control'!B9826,"")</f>
        <v/>
      </c>
      <c r="C9831" s="13" t="str">
        <f t="shared" si="924"/>
        <v>INVALID</v>
      </c>
      <c r="D9831" s="87" t="e">
        <f>IF('pO2 control'!A9826="",NA(),'pO2 control'!A9826)</f>
        <v>#N/A</v>
      </c>
      <c r="E9831" s="91" t="e">
        <f t="shared" si="921"/>
        <v>#N/A</v>
      </c>
      <c r="F9831" s="85" t="e">
        <f t="shared" si="925"/>
        <v>#N/A</v>
      </c>
      <c r="G9831" s="83" t="e">
        <f t="shared" si="922"/>
        <v>#N/A</v>
      </c>
      <c r="H9831" s="83" t="str">
        <f t="shared" si="923"/>
        <v>#NV</v>
      </c>
    </row>
    <row r="9832" spans="1:8">
      <c r="A9832" s="85" t="e">
        <f t="shared" si="920"/>
        <v>#N/A</v>
      </c>
      <c r="B9832" s="91" t="str">
        <f>IF(ISNUMBER('pO2 control'!B9827),'pO2 control'!B9827,"")</f>
        <v/>
      </c>
      <c r="C9832" s="13" t="str">
        <f t="shared" si="924"/>
        <v>INVALID</v>
      </c>
      <c r="D9832" s="87" t="e">
        <f>IF('pO2 control'!A9827="",NA(),'pO2 control'!A9827)</f>
        <v>#N/A</v>
      </c>
      <c r="E9832" s="91" t="e">
        <f t="shared" si="921"/>
        <v>#N/A</v>
      </c>
      <c r="F9832" s="85" t="e">
        <f t="shared" si="925"/>
        <v>#N/A</v>
      </c>
      <c r="G9832" s="83" t="e">
        <f t="shared" si="922"/>
        <v>#N/A</v>
      </c>
      <c r="H9832" s="83" t="str">
        <f t="shared" si="923"/>
        <v>#NV</v>
      </c>
    </row>
    <row r="9833" spans="1:8">
      <c r="A9833" s="85" t="e">
        <f t="shared" si="920"/>
        <v>#N/A</v>
      </c>
      <c r="B9833" s="91" t="str">
        <f>IF(ISNUMBER('pO2 control'!B9828),'pO2 control'!B9828,"")</f>
        <v/>
      </c>
      <c r="C9833" s="13" t="str">
        <f t="shared" si="924"/>
        <v>INVALID</v>
      </c>
      <c r="D9833" s="87" t="e">
        <f>IF('pO2 control'!A9828="",NA(),'pO2 control'!A9828)</f>
        <v>#N/A</v>
      </c>
      <c r="E9833" s="91" t="e">
        <f t="shared" si="921"/>
        <v>#N/A</v>
      </c>
      <c r="F9833" s="85" t="e">
        <f t="shared" si="925"/>
        <v>#N/A</v>
      </c>
      <c r="G9833" s="83" t="e">
        <f t="shared" si="922"/>
        <v>#N/A</v>
      </c>
      <c r="H9833" s="83" t="str">
        <f t="shared" si="923"/>
        <v>#NV</v>
      </c>
    </row>
    <row r="9834" spans="1:8">
      <c r="A9834" s="85" t="e">
        <f t="shared" si="920"/>
        <v>#N/A</v>
      </c>
      <c r="B9834" s="91" t="str">
        <f>IF(ISNUMBER('pO2 control'!B9829),'pO2 control'!B9829,"")</f>
        <v/>
      </c>
      <c r="C9834" s="13" t="str">
        <f t="shared" si="924"/>
        <v>INVALID</v>
      </c>
      <c r="D9834" s="87" t="e">
        <f>IF('pO2 control'!A9829="",NA(),'pO2 control'!A9829)</f>
        <v>#N/A</v>
      </c>
      <c r="E9834" s="91" t="e">
        <f t="shared" si="921"/>
        <v>#N/A</v>
      </c>
      <c r="F9834" s="85" t="e">
        <f t="shared" si="925"/>
        <v>#N/A</v>
      </c>
      <c r="G9834" s="83" t="e">
        <f t="shared" si="922"/>
        <v>#N/A</v>
      </c>
      <c r="H9834" s="83" t="str">
        <f t="shared" si="923"/>
        <v>#NV</v>
      </c>
    </row>
    <row r="9835" spans="1:8">
      <c r="A9835" s="85" t="e">
        <f t="shared" si="920"/>
        <v>#N/A</v>
      </c>
      <c r="B9835" s="91" t="str">
        <f>IF(ISNUMBER('pO2 control'!B9830),'pO2 control'!B9830,"")</f>
        <v/>
      </c>
      <c r="C9835" s="13" t="str">
        <f t="shared" si="924"/>
        <v>INVALID</v>
      </c>
      <c r="D9835" s="87" t="e">
        <f>IF('pO2 control'!A9830="",NA(),'pO2 control'!A9830)</f>
        <v>#N/A</v>
      </c>
      <c r="E9835" s="91" t="e">
        <f t="shared" si="921"/>
        <v>#N/A</v>
      </c>
      <c r="F9835" s="85" t="e">
        <f t="shared" si="925"/>
        <v>#N/A</v>
      </c>
      <c r="G9835" s="83" t="e">
        <f t="shared" si="922"/>
        <v>#N/A</v>
      </c>
      <c r="H9835" s="83" t="str">
        <f t="shared" si="923"/>
        <v>#NV</v>
      </c>
    </row>
    <row r="9836" spans="1:8">
      <c r="A9836" s="85" t="e">
        <f t="shared" si="920"/>
        <v>#N/A</v>
      </c>
      <c r="B9836" s="91" t="str">
        <f>IF(ISNUMBER('pO2 control'!B9831),'pO2 control'!B9831,"")</f>
        <v/>
      </c>
      <c r="C9836" s="13" t="str">
        <f t="shared" si="924"/>
        <v>INVALID</v>
      </c>
      <c r="D9836" s="87" t="e">
        <f>IF('pO2 control'!A9831="",NA(),'pO2 control'!A9831)</f>
        <v>#N/A</v>
      </c>
      <c r="E9836" s="91" t="e">
        <f t="shared" si="921"/>
        <v>#N/A</v>
      </c>
      <c r="F9836" s="85" t="e">
        <f t="shared" si="925"/>
        <v>#N/A</v>
      </c>
      <c r="G9836" s="83" t="e">
        <f t="shared" si="922"/>
        <v>#N/A</v>
      </c>
      <c r="H9836" s="83" t="str">
        <f t="shared" si="923"/>
        <v>#NV</v>
      </c>
    </row>
    <row r="9837" spans="1:8">
      <c r="A9837" s="85" t="e">
        <f t="shared" si="920"/>
        <v>#N/A</v>
      </c>
      <c r="B9837" s="91" t="str">
        <f>IF(ISNUMBER('pO2 control'!B9832),'pO2 control'!B9832,"")</f>
        <v/>
      </c>
      <c r="C9837" s="13" t="str">
        <f t="shared" si="924"/>
        <v>INVALID</v>
      </c>
      <c r="D9837" s="87" t="e">
        <f>IF('pO2 control'!A9832="",NA(),'pO2 control'!A9832)</f>
        <v>#N/A</v>
      </c>
      <c r="E9837" s="91" t="e">
        <f t="shared" si="921"/>
        <v>#N/A</v>
      </c>
      <c r="F9837" s="85" t="e">
        <f t="shared" si="925"/>
        <v>#N/A</v>
      </c>
      <c r="G9837" s="83" t="e">
        <f t="shared" si="922"/>
        <v>#N/A</v>
      </c>
      <c r="H9837" s="83" t="str">
        <f t="shared" si="923"/>
        <v>#NV</v>
      </c>
    </row>
    <row r="9838" spans="1:8">
      <c r="A9838" s="85" t="e">
        <f t="shared" si="920"/>
        <v>#N/A</v>
      </c>
      <c r="B9838" s="91" t="str">
        <f>IF(ISNUMBER('pO2 control'!B9833),'pO2 control'!B9833,"")</f>
        <v/>
      </c>
      <c r="C9838" s="13" t="str">
        <f t="shared" si="924"/>
        <v>INVALID</v>
      </c>
      <c r="D9838" s="87" t="e">
        <f>IF('pO2 control'!A9833="",NA(),'pO2 control'!A9833)</f>
        <v>#N/A</v>
      </c>
      <c r="E9838" s="91" t="e">
        <f t="shared" si="921"/>
        <v>#N/A</v>
      </c>
      <c r="F9838" s="85" t="e">
        <f t="shared" si="925"/>
        <v>#N/A</v>
      </c>
      <c r="G9838" s="83" t="e">
        <f t="shared" si="922"/>
        <v>#N/A</v>
      </c>
      <c r="H9838" s="83" t="str">
        <f t="shared" si="923"/>
        <v>#NV</v>
      </c>
    </row>
    <row r="9839" spans="1:8">
      <c r="A9839" s="85" t="e">
        <f t="shared" si="920"/>
        <v>#N/A</v>
      </c>
      <c r="B9839" s="91" t="str">
        <f>IF(ISNUMBER('pO2 control'!B9834),'pO2 control'!B9834,"")</f>
        <v/>
      </c>
      <c r="C9839" s="13" t="str">
        <f t="shared" si="924"/>
        <v>INVALID</v>
      </c>
      <c r="D9839" s="87" t="e">
        <f>IF('pO2 control'!A9834="",NA(),'pO2 control'!A9834)</f>
        <v>#N/A</v>
      </c>
      <c r="E9839" s="91" t="e">
        <f t="shared" si="921"/>
        <v>#N/A</v>
      </c>
      <c r="F9839" s="85" t="e">
        <f t="shared" si="925"/>
        <v>#N/A</v>
      </c>
      <c r="G9839" s="83" t="e">
        <f t="shared" si="922"/>
        <v>#N/A</v>
      </c>
      <c r="H9839" s="83" t="str">
        <f t="shared" si="923"/>
        <v>#NV</v>
      </c>
    </row>
    <row r="9840" spans="1:8">
      <c r="A9840" s="85" t="e">
        <f t="shared" si="920"/>
        <v>#N/A</v>
      </c>
      <c r="B9840" s="91" t="str">
        <f>IF(ISNUMBER('pO2 control'!B9835),'pO2 control'!B9835,"")</f>
        <v/>
      </c>
      <c r="C9840" s="13" t="str">
        <f t="shared" si="924"/>
        <v>INVALID</v>
      </c>
      <c r="D9840" s="87" t="e">
        <f>IF('pO2 control'!A9835="",NA(),'pO2 control'!A9835)</f>
        <v>#N/A</v>
      </c>
      <c r="E9840" s="91" t="e">
        <f t="shared" si="921"/>
        <v>#N/A</v>
      </c>
      <c r="F9840" s="85" t="e">
        <f t="shared" si="925"/>
        <v>#N/A</v>
      </c>
      <c r="G9840" s="83" t="e">
        <f t="shared" si="922"/>
        <v>#N/A</v>
      </c>
      <c r="H9840" s="83" t="str">
        <f t="shared" si="923"/>
        <v>#NV</v>
      </c>
    </row>
    <row r="9841" spans="1:8">
      <c r="A9841" s="85" t="e">
        <f t="shared" si="920"/>
        <v>#N/A</v>
      </c>
      <c r="B9841" s="91" t="str">
        <f>IF(ISNUMBER('pO2 control'!B9836),'pO2 control'!B9836,"")</f>
        <v/>
      </c>
      <c r="C9841" s="13" t="str">
        <f t="shared" si="924"/>
        <v>INVALID</v>
      </c>
      <c r="D9841" s="87" t="e">
        <f>IF('pO2 control'!A9836="",NA(),'pO2 control'!A9836)</f>
        <v>#N/A</v>
      </c>
      <c r="E9841" s="91" t="e">
        <f t="shared" si="921"/>
        <v>#N/A</v>
      </c>
      <c r="F9841" s="85" t="e">
        <f t="shared" si="925"/>
        <v>#N/A</v>
      </c>
      <c r="G9841" s="83" t="e">
        <f t="shared" si="922"/>
        <v>#N/A</v>
      </c>
      <c r="H9841" s="83" t="str">
        <f t="shared" si="923"/>
        <v>#NV</v>
      </c>
    </row>
    <row r="9842" spans="1:8">
      <c r="A9842" s="85" t="e">
        <f t="shared" si="920"/>
        <v>#N/A</v>
      </c>
      <c r="B9842" s="91" t="str">
        <f>IF(ISNUMBER('pO2 control'!B9837),'pO2 control'!B9837,"")</f>
        <v/>
      </c>
      <c r="C9842" s="13" t="str">
        <f t="shared" si="924"/>
        <v>INVALID</v>
      </c>
      <c r="D9842" s="87" t="e">
        <f>IF('pO2 control'!A9837="",NA(),'pO2 control'!A9837)</f>
        <v>#N/A</v>
      </c>
      <c r="E9842" s="91" t="e">
        <f t="shared" si="921"/>
        <v>#N/A</v>
      </c>
      <c r="F9842" s="85" t="e">
        <f t="shared" si="925"/>
        <v>#N/A</v>
      </c>
      <c r="G9842" s="83" t="e">
        <f t="shared" si="922"/>
        <v>#N/A</v>
      </c>
      <c r="H9842" s="83" t="str">
        <f t="shared" si="923"/>
        <v>#NV</v>
      </c>
    </row>
    <row r="9843" spans="1:8">
      <c r="A9843" s="85" t="e">
        <f t="shared" si="920"/>
        <v>#N/A</v>
      </c>
      <c r="B9843" s="91" t="str">
        <f>IF(ISNUMBER('pO2 control'!B9838),'pO2 control'!B9838,"")</f>
        <v/>
      </c>
      <c r="C9843" s="13" t="str">
        <f t="shared" si="924"/>
        <v>INVALID</v>
      </c>
      <c r="D9843" s="87" t="e">
        <f>IF('pO2 control'!A9838="",NA(),'pO2 control'!A9838)</f>
        <v>#N/A</v>
      </c>
      <c r="E9843" s="91" t="e">
        <f t="shared" si="921"/>
        <v>#N/A</v>
      </c>
      <c r="F9843" s="85" t="e">
        <f t="shared" si="925"/>
        <v>#N/A</v>
      </c>
      <c r="G9843" s="83" t="e">
        <f t="shared" si="922"/>
        <v>#N/A</v>
      </c>
      <c r="H9843" s="83" t="str">
        <f t="shared" si="923"/>
        <v>#NV</v>
      </c>
    </row>
    <row r="9844" spans="1:8">
      <c r="A9844" s="85" t="e">
        <f t="shared" si="920"/>
        <v>#N/A</v>
      </c>
      <c r="B9844" s="91" t="str">
        <f>IF(ISNUMBER('pO2 control'!B9839),'pO2 control'!B9839,"")</f>
        <v/>
      </c>
      <c r="C9844" s="13" t="str">
        <f t="shared" si="924"/>
        <v>INVALID</v>
      </c>
      <c r="D9844" s="87" t="e">
        <f>IF('pO2 control'!A9839="",NA(),'pO2 control'!A9839)</f>
        <v>#N/A</v>
      </c>
      <c r="E9844" s="91" t="e">
        <f t="shared" si="921"/>
        <v>#N/A</v>
      </c>
      <c r="F9844" s="85" t="e">
        <f t="shared" si="925"/>
        <v>#N/A</v>
      </c>
      <c r="G9844" s="83" t="e">
        <f t="shared" si="922"/>
        <v>#N/A</v>
      </c>
      <c r="H9844" s="83" t="str">
        <f t="shared" si="923"/>
        <v>#NV</v>
      </c>
    </row>
    <row r="9845" spans="1:8">
      <c r="A9845" s="85" t="e">
        <f t="shared" si="920"/>
        <v>#N/A</v>
      </c>
      <c r="B9845" s="91" t="str">
        <f>IF(ISNUMBER('pO2 control'!B9840),'pO2 control'!B9840,"")</f>
        <v/>
      </c>
      <c r="C9845" s="13" t="str">
        <f t="shared" si="924"/>
        <v>INVALID</v>
      </c>
      <c r="D9845" s="87" t="e">
        <f>IF('pO2 control'!A9840="",NA(),'pO2 control'!A9840)</f>
        <v>#N/A</v>
      </c>
      <c r="E9845" s="91" t="e">
        <f t="shared" si="921"/>
        <v>#N/A</v>
      </c>
      <c r="F9845" s="85" t="e">
        <f t="shared" si="925"/>
        <v>#N/A</v>
      </c>
      <c r="G9845" s="83" t="e">
        <f t="shared" si="922"/>
        <v>#N/A</v>
      </c>
      <c r="H9845" s="83" t="str">
        <f t="shared" si="923"/>
        <v>#NV</v>
      </c>
    </row>
    <row r="9846" spans="1:8">
      <c r="A9846" s="85" t="e">
        <f t="shared" si="920"/>
        <v>#N/A</v>
      </c>
      <c r="B9846" s="91" t="str">
        <f>IF(ISNUMBER('pO2 control'!B9841),'pO2 control'!B9841,"")</f>
        <v/>
      </c>
      <c r="C9846" s="13" t="str">
        <f t="shared" si="924"/>
        <v>INVALID</v>
      </c>
      <c r="D9846" s="87" t="e">
        <f>IF('pO2 control'!A9841="",NA(),'pO2 control'!A9841)</f>
        <v>#N/A</v>
      </c>
      <c r="E9846" s="91" t="e">
        <f t="shared" si="921"/>
        <v>#N/A</v>
      </c>
      <c r="F9846" s="85" t="e">
        <f t="shared" si="925"/>
        <v>#N/A</v>
      </c>
      <c r="G9846" s="83" t="e">
        <f t="shared" si="922"/>
        <v>#N/A</v>
      </c>
      <c r="H9846" s="83" t="str">
        <f t="shared" si="923"/>
        <v>#NV</v>
      </c>
    </row>
    <row r="9847" spans="1:8">
      <c r="A9847" s="85" t="e">
        <f t="shared" si="920"/>
        <v>#N/A</v>
      </c>
      <c r="B9847" s="91" t="str">
        <f>IF(ISNUMBER('pO2 control'!B9842),'pO2 control'!B9842,"")</f>
        <v/>
      </c>
      <c r="C9847" s="13" t="str">
        <f t="shared" si="924"/>
        <v>INVALID</v>
      </c>
      <c r="D9847" s="87" t="e">
        <f>IF('pO2 control'!A9842="",NA(),'pO2 control'!A9842)</f>
        <v>#N/A</v>
      </c>
      <c r="E9847" s="91" t="e">
        <f t="shared" si="921"/>
        <v>#N/A</v>
      </c>
      <c r="F9847" s="85" t="e">
        <f t="shared" si="925"/>
        <v>#N/A</v>
      </c>
      <c r="G9847" s="83" t="e">
        <f t="shared" si="922"/>
        <v>#N/A</v>
      </c>
      <c r="H9847" s="83" t="str">
        <f t="shared" si="923"/>
        <v>#NV</v>
      </c>
    </row>
    <row r="9848" spans="1:8">
      <c r="A9848" s="85" t="e">
        <f t="shared" si="920"/>
        <v>#N/A</v>
      </c>
      <c r="B9848" s="91" t="str">
        <f>IF(ISNUMBER('pO2 control'!B9843),'pO2 control'!B9843,"")</f>
        <v/>
      </c>
      <c r="C9848" s="13" t="str">
        <f t="shared" si="924"/>
        <v>INVALID</v>
      </c>
      <c r="D9848" s="87" t="e">
        <f>IF('pO2 control'!A9843="",NA(),'pO2 control'!A9843)</f>
        <v>#N/A</v>
      </c>
      <c r="E9848" s="91" t="e">
        <f t="shared" si="921"/>
        <v>#N/A</v>
      </c>
      <c r="F9848" s="85" t="e">
        <f t="shared" si="925"/>
        <v>#N/A</v>
      </c>
      <c r="G9848" s="83" t="e">
        <f t="shared" si="922"/>
        <v>#N/A</v>
      </c>
      <c r="H9848" s="83" t="str">
        <f t="shared" si="923"/>
        <v>#NV</v>
      </c>
    </row>
    <row r="9849" spans="1:8">
      <c r="A9849" s="85" t="e">
        <f t="shared" si="920"/>
        <v>#N/A</v>
      </c>
      <c r="B9849" s="91" t="str">
        <f>IF(ISNUMBER('pO2 control'!B9844),'pO2 control'!B9844,"")</f>
        <v/>
      </c>
      <c r="C9849" s="13" t="str">
        <f t="shared" si="924"/>
        <v>INVALID</v>
      </c>
      <c r="D9849" s="87" t="e">
        <f>IF('pO2 control'!A9844="",NA(),'pO2 control'!A9844)</f>
        <v>#N/A</v>
      </c>
      <c r="E9849" s="91" t="e">
        <f t="shared" si="921"/>
        <v>#N/A</v>
      </c>
      <c r="F9849" s="85" t="e">
        <f t="shared" si="925"/>
        <v>#N/A</v>
      </c>
      <c r="G9849" s="83" t="e">
        <f t="shared" si="922"/>
        <v>#N/A</v>
      </c>
      <c r="H9849" s="83" t="str">
        <f t="shared" si="923"/>
        <v>#NV</v>
      </c>
    </row>
    <row r="9850" spans="1:8">
      <c r="A9850" s="85" t="e">
        <f t="shared" si="920"/>
        <v>#N/A</v>
      </c>
      <c r="B9850" s="91" t="str">
        <f>IF(ISNUMBER('pO2 control'!B9845),'pO2 control'!B9845,"")</f>
        <v/>
      </c>
      <c r="C9850" s="13" t="str">
        <f t="shared" si="924"/>
        <v>INVALID</v>
      </c>
      <c r="D9850" s="87" t="e">
        <f>IF('pO2 control'!A9845="",NA(),'pO2 control'!A9845)</f>
        <v>#N/A</v>
      </c>
      <c r="E9850" s="91" t="e">
        <f t="shared" si="921"/>
        <v>#N/A</v>
      </c>
      <c r="F9850" s="85" t="e">
        <f t="shared" si="925"/>
        <v>#N/A</v>
      </c>
      <c r="G9850" s="83" t="e">
        <f t="shared" si="922"/>
        <v>#N/A</v>
      </c>
      <c r="H9850" s="83" t="str">
        <f t="shared" si="923"/>
        <v>#NV</v>
      </c>
    </row>
    <row r="9851" spans="1:8">
      <c r="A9851" s="85" t="e">
        <f t="shared" si="920"/>
        <v>#N/A</v>
      </c>
      <c r="B9851" s="91" t="str">
        <f>IF(ISNUMBER('pO2 control'!B9846),'pO2 control'!B9846,"")</f>
        <v/>
      </c>
      <c r="C9851" s="13" t="str">
        <f t="shared" si="924"/>
        <v>INVALID</v>
      </c>
      <c r="D9851" s="87" t="e">
        <f>IF('pO2 control'!A9846="",NA(),'pO2 control'!A9846)</f>
        <v>#N/A</v>
      </c>
      <c r="E9851" s="91" t="e">
        <f t="shared" si="921"/>
        <v>#N/A</v>
      </c>
      <c r="F9851" s="85" t="e">
        <f t="shared" si="925"/>
        <v>#N/A</v>
      </c>
      <c r="G9851" s="83" t="e">
        <f t="shared" si="922"/>
        <v>#N/A</v>
      </c>
      <c r="H9851" s="83" t="str">
        <f t="shared" si="923"/>
        <v>#NV</v>
      </c>
    </row>
    <row r="9852" spans="1:8">
      <c r="A9852" s="85" t="e">
        <f t="shared" si="920"/>
        <v>#N/A</v>
      </c>
      <c r="B9852" s="91" t="str">
        <f>IF(ISNUMBER('pO2 control'!B9847),'pO2 control'!B9847,"")</f>
        <v/>
      </c>
      <c r="C9852" s="13" t="str">
        <f t="shared" si="924"/>
        <v>INVALID</v>
      </c>
      <c r="D9852" s="87" t="e">
        <f>IF('pO2 control'!A9847="",NA(),'pO2 control'!A9847)</f>
        <v>#N/A</v>
      </c>
      <c r="E9852" s="91" t="e">
        <f t="shared" si="921"/>
        <v>#N/A</v>
      </c>
      <c r="F9852" s="85" t="e">
        <f t="shared" si="925"/>
        <v>#N/A</v>
      </c>
      <c r="G9852" s="83" t="e">
        <f t="shared" si="922"/>
        <v>#N/A</v>
      </c>
      <c r="H9852" s="83" t="str">
        <f t="shared" si="923"/>
        <v>#NV</v>
      </c>
    </row>
    <row r="9853" spans="1:8">
      <c r="A9853" s="85" t="e">
        <f t="shared" si="920"/>
        <v>#N/A</v>
      </c>
      <c r="B9853" s="91" t="str">
        <f>IF(ISNUMBER('pO2 control'!B9848),'pO2 control'!B9848,"")</f>
        <v/>
      </c>
      <c r="C9853" s="13" t="str">
        <f t="shared" si="924"/>
        <v>INVALID</v>
      </c>
      <c r="D9853" s="87" t="e">
        <f>IF('pO2 control'!A9848="",NA(),'pO2 control'!A9848)</f>
        <v>#N/A</v>
      </c>
      <c r="E9853" s="91" t="e">
        <f t="shared" si="921"/>
        <v>#N/A</v>
      </c>
      <c r="F9853" s="85" t="e">
        <f t="shared" si="925"/>
        <v>#N/A</v>
      </c>
      <c r="G9853" s="83" t="e">
        <f t="shared" si="922"/>
        <v>#N/A</v>
      </c>
      <c r="H9853" s="83" t="str">
        <f t="shared" si="923"/>
        <v>#NV</v>
      </c>
    </row>
    <row r="9854" spans="1:8">
      <c r="A9854" s="85" t="e">
        <f t="shared" si="920"/>
        <v>#N/A</v>
      </c>
      <c r="B9854" s="91" t="str">
        <f>IF(ISNUMBER('pO2 control'!B9849),'pO2 control'!B9849,"")</f>
        <v/>
      </c>
      <c r="C9854" s="13" t="str">
        <f t="shared" si="924"/>
        <v>INVALID</v>
      </c>
      <c r="D9854" s="87" t="e">
        <f>IF('pO2 control'!A9849="",NA(),'pO2 control'!A9849)</f>
        <v>#N/A</v>
      </c>
      <c r="E9854" s="91" t="e">
        <f t="shared" si="921"/>
        <v>#N/A</v>
      </c>
      <c r="F9854" s="85" t="e">
        <f t="shared" si="925"/>
        <v>#N/A</v>
      </c>
      <c r="G9854" s="83" t="e">
        <f t="shared" si="922"/>
        <v>#N/A</v>
      </c>
      <c r="H9854" s="83" t="str">
        <f t="shared" si="923"/>
        <v>#NV</v>
      </c>
    </row>
    <row r="9855" spans="1:8">
      <c r="A9855" s="85" t="e">
        <f t="shared" si="920"/>
        <v>#N/A</v>
      </c>
      <c r="B9855" s="91" t="str">
        <f>IF(ISNUMBER('pO2 control'!B9850),'pO2 control'!B9850,"")</f>
        <v/>
      </c>
      <c r="C9855" s="13" t="str">
        <f t="shared" si="924"/>
        <v>INVALID</v>
      </c>
      <c r="D9855" s="87" t="e">
        <f>IF('pO2 control'!A9850="",NA(),'pO2 control'!A9850)</f>
        <v>#N/A</v>
      </c>
      <c r="E9855" s="91" t="e">
        <f t="shared" si="921"/>
        <v>#N/A</v>
      </c>
      <c r="F9855" s="85" t="e">
        <f t="shared" si="925"/>
        <v>#N/A</v>
      </c>
      <c r="G9855" s="83" t="e">
        <f t="shared" si="922"/>
        <v>#N/A</v>
      </c>
      <c r="H9855" s="83" t="str">
        <f t="shared" si="923"/>
        <v>#NV</v>
      </c>
    </row>
    <row r="9856" spans="1:8">
      <c r="A9856" s="85" t="e">
        <f t="shared" si="920"/>
        <v>#N/A</v>
      </c>
      <c r="B9856" s="91" t="str">
        <f>IF(ISNUMBER('pO2 control'!B9851),'pO2 control'!B9851,"")</f>
        <v/>
      </c>
      <c r="C9856" s="13" t="str">
        <f t="shared" si="924"/>
        <v>INVALID</v>
      </c>
      <c r="D9856" s="87" t="e">
        <f>IF('pO2 control'!A9851="",NA(),'pO2 control'!A9851)</f>
        <v>#N/A</v>
      </c>
      <c r="E9856" s="91" t="e">
        <f t="shared" si="921"/>
        <v>#N/A</v>
      </c>
      <c r="F9856" s="85" t="e">
        <f t="shared" si="925"/>
        <v>#N/A</v>
      </c>
      <c r="G9856" s="83" t="e">
        <f t="shared" si="922"/>
        <v>#N/A</v>
      </c>
      <c r="H9856" s="83" t="str">
        <f t="shared" si="923"/>
        <v>#NV</v>
      </c>
    </row>
    <row r="9857" spans="1:8">
      <c r="A9857" s="85" t="e">
        <f t="shared" si="920"/>
        <v>#N/A</v>
      </c>
      <c r="B9857" s="91" t="str">
        <f>IF(ISNUMBER('pO2 control'!B9852),'pO2 control'!B9852,"")</f>
        <v/>
      </c>
      <c r="C9857" s="13" t="str">
        <f t="shared" si="924"/>
        <v>INVALID</v>
      </c>
      <c r="D9857" s="87" t="e">
        <f>IF('pO2 control'!A9852="",NA(),'pO2 control'!A9852)</f>
        <v>#N/A</v>
      </c>
      <c r="E9857" s="91" t="e">
        <f t="shared" si="921"/>
        <v>#N/A</v>
      </c>
      <c r="F9857" s="85" t="e">
        <f t="shared" si="925"/>
        <v>#N/A</v>
      </c>
      <c r="G9857" s="83" t="e">
        <f t="shared" si="922"/>
        <v>#N/A</v>
      </c>
      <c r="H9857" s="83" t="str">
        <f t="shared" si="923"/>
        <v>#NV</v>
      </c>
    </row>
    <row r="9858" spans="1:8">
      <c r="A9858" s="85" t="e">
        <f t="shared" si="920"/>
        <v>#N/A</v>
      </c>
      <c r="B9858" s="91" t="str">
        <f>IF(ISNUMBER('pO2 control'!B9853),'pO2 control'!B9853,"")</f>
        <v/>
      </c>
      <c r="C9858" s="13" t="str">
        <f t="shared" si="924"/>
        <v>INVALID</v>
      </c>
      <c r="D9858" s="87" t="e">
        <f>IF('pO2 control'!A9853="",NA(),'pO2 control'!A9853)</f>
        <v>#N/A</v>
      </c>
      <c r="E9858" s="91" t="e">
        <f t="shared" si="921"/>
        <v>#N/A</v>
      </c>
      <c r="F9858" s="85" t="e">
        <f t="shared" si="925"/>
        <v>#N/A</v>
      </c>
      <c r="G9858" s="83" t="e">
        <f t="shared" si="922"/>
        <v>#N/A</v>
      </c>
      <c r="H9858" s="83" t="str">
        <f t="shared" si="923"/>
        <v>#NV</v>
      </c>
    </row>
    <row r="9859" spans="1:8">
      <c r="A9859" s="85" t="e">
        <f t="shared" ref="A9859:A9922" si="926">IF(C9859="INVALID",NA(),E9859*$C$2/100)</f>
        <v>#N/A</v>
      </c>
      <c r="B9859" s="91" t="str">
        <f>IF(ISNUMBER('pO2 control'!B9854),'pO2 control'!B9854,"")</f>
        <v/>
      </c>
      <c r="C9859" s="13" t="str">
        <f t="shared" si="924"/>
        <v>INVALID</v>
      </c>
      <c r="D9859" s="87" t="e">
        <f>IF('pO2 control'!A9854="",NA(),'pO2 control'!A9854)</f>
        <v>#N/A</v>
      </c>
      <c r="E9859" s="91" t="e">
        <f t="shared" ref="E9859:E9922" si="927">IF(C9859="INVALID",NA(),B9859*C9859)</f>
        <v>#N/A</v>
      </c>
      <c r="F9859" s="85" t="e">
        <f t="shared" si="925"/>
        <v>#N/A</v>
      </c>
      <c r="G9859" s="83" t="e">
        <f t="shared" ref="G9859:G9922" si="928">IF(D9859="",NA(),$P$2*EXP($P$3*D9859))</f>
        <v>#N/A</v>
      </c>
      <c r="H9859" s="83" t="str">
        <f t="shared" si="923"/>
        <v>#NV</v>
      </c>
    </row>
    <row r="9860" spans="1:8">
      <c r="A9860" s="85" t="e">
        <f t="shared" si="926"/>
        <v>#N/A</v>
      </c>
      <c r="B9860" s="91" t="str">
        <f>IF(ISNUMBER('pO2 control'!B9855),'pO2 control'!B9855,"")</f>
        <v/>
      </c>
      <c r="C9860" s="13" t="str">
        <f t="shared" si="924"/>
        <v>INVALID</v>
      </c>
      <c r="D9860" s="87" t="e">
        <f>IF('pO2 control'!A9855="",NA(),'pO2 control'!A9855)</f>
        <v>#N/A</v>
      </c>
      <c r="E9860" s="91" t="e">
        <f t="shared" si="927"/>
        <v>#N/A</v>
      </c>
      <c r="F9860" s="85" t="e">
        <f t="shared" si="925"/>
        <v>#N/A</v>
      </c>
      <c r="G9860" s="83" t="e">
        <f t="shared" si="928"/>
        <v>#N/A</v>
      </c>
      <c r="H9860" s="83" t="str">
        <f t="shared" si="923"/>
        <v>#NV</v>
      </c>
    </row>
    <row r="9861" spans="1:8">
      <c r="A9861" s="85" t="e">
        <f t="shared" si="926"/>
        <v>#N/A</v>
      </c>
      <c r="B9861" s="91" t="str">
        <f>IF(ISNUMBER('pO2 control'!B9856),'pO2 control'!B9856,"")</f>
        <v/>
      </c>
      <c r="C9861" s="13" t="str">
        <f t="shared" si="924"/>
        <v>INVALID</v>
      </c>
      <c r="D9861" s="87" t="e">
        <f>IF('pO2 control'!A9856="",NA(),'pO2 control'!A9856)</f>
        <v>#N/A</v>
      </c>
      <c r="E9861" s="91" t="e">
        <f t="shared" si="927"/>
        <v>#N/A</v>
      </c>
      <c r="F9861" s="85" t="e">
        <f t="shared" si="925"/>
        <v>#N/A</v>
      </c>
      <c r="G9861" s="83" t="e">
        <f t="shared" si="928"/>
        <v>#N/A</v>
      </c>
      <c r="H9861" s="83" t="str">
        <f t="shared" si="923"/>
        <v>#NV</v>
      </c>
    </row>
    <row r="9862" spans="1:8">
      <c r="A9862" s="85" t="e">
        <f t="shared" si="926"/>
        <v>#N/A</v>
      </c>
      <c r="B9862" s="91" t="str">
        <f>IF(ISNUMBER('pO2 control'!B9857),'pO2 control'!B9857,"")</f>
        <v/>
      </c>
      <c r="C9862" s="13" t="str">
        <f t="shared" si="924"/>
        <v>INVALID</v>
      </c>
      <c r="D9862" s="87" t="e">
        <f>IF('pO2 control'!A9857="",NA(),'pO2 control'!A9857)</f>
        <v>#N/A</v>
      </c>
      <c r="E9862" s="91" t="e">
        <f t="shared" si="927"/>
        <v>#N/A</v>
      </c>
      <c r="F9862" s="85" t="e">
        <f t="shared" si="925"/>
        <v>#N/A</v>
      </c>
      <c r="G9862" s="83" t="e">
        <f t="shared" si="928"/>
        <v>#N/A</v>
      </c>
      <c r="H9862" s="83" t="str">
        <f t="shared" si="923"/>
        <v>#NV</v>
      </c>
    </row>
    <row r="9863" spans="1:8">
      <c r="A9863" s="85" t="e">
        <f t="shared" si="926"/>
        <v>#N/A</v>
      </c>
      <c r="B9863" s="91" t="str">
        <f>IF(ISNUMBER('pO2 control'!B9858),'pO2 control'!B9858,"")</f>
        <v/>
      </c>
      <c r="C9863" s="13" t="str">
        <f t="shared" si="924"/>
        <v>INVALID</v>
      </c>
      <c r="D9863" s="87" t="e">
        <f>IF('pO2 control'!A9858="",NA(),'pO2 control'!A9858)</f>
        <v>#N/A</v>
      </c>
      <c r="E9863" s="91" t="e">
        <f t="shared" si="927"/>
        <v>#N/A</v>
      </c>
      <c r="F9863" s="85" t="e">
        <f t="shared" si="925"/>
        <v>#N/A</v>
      </c>
      <c r="G9863" s="83" t="e">
        <f t="shared" si="928"/>
        <v>#N/A</v>
      </c>
      <c r="H9863" s="83" t="str">
        <f t="shared" si="923"/>
        <v>#NV</v>
      </c>
    </row>
    <row r="9864" spans="1:8">
      <c r="A9864" s="85" t="e">
        <f t="shared" si="926"/>
        <v>#N/A</v>
      </c>
      <c r="B9864" s="91" t="str">
        <f>IF(ISNUMBER('pO2 control'!B9859),'pO2 control'!B9859,"")</f>
        <v/>
      </c>
      <c r="C9864" s="13" t="str">
        <f t="shared" si="924"/>
        <v>INVALID</v>
      </c>
      <c r="D9864" s="87" t="e">
        <f>IF('pO2 control'!A9859="",NA(),'pO2 control'!A9859)</f>
        <v>#N/A</v>
      </c>
      <c r="E9864" s="91" t="e">
        <f t="shared" si="927"/>
        <v>#N/A</v>
      </c>
      <c r="F9864" s="85" t="e">
        <f t="shared" si="925"/>
        <v>#N/A</v>
      </c>
      <c r="G9864" s="83" t="e">
        <f t="shared" si="928"/>
        <v>#N/A</v>
      </c>
      <c r="H9864" s="83" t="str">
        <f t="shared" ref="H9864:H9927" si="929">IF(C9864="INVALID","#NV",(((A9864-A9863)/(D9864-D9863))+F9864*$D$2)/($C$2-A9864))</f>
        <v>#NV</v>
      </c>
    </row>
    <row r="9865" spans="1:8">
      <c r="A9865" s="85" t="e">
        <f t="shared" si="926"/>
        <v>#N/A</v>
      </c>
      <c r="B9865" s="91" t="str">
        <f>IF(ISNUMBER('pO2 control'!B9860),'pO2 control'!B9860,"")</f>
        <v/>
      </c>
      <c r="C9865" s="13" t="str">
        <f t="shared" ref="C9865:C9928" si="930">IF(AND(B9865&lt;90,B9865&gt;10),"1","INVALID")</f>
        <v>INVALID</v>
      </c>
      <c r="D9865" s="87" t="e">
        <f>IF('pO2 control'!A9860="",NA(),'pO2 control'!A9860)</f>
        <v>#N/A</v>
      </c>
      <c r="E9865" s="91" t="e">
        <f t="shared" si="927"/>
        <v>#N/A</v>
      </c>
      <c r="F9865" s="85" t="e">
        <f t="shared" ref="F9865:F9928" si="931">IF(G9865="",NA(),0.333*G9865)</f>
        <v>#N/A</v>
      </c>
      <c r="G9865" s="83" t="e">
        <f t="shared" si="928"/>
        <v>#N/A</v>
      </c>
      <c r="H9865" s="83" t="str">
        <f t="shared" si="929"/>
        <v>#NV</v>
      </c>
    </row>
    <row r="9866" spans="1:8">
      <c r="A9866" s="85" t="e">
        <f t="shared" si="926"/>
        <v>#N/A</v>
      </c>
      <c r="B9866" s="91" t="str">
        <f>IF(ISNUMBER('pO2 control'!B9861),'pO2 control'!B9861,"")</f>
        <v/>
      </c>
      <c r="C9866" s="13" t="str">
        <f t="shared" si="930"/>
        <v>INVALID</v>
      </c>
      <c r="D9866" s="87" t="e">
        <f>IF('pO2 control'!A9861="",NA(),'pO2 control'!A9861)</f>
        <v>#N/A</v>
      </c>
      <c r="E9866" s="91" t="e">
        <f t="shared" si="927"/>
        <v>#N/A</v>
      </c>
      <c r="F9866" s="85" t="e">
        <f t="shared" si="931"/>
        <v>#N/A</v>
      </c>
      <c r="G9866" s="83" t="e">
        <f t="shared" si="928"/>
        <v>#N/A</v>
      </c>
      <c r="H9866" s="83" t="str">
        <f t="shared" si="929"/>
        <v>#NV</v>
      </c>
    </row>
    <row r="9867" spans="1:8">
      <c r="A9867" s="85" t="e">
        <f t="shared" si="926"/>
        <v>#N/A</v>
      </c>
      <c r="B9867" s="91" t="str">
        <f>IF(ISNUMBER('pO2 control'!B9862),'pO2 control'!B9862,"")</f>
        <v/>
      </c>
      <c r="C9867" s="13" t="str">
        <f t="shared" si="930"/>
        <v>INVALID</v>
      </c>
      <c r="D9867" s="87" t="e">
        <f>IF('pO2 control'!A9862="",NA(),'pO2 control'!A9862)</f>
        <v>#N/A</v>
      </c>
      <c r="E9867" s="91" t="e">
        <f t="shared" si="927"/>
        <v>#N/A</v>
      </c>
      <c r="F9867" s="85" t="e">
        <f t="shared" si="931"/>
        <v>#N/A</v>
      </c>
      <c r="G9867" s="83" t="e">
        <f t="shared" si="928"/>
        <v>#N/A</v>
      </c>
      <c r="H9867" s="83" t="str">
        <f t="shared" si="929"/>
        <v>#NV</v>
      </c>
    </row>
    <row r="9868" spans="1:8">
      <c r="A9868" s="85" t="e">
        <f t="shared" si="926"/>
        <v>#N/A</v>
      </c>
      <c r="B9868" s="91" t="str">
        <f>IF(ISNUMBER('pO2 control'!B9863),'pO2 control'!B9863,"")</f>
        <v/>
      </c>
      <c r="C9868" s="13" t="str">
        <f t="shared" si="930"/>
        <v>INVALID</v>
      </c>
      <c r="D9868" s="87" t="e">
        <f>IF('pO2 control'!A9863="",NA(),'pO2 control'!A9863)</f>
        <v>#N/A</v>
      </c>
      <c r="E9868" s="91" t="e">
        <f t="shared" si="927"/>
        <v>#N/A</v>
      </c>
      <c r="F9868" s="85" t="e">
        <f t="shared" si="931"/>
        <v>#N/A</v>
      </c>
      <c r="G9868" s="83" t="e">
        <f t="shared" si="928"/>
        <v>#N/A</v>
      </c>
      <c r="H9868" s="83" t="str">
        <f t="shared" si="929"/>
        <v>#NV</v>
      </c>
    </row>
    <row r="9869" spans="1:8">
      <c r="A9869" s="85" t="e">
        <f t="shared" si="926"/>
        <v>#N/A</v>
      </c>
      <c r="B9869" s="91" t="str">
        <f>IF(ISNUMBER('pO2 control'!B9864),'pO2 control'!B9864,"")</f>
        <v/>
      </c>
      <c r="C9869" s="13" t="str">
        <f t="shared" si="930"/>
        <v>INVALID</v>
      </c>
      <c r="D9869" s="87" t="e">
        <f>IF('pO2 control'!A9864="",NA(),'pO2 control'!A9864)</f>
        <v>#N/A</v>
      </c>
      <c r="E9869" s="91" t="e">
        <f t="shared" si="927"/>
        <v>#N/A</v>
      </c>
      <c r="F9869" s="85" t="e">
        <f t="shared" si="931"/>
        <v>#N/A</v>
      </c>
      <c r="G9869" s="83" t="e">
        <f t="shared" si="928"/>
        <v>#N/A</v>
      </c>
      <c r="H9869" s="83" t="str">
        <f t="shared" si="929"/>
        <v>#NV</v>
      </c>
    </row>
    <row r="9870" spans="1:8">
      <c r="A9870" s="85" t="e">
        <f t="shared" si="926"/>
        <v>#N/A</v>
      </c>
      <c r="B9870" s="91" t="str">
        <f>IF(ISNUMBER('pO2 control'!B9865),'pO2 control'!B9865,"")</f>
        <v/>
      </c>
      <c r="C9870" s="13" t="str">
        <f t="shared" si="930"/>
        <v>INVALID</v>
      </c>
      <c r="D9870" s="87" t="e">
        <f>IF('pO2 control'!A9865="",NA(),'pO2 control'!A9865)</f>
        <v>#N/A</v>
      </c>
      <c r="E9870" s="91" t="e">
        <f t="shared" si="927"/>
        <v>#N/A</v>
      </c>
      <c r="F9870" s="85" t="e">
        <f t="shared" si="931"/>
        <v>#N/A</v>
      </c>
      <c r="G9870" s="83" t="e">
        <f t="shared" si="928"/>
        <v>#N/A</v>
      </c>
      <c r="H9870" s="83" t="str">
        <f t="shared" si="929"/>
        <v>#NV</v>
      </c>
    </row>
    <row r="9871" spans="1:8">
      <c r="A9871" s="85" t="e">
        <f t="shared" si="926"/>
        <v>#N/A</v>
      </c>
      <c r="B9871" s="91" t="str">
        <f>IF(ISNUMBER('pO2 control'!B9866),'pO2 control'!B9866,"")</f>
        <v/>
      </c>
      <c r="C9871" s="13" t="str">
        <f t="shared" si="930"/>
        <v>INVALID</v>
      </c>
      <c r="D9871" s="87" t="e">
        <f>IF('pO2 control'!A9866="",NA(),'pO2 control'!A9866)</f>
        <v>#N/A</v>
      </c>
      <c r="E9871" s="91" t="e">
        <f t="shared" si="927"/>
        <v>#N/A</v>
      </c>
      <c r="F9871" s="85" t="e">
        <f t="shared" si="931"/>
        <v>#N/A</v>
      </c>
      <c r="G9871" s="83" t="e">
        <f t="shared" si="928"/>
        <v>#N/A</v>
      </c>
      <c r="H9871" s="83" t="str">
        <f t="shared" si="929"/>
        <v>#NV</v>
      </c>
    </row>
    <row r="9872" spans="1:8">
      <c r="A9872" s="85" t="e">
        <f t="shared" si="926"/>
        <v>#N/A</v>
      </c>
      <c r="B9872" s="91" t="str">
        <f>IF(ISNUMBER('pO2 control'!B9867),'pO2 control'!B9867,"")</f>
        <v/>
      </c>
      <c r="C9872" s="13" t="str">
        <f t="shared" si="930"/>
        <v>INVALID</v>
      </c>
      <c r="D9872" s="87" t="e">
        <f>IF('pO2 control'!A9867="",NA(),'pO2 control'!A9867)</f>
        <v>#N/A</v>
      </c>
      <c r="E9872" s="91" t="e">
        <f t="shared" si="927"/>
        <v>#N/A</v>
      </c>
      <c r="F9872" s="85" t="e">
        <f t="shared" si="931"/>
        <v>#N/A</v>
      </c>
      <c r="G9872" s="83" t="e">
        <f t="shared" si="928"/>
        <v>#N/A</v>
      </c>
      <c r="H9872" s="83" t="str">
        <f t="shared" si="929"/>
        <v>#NV</v>
      </c>
    </row>
    <row r="9873" spans="1:8">
      <c r="A9873" s="85" t="e">
        <f t="shared" si="926"/>
        <v>#N/A</v>
      </c>
      <c r="B9873" s="91" t="str">
        <f>IF(ISNUMBER('pO2 control'!B9868),'pO2 control'!B9868,"")</f>
        <v/>
      </c>
      <c r="C9873" s="13" t="str">
        <f t="shared" si="930"/>
        <v>INVALID</v>
      </c>
      <c r="D9873" s="87" t="e">
        <f>IF('pO2 control'!A9868="",NA(),'pO2 control'!A9868)</f>
        <v>#N/A</v>
      </c>
      <c r="E9873" s="91" t="e">
        <f t="shared" si="927"/>
        <v>#N/A</v>
      </c>
      <c r="F9873" s="85" t="e">
        <f t="shared" si="931"/>
        <v>#N/A</v>
      </c>
      <c r="G9873" s="83" t="e">
        <f t="shared" si="928"/>
        <v>#N/A</v>
      </c>
      <c r="H9873" s="83" t="str">
        <f t="shared" si="929"/>
        <v>#NV</v>
      </c>
    </row>
    <row r="9874" spans="1:8">
      <c r="A9874" s="85" t="e">
        <f t="shared" si="926"/>
        <v>#N/A</v>
      </c>
      <c r="B9874" s="91" t="str">
        <f>IF(ISNUMBER('pO2 control'!B9869),'pO2 control'!B9869,"")</f>
        <v/>
      </c>
      <c r="C9874" s="13" t="str">
        <f t="shared" si="930"/>
        <v>INVALID</v>
      </c>
      <c r="D9874" s="87" t="e">
        <f>IF('pO2 control'!A9869="",NA(),'pO2 control'!A9869)</f>
        <v>#N/A</v>
      </c>
      <c r="E9874" s="91" t="e">
        <f t="shared" si="927"/>
        <v>#N/A</v>
      </c>
      <c r="F9874" s="85" t="e">
        <f t="shared" si="931"/>
        <v>#N/A</v>
      </c>
      <c r="G9874" s="83" t="e">
        <f t="shared" si="928"/>
        <v>#N/A</v>
      </c>
      <c r="H9874" s="83" t="str">
        <f t="shared" si="929"/>
        <v>#NV</v>
      </c>
    </row>
    <row r="9875" spans="1:8">
      <c r="A9875" s="85" t="e">
        <f t="shared" si="926"/>
        <v>#N/A</v>
      </c>
      <c r="B9875" s="91" t="str">
        <f>IF(ISNUMBER('pO2 control'!B9870),'pO2 control'!B9870,"")</f>
        <v/>
      </c>
      <c r="C9875" s="13" t="str">
        <f t="shared" si="930"/>
        <v>INVALID</v>
      </c>
      <c r="D9875" s="87" t="e">
        <f>IF('pO2 control'!A9870="",NA(),'pO2 control'!A9870)</f>
        <v>#N/A</v>
      </c>
      <c r="E9875" s="91" t="e">
        <f t="shared" si="927"/>
        <v>#N/A</v>
      </c>
      <c r="F9875" s="85" t="e">
        <f t="shared" si="931"/>
        <v>#N/A</v>
      </c>
      <c r="G9875" s="83" t="e">
        <f t="shared" si="928"/>
        <v>#N/A</v>
      </c>
      <c r="H9875" s="83" t="str">
        <f t="shared" si="929"/>
        <v>#NV</v>
      </c>
    </row>
    <row r="9876" spans="1:8">
      <c r="A9876" s="85" t="e">
        <f t="shared" si="926"/>
        <v>#N/A</v>
      </c>
      <c r="B9876" s="91" t="str">
        <f>IF(ISNUMBER('pO2 control'!B9871),'pO2 control'!B9871,"")</f>
        <v/>
      </c>
      <c r="C9876" s="13" t="str">
        <f t="shared" si="930"/>
        <v>INVALID</v>
      </c>
      <c r="D9876" s="87" t="e">
        <f>IF('pO2 control'!A9871="",NA(),'pO2 control'!A9871)</f>
        <v>#N/A</v>
      </c>
      <c r="E9876" s="91" t="e">
        <f t="shared" si="927"/>
        <v>#N/A</v>
      </c>
      <c r="F9876" s="85" t="e">
        <f t="shared" si="931"/>
        <v>#N/A</v>
      </c>
      <c r="G9876" s="83" t="e">
        <f t="shared" si="928"/>
        <v>#N/A</v>
      </c>
      <c r="H9876" s="83" t="str">
        <f t="shared" si="929"/>
        <v>#NV</v>
      </c>
    </row>
    <row r="9877" spans="1:8">
      <c r="A9877" s="85" t="e">
        <f t="shared" si="926"/>
        <v>#N/A</v>
      </c>
      <c r="B9877" s="91" t="str">
        <f>IF(ISNUMBER('pO2 control'!B9872),'pO2 control'!B9872,"")</f>
        <v/>
      </c>
      <c r="C9877" s="13" t="str">
        <f t="shared" si="930"/>
        <v>INVALID</v>
      </c>
      <c r="D9877" s="87" t="e">
        <f>IF('pO2 control'!A9872="",NA(),'pO2 control'!A9872)</f>
        <v>#N/A</v>
      </c>
      <c r="E9877" s="91" t="e">
        <f t="shared" si="927"/>
        <v>#N/A</v>
      </c>
      <c r="F9877" s="85" t="e">
        <f t="shared" si="931"/>
        <v>#N/A</v>
      </c>
      <c r="G9877" s="83" t="e">
        <f t="shared" si="928"/>
        <v>#N/A</v>
      </c>
      <c r="H9877" s="83" t="str">
        <f t="shared" si="929"/>
        <v>#NV</v>
      </c>
    </row>
    <row r="9878" spans="1:8">
      <c r="A9878" s="85" t="e">
        <f t="shared" si="926"/>
        <v>#N/A</v>
      </c>
      <c r="B9878" s="91" t="str">
        <f>IF(ISNUMBER('pO2 control'!B9873),'pO2 control'!B9873,"")</f>
        <v/>
      </c>
      <c r="C9878" s="13" t="str">
        <f t="shared" si="930"/>
        <v>INVALID</v>
      </c>
      <c r="D9878" s="87" t="e">
        <f>IF('pO2 control'!A9873="",NA(),'pO2 control'!A9873)</f>
        <v>#N/A</v>
      </c>
      <c r="E9878" s="91" t="e">
        <f t="shared" si="927"/>
        <v>#N/A</v>
      </c>
      <c r="F9878" s="85" t="e">
        <f t="shared" si="931"/>
        <v>#N/A</v>
      </c>
      <c r="G9878" s="83" t="e">
        <f t="shared" si="928"/>
        <v>#N/A</v>
      </c>
      <c r="H9878" s="83" t="str">
        <f t="shared" si="929"/>
        <v>#NV</v>
      </c>
    </row>
    <row r="9879" spans="1:8">
      <c r="A9879" s="85" t="e">
        <f t="shared" si="926"/>
        <v>#N/A</v>
      </c>
      <c r="B9879" s="91" t="str">
        <f>IF(ISNUMBER('pO2 control'!B9874),'pO2 control'!B9874,"")</f>
        <v/>
      </c>
      <c r="C9879" s="13" t="str">
        <f t="shared" si="930"/>
        <v>INVALID</v>
      </c>
      <c r="D9879" s="87" t="e">
        <f>IF('pO2 control'!A9874="",NA(),'pO2 control'!A9874)</f>
        <v>#N/A</v>
      </c>
      <c r="E9879" s="91" t="e">
        <f t="shared" si="927"/>
        <v>#N/A</v>
      </c>
      <c r="F9879" s="85" t="e">
        <f t="shared" si="931"/>
        <v>#N/A</v>
      </c>
      <c r="G9879" s="83" t="e">
        <f t="shared" si="928"/>
        <v>#N/A</v>
      </c>
      <c r="H9879" s="83" t="str">
        <f t="shared" si="929"/>
        <v>#NV</v>
      </c>
    </row>
    <row r="9880" spans="1:8">
      <c r="A9880" s="85" t="e">
        <f t="shared" si="926"/>
        <v>#N/A</v>
      </c>
      <c r="B9880" s="91" t="str">
        <f>IF(ISNUMBER('pO2 control'!B9875),'pO2 control'!B9875,"")</f>
        <v/>
      </c>
      <c r="C9880" s="13" t="str">
        <f t="shared" si="930"/>
        <v>INVALID</v>
      </c>
      <c r="D9880" s="87" t="e">
        <f>IF('pO2 control'!A9875="",NA(),'pO2 control'!A9875)</f>
        <v>#N/A</v>
      </c>
      <c r="E9880" s="91" t="e">
        <f t="shared" si="927"/>
        <v>#N/A</v>
      </c>
      <c r="F9880" s="85" t="e">
        <f t="shared" si="931"/>
        <v>#N/A</v>
      </c>
      <c r="G9880" s="83" t="e">
        <f t="shared" si="928"/>
        <v>#N/A</v>
      </c>
      <c r="H9880" s="83" t="str">
        <f t="shared" si="929"/>
        <v>#NV</v>
      </c>
    </row>
    <row r="9881" spans="1:8">
      <c r="A9881" s="85" t="e">
        <f t="shared" si="926"/>
        <v>#N/A</v>
      </c>
      <c r="B9881" s="91" t="str">
        <f>IF(ISNUMBER('pO2 control'!B9876),'pO2 control'!B9876,"")</f>
        <v/>
      </c>
      <c r="C9881" s="13" t="str">
        <f t="shared" si="930"/>
        <v>INVALID</v>
      </c>
      <c r="D9881" s="87" t="e">
        <f>IF('pO2 control'!A9876="",NA(),'pO2 control'!A9876)</f>
        <v>#N/A</v>
      </c>
      <c r="E9881" s="91" t="e">
        <f t="shared" si="927"/>
        <v>#N/A</v>
      </c>
      <c r="F9881" s="85" t="e">
        <f t="shared" si="931"/>
        <v>#N/A</v>
      </c>
      <c r="G9881" s="83" t="e">
        <f t="shared" si="928"/>
        <v>#N/A</v>
      </c>
      <c r="H9881" s="83" t="str">
        <f t="shared" si="929"/>
        <v>#NV</v>
      </c>
    </row>
    <row r="9882" spans="1:8">
      <c r="A9882" s="85" t="e">
        <f t="shared" si="926"/>
        <v>#N/A</v>
      </c>
      <c r="B9882" s="91" t="str">
        <f>IF(ISNUMBER('pO2 control'!B9877),'pO2 control'!B9877,"")</f>
        <v/>
      </c>
      <c r="C9882" s="13" t="str">
        <f t="shared" si="930"/>
        <v>INVALID</v>
      </c>
      <c r="D9882" s="87" t="e">
        <f>IF('pO2 control'!A9877="",NA(),'pO2 control'!A9877)</f>
        <v>#N/A</v>
      </c>
      <c r="E9882" s="91" t="e">
        <f t="shared" si="927"/>
        <v>#N/A</v>
      </c>
      <c r="F9882" s="85" t="e">
        <f t="shared" si="931"/>
        <v>#N/A</v>
      </c>
      <c r="G9882" s="83" t="e">
        <f t="shared" si="928"/>
        <v>#N/A</v>
      </c>
      <c r="H9882" s="83" t="str">
        <f t="shared" si="929"/>
        <v>#NV</v>
      </c>
    </row>
    <row r="9883" spans="1:8">
      <c r="A9883" s="85" t="e">
        <f t="shared" si="926"/>
        <v>#N/A</v>
      </c>
      <c r="B9883" s="91" t="str">
        <f>IF(ISNUMBER('pO2 control'!B9878),'pO2 control'!B9878,"")</f>
        <v/>
      </c>
      <c r="C9883" s="13" t="str">
        <f t="shared" si="930"/>
        <v>INVALID</v>
      </c>
      <c r="D9883" s="87" t="e">
        <f>IF('pO2 control'!A9878="",NA(),'pO2 control'!A9878)</f>
        <v>#N/A</v>
      </c>
      <c r="E9883" s="91" t="e">
        <f t="shared" si="927"/>
        <v>#N/A</v>
      </c>
      <c r="F9883" s="85" t="e">
        <f t="shared" si="931"/>
        <v>#N/A</v>
      </c>
      <c r="G9883" s="83" t="e">
        <f t="shared" si="928"/>
        <v>#N/A</v>
      </c>
      <c r="H9883" s="83" t="str">
        <f t="shared" si="929"/>
        <v>#NV</v>
      </c>
    </row>
    <row r="9884" spans="1:8">
      <c r="A9884" s="85" t="e">
        <f t="shared" si="926"/>
        <v>#N/A</v>
      </c>
      <c r="B9884" s="91" t="str">
        <f>IF(ISNUMBER('pO2 control'!B9879),'pO2 control'!B9879,"")</f>
        <v/>
      </c>
      <c r="C9884" s="13" t="str">
        <f t="shared" si="930"/>
        <v>INVALID</v>
      </c>
      <c r="D9884" s="87" t="e">
        <f>IF('pO2 control'!A9879="",NA(),'pO2 control'!A9879)</f>
        <v>#N/A</v>
      </c>
      <c r="E9884" s="91" t="e">
        <f t="shared" si="927"/>
        <v>#N/A</v>
      </c>
      <c r="F9884" s="85" t="e">
        <f t="shared" si="931"/>
        <v>#N/A</v>
      </c>
      <c r="G9884" s="83" t="e">
        <f t="shared" si="928"/>
        <v>#N/A</v>
      </c>
      <c r="H9884" s="83" t="str">
        <f t="shared" si="929"/>
        <v>#NV</v>
      </c>
    </row>
    <row r="9885" spans="1:8">
      <c r="A9885" s="85" t="e">
        <f t="shared" si="926"/>
        <v>#N/A</v>
      </c>
      <c r="B9885" s="91" t="str">
        <f>IF(ISNUMBER('pO2 control'!B9880),'pO2 control'!B9880,"")</f>
        <v/>
      </c>
      <c r="C9885" s="13" t="str">
        <f t="shared" si="930"/>
        <v>INVALID</v>
      </c>
      <c r="D9885" s="87" t="e">
        <f>IF('pO2 control'!A9880="",NA(),'pO2 control'!A9880)</f>
        <v>#N/A</v>
      </c>
      <c r="E9885" s="91" t="e">
        <f t="shared" si="927"/>
        <v>#N/A</v>
      </c>
      <c r="F9885" s="85" t="e">
        <f t="shared" si="931"/>
        <v>#N/A</v>
      </c>
      <c r="G9885" s="83" t="e">
        <f t="shared" si="928"/>
        <v>#N/A</v>
      </c>
      <c r="H9885" s="83" t="str">
        <f t="shared" si="929"/>
        <v>#NV</v>
      </c>
    </row>
    <row r="9886" spans="1:8">
      <c r="A9886" s="85" t="e">
        <f t="shared" si="926"/>
        <v>#N/A</v>
      </c>
      <c r="B9886" s="91" t="str">
        <f>IF(ISNUMBER('pO2 control'!B9881),'pO2 control'!B9881,"")</f>
        <v/>
      </c>
      <c r="C9886" s="13" t="str">
        <f t="shared" si="930"/>
        <v>INVALID</v>
      </c>
      <c r="D9886" s="87" t="e">
        <f>IF('pO2 control'!A9881="",NA(),'pO2 control'!A9881)</f>
        <v>#N/A</v>
      </c>
      <c r="E9886" s="91" t="e">
        <f t="shared" si="927"/>
        <v>#N/A</v>
      </c>
      <c r="F9886" s="85" t="e">
        <f t="shared" si="931"/>
        <v>#N/A</v>
      </c>
      <c r="G9886" s="83" t="e">
        <f t="shared" si="928"/>
        <v>#N/A</v>
      </c>
      <c r="H9886" s="83" t="str">
        <f t="shared" si="929"/>
        <v>#NV</v>
      </c>
    </row>
    <row r="9887" spans="1:8">
      <c r="A9887" s="85" t="e">
        <f t="shared" si="926"/>
        <v>#N/A</v>
      </c>
      <c r="B9887" s="91" t="str">
        <f>IF(ISNUMBER('pO2 control'!B9882),'pO2 control'!B9882,"")</f>
        <v/>
      </c>
      <c r="C9887" s="13" t="str">
        <f t="shared" si="930"/>
        <v>INVALID</v>
      </c>
      <c r="D9887" s="87" t="e">
        <f>IF('pO2 control'!A9882="",NA(),'pO2 control'!A9882)</f>
        <v>#N/A</v>
      </c>
      <c r="E9887" s="91" t="e">
        <f t="shared" si="927"/>
        <v>#N/A</v>
      </c>
      <c r="F9887" s="85" t="e">
        <f t="shared" si="931"/>
        <v>#N/A</v>
      </c>
      <c r="G9887" s="83" t="e">
        <f t="shared" si="928"/>
        <v>#N/A</v>
      </c>
      <c r="H9887" s="83" t="str">
        <f t="shared" si="929"/>
        <v>#NV</v>
      </c>
    </row>
    <row r="9888" spans="1:8">
      <c r="A9888" s="85" t="e">
        <f t="shared" si="926"/>
        <v>#N/A</v>
      </c>
      <c r="B9888" s="91" t="str">
        <f>IF(ISNUMBER('pO2 control'!B9883),'pO2 control'!B9883,"")</f>
        <v/>
      </c>
      <c r="C9888" s="13" t="str">
        <f t="shared" si="930"/>
        <v>INVALID</v>
      </c>
      <c r="D9888" s="87" t="e">
        <f>IF('pO2 control'!A9883="",NA(),'pO2 control'!A9883)</f>
        <v>#N/A</v>
      </c>
      <c r="E9888" s="91" t="e">
        <f t="shared" si="927"/>
        <v>#N/A</v>
      </c>
      <c r="F9888" s="85" t="e">
        <f t="shared" si="931"/>
        <v>#N/A</v>
      </c>
      <c r="G9888" s="83" t="e">
        <f t="shared" si="928"/>
        <v>#N/A</v>
      </c>
      <c r="H9888" s="83" t="str">
        <f t="shared" si="929"/>
        <v>#NV</v>
      </c>
    </row>
    <row r="9889" spans="1:8">
      <c r="A9889" s="85" t="e">
        <f t="shared" si="926"/>
        <v>#N/A</v>
      </c>
      <c r="B9889" s="91" t="str">
        <f>IF(ISNUMBER('pO2 control'!B9884),'pO2 control'!B9884,"")</f>
        <v/>
      </c>
      <c r="C9889" s="13" t="str">
        <f t="shared" si="930"/>
        <v>INVALID</v>
      </c>
      <c r="D9889" s="87" t="e">
        <f>IF('pO2 control'!A9884="",NA(),'pO2 control'!A9884)</f>
        <v>#N/A</v>
      </c>
      <c r="E9889" s="91" t="e">
        <f t="shared" si="927"/>
        <v>#N/A</v>
      </c>
      <c r="F9889" s="85" t="e">
        <f t="shared" si="931"/>
        <v>#N/A</v>
      </c>
      <c r="G9889" s="83" t="e">
        <f t="shared" si="928"/>
        <v>#N/A</v>
      </c>
      <c r="H9889" s="83" t="str">
        <f t="shared" si="929"/>
        <v>#NV</v>
      </c>
    </row>
    <row r="9890" spans="1:8">
      <c r="A9890" s="85" t="e">
        <f t="shared" si="926"/>
        <v>#N/A</v>
      </c>
      <c r="B9890" s="91" t="str">
        <f>IF(ISNUMBER('pO2 control'!B9885),'pO2 control'!B9885,"")</f>
        <v/>
      </c>
      <c r="C9890" s="13" t="str">
        <f t="shared" si="930"/>
        <v>INVALID</v>
      </c>
      <c r="D9890" s="87" t="e">
        <f>IF('pO2 control'!A9885="",NA(),'pO2 control'!A9885)</f>
        <v>#N/A</v>
      </c>
      <c r="E9890" s="91" t="e">
        <f t="shared" si="927"/>
        <v>#N/A</v>
      </c>
      <c r="F9890" s="85" t="e">
        <f t="shared" si="931"/>
        <v>#N/A</v>
      </c>
      <c r="G9890" s="83" t="e">
        <f t="shared" si="928"/>
        <v>#N/A</v>
      </c>
      <c r="H9890" s="83" t="str">
        <f t="shared" si="929"/>
        <v>#NV</v>
      </c>
    </row>
    <row r="9891" spans="1:8">
      <c r="A9891" s="85" t="e">
        <f t="shared" si="926"/>
        <v>#N/A</v>
      </c>
      <c r="B9891" s="91" t="str">
        <f>IF(ISNUMBER('pO2 control'!B9886),'pO2 control'!B9886,"")</f>
        <v/>
      </c>
      <c r="C9891" s="13" t="str">
        <f t="shared" si="930"/>
        <v>INVALID</v>
      </c>
      <c r="D9891" s="87" t="e">
        <f>IF('pO2 control'!A9886="",NA(),'pO2 control'!A9886)</f>
        <v>#N/A</v>
      </c>
      <c r="E9891" s="91" t="e">
        <f t="shared" si="927"/>
        <v>#N/A</v>
      </c>
      <c r="F9891" s="85" t="e">
        <f t="shared" si="931"/>
        <v>#N/A</v>
      </c>
      <c r="G9891" s="83" t="e">
        <f t="shared" si="928"/>
        <v>#N/A</v>
      </c>
      <c r="H9891" s="83" t="str">
        <f t="shared" si="929"/>
        <v>#NV</v>
      </c>
    </row>
    <row r="9892" spans="1:8">
      <c r="A9892" s="85" t="e">
        <f t="shared" si="926"/>
        <v>#N/A</v>
      </c>
      <c r="B9892" s="91" t="str">
        <f>IF(ISNUMBER('pO2 control'!B9887),'pO2 control'!B9887,"")</f>
        <v/>
      </c>
      <c r="C9892" s="13" t="str">
        <f t="shared" si="930"/>
        <v>INVALID</v>
      </c>
      <c r="D9892" s="87" t="e">
        <f>IF('pO2 control'!A9887="",NA(),'pO2 control'!A9887)</f>
        <v>#N/A</v>
      </c>
      <c r="E9892" s="91" t="e">
        <f t="shared" si="927"/>
        <v>#N/A</v>
      </c>
      <c r="F9892" s="85" t="e">
        <f t="shared" si="931"/>
        <v>#N/A</v>
      </c>
      <c r="G9892" s="83" t="e">
        <f t="shared" si="928"/>
        <v>#N/A</v>
      </c>
      <c r="H9892" s="83" t="str">
        <f t="shared" si="929"/>
        <v>#NV</v>
      </c>
    </row>
    <row r="9893" spans="1:8">
      <c r="A9893" s="85" t="e">
        <f t="shared" si="926"/>
        <v>#N/A</v>
      </c>
      <c r="B9893" s="91" t="str">
        <f>IF(ISNUMBER('pO2 control'!B9888),'pO2 control'!B9888,"")</f>
        <v/>
      </c>
      <c r="C9893" s="13" t="str">
        <f t="shared" si="930"/>
        <v>INVALID</v>
      </c>
      <c r="D9893" s="87" t="e">
        <f>IF('pO2 control'!A9888="",NA(),'pO2 control'!A9888)</f>
        <v>#N/A</v>
      </c>
      <c r="E9893" s="91" t="e">
        <f t="shared" si="927"/>
        <v>#N/A</v>
      </c>
      <c r="F9893" s="85" t="e">
        <f t="shared" si="931"/>
        <v>#N/A</v>
      </c>
      <c r="G9893" s="83" t="e">
        <f t="shared" si="928"/>
        <v>#N/A</v>
      </c>
      <c r="H9893" s="83" t="str">
        <f t="shared" si="929"/>
        <v>#NV</v>
      </c>
    </row>
    <row r="9894" spans="1:8">
      <c r="A9894" s="85" t="e">
        <f t="shared" si="926"/>
        <v>#N/A</v>
      </c>
      <c r="B9894" s="91" t="str">
        <f>IF(ISNUMBER('pO2 control'!B9889),'pO2 control'!B9889,"")</f>
        <v/>
      </c>
      <c r="C9894" s="13" t="str">
        <f t="shared" si="930"/>
        <v>INVALID</v>
      </c>
      <c r="D9894" s="87" t="e">
        <f>IF('pO2 control'!A9889="",NA(),'pO2 control'!A9889)</f>
        <v>#N/A</v>
      </c>
      <c r="E9894" s="91" t="e">
        <f t="shared" si="927"/>
        <v>#N/A</v>
      </c>
      <c r="F9894" s="85" t="e">
        <f t="shared" si="931"/>
        <v>#N/A</v>
      </c>
      <c r="G9894" s="83" t="e">
        <f t="shared" si="928"/>
        <v>#N/A</v>
      </c>
      <c r="H9894" s="83" t="str">
        <f t="shared" si="929"/>
        <v>#NV</v>
      </c>
    </row>
    <row r="9895" spans="1:8">
      <c r="A9895" s="85" t="e">
        <f t="shared" si="926"/>
        <v>#N/A</v>
      </c>
      <c r="B9895" s="91" t="str">
        <f>IF(ISNUMBER('pO2 control'!B9890),'pO2 control'!B9890,"")</f>
        <v/>
      </c>
      <c r="C9895" s="13" t="str">
        <f t="shared" si="930"/>
        <v>INVALID</v>
      </c>
      <c r="D9895" s="87" t="e">
        <f>IF('pO2 control'!A9890="",NA(),'pO2 control'!A9890)</f>
        <v>#N/A</v>
      </c>
      <c r="E9895" s="91" t="e">
        <f t="shared" si="927"/>
        <v>#N/A</v>
      </c>
      <c r="F9895" s="85" t="e">
        <f t="shared" si="931"/>
        <v>#N/A</v>
      </c>
      <c r="G9895" s="83" t="e">
        <f t="shared" si="928"/>
        <v>#N/A</v>
      </c>
      <c r="H9895" s="83" t="str">
        <f t="shared" si="929"/>
        <v>#NV</v>
      </c>
    </row>
    <row r="9896" spans="1:8">
      <c r="A9896" s="85" t="e">
        <f t="shared" si="926"/>
        <v>#N/A</v>
      </c>
      <c r="B9896" s="91" t="str">
        <f>IF(ISNUMBER('pO2 control'!B9891),'pO2 control'!B9891,"")</f>
        <v/>
      </c>
      <c r="C9896" s="13" t="str">
        <f t="shared" si="930"/>
        <v>INVALID</v>
      </c>
      <c r="D9896" s="87" t="e">
        <f>IF('pO2 control'!A9891="",NA(),'pO2 control'!A9891)</f>
        <v>#N/A</v>
      </c>
      <c r="E9896" s="91" t="e">
        <f t="shared" si="927"/>
        <v>#N/A</v>
      </c>
      <c r="F9896" s="85" t="e">
        <f t="shared" si="931"/>
        <v>#N/A</v>
      </c>
      <c r="G9896" s="83" t="e">
        <f t="shared" si="928"/>
        <v>#N/A</v>
      </c>
      <c r="H9896" s="83" t="str">
        <f t="shared" si="929"/>
        <v>#NV</v>
      </c>
    </row>
    <row r="9897" spans="1:8">
      <c r="A9897" s="85" t="e">
        <f t="shared" si="926"/>
        <v>#N/A</v>
      </c>
      <c r="B9897" s="91" t="str">
        <f>IF(ISNUMBER('pO2 control'!B9892),'pO2 control'!B9892,"")</f>
        <v/>
      </c>
      <c r="C9897" s="13" t="str">
        <f t="shared" si="930"/>
        <v>INVALID</v>
      </c>
      <c r="D9897" s="87" t="e">
        <f>IF('pO2 control'!A9892="",NA(),'pO2 control'!A9892)</f>
        <v>#N/A</v>
      </c>
      <c r="E9897" s="91" t="e">
        <f t="shared" si="927"/>
        <v>#N/A</v>
      </c>
      <c r="F9897" s="85" t="e">
        <f t="shared" si="931"/>
        <v>#N/A</v>
      </c>
      <c r="G9897" s="83" t="e">
        <f t="shared" si="928"/>
        <v>#N/A</v>
      </c>
      <c r="H9897" s="83" t="str">
        <f t="shared" si="929"/>
        <v>#NV</v>
      </c>
    </row>
    <row r="9898" spans="1:8">
      <c r="A9898" s="85" t="e">
        <f t="shared" si="926"/>
        <v>#N/A</v>
      </c>
      <c r="B9898" s="91" t="str">
        <f>IF(ISNUMBER('pO2 control'!B9893),'pO2 control'!B9893,"")</f>
        <v/>
      </c>
      <c r="C9898" s="13" t="str">
        <f t="shared" si="930"/>
        <v>INVALID</v>
      </c>
      <c r="D9898" s="87" t="e">
        <f>IF('pO2 control'!A9893="",NA(),'pO2 control'!A9893)</f>
        <v>#N/A</v>
      </c>
      <c r="E9898" s="91" t="e">
        <f t="shared" si="927"/>
        <v>#N/A</v>
      </c>
      <c r="F9898" s="85" t="e">
        <f t="shared" si="931"/>
        <v>#N/A</v>
      </c>
      <c r="G9898" s="83" t="e">
        <f t="shared" si="928"/>
        <v>#N/A</v>
      </c>
      <c r="H9898" s="83" t="str">
        <f t="shared" si="929"/>
        <v>#NV</v>
      </c>
    </row>
    <row r="9899" spans="1:8">
      <c r="A9899" s="85" t="e">
        <f t="shared" si="926"/>
        <v>#N/A</v>
      </c>
      <c r="B9899" s="91" t="str">
        <f>IF(ISNUMBER('pO2 control'!B9894),'pO2 control'!B9894,"")</f>
        <v/>
      </c>
      <c r="C9899" s="13" t="str">
        <f t="shared" si="930"/>
        <v>INVALID</v>
      </c>
      <c r="D9899" s="87" t="e">
        <f>IF('pO2 control'!A9894="",NA(),'pO2 control'!A9894)</f>
        <v>#N/A</v>
      </c>
      <c r="E9899" s="91" t="e">
        <f t="shared" si="927"/>
        <v>#N/A</v>
      </c>
      <c r="F9899" s="85" t="e">
        <f t="shared" si="931"/>
        <v>#N/A</v>
      </c>
      <c r="G9899" s="83" t="e">
        <f t="shared" si="928"/>
        <v>#N/A</v>
      </c>
      <c r="H9899" s="83" t="str">
        <f t="shared" si="929"/>
        <v>#NV</v>
      </c>
    </row>
    <row r="9900" spans="1:8">
      <c r="A9900" s="85" t="e">
        <f t="shared" si="926"/>
        <v>#N/A</v>
      </c>
      <c r="B9900" s="91" t="str">
        <f>IF(ISNUMBER('pO2 control'!B9895),'pO2 control'!B9895,"")</f>
        <v/>
      </c>
      <c r="C9900" s="13" t="str">
        <f t="shared" si="930"/>
        <v>INVALID</v>
      </c>
      <c r="D9900" s="87" t="e">
        <f>IF('pO2 control'!A9895="",NA(),'pO2 control'!A9895)</f>
        <v>#N/A</v>
      </c>
      <c r="E9900" s="91" t="e">
        <f t="shared" si="927"/>
        <v>#N/A</v>
      </c>
      <c r="F9900" s="85" t="e">
        <f t="shared" si="931"/>
        <v>#N/A</v>
      </c>
      <c r="G9900" s="83" t="e">
        <f t="shared" si="928"/>
        <v>#N/A</v>
      </c>
      <c r="H9900" s="83" t="str">
        <f t="shared" si="929"/>
        <v>#NV</v>
      </c>
    </row>
    <row r="9901" spans="1:8">
      <c r="A9901" s="85" t="e">
        <f t="shared" si="926"/>
        <v>#N/A</v>
      </c>
      <c r="B9901" s="91" t="str">
        <f>IF(ISNUMBER('pO2 control'!B9896),'pO2 control'!B9896,"")</f>
        <v/>
      </c>
      <c r="C9901" s="13" t="str">
        <f t="shared" si="930"/>
        <v>INVALID</v>
      </c>
      <c r="D9901" s="87" t="e">
        <f>IF('pO2 control'!A9896="",NA(),'pO2 control'!A9896)</f>
        <v>#N/A</v>
      </c>
      <c r="E9901" s="91" t="e">
        <f t="shared" si="927"/>
        <v>#N/A</v>
      </c>
      <c r="F9901" s="85" t="e">
        <f t="shared" si="931"/>
        <v>#N/A</v>
      </c>
      <c r="G9901" s="83" t="e">
        <f t="shared" si="928"/>
        <v>#N/A</v>
      </c>
      <c r="H9901" s="83" t="str">
        <f t="shared" si="929"/>
        <v>#NV</v>
      </c>
    </row>
    <row r="9902" spans="1:8">
      <c r="A9902" s="85" t="e">
        <f t="shared" si="926"/>
        <v>#N/A</v>
      </c>
      <c r="B9902" s="91" t="str">
        <f>IF(ISNUMBER('pO2 control'!B9897),'pO2 control'!B9897,"")</f>
        <v/>
      </c>
      <c r="C9902" s="13" t="str">
        <f t="shared" si="930"/>
        <v>INVALID</v>
      </c>
      <c r="D9902" s="87" t="e">
        <f>IF('pO2 control'!A9897="",NA(),'pO2 control'!A9897)</f>
        <v>#N/A</v>
      </c>
      <c r="E9902" s="91" t="e">
        <f t="shared" si="927"/>
        <v>#N/A</v>
      </c>
      <c r="F9902" s="85" t="e">
        <f t="shared" si="931"/>
        <v>#N/A</v>
      </c>
      <c r="G9902" s="83" t="e">
        <f t="shared" si="928"/>
        <v>#N/A</v>
      </c>
      <c r="H9902" s="83" t="str">
        <f t="shared" si="929"/>
        <v>#NV</v>
      </c>
    </row>
    <row r="9903" spans="1:8">
      <c r="A9903" s="85" t="e">
        <f t="shared" si="926"/>
        <v>#N/A</v>
      </c>
      <c r="B9903" s="91" t="str">
        <f>IF(ISNUMBER('pO2 control'!B9898),'pO2 control'!B9898,"")</f>
        <v/>
      </c>
      <c r="C9903" s="13" t="str">
        <f t="shared" si="930"/>
        <v>INVALID</v>
      </c>
      <c r="D9903" s="87" t="e">
        <f>IF('pO2 control'!A9898="",NA(),'pO2 control'!A9898)</f>
        <v>#N/A</v>
      </c>
      <c r="E9903" s="91" t="e">
        <f t="shared" si="927"/>
        <v>#N/A</v>
      </c>
      <c r="F9903" s="85" t="e">
        <f t="shared" si="931"/>
        <v>#N/A</v>
      </c>
      <c r="G9903" s="83" t="e">
        <f t="shared" si="928"/>
        <v>#N/A</v>
      </c>
      <c r="H9903" s="83" t="str">
        <f t="shared" si="929"/>
        <v>#NV</v>
      </c>
    </row>
    <row r="9904" spans="1:8">
      <c r="A9904" s="85" t="e">
        <f t="shared" si="926"/>
        <v>#N/A</v>
      </c>
      <c r="B9904" s="91" t="str">
        <f>IF(ISNUMBER('pO2 control'!B9899),'pO2 control'!B9899,"")</f>
        <v/>
      </c>
      <c r="C9904" s="13" t="str">
        <f t="shared" si="930"/>
        <v>INVALID</v>
      </c>
      <c r="D9904" s="87" t="e">
        <f>IF('pO2 control'!A9899="",NA(),'pO2 control'!A9899)</f>
        <v>#N/A</v>
      </c>
      <c r="E9904" s="91" t="e">
        <f t="shared" si="927"/>
        <v>#N/A</v>
      </c>
      <c r="F9904" s="85" t="e">
        <f t="shared" si="931"/>
        <v>#N/A</v>
      </c>
      <c r="G9904" s="83" t="e">
        <f t="shared" si="928"/>
        <v>#N/A</v>
      </c>
      <c r="H9904" s="83" t="str">
        <f t="shared" si="929"/>
        <v>#NV</v>
      </c>
    </row>
    <row r="9905" spans="1:8">
      <c r="A9905" s="85" t="e">
        <f t="shared" si="926"/>
        <v>#N/A</v>
      </c>
      <c r="B9905" s="91" t="str">
        <f>IF(ISNUMBER('pO2 control'!B9900),'pO2 control'!B9900,"")</f>
        <v/>
      </c>
      <c r="C9905" s="13" t="str">
        <f t="shared" si="930"/>
        <v>INVALID</v>
      </c>
      <c r="D9905" s="87" t="e">
        <f>IF('pO2 control'!A9900="",NA(),'pO2 control'!A9900)</f>
        <v>#N/A</v>
      </c>
      <c r="E9905" s="91" t="e">
        <f t="shared" si="927"/>
        <v>#N/A</v>
      </c>
      <c r="F9905" s="85" t="e">
        <f t="shared" si="931"/>
        <v>#N/A</v>
      </c>
      <c r="G9905" s="83" t="e">
        <f t="shared" si="928"/>
        <v>#N/A</v>
      </c>
      <c r="H9905" s="83" t="str">
        <f t="shared" si="929"/>
        <v>#NV</v>
      </c>
    </row>
    <row r="9906" spans="1:8">
      <c r="A9906" s="85" t="e">
        <f t="shared" si="926"/>
        <v>#N/A</v>
      </c>
      <c r="B9906" s="91" t="str">
        <f>IF(ISNUMBER('pO2 control'!B9901),'pO2 control'!B9901,"")</f>
        <v/>
      </c>
      <c r="C9906" s="13" t="str">
        <f t="shared" si="930"/>
        <v>INVALID</v>
      </c>
      <c r="D9906" s="87" t="e">
        <f>IF('pO2 control'!A9901="",NA(),'pO2 control'!A9901)</f>
        <v>#N/A</v>
      </c>
      <c r="E9906" s="91" t="e">
        <f t="shared" si="927"/>
        <v>#N/A</v>
      </c>
      <c r="F9906" s="85" t="e">
        <f t="shared" si="931"/>
        <v>#N/A</v>
      </c>
      <c r="G9906" s="83" t="e">
        <f t="shared" si="928"/>
        <v>#N/A</v>
      </c>
      <c r="H9906" s="83" t="str">
        <f t="shared" si="929"/>
        <v>#NV</v>
      </c>
    </row>
    <row r="9907" spans="1:8">
      <c r="A9907" s="85" t="e">
        <f t="shared" si="926"/>
        <v>#N/A</v>
      </c>
      <c r="B9907" s="91" t="str">
        <f>IF(ISNUMBER('pO2 control'!B9902),'pO2 control'!B9902,"")</f>
        <v/>
      </c>
      <c r="C9907" s="13" t="str">
        <f t="shared" si="930"/>
        <v>INVALID</v>
      </c>
      <c r="D9907" s="87" t="e">
        <f>IF('pO2 control'!A9902="",NA(),'pO2 control'!A9902)</f>
        <v>#N/A</v>
      </c>
      <c r="E9907" s="91" t="e">
        <f t="shared" si="927"/>
        <v>#N/A</v>
      </c>
      <c r="F9907" s="85" t="e">
        <f t="shared" si="931"/>
        <v>#N/A</v>
      </c>
      <c r="G9907" s="83" t="e">
        <f t="shared" si="928"/>
        <v>#N/A</v>
      </c>
      <c r="H9907" s="83" t="str">
        <f t="shared" si="929"/>
        <v>#NV</v>
      </c>
    </row>
    <row r="9908" spans="1:8">
      <c r="A9908" s="85" t="e">
        <f t="shared" si="926"/>
        <v>#N/A</v>
      </c>
      <c r="B9908" s="91" t="str">
        <f>IF(ISNUMBER('pO2 control'!B9903),'pO2 control'!B9903,"")</f>
        <v/>
      </c>
      <c r="C9908" s="13" t="str">
        <f t="shared" si="930"/>
        <v>INVALID</v>
      </c>
      <c r="D9908" s="87" t="e">
        <f>IF('pO2 control'!A9903="",NA(),'pO2 control'!A9903)</f>
        <v>#N/A</v>
      </c>
      <c r="E9908" s="91" t="e">
        <f t="shared" si="927"/>
        <v>#N/A</v>
      </c>
      <c r="F9908" s="85" t="e">
        <f t="shared" si="931"/>
        <v>#N/A</v>
      </c>
      <c r="G9908" s="83" t="e">
        <f t="shared" si="928"/>
        <v>#N/A</v>
      </c>
      <c r="H9908" s="83" t="str">
        <f t="shared" si="929"/>
        <v>#NV</v>
      </c>
    </row>
    <row r="9909" spans="1:8">
      <c r="A9909" s="85" t="e">
        <f t="shared" si="926"/>
        <v>#N/A</v>
      </c>
      <c r="B9909" s="91" t="str">
        <f>IF(ISNUMBER('pO2 control'!B9904),'pO2 control'!B9904,"")</f>
        <v/>
      </c>
      <c r="C9909" s="13" t="str">
        <f t="shared" si="930"/>
        <v>INVALID</v>
      </c>
      <c r="D9909" s="87" t="e">
        <f>IF('pO2 control'!A9904="",NA(),'pO2 control'!A9904)</f>
        <v>#N/A</v>
      </c>
      <c r="E9909" s="91" t="e">
        <f t="shared" si="927"/>
        <v>#N/A</v>
      </c>
      <c r="F9909" s="85" t="e">
        <f t="shared" si="931"/>
        <v>#N/A</v>
      </c>
      <c r="G9909" s="83" t="e">
        <f t="shared" si="928"/>
        <v>#N/A</v>
      </c>
      <c r="H9909" s="83" t="str">
        <f t="shared" si="929"/>
        <v>#NV</v>
      </c>
    </row>
    <row r="9910" spans="1:8">
      <c r="A9910" s="85" t="e">
        <f t="shared" si="926"/>
        <v>#N/A</v>
      </c>
      <c r="B9910" s="91" t="str">
        <f>IF(ISNUMBER('pO2 control'!B9905),'pO2 control'!B9905,"")</f>
        <v/>
      </c>
      <c r="C9910" s="13" t="str">
        <f t="shared" si="930"/>
        <v>INVALID</v>
      </c>
      <c r="D9910" s="87" t="e">
        <f>IF('pO2 control'!A9905="",NA(),'pO2 control'!A9905)</f>
        <v>#N/A</v>
      </c>
      <c r="E9910" s="91" t="e">
        <f t="shared" si="927"/>
        <v>#N/A</v>
      </c>
      <c r="F9910" s="85" t="e">
        <f t="shared" si="931"/>
        <v>#N/A</v>
      </c>
      <c r="G9910" s="83" t="e">
        <f t="shared" si="928"/>
        <v>#N/A</v>
      </c>
      <c r="H9910" s="83" t="str">
        <f t="shared" si="929"/>
        <v>#NV</v>
      </c>
    </row>
    <row r="9911" spans="1:8">
      <c r="A9911" s="85" t="e">
        <f t="shared" si="926"/>
        <v>#N/A</v>
      </c>
      <c r="B9911" s="91" t="str">
        <f>IF(ISNUMBER('pO2 control'!B9906),'pO2 control'!B9906,"")</f>
        <v/>
      </c>
      <c r="C9911" s="13" t="str">
        <f t="shared" si="930"/>
        <v>INVALID</v>
      </c>
      <c r="D9911" s="87" t="e">
        <f>IF('pO2 control'!A9906="",NA(),'pO2 control'!A9906)</f>
        <v>#N/A</v>
      </c>
      <c r="E9911" s="91" t="e">
        <f t="shared" si="927"/>
        <v>#N/A</v>
      </c>
      <c r="F9911" s="85" t="e">
        <f t="shared" si="931"/>
        <v>#N/A</v>
      </c>
      <c r="G9911" s="83" t="e">
        <f t="shared" si="928"/>
        <v>#N/A</v>
      </c>
      <c r="H9911" s="83" t="str">
        <f t="shared" si="929"/>
        <v>#NV</v>
      </c>
    </row>
    <row r="9912" spans="1:8">
      <c r="A9912" s="85" t="e">
        <f t="shared" si="926"/>
        <v>#N/A</v>
      </c>
      <c r="B9912" s="91" t="str">
        <f>IF(ISNUMBER('pO2 control'!B9907),'pO2 control'!B9907,"")</f>
        <v/>
      </c>
      <c r="C9912" s="13" t="str">
        <f t="shared" si="930"/>
        <v>INVALID</v>
      </c>
      <c r="D9912" s="87" t="e">
        <f>IF('pO2 control'!A9907="",NA(),'pO2 control'!A9907)</f>
        <v>#N/A</v>
      </c>
      <c r="E9912" s="91" t="e">
        <f t="shared" si="927"/>
        <v>#N/A</v>
      </c>
      <c r="F9912" s="85" t="e">
        <f t="shared" si="931"/>
        <v>#N/A</v>
      </c>
      <c r="G9912" s="83" t="e">
        <f t="shared" si="928"/>
        <v>#N/A</v>
      </c>
      <c r="H9912" s="83" t="str">
        <f t="shared" si="929"/>
        <v>#NV</v>
      </c>
    </row>
    <row r="9913" spans="1:8">
      <c r="A9913" s="85" t="e">
        <f t="shared" si="926"/>
        <v>#N/A</v>
      </c>
      <c r="B9913" s="91" t="str">
        <f>IF(ISNUMBER('pO2 control'!B9908),'pO2 control'!B9908,"")</f>
        <v/>
      </c>
      <c r="C9913" s="13" t="str">
        <f t="shared" si="930"/>
        <v>INVALID</v>
      </c>
      <c r="D9913" s="87" t="e">
        <f>IF('pO2 control'!A9908="",NA(),'pO2 control'!A9908)</f>
        <v>#N/A</v>
      </c>
      <c r="E9913" s="91" t="e">
        <f t="shared" si="927"/>
        <v>#N/A</v>
      </c>
      <c r="F9913" s="85" t="e">
        <f t="shared" si="931"/>
        <v>#N/A</v>
      </c>
      <c r="G9913" s="83" t="e">
        <f t="shared" si="928"/>
        <v>#N/A</v>
      </c>
      <c r="H9913" s="83" t="str">
        <f t="shared" si="929"/>
        <v>#NV</v>
      </c>
    </row>
    <row r="9914" spans="1:8">
      <c r="A9914" s="85" t="e">
        <f t="shared" si="926"/>
        <v>#N/A</v>
      </c>
      <c r="B9914" s="91" t="str">
        <f>IF(ISNUMBER('pO2 control'!B9909),'pO2 control'!B9909,"")</f>
        <v/>
      </c>
      <c r="C9914" s="13" t="str">
        <f t="shared" si="930"/>
        <v>INVALID</v>
      </c>
      <c r="D9914" s="87" t="e">
        <f>IF('pO2 control'!A9909="",NA(),'pO2 control'!A9909)</f>
        <v>#N/A</v>
      </c>
      <c r="E9914" s="91" t="e">
        <f t="shared" si="927"/>
        <v>#N/A</v>
      </c>
      <c r="F9914" s="85" t="e">
        <f t="shared" si="931"/>
        <v>#N/A</v>
      </c>
      <c r="G9914" s="83" t="e">
        <f t="shared" si="928"/>
        <v>#N/A</v>
      </c>
      <c r="H9914" s="83" t="str">
        <f t="shared" si="929"/>
        <v>#NV</v>
      </c>
    </row>
    <row r="9915" spans="1:8">
      <c r="A9915" s="85" t="e">
        <f t="shared" si="926"/>
        <v>#N/A</v>
      </c>
      <c r="B9915" s="91" t="str">
        <f>IF(ISNUMBER('pO2 control'!B9910),'pO2 control'!B9910,"")</f>
        <v/>
      </c>
      <c r="C9915" s="13" t="str">
        <f t="shared" si="930"/>
        <v>INVALID</v>
      </c>
      <c r="D9915" s="87" t="e">
        <f>IF('pO2 control'!A9910="",NA(),'pO2 control'!A9910)</f>
        <v>#N/A</v>
      </c>
      <c r="E9915" s="91" t="e">
        <f t="shared" si="927"/>
        <v>#N/A</v>
      </c>
      <c r="F9915" s="85" t="e">
        <f t="shared" si="931"/>
        <v>#N/A</v>
      </c>
      <c r="G9915" s="83" t="e">
        <f t="shared" si="928"/>
        <v>#N/A</v>
      </c>
      <c r="H9915" s="83" t="str">
        <f t="shared" si="929"/>
        <v>#NV</v>
      </c>
    </row>
    <row r="9916" spans="1:8">
      <c r="A9916" s="85" t="e">
        <f t="shared" si="926"/>
        <v>#N/A</v>
      </c>
      <c r="B9916" s="91" t="str">
        <f>IF(ISNUMBER('pO2 control'!B9911),'pO2 control'!B9911,"")</f>
        <v/>
      </c>
      <c r="C9916" s="13" t="str">
        <f t="shared" si="930"/>
        <v>INVALID</v>
      </c>
      <c r="D9916" s="87" t="e">
        <f>IF('pO2 control'!A9911="",NA(),'pO2 control'!A9911)</f>
        <v>#N/A</v>
      </c>
      <c r="E9916" s="91" t="e">
        <f t="shared" si="927"/>
        <v>#N/A</v>
      </c>
      <c r="F9916" s="85" t="e">
        <f t="shared" si="931"/>
        <v>#N/A</v>
      </c>
      <c r="G9916" s="83" t="e">
        <f t="shared" si="928"/>
        <v>#N/A</v>
      </c>
      <c r="H9916" s="83" t="str">
        <f t="shared" si="929"/>
        <v>#NV</v>
      </c>
    </row>
    <row r="9917" spans="1:8">
      <c r="A9917" s="85" t="e">
        <f t="shared" si="926"/>
        <v>#N/A</v>
      </c>
      <c r="B9917" s="91" t="str">
        <f>IF(ISNUMBER('pO2 control'!B9912),'pO2 control'!B9912,"")</f>
        <v/>
      </c>
      <c r="C9917" s="13" t="str">
        <f t="shared" si="930"/>
        <v>INVALID</v>
      </c>
      <c r="D9917" s="87" t="e">
        <f>IF('pO2 control'!A9912="",NA(),'pO2 control'!A9912)</f>
        <v>#N/A</v>
      </c>
      <c r="E9917" s="91" t="e">
        <f t="shared" si="927"/>
        <v>#N/A</v>
      </c>
      <c r="F9917" s="85" t="e">
        <f t="shared" si="931"/>
        <v>#N/A</v>
      </c>
      <c r="G9917" s="83" t="e">
        <f t="shared" si="928"/>
        <v>#N/A</v>
      </c>
      <c r="H9917" s="83" t="str">
        <f t="shared" si="929"/>
        <v>#NV</v>
      </c>
    </row>
    <row r="9918" spans="1:8">
      <c r="A9918" s="85" t="e">
        <f t="shared" si="926"/>
        <v>#N/A</v>
      </c>
      <c r="B9918" s="91" t="str">
        <f>IF(ISNUMBER('pO2 control'!B9913),'pO2 control'!B9913,"")</f>
        <v/>
      </c>
      <c r="C9918" s="13" t="str">
        <f t="shared" si="930"/>
        <v>INVALID</v>
      </c>
      <c r="D9918" s="87" t="e">
        <f>IF('pO2 control'!A9913="",NA(),'pO2 control'!A9913)</f>
        <v>#N/A</v>
      </c>
      <c r="E9918" s="91" t="e">
        <f t="shared" si="927"/>
        <v>#N/A</v>
      </c>
      <c r="F9918" s="85" t="e">
        <f t="shared" si="931"/>
        <v>#N/A</v>
      </c>
      <c r="G9918" s="83" t="e">
        <f t="shared" si="928"/>
        <v>#N/A</v>
      </c>
      <c r="H9918" s="83" t="str">
        <f t="shared" si="929"/>
        <v>#NV</v>
      </c>
    </row>
    <row r="9919" spans="1:8">
      <c r="A9919" s="85" t="e">
        <f t="shared" si="926"/>
        <v>#N/A</v>
      </c>
      <c r="B9919" s="91" t="str">
        <f>IF(ISNUMBER('pO2 control'!B9914),'pO2 control'!B9914,"")</f>
        <v/>
      </c>
      <c r="C9919" s="13" t="str">
        <f t="shared" si="930"/>
        <v>INVALID</v>
      </c>
      <c r="D9919" s="87" t="e">
        <f>IF('pO2 control'!A9914="",NA(),'pO2 control'!A9914)</f>
        <v>#N/A</v>
      </c>
      <c r="E9919" s="91" t="e">
        <f t="shared" si="927"/>
        <v>#N/A</v>
      </c>
      <c r="F9919" s="85" t="e">
        <f t="shared" si="931"/>
        <v>#N/A</v>
      </c>
      <c r="G9919" s="83" t="e">
        <f t="shared" si="928"/>
        <v>#N/A</v>
      </c>
      <c r="H9919" s="83" t="str">
        <f t="shared" si="929"/>
        <v>#NV</v>
      </c>
    </row>
    <row r="9920" spans="1:8">
      <c r="A9920" s="85" t="e">
        <f t="shared" si="926"/>
        <v>#N/A</v>
      </c>
      <c r="B9920" s="91" t="str">
        <f>IF(ISNUMBER('pO2 control'!B9915),'pO2 control'!B9915,"")</f>
        <v/>
      </c>
      <c r="C9920" s="13" t="str">
        <f t="shared" si="930"/>
        <v>INVALID</v>
      </c>
      <c r="D9920" s="87" t="e">
        <f>IF('pO2 control'!A9915="",NA(),'pO2 control'!A9915)</f>
        <v>#N/A</v>
      </c>
      <c r="E9920" s="91" t="e">
        <f t="shared" si="927"/>
        <v>#N/A</v>
      </c>
      <c r="F9920" s="85" t="e">
        <f t="shared" si="931"/>
        <v>#N/A</v>
      </c>
      <c r="G9920" s="83" t="e">
        <f t="shared" si="928"/>
        <v>#N/A</v>
      </c>
      <c r="H9920" s="83" t="str">
        <f t="shared" si="929"/>
        <v>#NV</v>
      </c>
    </row>
    <row r="9921" spans="1:8">
      <c r="A9921" s="85" t="e">
        <f t="shared" si="926"/>
        <v>#N/A</v>
      </c>
      <c r="B9921" s="91" t="str">
        <f>IF(ISNUMBER('pO2 control'!B9916),'pO2 control'!B9916,"")</f>
        <v/>
      </c>
      <c r="C9921" s="13" t="str">
        <f t="shared" si="930"/>
        <v>INVALID</v>
      </c>
      <c r="D9921" s="87" t="e">
        <f>IF('pO2 control'!A9916="",NA(),'pO2 control'!A9916)</f>
        <v>#N/A</v>
      </c>
      <c r="E9921" s="91" t="e">
        <f t="shared" si="927"/>
        <v>#N/A</v>
      </c>
      <c r="F9921" s="85" t="e">
        <f t="shared" si="931"/>
        <v>#N/A</v>
      </c>
      <c r="G9921" s="83" t="e">
        <f t="shared" si="928"/>
        <v>#N/A</v>
      </c>
      <c r="H9921" s="83" t="str">
        <f t="shared" si="929"/>
        <v>#NV</v>
      </c>
    </row>
    <row r="9922" spans="1:8">
      <c r="A9922" s="85" t="e">
        <f t="shared" si="926"/>
        <v>#N/A</v>
      </c>
      <c r="B9922" s="91" t="str">
        <f>IF(ISNUMBER('pO2 control'!B9917),'pO2 control'!B9917,"")</f>
        <v/>
      </c>
      <c r="C9922" s="13" t="str">
        <f t="shared" si="930"/>
        <v>INVALID</v>
      </c>
      <c r="D9922" s="87" t="e">
        <f>IF('pO2 control'!A9917="",NA(),'pO2 control'!A9917)</f>
        <v>#N/A</v>
      </c>
      <c r="E9922" s="91" t="e">
        <f t="shared" si="927"/>
        <v>#N/A</v>
      </c>
      <c r="F9922" s="85" t="e">
        <f t="shared" si="931"/>
        <v>#N/A</v>
      </c>
      <c r="G9922" s="83" t="e">
        <f t="shared" si="928"/>
        <v>#N/A</v>
      </c>
      <c r="H9922" s="83" t="str">
        <f t="shared" si="929"/>
        <v>#NV</v>
      </c>
    </row>
    <row r="9923" spans="1:8">
      <c r="A9923" s="85" t="e">
        <f t="shared" ref="A9923:A9986" si="932">IF(C9923="INVALID",NA(),E9923*$C$2/100)</f>
        <v>#N/A</v>
      </c>
      <c r="B9923" s="91" t="str">
        <f>IF(ISNUMBER('pO2 control'!B9918),'pO2 control'!B9918,"")</f>
        <v/>
      </c>
      <c r="C9923" s="13" t="str">
        <f t="shared" si="930"/>
        <v>INVALID</v>
      </c>
      <c r="D9923" s="87" t="e">
        <f>IF('pO2 control'!A9918="",NA(),'pO2 control'!A9918)</f>
        <v>#N/A</v>
      </c>
      <c r="E9923" s="91" t="e">
        <f t="shared" ref="E9923:E9986" si="933">IF(C9923="INVALID",NA(),B9923*C9923)</f>
        <v>#N/A</v>
      </c>
      <c r="F9923" s="85" t="e">
        <f t="shared" si="931"/>
        <v>#N/A</v>
      </c>
      <c r="G9923" s="83" t="e">
        <f t="shared" ref="G9923:G9986" si="934">IF(D9923="",NA(),$P$2*EXP($P$3*D9923))</f>
        <v>#N/A</v>
      </c>
      <c r="H9923" s="83" t="str">
        <f t="shared" si="929"/>
        <v>#NV</v>
      </c>
    </row>
    <row r="9924" spans="1:8">
      <c r="A9924" s="85" t="e">
        <f t="shared" si="932"/>
        <v>#N/A</v>
      </c>
      <c r="B9924" s="91" t="str">
        <f>IF(ISNUMBER('pO2 control'!B9919),'pO2 control'!B9919,"")</f>
        <v/>
      </c>
      <c r="C9924" s="13" t="str">
        <f t="shared" si="930"/>
        <v>INVALID</v>
      </c>
      <c r="D9924" s="87" t="e">
        <f>IF('pO2 control'!A9919="",NA(),'pO2 control'!A9919)</f>
        <v>#N/A</v>
      </c>
      <c r="E9924" s="91" t="e">
        <f t="shared" si="933"/>
        <v>#N/A</v>
      </c>
      <c r="F9924" s="85" t="e">
        <f t="shared" si="931"/>
        <v>#N/A</v>
      </c>
      <c r="G9924" s="83" t="e">
        <f t="shared" si="934"/>
        <v>#N/A</v>
      </c>
      <c r="H9924" s="83" t="str">
        <f t="shared" si="929"/>
        <v>#NV</v>
      </c>
    </row>
    <row r="9925" spans="1:8">
      <c r="A9925" s="85" t="e">
        <f t="shared" si="932"/>
        <v>#N/A</v>
      </c>
      <c r="B9925" s="91" t="str">
        <f>IF(ISNUMBER('pO2 control'!B9920),'pO2 control'!B9920,"")</f>
        <v/>
      </c>
      <c r="C9925" s="13" t="str">
        <f t="shared" si="930"/>
        <v>INVALID</v>
      </c>
      <c r="D9925" s="87" t="e">
        <f>IF('pO2 control'!A9920="",NA(),'pO2 control'!A9920)</f>
        <v>#N/A</v>
      </c>
      <c r="E9925" s="91" t="e">
        <f t="shared" si="933"/>
        <v>#N/A</v>
      </c>
      <c r="F9925" s="85" t="e">
        <f t="shared" si="931"/>
        <v>#N/A</v>
      </c>
      <c r="G9925" s="83" t="e">
        <f t="shared" si="934"/>
        <v>#N/A</v>
      </c>
      <c r="H9925" s="83" t="str">
        <f t="shared" si="929"/>
        <v>#NV</v>
      </c>
    </row>
    <row r="9926" spans="1:8">
      <c r="A9926" s="85" t="e">
        <f t="shared" si="932"/>
        <v>#N/A</v>
      </c>
      <c r="B9926" s="91" t="str">
        <f>IF(ISNUMBER('pO2 control'!B9921),'pO2 control'!B9921,"")</f>
        <v/>
      </c>
      <c r="C9926" s="13" t="str">
        <f t="shared" si="930"/>
        <v>INVALID</v>
      </c>
      <c r="D9926" s="87" t="e">
        <f>IF('pO2 control'!A9921="",NA(),'pO2 control'!A9921)</f>
        <v>#N/A</v>
      </c>
      <c r="E9926" s="91" t="e">
        <f t="shared" si="933"/>
        <v>#N/A</v>
      </c>
      <c r="F9926" s="85" t="e">
        <f t="shared" si="931"/>
        <v>#N/A</v>
      </c>
      <c r="G9926" s="83" t="e">
        <f t="shared" si="934"/>
        <v>#N/A</v>
      </c>
      <c r="H9926" s="83" t="str">
        <f t="shared" si="929"/>
        <v>#NV</v>
      </c>
    </row>
    <row r="9927" spans="1:8">
      <c r="A9927" s="85" t="e">
        <f t="shared" si="932"/>
        <v>#N/A</v>
      </c>
      <c r="B9927" s="91" t="str">
        <f>IF(ISNUMBER('pO2 control'!B9922),'pO2 control'!B9922,"")</f>
        <v/>
      </c>
      <c r="C9927" s="13" t="str">
        <f t="shared" si="930"/>
        <v>INVALID</v>
      </c>
      <c r="D9927" s="87" t="e">
        <f>IF('pO2 control'!A9922="",NA(),'pO2 control'!A9922)</f>
        <v>#N/A</v>
      </c>
      <c r="E9927" s="91" t="e">
        <f t="shared" si="933"/>
        <v>#N/A</v>
      </c>
      <c r="F9927" s="85" t="e">
        <f t="shared" si="931"/>
        <v>#N/A</v>
      </c>
      <c r="G9927" s="83" t="e">
        <f t="shared" si="934"/>
        <v>#N/A</v>
      </c>
      <c r="H9927" s="83" t="str">
        <f t="shared" si="929"/>
        <v>#NV</v>
      </c>
    </row>
    <row r="9928" spans="1:8">
      <c r="A9928" s="85" t="e">
        <f t="shared" si="932"/>
        <v>#N/A</v>
      </c>
      <c r="B9928" s="91" t="str">
        <f>IF(ISNUMBER('pO2 control'!B9923),'pO2 control'!B9923,"")</f>
        <v/>
      </c>
      <c r="C9928" s="13" t="str">
        <f t="shared" si="930"/>
        <v>INVALID</v>
      </c>
      <c r="D9928" s="87" t="e">
        <f>IF('pO2 control'!A9923="",NA(),'pO2 control'!A9923)</f>
        <v>#N/A</v>
      </c>
      <c r="E9928" s="91" t="e">
        <f t="shared" si="933"/>
        <v>#N/A</v>
      </c>
      <c r="F9928" s="85" t="e">
        <f t="shared" si="931"/>
        <v>#N/A</v>
      </c>
      <c r="G9928" s="83" t="e">
        <f t="shared" si="934"/>
        <v>#N/A</v>
      </c>
      <c r="H9928" s="83" t="str">
        <f t="shared" ref="H9928:H9991" si="935">IF(C9928="INVALID","#NV",(((A9928-A9927)/(D9928-D9927))+F9928*$D$2)/($C$2-A9928))</f>
        <v>#NV</v>
      </c>
    </row>
    <row r="9929" spans="1:8">
      <c r="A9929" s="85" t="e">
        <f t="shared" si="932"/>
        <v>#N/A</v>
      </c>
      <c r="B9929" s="91" t="str">
        <f>IF(ISNUMBER('pO2 control'!B9924),'pO2 control'!B9924,"")</f>
        <v/>
      </c>
      <c r="C9929" s="13" t="str">
        <f t="shared" ref="C9929:C9992" si="936">IF(AND(B9929&lt;90,B9929&gt;10),"1","INVALID")</f>
        <v>INVALID</v>
      </c>
      <c r="D9929" s="87" t="e">
        <f>IF('pO2 control'!A9924="",NA(),'pO2 control'!A9924)</f>
        <v>#N/A</v>
      </c>
      <c r="E9929" s="91" t="e">
        <f t="shared" si="933"/>
        <v>#N/A</v>
      </c>
      <c r="F9929" s="85" t="e">
        <f t="shared" ref="F9929:F9992" si="937">IF(G9929="",NA(),0.333*G9929)</f>
        <v>#N/A</v>
      </c>
      <c r="G9929" s="83" t="e">
        <f t="shared" si="934"/>
        <v>#N/A</v>
      </c>
      <c r="H9929" s="83" t="str">
        <f t="shared" si="935"/>
        <v>#NV</v>
      </c>
    </row>
    <row r="9930" spans="1:8">
      <c r="A9930" s="85" t="e">
        <f t="shared" si="932"/>
        <v>#N/A</v>
      </c>
      <c r="B9930" s="91" t="str">
        <f>IF(ISNUMBER('pO2 control'!B9925),'pO2 control'!B9925,"")</f>
        <v/>
      </c>
      <c r="C9930" s="13" t="str">
        <f t="shared" si="936"/>
        <v>INVALID</v>
      </c>
      <c r="D9930" s="87" t="e">
        <f>IF('pO2 control'!A9925="",NA(),'pO2 control'!A9925)</f>
        <v>#N/A</v>
      </c>
      <c r="E9930" s="91" t="e">
        <f t="shared" si="933"/>
        <v>#N/A</v>
      </c>
      <c r="F9930" s="85" t="e">
        <f t="shared" si="937"/>
        <v>#N/A</v>
      </c>
      <c r="G9930" s="83" t="e">
        <f t="shared" si="934"/>
        <v>#N/A</v>
      </c>
      <c r="H9930" s="83" t="str">
        <f t="shared" si="935"/>
        <v>#NV</v>
      </c>
    </row>
    <row r="9931" spans="1:8">
      <c r="A9931" s="85" t="e">
        <f t="shared" si="932"/>
        <v>#N/A</v>
      </c>
      <c r="B9931" s="91" t="str">
        <f>IF(ISNUMBER('pO2 control'!B9926),'pO2 control'!B9926,"")</f>
        <v/>
      </c>
      <c r="C9931" s="13" t="str">
        <f t="shared" si="936"/>
        <v>INVALID</v>
      </c>
      <c r="D9931" s="87" t="e">
        <f>IF('pO2 control'!A9926="",NA(),'pO2 control'!A9926)</f>
        <v>#N/A</v>
      </c>
      <c r="E9931" s="91" t="e">
        <f t="shared" si="933"/>
        <v>#N/A</v>
      </c>
      <c r="F9931" s="85" t="e">
        <f t="shared" si="937"/>
        <v>#N/A</v>
      </c>
      <c r="G9931" s="83" t="e">
        <f t="shared" si="934"/>
        <v>#N/A</v>
      </c>
      <c r="H9931" s="83" t="str">
        <f t="shared" si="935"/>
        <v>#NV</v>
      </c>
    </row>
    <row r="9932" spans="1:8">
      <c r="A9932" s="85" t="e">
        <f t="shared" si="932"/>
        <v>#N/A</v>
      </c>
      <c r="B9932" s="91" t="str">
        <f>IF(ISNUMBER('pO2 control'!B9927),'pO2 control'!B9927,"")</f>
        <v/>
      </c>
      <c r="C9932" s="13" t="str">
        <f t="shared" si="936"/>
        <v>INVALID</v>
      </c>
      <c r="D9932" s="87" t="e">
        <f>IF('pO2 control'!A9927="",NA(),'pO2 control'!A9927)</f>
        <v>#N/A</v>
      </c>
      <c r="E9932" s="91" t="e">
        <f t="shared" si="933"/>
        <v>#N/A</v>
      </c>
      <c r="F9932" s="85" t="e">
        <f t="shared" si="937"/>
        <v>#N/A</v>
      </c>
      <c r="G9932" s="83" t="e">
        <f t="shared" si="934"/>
        <v>#N/A</v>
      </c>
      <c r="H9932" s="83" t="str">
        <f t="shared" si="935"/>
        <v>#NV</v>
      </c>
    </row>
    <row r="9933" spans="1:8">
      <c r="A9933" s="85" t="e">
        <f t="shared" si="932"/>
        <v>#N/A</v>
      </c>
      <c r="B9933" s="91" t="str">
        <f>IF(ISNUMBER('pO2 control'!B9928),'pO2 control'!B9928,"")</f>
        <v/>
      </c>
      <c r="C9933" s="13" t="str">
        <f t="shared" si="936"/>
        <v>INVALID</v>
      </c>
      <c r="D9933" s="87" t="e">
        <f>IF('pO2 control'!A9928="",NA(),'pO2 control'!A9928)</f>
        <v>#N/A</v>
      </c>
      <c r="E9933" s="91" t="e">
        <f t="shared" si="933"/>
        <v>#N/A</v>
      </c>
      <c r="F9933" s="85" t="e">
        <f t="shared" si="937"/>
        <v>#N/A</v>
      </c>
      <c r="G9933" s="83" t="e">
        <f t="shared" si="934"/>
        <v>#N/A</v>
      </c>
      <c r="H9933" s="83" t="str">
        <f t="shared" si="935"/>
        <v>#NV</v>
      </c>
    </row>
    <row r="9934" spans="1:8">
      <c r="A9934" s="85" t="e">
        <f t="shared" si="932"/>
        <v>#N/A</v>
      </c>
      <c r="B9934" s="91" t="str">
        <f>IF(ISNUMBER('pO2 control'!B9929),'pO2 control'!B9929,"")</f>
        <v/>
      </c>
      <c r="C9934" s="13" t="str">
        <f t="shared" si="936"/>
        <v>INVALID</v>
      </c>
      <c r="D9934" s="87" t="e">
        <f>IF('pO2 control'!A9929="",NA(),'pO2 control'!A9929)</f>
        <v>#N/A</v>
      </c>
      <c r="E9934" s="91" t="e">
        <f t="shared" si="933"/>
        <v>#N/A</v>
      </c>
      <c r="F9934" s="85" t="e">
        <f t="shared" si="937"/>
        <v>#N/A</v>
      </c>
      <c r="G9934" s="83" t="e">
        <f t="shared" si="934"/>
        <v>#N/A</v>
      </c>
      <c r="H9934" s="83" t="str">
        <f t="shared" si="935"/>
        <v>#NV</v>
      </c>
    </row>
    <row r="9935" spans="1:8">
      <c r="A9935" s="85" t="e">
        <f t="shared" si="932"/>
        <v>#N/A</v>
      </c>
      <c r="B9935" s="91" t="str">
        <f>IF(ISNUMBER('pO2 control'!B9930),'pO2 control'!B9930,"")</f>
        <v/>
      </c>
      <c r="C9935" s="13" t="str">
        <f t="shared" si="936"/>
        <v>INVALID</v>
      </c>
      <c r="D9935" s="87" t="e">
        <f>IF('pO2 control'!A9930="",NA(),'pO2 control'!A9930)</f>
        <v>#N/A</v>
      </c>
      <c r="E9935" s="91" t="e">
        <f t="shared" si="933"/>
        <v>#N/A</v>
      </c>
      <c r="F9935" s="85" t="e">
        <f t="shared" si="937"/>
        <v>#N/A</v>
      </c>
      <c r="G9935" s="83" t="e">
        <f t="shared" si="934"/>
        <v>#N/A</v>
      </c>
      <c r="H9935" s="83" t="str">
        <f t="shared" si="935"/>
        <v>#NV</v>
      </c>
    </row>
    <row r="9936" spans="1:8">
      <c r="A9936" s="85" t="e">
        <f t="shared" si="932"/>
        <v>#N/A</v>
      </c>
      <c r="B9936" s="91" t="str">
        <f>IF(ISNUMBER('pO2 control'!B9931),'pO2 control'!B9931,"")</f>
        <v/>
      </c>
      <c r="C9936" s="13" t="str">
        <f t="shared" si="936"/>
        <v>INVALID</v>
      </c>
      <c r="D9936" s="87" t="e">
        <f>IF('pO2 control'!A9931="",NA(),'pO2 control'!A9931)</f>
        <v>#N/A</v>
      </c>
      <c r="E9936" s="91" t="e">
        <f t="shared" si="933"/>
        <v>#N/A</v>
      </c>
      <c r="F9936" s="85" t="e">
        <f t="shared" si="937"/>
        <v>#N/A</v>
      </c>
      <c r="G9936" s="83" t="e">
        <f t="shared" si="934"/>
        <v>#N/A</v>
      </c>
      <c r="H9936" s="83" t="str">
        <f t="shared" si="935"/>
        <v>#NV</v>
      </c>
    </row>
    <row r="9937" spans="1:8">
      <c r="A9937" s="85" t="e">
        <f t="shared" si="932"/>
        <v>#N/A</v>
      </c>
      <c r="B9937" s="91" t="str">
        <f>IF(ISNUMBER('pO2 control'!B9932),'pO2 control'!B9932,"")</f>
        <v/>
      </c>
      <c r="C9937" s="13" t="str">
        <f t="shared" si="936"/>
        <v>INVALID</v>
      </c>
      <c r="D9937" s="87" t="e">
        <f>IF('pO2 control'!A9932="",NA(),'pO2 control'!A9932)</f>
        <v>#N/A</v>
      </c>
      <c r="E9937" s="91" t="e">
        <f t="shared" si="933"/>
        <v>#N/A</v>
      </c>
      <c r="F9937" s="85" t="e">
        <f t="shared" si="937"/>
        <v>#N/A</v>
      </c>
      <c r="G9937" s="83" t="e">
        <f t="shared" si="934"/>
        <v>#N/A</v>
      </c>
      <c r="H9937" s="83" t="str">
        <f t="shared" si="935"/>
        <v>#NV</v>
      </c>
    </row>
    <row r="9938" spans="1:8">
      <c r="A9938" s="85" t="e">
        <f t="shared" si="932"/>
        <v>#N/A</v>
      </c>
      <c r="B9938" s="91" t="str">
        <f>IF(ISNUMBER('pO2 control'!B9933),'pO2 control'!B9933,"")</f>
        <v/>
      </c>
      <c r="C9938" s="13" t="str">
        <f t="shared" si="936"/>
        <v>INVALID</v>
      </c>
      <c r="D9938" s="87" t="e">
        <f>IF('pO2 control'!A9933="",NA(),'pO2 control'!A9933)</f>
        <v>#N/A</v>
      </c>
      <c r="E9938" s="91" t="e">
        <f t="shared" si="933"/>
        <v>#N/A</v>
      </c>
      <c r="F9938" s="85" t="e">
        <f t="shared" si="937"/>
        <v>#N/A</v>
      </c>
      <c r="G9938" s="83" t="e">
        <f t="shared" si="934"/>
        <v>#N/A</v>
      </c>
      <c r="H9938" s="83" t="str">
        <f t="shared" si="935"/>
        <v>#NV</v>
      </c>
    </row>
    <row r="9939" spans="1:8">
      <c r="A9939" s="85" t="e">
        <f t="shared" si="932"/>
        <v>#N/A</v>
      </c>
      <c r="B9939" s="91" t="str">
        <f>IF(ISNUMBER('pO2 control'!B9934),'pO2 control'!B9934,"")</f>
        <v/>
      </c>
      <c r="C9939" s="13" t="str">
        <f t="shared" si="936"/>
        <v>INVALID</v>
      </c>
      <c r="D9939" s="87" t="e">
        <f>IF('pO2 control'!A9934="",NA(),'pO2 control'!A9934)</f>
        <v>#N/A</v>
      </c>
      <c r="E9939" s="91" t="e">
        <f t="shared" si="933"/>
        <v>#N/A</v>
      </c>
      <c r="F9939" s="85" t="e">
        <f t="shared" si="937"/>
        <v>#N/A</v>
      </c>
      <c r="G9939" s="83" t="e">
        <f t="shared" si="934"/>
        <v>#N/A</v>
      </c>
      <c r="H9939" s="83" t="str">
        <f t="shared" si="935"/>
        <v>#NV</v>
      </c>
    </row>
    <row r="9940" spans="1:8">
      <c r="A9940" s="85" t="e">
        <f t="shared" si="932"/>
        <v>#N/A</v>
      </c>
      <c r="B9940" s="91" t="str">
        <f>IF(ISNUMBER('pO2 control'!B9935),'pO2 control'!B9935,"")</f>
        <v/>
      </c>
      <c r="C9940" s="13" t="str">
        <f t="shared" si="936"/>
        <v>INVALID</v>
      </c>
      <c r="D9940" s="87" t="e">
        <f>IF('pO2 control'!A9935="",NA(),'pO2 control'!A9935)</f>
        <v>#N/A</v>
      </c>
      <c r="E9940" s="91" t="e">
        <f t="shared" si="933"/>
        <v>#N/A</v>
      </c>
      <c r="F9940" s="85" t="e">
        <f t="shared" si="937"/>
        <v>#N/A</v>
      </c>
      <c r="G9940" s="83" t="e">
        <f t="shared" si="934"/>
        <v>#N/A</v>
      </c>
      <c r="H9940" s="83" t="str">
        <f t="shared" si="935"/>
        <v>#NV</v>
      </c>
    </row>
    <row r="9941" spans="1:8">
      <c r="A9941" s="85" t="e">
        <f t="shared" si="932"/>
        <v>#N/A</v>
      </c>
      <c r="B9941" s="91" t="str">
        <f>IF(ISNUMBER('pO2 control'!B9936),'pO2 control'!B9936,"")</f>
        <v/>
      </c>
      <c r="C9941" s="13" t="str">
        <f t="shared" si="936"/>
        <v>INVALID</v>
      </c>
      <c r="D9941" s="87" t="e">
        <f>IF('pO2 control'!A9936="",NA(),'pO2 control'!A9936)</f>
        <v>#N/A</v>
      </c>
      <c r="E9941" s="91" t="e">
        <f t="shared" si="933"/>
        <v>#N/A</v>
      </c>
      <c r="F9941" s="85" t="e">
        <f t="shared" si="937"/>
        <v>#N/A</v>
      </c>
      <c r="G9941" s="83" t="e">
        <f t="shared" si="934"/>
        <v>#N/A</v>
      </c>
      <c r="H9941" s="83" t="str">
        <f t="shared" si="935"/>
        <v>#NV</v>
      </c>
    </row>
    <row r="9942" spans="1:8">
      <c r="A9942" s="85" t="e">
        <f t="shared" si="932"/>
        <v>#N/A</v>
      </c>
      <c r="B9942" s="91" t="str">
        <f>IF(ISNUMBER('pO2 control'!B9937),'pO2 control'!B9937,"")</f>
        <v/>
      </c>
      <c r="C9942" s="13" t="str">
        <f t="shared" si="936"/>
        <v>INVALID</v>
      </c>
      <c r="D9942" s="87" t="e">
        <f>IF('pO2 control'!A9937="",NA(),'pO2 control'!A9937)</f>
        <v>#N/A</v>
      </c>
      <c r="E9942" s="91" t="e">
        <f t="shared" si="933"/>
        <v>#N/A</v>
      </c>
      <c r="F9942" s="85" t="e">
        <f t="shared" si="937"/>
        <v>#N/A</v>
      </c>
      <c r="G9942" s="83" t="e">
        <f t="shared" si="934"/>
        <v>#N/A</v>
      </c>
      <c r="H9942" s="83" t="str">
        <f t="shared" si="935"/>
        <v>#NV</v>
      </c>
    </row>
    <row r="9943" spans="1:8">
      <c r="A9943" s="85" t="e">
        <f t="shared" si="932"/>
        <v>#N/A</v>
      </c>
      <c r="B9943" s="91" t="str">
        <f>IF(ISNUMBER('pO2 control'!B9938),'pO2 control'!B9938,"")</f>
        <v/>
      </c>
      <c r="C9943" s="13" t="str">
        <f t="shared" si="936"/>
        <v>INVALID</v>
      </c>
      <c r="D9943" s="87" t="e">
        <f>IF('pO2 control'!A9938="",NA(),'pO2 control'!A9938)</f>
        <v>#N/A</v>
      </c>
      <c r="E9943" s="91" t="e">
        <f t="shared" si="933"/>
        <v>#N/A</v>
      </c>
      <c r="F9943" s="85" t="e">
        <f t="shared" si="937"/>
        <v>#N/A</v>
      </c>
      <c r="G9943" s="83" t="e">
        <f t="shared" si="934"/>
        <v>#N/A</v>
      </c>
      <c r="H9943" s="83" t="str">
        <f t="shared" si="935"/>
        <v>#NV</v>
      </c>
    </row>
    <row r="9944" spans="1:8">
      <c r="A9944" s="85" t="e">
        <f t="shared" si="932"/>
        <v>#N/A</v>
      </c>
      <c r="B9944" s="91" t="str">
        <f>IF(ISNUMBER('pO2 control'!B9939),'pO2 control'!B9939,"")</f>
        <v/>
      </c>
      <c r="C9944" s="13" t="str">
        <f t="shared" si="936"/>
        <v>INVALID</v>
      </c>
      <c r="D9944" s="87" t="e">
        <f>IF('pO2 control'!A9939="",NA(),'pO2 control'!A9939)</f>
        <v>#N/A</v>
      </c>
      <c r="E9944" s="91" t="e">
        <f t="shared" si="933"/>
        <v>#N/A</v>
      </c>
      <c r="F9944" s="85" t="e">
        <f t="shared" si="937"/>
        <v>#N/A</v>
      </c>
      <c r="G9944" s="83" t="e">
        <f t="shared" si="934"/>
        <v>#N/A</v>
      </c>
      <c r="H9944" s="83" t="str">
        <f t="shared" si="935"/>
        <v>#NV</v>
      </c>
    </row>
    <row r="9945" spans="1:8">
      <c r="A9945" s="85" t="e">
        <f t="shared" si="932"/>
        <v>#N/A</v>
      </c>
      <c r="B9945" s="91" t="str">
        <f>IF(ISNUMBER('pO2 control'!B9940),'pO2 control'!B9940,"")</f>
        <v/>
      </c>
      <c r="C9945" s="13" t="str">
        <f t="shared" si="936"/>
        <v>INVALID</v>
      </c>
      <c r="D9945" s="87" t="e">
        <f>IF('pO2 control'!A9940="",NA(),'pO2 control'!A9940)</f>
        <v>#N/A</v>
      </c>
      <c r="E9945" s="91" t="e">
        <f t="shared" si="933"/>
        <v>#N/A</v>
      </c>
      <c r="F9945" s="85" t="e">
        <f t="shared" si="937"/>
        <v>#N/A</v>
      </c>
      <c r="G9945" s="83" t="e">
        <f t="shared" si="934"/>
        <v>#N/A</v>
      </c>
      <c r="H9945" s="83" t="str">
        <f t="shared" si="935"/>
        <v>#NV</v>
      </c>
    </row>
    <row r="9946" spans="1:8">
      <c r="A9946" s="85" t="e">
        <f t="shared" si="932"/>
        <v>#N/A</v>
      </c>
      <c r="B9946" s="91" t="str">
        <f>IF(ISNUMBER('pO2 control'!B9941),'pO2 control'!B9941,"")</f>
        <v/>
      </c>
      <c r="C9946" s="13" t="str">
        <f t="shared" si="936"/>
        <v>INVALID</v>
      </c>
      <c r="D9946" s="87" t="e">
        <f>IF('pO2 control'!A9941="",NA(),'pO2 control'!A9941)</f>
        <v>#N/A</v>
      </c>
      <c r="E9946" s="91" t="e">
        <f t="shared" si="933"/>
        <v>#N/A</v>
      </c>
      <c r="F9946" s="85" t="e">
        <f t="shared" si="937"/>
        <v>#N/A</v>
      </c>
      <c r="G9946" s="83" t="e">
        <f t="shared" si="934"/>
        <v>#N/A</v>
      </c>
      <c r="H9946" s="83" t="str">
        <f t="shared" si="935"/>
        <v>#NV</v>
      </c>
    </row>
    <row r="9947" spans="1:8">
      <c r="A9947" s="85" t="e">
        <f t="shared" si="932"/>
        <v>#N/A</v>
      </c>
      <c r="B9947" s="91" t="str">
        <f>IF(ISNUMBER('pO2 control'!B9942),'pO2 control'!B9942,"")</f>
        <v/>
      </c>
      <c r="C9947" s="13" t="str">
        <f t="shared" si="936"/>
        <v>INVALID</v>
      </c>
      <c r="D9947" s="87" t="e">
        <f>IF('pO2 control'!A9942="",NA(),'pO2 control'!A9942)</f>
        <v>#N/A</v>
      </c>
      <c r="E9947" s="91" t="e">
        <f t="shared" si="933"/>
        <v>#N/A</v>
      </c>
      <c r="F9947" s="85" t="e">
        <f t="shared" si="937"/>
        <v>#N/A</v>
      </c>
      <c r="G9947" s="83" t="e">
        <f t="shared" si="934"/>
        <v>#N/A</v>
      </c>
      <c r="H9947" s="83" t="str">
        <f t="shared" si="935"/>
        <v>#NV</v>
      </c>
    </row>
    <row r="9948" spans="1:8">
      <c r="A9948" s="85" t="e">
        <f t="shared" si="932"/>
        <v>#N/A</v>
      </c>
      <c r="B9948" s="91" t="str">
        <f>IF(ISNUMBER('pO2 control'!B9943),'pO2 control'!B9943,"")</f>
        <v/>
      </c>
      <c r="C9948" s="13" t="str">
        <f t="shared" si="936"/>
        <v>INVALID</v>
      </c>
      <c r="D9948" s="87" t="e">
        <f>IF('pO2 control'!A9943="",NA(),'pO2 control'!A9943)</f>
        <v>#N/A</v>
      </c>
      <c r="E9948" s="91" t="e">
        <f t="shared" si="933"/>
        <v>#N/A</v>
      </c>
      <c r="F9948" s="85" t="e">
        <f t="shared" si="937"/>
        <v>#N/A</v>
      </c>
      <c r="G9948" s="83" t="e">
        <f t="shared" si="934"/>
        <v>#N/A</v>
      </c>
      <c r="H9948" s="83" t="str">
        <f t="shared" si="935"/>
        <v>#NV</v>
      </c>
    </row>
    <row r="9949" spans="1:8">
      <c r="A9949" s="85" t="e">
        <f t="shared" si="932"/>
        <v>#N/A</v>
      </c>
      <c r="B9949" s="91" t="str">
        <f>IF(ISNUMBER('pO2 control'!B9944),'pO2 control'!B9944,"")</f>
        <v/>
      </c>
      <c r="C9949" s="13" t="str">
        <f t="shared" si="936"/>
        <v>INVALID</v>
      </c>
      <c r="D9949" s="87" t="e">
        <f>IF('pO2 control'!A9944="",NA(),'pO2 control'!A9944)</f>
        <v>#N/A</v>
      </c>
      <c r="E9949" s="91" t="e">
        <f t="shared" si="933"/>
        <v>#N/A</v>
      </c>
      <c r="F9949" s="85" t="e">
        <f t="shared" si="937"/>
        <v>#N/A</v>
      </c>
      <c r="G9949" s="83" t="e">
        <f t="shared" si="934"/>
        <v>#N/A</v>
      </c>
      <c r="H9949" s="83" t="str">
        <f t="shared" si="935"/>
        <v>#NV</v>
      </c>
    </row>
    <row r="9950" spans="1:8">
      <c r="A9950" s="85" t="e">
        <f t="shared" si="932"/>
        <v>#N/A</v>
      </c>
      <c r="B9950" s="91" t="str">
        <f>IF(ISNUMBER('pO2 control'!B9945),'pO2 control'!B9945,"")</f>
        <v/>
      </c>
      <c r="C9950" s="13" t="str">
        <f t="shared" si="936"/>
        <v>INVALID</v>
      </c>
      <c r="D9950" s="87" t="e">
        <f>IF('pO2 control'!A9945="",NA(),'pO2 control'!A9945)</f>
        <v>#N/A</v>
      </c>
      <c r="E9950" s="91" t="e">
        <f t="shared" si="933"/>
        <v>#N/A</v>
      </c>
      <c r="F9950" s="85" t="e">
        <f t="shared" si="937"/>
        <v>#N/A</v>
      </c>
      <c r="G9950" s="83" t="e">
        <f t="shared" si="934"/>
        <v>#N/A</v>
      </c>
      <c r="H9950" s="83" t="str">
        <f t="shared" si="935"/>
        <v>#NV</v>
      </c>
    </row>
    <row r="9951" spans="1:8">
      <c r="A9951" s="85" t="e">
        <f t="shared" si="932"/>
        <v>#N/A</v>
      </c>
      <c r="B9951" s="91" t="str">
        <f>IF(ISNUMBER('pO2 control'!B9946),'pO2 control'!B9946,"")</f>
        <v/>
      </c>
      <c r="C9951" s="13" t="str">
        <f t="shared" si="936"/>
        <v>INVALID</v>
      </c>
      <c r="D9951" s="87" t="e">
        <f>IF('pO2 control'!A9946="",NA(),'pO2 control'!A9946)</f>
        <v>#N/A</v>
      </c>
      <c r="E9951" s="91" t="e">
        <f t="shared" si="933"/>
        <v>#N/A</v>
      </c>
      <c r="F9951" s="85" t="e">
        <f t="shared" si="937"/>
        <v>#N/A</v>
      </c>
      <c r="G9951" s="83" t="e">
        <f t="shared" si="934"/>
        <v>#N/A</v>
      </c>
      <c r="H9951" s="83" t="str">
        <f t="shared" si="935"/>
        <v>#NV</v>
      </c>
    </row>
    <row r="9952" spans="1:8">
      <c r="A9952" s="85" t="e">
        <f t="shared" si="932"/>
        <v>#N/A</v>
      </c>
      <c r="B9952" s="91" t="str">
        <f>IF(ISNUMBER('pO2 control'!B9947),'pO2 control'!B9947,"")</f>
        <v/>
      </c>
      <c r="C9952" s="13" t="str">
        <f t="shared" si="936"/>
        <v>INVALID</v>
      </c>
      <c r="D9952" s="87" t="e">
        <f>IF('pO2 control'!A9947="",NA(),'pO2 control'!A9947)</f>
        <v>#N/A</v>
      </c>
      <c r="E9952" s="91" t="e">
        <f t="shared" si="933"/>
        <v>#N/A</v>
      </c>
      <c r="F9952" s="85" t="e">
        <f t="shared" si="937"/>
        <v>#N/A</v>
      </c>
      <c r="G9952" s="83" t="e">
        <f t="shared" si="934"/>
        <v>#N/A</v>
      </c>
      <c r="H9952" s="83" t="str">
        <f t="shared" si="935"/>
        <v>#NV</v>
      </c>
    </row>
    <row r="9953" spans="1:8">
      <c r="A9953" s="85" t="e">
        <f t="shared" si="932"/>
        <v>#N/A</v>
      </c>
      <c r="B9953" s="91" t="str">
        <f>IF(ISNUMBER('pO2 control'!B9948),'pO2 control'!B9948,"")</f>
        <v/>
      </c>
      <c r="C9953" s="13" t="str">
        <f t="shared" si="936"/>
        <v>INVALID</v>
      </c>
      <c r="D9953" s="87" t="e">
        <f>IF('pO2 control'!A9948="",NA(),'pO2 control'!A9948)</f>
        <v>#N/A</v>
      </c>
      <c r="E9953" s="91" t="e">
        <f t="shared" si="933"/>
        <v>#N/A</v>
      </c>
      <c r="F9953" s="85" t="e">
        <f t="shared" si="937"/>
        <v>#N/A</v>
      </c>
      <c r="G9953" s="83" t="e">
        <f t="shared" si="934"/>
        <v>#N/A</v>
      </c>
      <c r="H9953" s="83" t="str">
        <f t="shared" si="935"/>
        <v>#NV</v>
      </c>
    </row>
    <row r="9954" spans="1:8">
      <c r="A9954" s="85" t="e">
        <f t="shared" si="932"/>
        <v>#N/A</v>
      </c>
      <c r="B9954" s="91" t="str">
        <f>IF(ISNUMBER('pO2 control'!B9949),'pO2 control'!B9949,"")</f>
        <v/>
      </c>
      <c r="C9954" s="13" t="str">
        <f t="shared" si="936"/>
        <v>INVALID</v>
      </c>
      <c r="D9954" s="87" t="e">
        <f>IF('pO2 control'!A9949="",NA(),'pO2 control'!A9949)</f>
        <v>#N/A</v>
      </c>
      <c r="E9954" s="91" t="e">
        <f t="shared" si="933"/>
        <v>#N/A</v>
      </c>
      <c r="F9954" s="85" t="e">
        <f t="shared" si="937"/>
        <v>#N/A</v>
      </c>
      <c r="G9954" s="83" t="e">
        <f t="shared" si="934"/>
        <v>#N/A</v>
      </c>
      <c r="H9954" s="83" t="str">
        <f t="shared" si="935"/>
        <v>#NV</v>
      </c>
    </row>
    <row r="9955" spans="1:8">
      <c r="A9955" s="85" t="e">
        <f t="shared" si="932"/>
        <v>#N/A</v>
      </c>
      <c r="B9955" s="91" t="str">
        <f>IF(ISNUMBER('pO2 control'!B9950),'pO2 control'!B9950,"")</f>
        <v/>
      </c>
      <c r="C9955" s="13" t="str">
        <f t="shared" si="936"/>
        <v>INVALID</v>
      </c>
      <c r="D9955" s="87" t="e">
        <f>IF('pO2 control'!A9950="",NA(),'pO2 control'!A9950)</f>
        <v>#N/A</v>
      </c>
      <c r="E9955" s="91" t="e">
        <f t="shared" si="933"/>
        <v>#N/A</v>
      </c>
      <c r="F9955" s="85" t="e">
        <f t="shared" si="937"/>
        <v>#N/A</v>
      </c>
      <c r="G9955" s="83" t="e">
        <f t="shared" si="934"/>
        <v>#N/A</v>
      </c>
      <c r="H9955" s="83" t="str">
        <f t="shared" si="935"/>
        <v>#NV</v>
      </c>
    </row>
    <row r="9956" spans="1:8">
      <c r="A9956" s="85" t="e">
        <f t="shared" si="932"/>
        <v>#N/A</v>
      </c>
      <c r="B9956" s="91" t="str">
        <f>IF(ISNUMBER('pO2 control'!B9951),'pO2 control'!B9951,"")</f>
        <v/>
      </c>
      <c r="C9956" s="13" t="str">
        <f t="shared" si="936"/>
        <v>INVALID</v>
      </c>
      <c r="D9956" s="87" t="e">
        <f>IF('pO2 control'!A9951="",NA(),'pO2 control'!A9951)</f>
        <v>#N/A</v>
      </c>
      <c r="E9956" s="91" t="e">
        <f t="shared" si="933"/>
        <v>#N/A</v>
      </c>
      <c r="F9956" s="85" t="e">
        <f t="shared" si="937"/>
        <v>#N/A</v>
      </c>
      <c r="G9956" s="83" t="e">
        <f t="shared" si="934"/>
        <v>#N/A</v>
      </c>
      <c r="H9956" s="83" t="str">
        <f t="shared" si="935"/>
        <v>#NV</v>
      </c>
    </row>
    <row r="9957" spans="1:8">
      <c r="A9957" s="85" t="e">
        <f t="shared" si="932"/>
        <v>#N/A</v>
      </c>
      <c r="B9957" s="91" t="str">
        <f>IF(ISNUMBER('pO2 control'!B9952),'pO2 control'!B9952,"")</f>
        <v/>
      </c>
      <c r="C9957" s="13" t="str">
        <f t="shared" si="936"/>
        <v>INVALID</v>
      </c>
      <c r="D9957" s="87" t="e">
        <f>IF('pO2 control'!A9952="",NA(),'pO2 control'!A9952)</f>
        <v>#N/A</v>
      </c>
      <c r="E9957" s="91" t="e">
        <f t="shared" si="933"/>
        <v>#N/A</v>
      </c>
      <c r="F9957" s="85" t="e">
        <f t="shared" si="937"/>
        <v>#N/A</v>
      </c>
      <c r="G9957" s="83" t="e">
        <f t="shared" si="934"/>
        <v>#N/A</v>
      </c>
      <c r="H9957" s="83" t="str">
        <f t="shared" si="935"/>
        <v>#NV</v>
      </c>
    </row>
    <row r="9958" spans="1:8">
      <c r="A9958" s="85" t="e">
        <f t="shared" si="932"/>
        <v>#N/A</v>
      </c>
      <c r="B9958" s="91" t="str">
        <f>IF(ISNUMBER('pO2 control'!B9953),'pO2 control'!B9953,"")</f>
        <v/>
      </c>
      <c r="C9958" s="13" t="str">
        <f t="shared" si="936"/>
        <v>INVALID</v>
      </c>
      <c r="D9958" s="87" t="e">
        <f>IF('pO2 control'!A9953="",NA(),'pO2 control'!A9953)</f>
        <v>#N/A</v>
      </c>
      <c r="E9958" s="91" t="e">
        <f t="shared" si="933"/>
        <v>#N/A</v>
      </c>
      <c r="F9958" s="85" t="e">
        <f t="shared" si="937"/>
        <v>#N/A</v>
      </c>
      <c r="G9958" s="83" t="e">
        <f t="shared" si="934"/>
        <v>#N/A</v>
      </c>
      <c r="H9958" s="83" t="str">
        <f t="shared" si="935"/>
        <v>#NV</v>
      </c>
    </row>
    <row r="9959" spans="1:8">
      <c r="A9959" s="85" t="e">
        <f t="shared" si="932"/>
        <v>#N/A</v>
      </c>
      <c r="B9959" s="91" t="str">
        <f>IF(ISNUMBER('pO2 control'!B9954),'pO2 control'!B9954,"")</f>
        <v/>
      </c>
      <c r="C9959" s="13" t="str">
        <f t="shared" si="936"/>
        <v>INVALID</v>
      </c>
      <c r="D9959" s="87" t="e">
        <f>IF('pO2 control'!A9954="",NA(),'pO2 control'!A9954)</f>
        <v>#N/A</v>
      </c>
      <c r="E9959" s="91" t="e">
        <f t="shared" si="933"/>
        <v>#N/A</v>
      </c>
      <c r="F9959" s="85" t="e">
        <f t="shared" si="937"/>
        <v>#N/A</v>
      </c>
      <c r="G9959" s="83" t="e">
        <f t="shared" si="934"/>
        <v>#N/A</v>
      </c>
      <c r="H9959" s="83" t="str">
        <f t="shared" si="935"/>
        <v>#NV</v>
      </c>
    </row>
    <row r="9960" spans="1:8">
      <c r="A9960" s="85" t="e">
        <f t="shared" si="932"/>
        <v>#N/A</v>
      </c>
      <c r="B9960" s="91" t="str">
        <f>IF(ISNUMBER('pO2 control'!B9955),'pO2 control'!B9955,"")</f>
        <v/>
      </c>
      <c r="C9960" s="13" t="str">
        <f t="shared" si="936"/>
        <v>INVALID</v>
      </c>
      <c r="D9960" s="87" t="e">
        <f>IF('pO2 control'!A9955="",NA(),'pO2 control'!A9955)</f>
        <v>#N/A</v>
      </c>
      <c r="E9960" s="91" t="e">
        <f t="shared" si="933"/>
        <v>#N/A</v>
      </c>
      <c r="F9960" s="85" t="e">
        <f t="shared" si="937"/>
        <v>#N/A</v>
      </c>
      <c r="G9960" s="83" t="e">
        <f t="shared" si="934"/>
        <v>#N/A</v>
      </c>
      <c r="H9960" s="83" t="str">
        <f t="shared" si="935"/>
        <v>#NV</v>
      </c>
    </row>
    <row r="9961" spans="1:8">
      <c r="A9961" s="85" t="e">
        <f t="shared" si="932"/>
        <v>#N/A</v>
      </c>
      <c r="B9961" s="91" t="str">
        <f>IF(ISNUMBER('pO2 control'!B9956),'pO2 control'!B9956,"")</f>
        <v/>
      </c>
      <c r="C9961" s="13" t="str">
        <f t="shared" si="936"/>
        <v>INVALID</v>
      </c>
      <c r="D9961" s="87" t="e">
        <f>IF('pO2 control'!A9956="",NA(),'pO2 control'!A9956)</f>
        <v>#N/A</v>
      </c>
      <c r="E9961" s="91" t="e">
        <f t="shared" si="933"/>
        <v>#N/A</v>
      </c>
      <c r="F9961" s="85" t="e">
        <f t="shared" si="937"/>
        <v>#N/A</v>
      </c>
      <c r="G9961" s="83" t="e">
        <f t="shared" si="934"/>
        <v>#N/A</v>
      </c>
      <c r="H9961" s="83" t="str">
        <f t="shared" si="935"/>
        <v>#NV</v>
      </c>
    </row>
    <row r="9962" spans="1:8">
      <c r="A9962" s="85" t="e">
        <f t="shared" si="932"/>
        <v>#N/A</v>
      </c>
      <c r="B9962" s="91" t="str">
        <f>IF(ISNUMBER('pO2 control'!B9957),'pO2 control'!B9957,"")</f>
        <v/>
      </c>
      <c r="C9962" s="13" t="str">
        <f t="shared" si="936"/>
        <v>INVALID</v>
      </c>
      <c r="D9962" s="87" t="e">
        <f>IF('pO2 control'!A9957="",NA(),'pO2 control'!A9957)</f>
        <v>#N/A</v>
      </c>
      <c r="E9962" s="91" t="e">
        <f t="shared" si="933"/>
        <v>#N/A</v>
      </c>
      <c r="F9962" s="85" t="e">
        <f t="shared" si="937"/>
        <v>#N/A</v>
      </c>
      <c r="G9962" s="83" t="e">
        <f t="shared" si="934"/>
        <v>#N/A</v>
      </c>
      <c r="H9962" s="83" t="str">
        <f t="shared" si="935"/>
        <v>#NV</v>
      </c>
    </row>
    <row r="9963" spans="1:8">
      <c r="A9963" s="85" t="e">
        <f t="shared" si="932"/>
        <v>#N/A</v>
      </c>
      <c r="B9963" s="91" t="str">
        <f>IF(ISNUMBER('pO2 control'!B9958),'pO2 control'!B9958,"")</f>
        <v/>
      </c>
      <c r="C9963" s="13" t="str">
        <f t="shared" si="936"/>
        <v>INVALID</v>
      </c>
      <c r="D9963" s="87" t="e">
        <f>IF('pO2 control'!A9958="",NA(),'pO2 control'!A9958)</f>
        <v>#N/A</v>
      </c>
      <c r="E9963" s="91" t="e">
        <f t="shared" si="933"/>
        <v>#N/A</v>
      </c>
      <c r="F9963" s="85" t="e">
        <f t="shared" si="937"/>
        <v>#N/A</v>
      </c>
      <c r="G9963" s="83" t="e">
        <f t="shared" si="934"/>
        <v>#N/A</v>
      </c>
      <c r="H9963" s="83" t="str">
        <f t="shared" si="935"/>
        <v>#NV</v>
      </c>
    </row>
    <row r="9964" spans="1:8">
      <c r="A9964" s="85" t="e">
        <f t="shared" si="932"/>
        <v>#N/A</v>
      </c>
      <c r="B9964" s="91" t="str">
        <f>IF(ISNUMBER('pO2 control'!B9959),'pO2 control'!B9959,"")</f>
        <v/>
      </c>
      <c r="C9964" s="13" t="str">
        <f t="shared" si="936"/>
        <v>INVALID</v>
      </c>
      <c r="D9964" s="87" t="e">
        <f>IF('pO2 control'!A9959="",NA(),'pO2 control'!A9959)</f>
        <v>#N/A</v>
      </c>
      <c r="E9964" s="91" t="e">
        <f t="shared" si="933"/>
        <v>#N/A</v>
      </c>
      <c r="F9964" s="85" t="e">
        <f t="shared" si="937"/>
        <v>#N/A</v>
      </c>
      <c r="G9964" s="83" t="e">
        <f t="shared" si="934"/>
        <v>#N/A</v>
      </c>
      <c r="H9964" s="83" t="str">
        <f t="shared" si="935"/>
        <v>#NV</v>
      </c>
    </row>
    <row r="9965" spans="1:8">
      <c r="A9965" s="85" t="e">
        <f t="shared" si="932"/>
        <v>#N/A</v>
      </c>
      <c r="B9965" s="91" t="str">
        <f>IF(ISNUMBER('pO2 control'!B9960),'pO2 control'!B9960,"")</f>
        <v/>
      </c>
      <c r="C9965" s="13" t="str">
        <f t="shared" si="936"/>
        <v>INVALID</v>
      </c>
      <c r="D9965" s="87" t="e">
        <f>IF('pO2 control'!A9960="",NA(),'pO2 control'!A9960)</f>
        <v>#N/A</v>
      </c>
      <c r="E9965" s="91" t="e">
        <f t="shared" si="933"/>
        <v>#N/A</v>
      </c>
      <c r="F9965" s="85" t="e">
        <f t="shared" si="937"/>
        <v>#N/A</v>
      </c>
      <c r="G9965" s="83" t="e">
        <f t="shared" si="934"/>
        <v>#N/A</v>
      </c>
      <c r="H9965" s="83" t="str">
        <f t="shared" si="935"/>
        <v>#NV</v>
      </c>
    </row>
    <row r="9966" spans="1:8">
      <c r="A9966" s="85" t="e">
        <f t="shared" si="932"/>
        <v>#N/A</v>
      </c>
      <c r="B9966" s="91" t="str">
        <f>IF(ISNUMBER('pO2 control'!B9961),'pO2 control'!B9961,"")</f>
        <v/>
      </c>
      <c r="C9966" s="13" t="str">
        <f t="shared" si="936"/>
        <v>INVALID</v>
      </c>
      <c r="D9966" s="87" t="e">
        <f>IF('pO2 control'!A9961="",NA(),'pO2 control'!A9961)</f>
        <v>#N/A</v>
      </c>
      <c r="E9966" s="91" t="e">
        <f t="shared" si="933"/>
        <v>#N/A</v>
      </c>
      <c r="F9966" s="85" t="e">
        <f t="shared" si="937"/>
        <v>#N/A</v>
      </c>
      <c r="G9966" s="83" t="e">
        <f t="shared" si="934"/>
        <v>#N/A</v>
      </c>
      <c r="H9966" s="83" t="str">
        <f t="shared" si="935"/>
        <v>#NV</v>
      </c>
    </row>
    <row r="9967" spans="1:8">
      <c r="A9967" s="85" t="e">
        <f t="shared" si="932"/>
        <v>#N/A</v>
      </c>
      <c r="B9967" s="91" t="str">
        <f>IF(ISNUMBER('pO2 control'!B9962),'pO2 control'!B9962,"")</f>
        <v/>
      </c>
      <c r="C9967" s="13" t="str">
        <f t="shared" si="936"/>
        <v>INVALID</v>
      </c>
      <c r="D9967" s="87" t="e">
        <f>IF('pO2 control'!A9962="",NA(),'pO2 control'!A9962)</f>
        <v>#N/A</v>
      </c>
      <c r="E9967" s="91" t="e">
        <f t="shared" si="933"/>
        <v>#N/A</v>
      </c>
      <c r="F9967" s="85" t="e">
        <f t="shared" si="937"/>
        <v>#N/A</v>
      </c>
      <c r="G9967" s="83" t="e">
        <f t="shared" si="934"/>
        <v>#N/A</v>
      </c>
      <c r="H9967" s="83" t="str">
        <f t="shared" si="935"/>
        <v>#NV</v>
      </c>
    </row>
    <row r="9968" spans="1:8">
      <c r="A9968" s="85" t="e">
        <f t="shared" si="932"/>
        <v>#N/A</v>
      </c>
      <c r="B9968" s="91" t="str">
        <f>IF(ISNUMBER('pO2 control'!B9963),'pO2 control'!B9963,"")</f>
        <v/>
      </c>
      <c r="C9968" s="13" t="str">
        <f t="shared" si="936"/>
        <v>INVALID</v>
      </c>
      <c r="D9968" s="87" t="e">
        <f>IF('pO2 control'!A9963="",NA(),'pO2 control'!A9963)</f>
        <v>#N/A</v>
      </c>
      <c r="E9968" s="91" t="e">
        <f t="shared" si="933"/>
        <v>#N/A</v>
      </c>
      <c r="F9968" s="85" t="e">
        <f t="shared" si="937"/>
        <v>#N/A</v>
      </c>
      <c r="G9968" s="83" t="e">
        <f t="shared" si="934"/>
        <v>#N/A</v>
      </c>
      <c r="H9968" s="83" t="str">
        <f t="shared" si="935"/>
        <v>#NV</v>
      </c>
    </row>
    <row r="9969" spans="1:8">
      <c r="A9969" s="85" t="e">
        <f t="shared" si="932"/>
        <v>#N/A</v>
      </c>
      <c r="B9969" s="91" t="str">
        <f>IF(ISNUMBER('pO2 control'!B9964),'pO2 control'!B9964,"")</f>
        <v/>
      </c>
      <c r="C9969" s="13" t="str">
        <f t="shared" si="936"/>
        <v>INVALID</v>
      </c>
      <c r="D9969" s="87" t="e">
        <f>IF('pO2 control'!A9964="",NA(),'pO2 control'!A9964)</f>
        <v>#N/A</v>
      </c>
      <c r="E9969" s="91" t="e">
        <f t="shared" si="933"/>
        <v>#N/A</v>
      </c>
      <c r="F9969" s="85" t="e">
        <f t="shared" si="937"/>
        <v>#N/A</v>
      </c>
      <c r="G9969" s="83" t="e">
        <f t="shared" si="934"/>
        <v>#N/A</v>
      </c>
      <c r="H9969" s="83" t="str">
        <f t="shared" si="935"/>
        <v>#NV</v>
      </c>
    </row>
    <row r="9970" spans="1:8">
      <c r="A9970" s="85" t="e">
        <f t="shared" si="932"/>
        <v>#N/A</v>
      </c>
      <c r="B9970" s="91" t="str">
        <f>IF(ISNUMBER('pO2 control'!B9965),'pO2 control'!B9965,"")</f>
        <v/>
      </c>
      <c r="C9970" s="13" t="str">
        <f t="shared" si="936"/>
        <v>INVALID</v>
      </c>
      <c r="D9970" s="87" t="e">
        <f>IF('pO2 control'!A9965="",NA(),'pO2 control'!A9965)</f>
        <v>#N/A</v>
      </c>
      <c r="E9970" s="91" t="e">
        <f t="shared" si="933"/>
        <v>#N/A</v>
      </c>
      <c r="F9970" s="85" t="e">
        <f t="shared" si="937"/>
        <v>#N/A</v>
      </c>
      <c r="G9970" s="83" t="e">
        <f t="shared" si="934"/>
        <v>#N/A</v>
      </c>
      <c r="H9970" s="83" t="str">
        <f t="shared" si="935"/>
        <v>#NV</v>
      </c>
    </row>
    <row r="9971" spans="1:8">
      <c r="A9971" s="85" t="e">
        <f t="shared" si="932"/>
        <v>#N/A</v>
      </c>
      <c r="B9971" s="91" t="str">
        <f>IF(ISNUMBER('pO2 control'!B9966),'pO2 control'!B9966,"")</f>
        <v/>
      </c>
      <c r="C9971" s="13" t="str">
        <f t="shared" si="936"/>
        <v>INVALID</v>
      </c>
      <c r="D9971" s="87" t="e">
        <f>IF('pO2 control'!A9966="",NA(),'pO2 control'!A9966)</f>
        <v>#N/A</v>
      </c>
      <c r="E9971" s="91" t="e">
        <f t="shared" si="933"/>
        <v>#N/A</v>
      </c>
      <c r="F9971" s="85" t="e">
        <f t="shared" si="937"/>
        <v>#N/A</v>
      </c>
      <c r="G9971" s="83" t="e">
        <f t="shared" si="934"/>
        <v>#N/A</v>
      </c>
      <c r="H9971" s="83" t="str">
        <f t="shared" si="935"/>
        <v>#NV</v>
      </c>
    </row>
    <row r="9972" spans="1:8">
      <c r="A9972" s="85" t="e">
        <f t="shared" si="932"/>
        <v>#N/A</v>
      </c>
      <c r="B9972" s="91" t="str">
        <f>IF(ISNUMBER('pO2 control'!B9967),'pO2 control'!B9967,"")</f>
        <v/>
      </c>
      <c r="C9972" s="13" t="str">
        <f t="shared" si="936"/>
        <v>INVALID</v>
      </c>
      <c r="D9972" s="87" t="e">
        <f>IF('pO2 control'!A9967="",NA(),'pO2 control'!A9967)</f>
        <v>#N/A</v>
      </c>
      <c r="E9972" s="91" t="e">
        <f t="shared" si="933"/>
        <v>#N/A</v>
      </c>
      <c r="F9972" s="85" t="e">
        <f t="shared" si="937"/>
        <v>#N/A</v>
      </c>
      <c r="G9972" s="83" t="e">
        <f t="shared" si="934"/>
        <v>#N/A</v>
      </c>
      <c r="H9972" s="83" t="str">
        <f t="shared" si="935"/>
        <v>#NV</v>
      </c>
    </row>
    <row r="9973" spans="1:8">
      <c r="A9973" s="85" t="e">
        <f t="shared" si="932"/>
        <v>#N/A</v>
      </c>
      <c r="B9973" s="91" t="str">
        <f>IF(ISNUMBER('pO2 control'!B9968),'pO2 control'!B9968,"")</f>
        <v/>
      </c>
      <c r="C9973" s="13" t="str">
        <f t="shared" si="936"/>
        <v>INVALID</v>
      </c>
      <c r="D9973" s="87" t="e">
        <f>IF('pO2 control'!A9968="",NA(),'pO2 control'!A9968)</f>
        <v>#N/A</v>
      </c>
      <c r="E9973" s="91" t="e">
        <f t="shared" si="933"/>
        <v>#N/A</v>
      </c>
      <c r="F9973" s="85" t="e">
        <f t="shared" si="937"/>
        <v>#N/A</v>
      </c>
      <c r="G9973" s="83" t="e">
        <f t="shared" si="934"/>
        <v>#N/A</v>
      </c>
      <c r="H9973" s="83" t="str">
        <f t="shared" si="935"/>
        <v>#NV</v>
      </c>
    </row>
    <row r="9974" spans="1:8">
      <c r="A9974" s="85" t="e">
        <f t="shared" si="932"/>
        <v>#N/A</v>
      </c>
      <c r="B9974" s="91" t="str">
        <f>IF(ISNUMBER('pO2 control'!B9969),'pO2 control'!B9969,"")</f>
        <v/>
      </c>
      <c r="C9974" s="13" t="str">
        <f t="shared" si="936"/>
        <v>INVALID</v>
      </c>
      <c r="D9974" s="87" t="e">
        <f>IF('pO2 control'!A9969="",NA(),'pO2 control'!A9969)</f>
        <v>#N/A</v>
      </c>
      <c r="E9974" s="91" t="e">
        <f t="shared" si="933"/>
        <v>#N/A</v>
      </c>
      <c r="F9974" s="85" t="e">
        <f t="shared" si="937"/>
        <v>#N/A</v>
      </c>
      <c r="G9974" s="83" t="e">
        <f t="shared" si="934"/>
        <v>#N/A</v>
      </c>
      <c r="H9974" s="83" t="str">
        <f t="shared" si="935"/>
        <v>#NV</v>
      </c>
    </row>
    <row r="9975" spans="1:8">
      <c r="A9975" s="85" t="e">
        <f t="shared" si="932"/>
        <v>#N/A</v>
      </c>
      <c r="B9975" s="91" t="str">
        <f>IF(ISNUMBER('pO2 control'!B9970),'pO2 control'!B9970,"")</f>
        <v/>
      </c>
      <c r="C9975" s="13" t="str">
        <f t="shared" si="936"/>
        <v>INVALID</v>
      </c>
      <c r="D9975" s="87" t="e">
        <f>IF('pO2 control'!A9970="",NA(),'pO2 control'!A9970)</f>
        <v>#N/A</v>
      </c>
      <c r="E9975" s="91" t="e">
        <f t="shared" si="933"/>
        <v>#N/A</v>
      </c>
      <c r="F9975" s="85" t="e">
        <f t="shared" si="937"/>
        <v>#N/A</v>
      </c>
      <c r="G9975" s="83" t="e">
        <f t="shared" si="934"/>
        <v>#N/A</v>
      </c>
      <c r="H9975" s="83" t="str">
        <f t="shared" si="935"/>
        <v>#NV</v>
      </c>
    </row>
    <row r="9976" spans="1:8">
      <c r="A9976" s="85" t="e">
        <f t="shared" si="932"/>
        <v>#N/A</v>
      </c>
      <c r="B9976" s="91" t="str">
        <f>IF(ISNUMBER('pO2 control'!B9971),'pO2 control'!B9971,"")</f>
        <v/>
      </c>
      <c r="C9976" s="13" t="str">
        <f t="shared" si="936"/>
        <v>INVALID</v>
      </c>
      <c r="D9976" s="87" t="e">
        <f>IF('pO2 control'!A9971="",NA(),'pO2 control'!A9971)</f>
        <v>#N/A</v>
      </c>
      <c r="E9976" s="91" t="e">
        <f t="shared" si="933"/>
        <v>#N/A</v>
      </c>
      <c r="F9976" s="85" t="e">
        <f t="shared" si="937"/>
        <v>#N/A</v>
      </c>
      <c r="G9976" s="83" t="e">
        <f t="shared" si="934"/>
        <v>#N/A</v>
      </c>
      <c r="H9976" s="83" t="str">
        <f t="shared" si="935"/>
        <v>#NV</v>
      </c>
    </row>
    <row r="9977" spans="1:8">
      <c r="A9977" s="85" t="e">
        <f t="shared" si="932"/>
        <v>#N/A</v>
      </c>
      <c r="B9977" s="91" t="str">
        <f>IF(ISNUMBER('pO2 control'!B9972),'pO2 control'!B9972,"")</f>
        <v/>
      </c>
      <c r="C9977" s="13" t="str">
        <f t="shared" si="936"/>
        <v>INVALID</v>
      </c>
      <c r="D9977" s="87" t="e">
        <f>IF('pO2 control'!A9972="",NA(),'pO2 control'!A9972)</f>
        <v>#N/A</v>
      </c>
      <c r="E9977" s="91" t="e">
        <f t="shared" si="933"/>
        <v>#N/A</v>
      </c>
      <c r="F9977" s="85" t="e">
        <f t="shared" si="937"/>
        <v>#N/A</v>
      </c>
      <c r="G9977" s="83" t="e">
        <f t="shared" si="934"/>
        <v>#N/A</v>
      </c>
      <c r="H9977" s="83" t="str">
        <f t="shared" si="935"/>
        <v>#NV</v>
      </c>
    </row>
    <row r="9978" spans="1:8">
      <c r="A9978" s="85" t="e">
        <f t="shared" si="932"/>
        <v>#N/A</v>
      </c>
      <c r="B9978" s="91" t="str">
        <f>IF(ISNUMBER('pO2 control'!B9973),'pO2 control'!B9973,"")</f>
        <v/>
      </c>
      <c r="C9978" s="13" t="str">
        <f t="shared" si="936"/>
        <v>INVALID</v>
      </c>
      <c r="D9978" s="87" t="e">
        <f>IF('pO2 control'!A9973="",NA(),'pO2 control'!A9973)</f>
        <v>#N/A</v>
      </c>
      <c r="E9978" s="91" t="e">
        <f t="shared" si="933"/>
        <v>#N/A</v>
      </c>
      <c r="F9978" s="85" t="e">
        <f t="shared" si="937"/>
        <v>#N/A</v>
      </c>
      <c r="G9978" s="83" t="e">
        <f t="shared" si="934"/>
        <v>#N/A</v>
      </c>
      <c r="H9978" s="83" t="str">
        <f t="shared" si="935"/>
        <v>#NV</v>
      </c>
    </row>
    <row r="9979" spans="1:8">
      <c r="A9979" s="85" t="e">
        <f t="shared" si="932"/>
        <v>#N/A</v>
      </c>
      <c r="B9979" s="91" t="str">
        <f>IF(ISNUMBER('pO2 control'!B9974),'pO2 control'!B9974,"")</f>
        <v/>
      </c>
      <c r="C9979" s="13" t="str">
        <f t="shared" si="936"/>
        <v>INVALID</v>
      </c>
      <c r="D9979" s="87" t="e">
        <f>IF('pO2 control'!A9974="",NA(),'pO2 control'!A9974)</f>
        <v>#N/A</v>
      </c>
      <c r="E9979" s="91" t="e">
        <f t="shared" si="933"/>
        <v>#N/A</v>
      </c>
      <c r="F9979" s="85" t="e">
        <f t="shared" si="937"/>
        <v>#N/A</v>
      </c>
      <c r="G9979" s="83" t="e">
        <f t="shared" si="934"/>
        <v>#N/A</v>
      </c>
      <c r="H9979" s="83" t="str">
        <f t="shared" si="935"/>
        <v>#NV</v>
      </c>
    </row>
    <row r="9980" spans="1:8">
      <c r="A9980" s="85" t="e">
        <f t="shared" si="932"/>
        <v>#N/A</v>
      </c>
      <c r="B9980" s="91" t="str">
        <f>IF(ISNUMBER('pO2 control'!B9975),'pO2 control'!B9975,"")</f>
        <v/>
      </c>
      <c r="C9980" s="13" t="str">
        <f t="shared" si="936"/>
        <v>INVALID</v>
      </c>
      <c r="D9980" s="87" t="e">
        <f>IF('pO2 control'!A9975="",NA(),'pO2 control'!A9975)</f>
        <v>#N/A</v>
      </c>
      <c r="E9980" s="91" t="e">
        <f t="shared" si="933"/>
        <v>#N/A</v>
      </c>
      <c r="F9980" s="85" t="e">
        <f t="shared" si="937"/>
        <v>#N/A</v>
      </c>
      <c r="G9980" s="83" t="e">
        <f t="shared" si="934"/>
        <v>#N/A</v>
      </c>
      <c r="H9980" s="83" t="str">
        <f t="shared" si="935"/>
        <v>#NV</v>
      </c>
    </row>
    <row r="9981" spans="1:8">
      <c r="A9981" s="85" t="e">
        <f t="shared" si="932"/>
        <v>#N/A</v>
      </c>
      <c r="B9981" s="91" t="str">
        <f>IF(ISNUMBER('pO2 control'!B9976),'pO2 control'!B9976,"")</f>
        <v/>
      </c>
      <c r="C9981" s="13" t="str">
        <f t="shared" si="936"/>
        <v>INVALID</v>
      </c>
      <c r="D9981" s="87" t="e">
        <f>IF('pO2 control'!A9976="",NA(),'pO2 control'!A9976)</f>
        <v>#N/A</v>
      </c>
      <c r="E9981" s="91" t="e">
        <f t="shared" si="933"/>
        <v>#N/A</v>
      </c>
      <c r="F9981" s="85" t="e">
        <f t="shared" si="937"/>
        <v>#N/A</v>
      </c>
      <c r="G9981" s="83" t="e">
        <f t="shared" si="934"/>
        <v>#N/A</v>
      </c>
      <c r="H9981" s="83" t="str">
        <f t="shared" si="935"/>
        <v>#NV</v>
      </c>
    </row>
    <row r="9982" spans="1:8">
      <c r="A9982" s="85" t="e">
        <f t="shared" si="932"/>
        <v>#N/A</v>
      </c>
      <c r="B9982" s="91" t="str">
        <f>IF(ISNUMBER('pO2 control'!B9977),'pO2 control'!B9977,"")</f>
        <v/>
      </c>
      <c r="C9982" s="13" t="str">
        <f t="shared" si="936"/>
        <v>INVALID</v>
      </c>
      <c r="D9982" s="87" t="e">
        <f>IF('pO2 control'!A9977="",NA(),'pO2 control'!A9977)</f>
        <v>#N/A</v>
      </c>
      <c r="E9982" s="91" t="e">
        <f t="shared" si="933"/>
        <v>#N/A</v>
      </c>
      <c r="F9982" s="85" t="e">
        <f t="shared" si="937"/>
        <v>#N/A</v>
      </c>
      <c r="G9982" s="83" t="e">
        <f t="shared" si="934"/>
        <v>#N/A</v>
      </c>
      <c r="H9982" s="83" t="str">
        <f t="shared" si="935"/>
        <v>#NV</v>
      </c>
    </row>
    <row r="9983" spans="1:8">
      <c r="A9983" s="85" t="e">
        <f t="shared" si="932"/>
        <v>#N/A</v>
      </c>
      <c r="B9983" s="91" t="str">
        <f>IF(ISNUMBER('pO2 control'!B9978),'pO2 control'!B9978,"")</f>
        <v/>
      </c>
      <c r="C9983" s="13" t="str">
        <f t="shared" si="936"/>
        <v>INVALID</v>
      </c>
      <c r="D9983" s="87" t="e">
        <f>IF('pO2 control'!A9978="",NA(),'pO2 control'!A9978)</f>
        <v>#N/A</v>
      </c>
      <c r="E9983" s="91" t="e">
        <f t="shared" si="933"/>
        <v>#N/A</v>
      </c>
      <c r="F9983" s="85" t="e">
        <f t="shared" si="937"/>
        <v>#N/A</v>
      </c>
      <c r="G9983" s="83" t="e">
        <f t="shared" si="934"/>
        <v>#N/A</v>
      </c>
      <c r="H9983" s="83" t="str">
        <f t="shared" si="935"/>
        <v>#NV</v>
      </c>
    </row>
    <row r="9984" spans="1:8">
      <c r="A9984" s="85" t="e">
        <f t="shared" si="932"/>
        <v>#N/A</v>
      </c>
      <c r="B9984" s="91" t="str">
        <f>IF(ISNUMBER('pO2 control'!B9979),'pO2 control'!B9979,"")</f>
        <v/>
      </c>
      <c r="C9984" s="13" t="str">
        <f t="shared" si="936"/>
        <v>INVALID</v>
      </c>
      <c r="D9984" s="87" t="e">
        <f>IF('pO2 control'!A9979="",NA(),'pO2 control'!A9979)</f>
        <v>#N/A</v>
      </c>
      <c r="E9984" s="91" t="e">
        <f t="shared" si="933"/>
        <v>#N/A</v>
      </c>
      <c r="F9984" s="85" t="e">
        <f t="shared" si="937"/>
        <v>#N/A</v>
      </c>
      <c r="G9984" s="83" t="e">
        <f t="shared" si="934"/>
        <v>#N/A</v>
      </c>
      <c r="H9984" s="83" t="str">
        <f t="shared" si="935"/>
        <v>#NV</v>
      </c>
    </row>
    <row r="9985" spans="1:8">
      <c r="A9985" s="85" t="e">
        <f t="shared" si="932"/>
        <v>#N/A</v>
      </c>
      <c r="B9985" s="91" t="str">
        <f>IF(ISNUMBER('pO2 control'!B9980),'pO2 control'!B9980,"")</f>
        <v/>
      </c>
      <c r="C9985" s="13" t="str">
        <f t="shared" si="936"/>
        <v>INVALID</v>
      </c>
      <c r="D9985" s="87" t="e">
        <f>IF('pO2 control'!A9980="",NA(),'pO2 control'!A9980)</f>
        <v>#N/A</v>
      </c>
      <c r="E9985" s="91" t="e">
        <f t="shared" si="933"/>
        <v>#N/A</v>
      </c>
      <c r="F9985" s="85" t="e">
        <f t="shared" si="937"/>
        <v>#N/A</v>
      </c>
      <c r="G9985" s="83" t="e">
        <f t="shared" si="934"/>
        <v>#N/A</v>
      </c>
      <c r="H9985" s="83" t="str">
        <f t="shared" si="935"/>
        <v>#NV</v>
      </c>
    </row>
    <row r="9986" spans="1:8">
      <c r="A9986" s="85" t="e">
        <f t="shared" si="932"/>
        <v>#N/A</v>
      </c>
      <c r="B9986" s="91" t="str">
        <f>IF(ISNUMBER('pO2 control'!B9981),'pO2 control'!B9981,"")</f>
        <v/>
      </c>
      <c r="C9986" s="13" t="str">
        <f t="shared" si="936"/>
        <v>INVALID</v>
      </c>
      <c r="D9986" s="87" t="e">
        <f>IF('pO2 control'!A9981="",NA(),'pO2 control'!A9981)</f>
        <v>#N/A</v>
      </c>
      <c r="E9986" s="91" t="e">
        <f t="shared" si="933"/>
        <v>#N/A</v>
      </c>
      <c r="F9986" s="85" t="e">
        <f t="shared" si="937"/>
        <v>#N/A</v>
      </c>
      <c r="G9986" s="83" t="e">
        <f t="shared" si="934"/>
        <v>#N/A</v>
      </c>
      <c r="H9986" s="83" t="str">
        <f t="shared" si="935"/>
        <v>#NV</v>
      </c>
    </row>
    <row r="9987" spans="1:8">
      <c r="A9987" s="85" t="e">
        <f t="shared" ref="A9987:A10050" si="938">IF(C9987="INVALID",NA(),E9987*$C$2/100)</f>
        <v>#N/A</v>
      </c>
      <c r="B9987" s="91" t="str">
        <f>IF(ISNUMBER('pO2 control'!B9982),'pO2 control'!B9982,"")</f>
        <v/>
      </c>
      <c r="C9987" s="13" t="str">
        <f t="shared" si="936"/>
        <v>INVALID</v>
      </c>
      <c r="D9987" s="87" t="e">
        <f>IF('pO2 control'!A9982="",NA(),'pO2 control'!A9982)</f>
        <v>#N/A</v>
      </c>
      <c r="E9987" s="91" t="e">
        <f t="shared" ref="E9987:E10050" si="939">IF(C9987="INVALID",NA(),B9987*C9987)</f>
        <v>#N/A</v>
      </c>
      <c r="F9987" s="85" t="e">
        <f t="shared" si="937"/>
        <v>#N/A</v>
      </c>
      <c r="G9987" s="83" t="e">
        <f t="shared" ref="G9987:G10050" si="940">IF(D9987="",NA(),$P$2*EXP($P$3*D9987))</f>
        <v>#N/A</v>
      </c>
      <c r="H9987" s="83" t="str">
        <f t="shared" si="935"/>
        <v>#NV</v>
      </c>
    </row>
    <row r="9988" spans="1:8">
      <c r="A9988" s="85" t="e">
        <f t="shared" si="938"/>
        <v>#N/A</v>
      </c>
      <c r="B9988" s="91" t="str">
        <f>IF(ISNUMBER('pO2 control'!B9983),'pO2 control'!B9983,"")</f>
        <v/>
      </c>
      <c r="C9988" s="13" t="str">
        <f t="shared" si="936"/>
        <v>INVALID</v>
      </c>
      <c r="D9988" s="87" t="e">
        <f>IF('pO2 control'!A9983="",NA(),'pO2 control'!A9983)</f>
        <v>#N/A</v>
      </c>
      <c r="E9988" s="91" t="e">
        <f t="shared" si="939"/>
        <v>#N/A</v>
      </c>
      <c r="F9988" s="85" t="e">
        <f t="shared" si="937"/>
        <v>#N/A</v>
      </c>
      <c r="G9988" s="83" t="e">
        <f t="shared" si="940"/>
        <v>#N/A</v>
      </c>
      <c r="H9988" s="83" t="str">
        <f t="shared" si="935"/>
        <v>#NV</v>
      </c>
    </row>
    <row r="9989" spans="1:8">
      <c r="A9989" s="85" t="e">
        <f t="shared" si="938"/>
        <v>#N/A</v>
      </c>
      <c r="B9989" s="91" t="str">
        <f>IF(ISNUMBER('pO2 control'!B9984),'pO2 control'!B9984,"")</f>
        <v/>
      </c>
      <c r="C9989" s="13" t="str">
        <f t="shared" si="936"/>
        <v>INVALID</v>
      </c>
      <c r="D9989" s="87" t="e">
        <f>IF('pO2 control'!A9984="",NA(),'pO2 control'!A9984)</f>
        <v>#N/A</v>
      </c>
      <c r="E9989" s="91" t="e">
        <f t="shared" si="939"/>
        <v>#N/A</v>
      </c>
      <c r="F9989" s="85" t="e">
        <f t="shared" si="937"/>
        <v>#N/A</v>
      </c>
      <c r="G9989" s="83" t="e">
        <f t="shared" si="940"/>
        <v>#N/A</v>
      </c>
      <c r="H9989" s="83" t="str">
        <f t="shared" si="935"/>
        <v>#NV</v>
      </c>
    </row>
    <row r="9990" spans="1:8">
      <c r="A9990" s="85" t="e">
        <f t="shared" si="938"/>
        <v>#N/A</v>
      </c>
      <c r="B9990" s="91" t="str">
        <f>IF(ISNUMBER('pO2 control'!B9985),'pO2 control'!B9985,"")</f>
        <v/>
      </c>
      <c r="C9990" s="13" t="str">
        <f t="shared" si="936"/>
        <v>INVALID</v>
      </c>
      <c r="D9990" s="87" t="e">
        <f>IF('pO2 control'!A9985="",NA(),'pO2 control'!A9985)</f>
        <v>#N/A</v>
      </c>
      <c r="E9990" s="91" t="e">
        <f t="shared" si="939"/>
        <v>#N/A</v>
      </c>
      <c r="F9990" s="85" t="e">
        <f t="shared" si="937"/>
        <v>#N/A</v>
      </c>
      <c r="G9990" s="83" t="e">
        <f t="shared" si="940"/>
        <v>#N/A</v>
      </c>
      <c r="H9990" s="83" t="str">
        <f t="shared" si="935"/>
        <v>#NV</v>
      </c>
    </row>
    <row r="9991" spans="1:8">
      <c r="A9991" s="85" t="e">
        <f t="shared" si="938"/>
        <v>#N/A</v>
      </c>
      <c r="B9991" s="91" t="str">
        <f>IF(ISNUMBER('pO2 control'!B9986),'pO2 control'!B9986,"")</f>
        <v/>
      </c>
      <c r="C9991" s="13" t="str">
        <f t="shared" si="936"/>
        <v>INVALID</v>
      </c>
      <c r="D9991" s="87" t="e">
        <f>IF('pO2 control'!A9986="",NA(),'pO2 control'!A9986)</f>
        <v>#N/A</v>
      </c>
      <c r="E9991" s="91" t="e">
        <f t="shared" si="939"/>
        <v>#N/A</v>
      </c>
      <c r="F9991" s="85" t="e">
        <f t="shared" si="937"/>
        <v>#N/A</v>
      </c>
      <c r="G9991" s="83" t="e">
        <f t="shared" si="940"/>
        <v>#N/A</v>
      </c>
      <c r="H9991" s="83" t="str">
        <f t="shared" si="935"/>
        <v>#NV</v>
      </c>
    </row>
    <row r="9992" spans="1:8">
      <c r="A9992" s="85" t="e">
        <f t="shared" si="938"/>
        <v>#N/A</v>
      </c>
      <c r="B9992" s="91" t="str">
        <f>IF(ISNUMBER('pO2 control'!B9987),'pO2 control'!B9987,"")</f>
        <v/>
      </c>
      <c r="C9992" s="13" t="str">
        <f t="shared" si="936"/>
        <v>INVALID</v>
      </c>
      <c r="D9992" s="87" t="e">
        <f>IF('pO2 control'!A9987="",NA(),'pO2 control'!A9987)</f>
        <v>#N/A</v>
      </c>
      <c r="E9992" s="91" t="e">
        <f t="shared" si="939"/>
        <v>#N/A</v>
      </c>
      <c r="F9992" s="85" t="e">
        <f t="shared" si="937"/>
        <v>#N/A</v>
      </c>
      <c r="G9992" s="83" t="e">
        <f t="shared" si="940"/>
        <v>#N/A</v>
      </c>
      <c r="H9992" s="83" t="str">
        <f t="shared" ref="H9992:H10055" si="941">IF(C9992="INVALID","#NV",(((A9992-A9991)/(D9992-D9991))+F9992*$D$2)/($C$2-A9992))</f>
        <v>#NV</v>
      </c>
    </row>
    <row r="9993" spans="1:8">
      <c r="A9993" s="85" t="e">
        <f t="shared" si="938"/>
        <v>#N/A</v>
      </c>
      <c r="B9993" s="91" t="str">
        <f>IF(ISNUMBER('pO2 control'!B9988),'pO2 control'!B9988,"")</f>
        <v/>
      </c>
      <c r="C9993" s="13" t="str">
        <f t="shared" ref="C9993:C10056" si="942">IF(AND(B9993&lt;90,B9993&gt;10),"1","INVALID")</f>
        <v>INVALID</v>
      </c>
      <c r="D9993" s="87" t="e">
        <f>IF('pO2 control'!A9988="",NA(),'pO2 control'!A9988)</f>
        <v>#N/A</v>
      </c>
      <c r="E9993" s="91" t="e">
        <f t="shared" si="939"/>
        <v>#N/A</v>
      </c>
      <c r="F9993" s="85" t="e">
        <f t="shared" ref="F9993:F10056" si="943">IF(G9993="",NA(),0.333*G9993)</f>
        <v>#N/A</v>
      </c>
      <c r="G9993" s="83" t="e">
        <f t="shared" si="940"/>
        <v>#N/A</v>
      </c>
      <c r="H9993" s="83" t="str">
        <f t="shared" si="941"/>
        <v>#NV</v>
      </c>
    </row>
    <row r="9994" spans="1:8">
      <c r="A9994" s="85" t="e">
        <f t="shared" si="938"/>
        <v>#N/A</v>
      </c>
      <c r="B9994" s="91" t="str">
        <f>IF(ISNUMBER('pO2 control'!B9989),'pO2 control'!B9989,"")</f>
        <v/>
      </c>
      <c r="C9994" s="13" t="str">
        <f t="shared" si="942"/>
        <v>INVALID</v>
      </c>
      <c r="D9994" s="87" t="e">
        <f>IF('pO2 control'!A9989="",NA(),'pO2 control'!A9989)</f>
        <v>#N/A</v>
      </c>
      <c r="E9994" s="91" t="e">
        <f t="shared" si="939"/>
        <v>#N/A</v>
      </c>
      <c r="F9994" s="85" t="e">
        <f t="shared" si="943"/>
        <v>#N/A</v>
      </c>
      <c r="G9994" s="83" t="e">
        <f t="shared" si="940"/>
        <v>#N/A</v>
      </c>
      <c r="H9994" s="83" t="str">
        <f t="shared" si="941"/>
        <v>#NV</v>
      </c>
    </row>
    <row r="9995" spans="1:8">
      <c r="A9995" s="85" t="e">
        <f t="shared" si="938"/>
        <v>#N/A</v>
      </c>
      <c r="B9995" s="91" t="str">
        <f>IF(ISNUMBER('pO2 control'!B9990),'pO2 control'!B9990,"")</f>
        <v/>
      </c>
      <c r="C9995" s="13" t="str">
        <f t="shared" si="942"/>
        <v>INVALID</v>
      </c>
      <c r="D9995" s="87" t="e">
        <f>IF('pO2 control'!A9990="",NA(),'pO2 control'!A9990)</f>
        <v>#N/A</v>
      </c>
      <c r="E9995" s="91" t="e">
        <f t="shared" si="939"/>
        <v>#N/A</v>
      </c>
      <c r="F9995" s="85" t="e">
        <f t="shared" si="943"/>
        <v>#N/A</v>
      </c>
      <c r="G9995" s="83" t="e">
        <f t="shared" si="940"/>
        <v>#N/A</v>
      </c>
      <c r="H9995" s="83" t="str">
        <f t="shared" si="941"/>
        <v>#NV</v>
      </c>
    </row>
    <row r="9996" spans="1:8">
      <c r="A9996" s="85" t="e">
        <f t="shared" si="938"/>
        <v>#N/A</v>
      </c>
      <c r="B9996" s="91" t="str">
        <f>IF(ISNUMBER('pO2 control'!B9991),'pO2 control'!B9991,"")</f>
        <v/>
      </c>
      <c r="C9996" s="13" t="str">
        <f t="shared" si="942"/>
        <v>INVALID</v>
      </c>
      <c r="D9996" s="87" t="e">
        <f>IF('pO2 control'!A9991="",NA(),'pO2 control'!A9991)</f>
        <v>#N/A</v>
      </c>
      <c r="E9996" s="91" t="e">
        <f t="shared" si="939"/>
        <v>#N/A</v>
      </c>
      <c r="F9996" s="85" t="e">
        <f t="shared" si="943"/>
        <v>#N/A</v>
      </c>
      <c r="G9996" s="83" t="e">
        <f t="shared" si="940"/>
        <v>#N/A</v>
      </c>
      <c r="H9996" s="83" t="str">
        <f t="shared" si="941"/>
        <v>#NV</v>
      </c>
    </row>
    <row r="9997" spans="1:8">
      <c r="A9997" s="85" t="e">
        <f t="shared" si="938"/>
        <v>#N/A</v>
      </c>
      <c r="B9997" s="91" t="str">
        <f>IF(ISNUMBER('pO2 control'!B9992),'pO2 control'!B9992,"")</f>
        <v/>
      </c>
      <c r="C9997" s="13" t="str">
        <f t="shared" si="942"/>
        <v>INVALID</v>
      </c>
      <c r="D9997" s="87" t="e">
        <f>IF('pO2 control'!A9992="",NA(),'pO2 control'!A9992)</f>
        <v>#N/A</v>
      </c>
      <c r="E9997" s="91" t="e">
        <f t="shared" si="939"/>
        <v>#N/A</v>
      </c>
      <c r="F9997" s="85" t="e">
        <f t="shared" si="943"/>
        <v>#N/A</v>
      </c>
      <c r="G9997" s="83" t="e">
        <f t="shared" si="940"/>
        <v>#N/A</v>
      </c>
      <c r="H9997" s="83" t="str">
        <f t="shared" si="941"/>
        <v>#NV</v>
      </c>
    </row>
    <row r="9998" spans="1:8">
      <c r="A9998" s="85" t="e">
        <f t="shared" si="938"/>
        <v>#N/A</v>
      </c>
      <c r="B9998" s="91" t="str">
        <f>IF(ISNUMBER('pO2 control'!B9993),'pO2 control'!B9993,"")</f>
        <v/>
      </c>
      <c r="C9998" s="13" t="str">
        <f t="shared" si="942"/>
        <v>INVALID</v>
      </c>
      <c r="D9998" s="87" t="e">
        <f>IF('pO2 control'!A9993="",NA(),'pO2 control'!A9993)</f>
        <v>#N/A</v>
      </c>
      <c r="E9998" s="91" t="e">
        <f t="shared" si="939"/>
        <v>#N/A</v>
      </c>
      <c r="F9998" s="85" t="e">
        <f t="shared" si="943"/>
        <v>#N/A</v>
      </c>
      <c r="G9998" s="83" t="e">
        <f t="shared" si="940"/>
        <v>#N/A</v>
      </c>
      <c r="H9998" s="83" t="str">
        <f t="shared" si="941"/>
        <v>#NV</v>
      </c>
    </row>
    <row r="9999" spans="1:8">
      <c r="A9999" s="85" t="e">
        <f t="shared" si="938"/>
        <v>#N/A</v>
      </c>
      <c r="B9999" s="91" t="str">
        <f>IF(ISNUMBER('pO2 control'!B9994),'pO2 control'!B9994,"")</f>
        <v/>
      </c>
      <c r="C9999" s="13" t="str">
        <f t="shared" si="942"/>
        <v>INVALID</v>
      </c>
      <c r="D9999" s="87" t="e">
        <f>IF('pO2 control'!A9994="",NA(),'pO2 control'!A9994)</f>
        <v>#N/A</v>
      </c>
      <c r="E9999" s="91" t="e">
        <f t="shared" si="939"/>
        <v>#N/A</v>
      </c>
      <c r="F9999" s="85" t="e">
        <f t="shared" si="943"/>
        <v>#N/A</v>
      </c>
      <c r="G9999" s="83" t="e">
        <f t="shared" si="940"/>
        <v>#N/A</v>
      </c>
      <c r="H9999" s="83" t="str">
        <f t="shared" si="941"/>
        <v>#NV</v>
      </c>
    </row>
    <row r="10000" spans="1:8">
      <c r="A10000" s="85" t="e">
        <f t="shared" si="938"/>
        <v>#N/A</v>
      </c>
      <c r="B10000" s="91" t="str">
        <f>IF(ISNUMBER('pO2 control'!B9995),'pO2 control'!B9995,"")</f>
        <v/>
      </c>
      <c r="C10000" s="13" t="str">
        <f t="shared" si="942"/>
        <v>INVALID</v>
      </c>
      <c r="D10000" s="87" t="e">
        <f>IF('pO2 control'!A9995="",NA(),'pO2 control'!A9995)</f>
        <v>#N/A</v>
      </c>
      <c r="E10000" s="91" t="e">
        <f t="shared" si="939"/>
        <v>#N/A</v>
      </c>
      <c r="F10000" s="85" t="e">
        <f t="shared" si="943"/>
        <v>#N/A</v>
      </c>
      <c r="G10000" s="83" t="e">
        <f t="shared" si="940"/>
        <v>#N/A</v>
      </c>
      <c r="H10000" s="83" t="str">
        <f t="shared" si="941"/>
        <v>#NV</v>
      </c>
    </row>
    <row r="10001" spans="1:8">
      <c r="A10001" s="85" t="e">
        <f t="shared" si="938"/>
        <v>#N/A</v>
      </c>
      <c r="B10001" s="91" t="str">
        <f>IF(ISNUMBER('pO2 control'!B9996),'pO2 control'!B9996,"")</f>
        <v/>
      </c>
      <c r="C10001" s="13" t="str">
        <f t="shared" si="942"/>
        <v>INVALID</v>
      </c>
      <c r="D10001" s="87" t="e">
        <f>IF('pO2 control'!A9996="",NA(),'pO2 control'!A9996)</f>
        <v>#N/A</v>
      </c>
      <c r="E10001" s="91" t="e">
        <f t="shared" si="939"/>
        <v>#N/A</v>
      </c>
      <c r="F10001" s="85" t="e">
        <f t="shared" si="943"/>
        <v>#N/A</v>
      </c>
      <c r="G10001" s="83" t="e">
        <f t="shared" si="940"/>
        <v>#N/A</v>
      </c>
      <c r="H10001" s="83" t="str">
        <f t="shared" si="941"/>
        <v>#NV</v>
      </c>
    </row>
    <row r="10002" spans="1:8">
      <c r="A10002" s="85" t="e">
        <f t="shared" si="938"/>
        <v>#N/A</v>
      </c>
      <c r="B10002" s="91" t="str">
        <f>IF(ISNUMBER('pO2 control'!B9997),'pO2 control'!B9997,"")</f>
        <v/>
      </c>
      <c r="C10002" s="13" t="str">
        <f t="shared" si="942"/>
        <v>INVALID</v>
      </c>
      <c r="D10002" s="87" t="e">
        <f>IF('pO2 control'!A9997="",NA(),'pO2 control'!A9997)</f>
        <v>#N/A</v>
      </c>
      <c r="E10002" s="91" t="e">
        <f t="shared" si="939"/>
        <v>#N/A</v>
      </c>
      <c r="F10002" s="85" t="e">
        <f t="shared" si="943"/>
        <v>#N/A</v>
      </c>
      <c r="G10002" s="83" t="e">
        <f t="shared" si="940"/>
        <v>#N/A</v>
      </c>
      <c r="H10002" s="83" t="str">
        <f t="shared" si="941"/>
        <v>#NV</v>
      </c>
    </row>
    <row r="10003" spans="1:8">
      <c r="A10003" s="85" t="e">
        <f t="shared" si="938"/>
        <v>#N/A</v>
      </c>
      <c r="B10003" s="91" t="str">
        <f>IF(ISNUMBER('pO2 control'!B9998),'pO2 control'!B9998,"")</f>
        <v/>
      </c>
      <c r="C10003" s="13" t="str">
        <f t="shared" si="942"/>
        <v>INVALID</v>
      </c>
      <c r="D10003" s="87" t="e">
        <f>IF('pO2 control'!A9998="",NA(),'pO2 control'!A9998)</f>
        <v>#N/A</v>
      </c>
      <c r="E10003" s="91" t="e">
        <f t="shared" si="939"/>
        <v>#N/A</v>
      </c>
      <c r="F10003" s="85" t="e">
        <f t="shared" si="943"/>
        <v>#N/A</v>
      </c>
      <c r="G10003" s="83" t="e">
        <f t="shared" si="940"/>
        <v>#N/A</v>
      </c>
      <c r="H10003" s="83" t="str">
        <f t="shared" si="941"/>
        <v>#NV</v>
      </c>
    </row>
    <row r="10004" spans="1:8">
      <c r="A10004" s="85" t="e">
        <f t="shared" si="938"/>
        <v>#N/A</v>
      </c>
      <c r="B10004" s="91" t="str">
        <f>IF(ISNUMBER('pO2 control'!B9999),'pO2 control'!B9999,"")</f>
        <v/>
      </c>
      <c r="C10004" s="13" t="str">
        <f t="shared" si="942"/>
        <v>INVALID</v>
      </c>
      <c r="D10004" s="87" t="e">
        <f>IF('pO2 control'!A9999="",NA(),'pO2 control'!A9999)</f>
        <v>#N/A</v>
      </c>
      <c r="E10004" s="91" t="e">
        <f t="shared" si="939"/>
        <v>#N/A</v>
      </c>
      <c r="F10004" s="85" t="e">
        <f t="shared" si="943"/>
        <v>#N/A</v>
      </c>
      <c r="G10004" s="83" t="e">
        <f t="shared" si="940"/>
        <v>#N/A</v>
      </c>
      <c r="H10004" s="83" t="str">
        <f t="shared" si="941"/>
        <v>#NV</v>
      </c>
    </row>
    <row r="10005" spans="1:8">
      <c r="A10005" s="85" t="e">
        <f t="shared" si="938"/>
        <v>#N/A</v>
      </c>
      <c r="B10005" s="91" t="str">
        <f>IF(ISNUMBER('pO2 control'!B10000),'pO2 control'!B10000,"")</f>
        <v/>
      </c>
      <c r="C10005" s="13" t="str">
        <f t="shared" si="942"/>
        <v>INVALID</v>
      </c>
      <c r="D10005" s="87" t="e">
        <f>IF('pO2 control'!A10000="",NA(),'pO2 control'!A10000)</f>
        <v>#N/A</v>
      </c>
      <c r="E10005" s="91" t="e">
        <f t="shared" si="939"/>
        <v>#N/A</v>
      </c>
      <c r="F10005" s="85" t="e">
        <f t="shared" si="943"/>
        <v>#N/A</v>
      </c>
      <c r="G10005" s="83" t="e">
        <f t="shared" si="940"/>
        <v>#N/A</v>
      </c>
      <c r="H10005" s="83" t="str">
        <f t="shared" si="941"/>
        <v>#NV</v>
      </c>
    </row>
    <row r="10006" spans="1:8">
      <c r="A10006" s="85" t="e">
        <f t="shared" si="938"/>
        <v>#N/A</v>
      </c>
      <c r="B10006" s="91" t="str">
        <f>IF(ISNUMBER('pO2 control'!B10001),'pO2 control'!B10001,"")</f>
        <v/>
      </c>
      <c r="C10006" s="13" t="str">
        <f t="shared" si="942"/>
        <v>INVALID</v>
      </c>
      <c r="D10006" s="87" t="e">
        <f>IF('pO2 control'!A10001="",NA(),'pO2 control'!A10001)</f>
        <v>#N/A</v>
      </c>
      <c r="E10006" s="91" t="e">
        <f t="shared" si="939"/>
        <v>#N/A</v>
      </c>
      <c r="F10006" s="85" t="e">
        <f t="shared" si="943"/>
        <v>#N/A</v>
      </c>
      <c r="G10006" s="83" t="e">
        <f t="shared" si="940"/>
        <v>#N/A</v>
      </c>
      <c r="H10006" s="83" t="str">
        <f t="shared" si="941"/>
        <v>#NV</v>
      </c>
    </row>
    <row r="10007" spans="1:8">
      <c r="A10007" s="85" t="e">
        <f t="shared" si="938"/>
        <v>#N/A</v>
      </c>
      <c r="B10007" s="91" t="str">
        <f>IF(ISNUMBER('pO2 control'!B10002),'pO2 control'!B10002,"")</f>
        <v/>
      </c>
      <c r="C10007" s="13" t="str">
        <f t="shared" si="942"/>
        <v>INVALID</v>
      </c>
      <c r="D10007" s="87" t="e">
        <f>IF('pO2 control'!A10002="",NA(),'pO2 control'!A10002)</f>
        <v>#N/A</v>
      </c>
      <c r="E10007" s="91" t="e">
        <f t="shared" si="939"/>
        <v>#N/A</v>
      </c>
      <c r="F10007" s="85" t="e">
        <f t="shared" si="943"/>
        <v>#N/A</v>
      </c>
      <c r="G10007" s="83" t="e">
        <f t="shared" si="940"/>
        <v>#N/A</v>
      </c>
      <c r="H10007" s="83" t="str">
        <f t="shared" si="941"/>
        <v>#NV</v>
      </c>
    </row>
    <row r="10008" spans="1:8">
      <c r="A10008" s="85" t="e">
        <f t="shared" si="938"/>
        <v>#N/A</v>
      </c>
      <c r="B10008" s="91" t="str">
        <f>IF(ISNUMBER('pO2 control'!B10003),'pO2 control'!B10003,"")</f>
        <v/>
      </c>
      <c r="C10008" s="13" t="str">
        <f t="shared" si="942"/>
        <v>INVALID</v>
      </c>
      <c r="D10008" s="87" t="e">
        <f>IF('pO2 control'!A10003="",NA(),'pO2 control'!A10003)</f>
        <v>#N/A</v>
      </c>
      <c r="E10008" s="91" t="e">
        <f t="shared" si="939"/>
        <v>#N/A</v>
      </c>
      <c r="F10008" s="85" t="e">
        <f t="shared" si="943"/>
        <v>#N/A</v>
      </c>
      <c r="G10008" s="83" t="e">
        <f t="shared" si="940"/>
        <v>#N/A</v>
      </c>
      <c r="H10008" s="83" t="str">
        <f t="shared" si="941"/>
        <v>#NV</v>
      </c>
    </row>
    <row r="10009" spans="1:8">
      <c r="A10009" s="85" t="e">
        <f t="shared" si="938"/>
        <v>#N/A</v>
      </c>
      <c r="B10009" s="91" t="str">
        <f>IF(ISNUMBER('pO2 control'!B10004),'pO2 control'!B10004,"")</f>
        <v/>
      </c>
      <c r="C10009" s="13" t="str">
        <f t="shared" si="942"/>
        <v>INVALID</v>
      </c>
      <c r="D10009" s="87" t="e">
        <f>IF('pO2 control'!A10004="",NA(),'pO2 control'!A10004)</f>
        <v>#N/A</v>
      </c>
      <c r="E10009" s="91" t="e">
        <f t="shared" si="939"/>
        <v>#N/A</v>
      </c>
      <c r="F10009" s="85" t="e">
        <f t="shared" si="943"/>
        <v>#N/A</v>
      </c>
      <c r="G10009" s="83" t="e">
        <f t="shared" si="940"/>
        <v>#N/A</v>
      </c>
      <c r="H10009" s="83" t="str">
        <f t="shared" si="941"/>
        <v>#NV</v>
      </c>
    </row>
    <row r="10010" spans="1:8">
      <c r="A10010" s="85" t="e">
        <f t="shared" si="938"/>
        <v>#N/A</v>
      </c>
      <c r="B10010" s="91" t="str">
        <f>IF(ISNUMBER('pO2 control'!B10005),'pO2 control'!B10005,"")</f>
        <v/>
      </c>
      <c r="C10010" s="13" t="str">
        <f t="shared" si="942"/>
        <v>INVALID</v>
      </c>
      <c r="D10010" s="87" t="e">
        <f>IF('pO2 control'!A10005="",NA(),'pO2 control'!A10005)</f>
        <v>#N/A</v>
      </c>
      <c r="E10010" s="91" t="e">
        <f t="shared" si="939"/>
        <v>#N/A</v>
      </c>
      <c r="F10010" s="85" t="e">
        <f t="shared" si="943"/>
        <v>#N/A</v>
      </c>
      <c r="G10010" s="83" t="e">
        <f t="shared" si="940"/>
        <v>#N/A</v>
      </c>
      <c r="H10010" s="83" t="str">
        <f t="shared" si="941"/>
        <v>#NV</v>
      </c>
    </row>
    <row r="10011" spans="1:8">
      <c r="A10011" s="85" t="e">
        <f t="shared" si="938"/>
        <v>#N/A</v>
      </c>
      <c r="B10011" s="91" t="str">
        <f>IF(ISNUMBER('pO2 control'!B10006),'pO2 control'!B10006,"")</f>
        <v/>
      </c>
      <c r="C10011" s="13" t="str">
        <f t="shared" si="942"/>
        <v>INVALID</v>
      </c>
      <c r="D10011" s="87" t="e">
        <f>IF('pO2 control'!A10006="",NA(),'pO2 control'!A10006)</f>
        <v>#N/A</v>
      </c>
      <c r="E10011" s="91" t="e">
        <f t="shared" si="939"/>
        <v>#N/A</v>
      </c>
      <c r="F10011" s="85" t="e">
        <f t="shared" si="943"/>
        <v>#N/A</v>
      </c>
      <c r="G10011" s="83" t="e">
        <f t="shared" si="940"/>
        <v>#N/A</v>
      </c>
      <c r="H10011" s="83" t="str">
        <f t="shared" si="941"/>
        <v>#NV</v>
      </c>
    </row>
    <row r="10012" spans="1:8">
      <c r="A10012" s="85" t="e">
        <f t="shared" si="938"/>
        <v>#N/A</v>
      </c>
      <c r="B10012" s="91" t="str">
        <f>IF(ISNUMBER('pO2 control'!B10007),'pO2 control'!B10007,"")</f>
        <v/>
      </c>
      <c r="C10012" s="13" t="str">
        <f t="shared" si="942"/>
        <v>INVALID</v>
      </c>
      <c r="D10012" s="87" t="e">
        <f>IF('pO2 control'!A10007="",NA(),'pO2 control'!A10007)</f>
        <v>#N/A</v>
      </c>
      <c r="E10012" s="91" t="e">
        <f t="shared" si="939"/>
        <v>#N/A</v>
      </c>
      <c r="F10012" s="85" t="e">
        <f t="shared" si="943"/>
        <v>#N/A</v>
      </c>
      <c r="G10012" s="83" t="e">
        <f t="shared" si="940"/>
        <v>#N/A</v>
      </c>
      <c r="H10012" s="83" t="str">
        <f t="shared" si="941"/>
        <v>#NV</v>
      </c>
    </row>
    <row r="10013" spans="1:8">
      <c r="A10013" s="85" t="e">
        <f t="shared" si="938"/>
        <v>#N/A</v>
      </c>
      <c r="B10013" s="91" t="str">
        <f>IF(ISNUMBER('pO2 control'!B10008),'pO2 control'!B10008,"")</f>
        <v/>
      </c>
      <c r="C10013" s="13" t="str">
        <f t="shared" si="942"/>
        <v>INVALID</v>
      </c>
      <c r="D10013" s="87" t="e">
        <f>IF('pO2 control'!A10008="",NA(),'pO2 control'!A10008)</f>
        <v>#N/A</v>
      </c>
      <c r="E10013" s="91" t="e">
        <f t="shared" si="939"/>
        <v>#N/A</v>
      </c>
      <c r="F10013" s="85" t="e">
        <f t="shared" si="943"/>
        <v>#N/A</v>
      </c>
      <c r="G10013" s="83" t="e">
        <f t="shared" si="940"/>
        <v>#N/A</v>
      </c>
      <c r="H10013" s="83" t="str">
        <f t="shared" si="941"/>
        <v>#NV</v>
      </c>
    </row>
    <row r="10014" spans="1:8">
      <c r="A10014" s="85" t="e">
        <f t="shared" si="938"/>
        <v>#N/A</v>
      </c>
      <c r="B10014" s="91" t="str">
        <f>IF(ISNUMBER('pO2 control'!B10009),'pO2 control'!B10009,"")</f>
        <v/>
      </c>
      <c r="C10014" s="13" t="str">
        <f t="shared" si="942"/>
        <v>INVALID</v>
      </c>
      <c r="D10014" s="87" t="e">
        <f>IF('pO2 control'!A10009="",NA(),'pO2 control'!A10009)</f>
        <v>#N/A</v>
      </c>
      <c r="E10014" s="91" t="e">
        <f t="shared" si="939"/>
        <v>#N/A</v>
      </c>
      <c r="F10014" s="85" t="e">
        <f t="shared" si="943"/>
        <v>#N/A</v>
      </c>
      <c r="G10014" s="83" t="e">
        <f t="shared" si="940"/>
        <v>#N/A</v>
      </c>
      <c r="H10014" s="83" t="str">
        <f t="shared" si="941"/>
        <v>#NV</v>
      </c>
    </row>
    <row r="10015" spans="1:8">
      <c r="A10015" s="85" t="e">
        <f t="shared" si="938"/>
        <v>#N/A</v>
      </c>
      <c r="B10015" s="91" t="str">
        <f>IF(ISNUMBER('pO2 control'!B10010),'pO2 control'!B10010,"")</f>
        <v/>
      </c>
      <c r="C10015" s="13" t="str">
        <f t="shared" si="942"/>
        <v>INVALID</v>
      </c>
      <c r="D10015" s="87" t="e">
        <f>IF('pO2 control'!A10010="",NA(),'pO2 control'!A10010)</f>
        <v>#N/A</v>
      </c>
      <c r="E10015" s="91" t="e">
        <f t="shared" si="939"/>
        <v>#N/A</v>
      </c>
      <c r="F10015" s="85" t="e">
        <f t="shared" si="943"/>
        <v>#N/A</v>
      </c>
      <c r="G10015" s="83" t="e">
        <f t="shared" si="940"/>
        <v>#N/A</v>
      </c>
      <c r="H10015" s="83" t="str">
        <f t="shared" si="941"/>
        <v>#NV</v>
      </c>
    </row>
    <row r="10016" spans="1:8">
      <c r="A10016" s="85" t="e">
        <f t="shared" si="938"/>
        <v>#N/A</v>
      </c>
      <c r="B10016" s="91" t="str">
        <f>IF(ISNUMBER('pO2 control'!B10011),'pO2 control'!B10011,"")</f>
        <v/>
      </c>
      <c r="C10016" s="13" t="str">
        <f t="shared" si="942"/>
        <v>INVALID</v>
      </c>
      <c r="D10016" s="87" t="e">
        <f>IF('pO2 control'!A10011="",NA(),'pO2 control'!A10011)</f>
        <v>#N/A</v>
      </c>
      <c r="E10016" s="91" t="e">
        <f t="shared" si="939"/>
        <v>#N/A</v>
      </c>
      <c r="F10016" s="85" t="e">
        <f t="shared" si="943"/>
        <v>#N/A</v>
      </c>
      <c r="G10016" s="83" t="e">
        <f t="shared" si="940"/>
        <v>#N/A</v>
      </c>
      <c r="H10016" s="83" t="str">
        <f t="shared" si="941"/>
        <v>#NV</v>
      </c>
    </row>
    <row r="10017" spans="1:8">
      <c r="A10017" s="85" t="e">
        <f t="shared" si="938"/>
        <v>#N/A</v>
      </c>
      <c r="B10017" s="91" t="str">
        <f>IF(ISNUMBER('pO2 control'!B10012),'pO2 control'!B10012,"")</f>
        <v/>
      </c>
      <c r="C10017" s="13" t="str">
        <f t="shared" si="942"/>
        <v>INVALID</v>
      </c>
      <c r="D10017" s="87" t="e">
        <f>IF('pO2 control'!A10012="",NA(),'pO2 control'!A10012)</f>
        <v>#N/A</v>
      </c>
      <c r="E10017" s="91" t="e">
        <f t="shared" si="939"/>
        <v>#N/A</v>
      </c>
      <c r="F10017" s="85" t="e">
        <f t="shared" si="943"/>
        <v>#N/A</v>
      </c>
      <c r="G10017" s="83" t="e">
        <f t="shared" si="940"/>
        <v>#N/A</v>
      </c>
      <c r="H10017" s="83" t="str">
        <f t="shared" si="941"/>
        <v>#NV</v>
      </c>
    </row>
    <row r="10018" spans="1:8">
      <c r="A10018" s="85" t="e">
        <f t="shared" si="938"/>
        <v>#N/A</v>
      </c>
      <c r="B10018" s="91" t="str">
        <f>IF(ISNUMBER('pO2 control'!B10013),'pO2 control'!B10013,"")</f>
        <v/>
      </c>
      <c r="C10018" s="13" t="str">
        <f t="shared" si="942"/>
        <v>INVALID</v>
      </c>
      <c r="D10018" s="87" t="e">
        <f>IF('pO2 control'!A10013="",NA(),'pO2 control'!A10013)</f>
        <v>#N/A</v>
      </c>
      <c r="E10018" s="91" t="e">
        <f t="shared" si="939"/>
        <v>#N/A</v>
      </c>
      <c r="F10018" s="85" t="e">
        <f t="shared" si="943"/>
        <v>#N/A</v>
      </c>
      <c r="G10018" s="83" t="e">
        <f t="shared" si="940"/>
        <v>#N/A</v>
      </c>
      <c r="H10018" s="83" t="str">
        <f t="shared" si="941"/>
        <v>#NV</v>
      </c>
    </row>
    <row r="10019" spans="1:8">
      <c r="A10019" s="85" t="e">
        <f t="shared" si="938"/>
        <v>#N/A</v>
      </c>
      <c r="B10019" s="91" t="str">
        <f>IF(ISNUMBER('pO2 control'!B10014),'pO2 control'!B10014,"")</f>
        <v/>
      </c>
      <c r="C10019" s="13" t="str">
        <f t="shared" si="942"/>
        <v>INVALID</v>
      </c>
      <c r="D10019" s="87" t="e">
        <f>IF('pO2 control'!A10014="",NA(),'pO2 control'!A10014)</f>
        <v>#N/A</v>
      </c>
      <c r="E10019" s="91" t="e">
        <f t="shared" si="939"/>
        <v>#N/A</v>
      </c>
      <c r="F10019" s="85" t="e">
        <f t="shared" si="943"/>
        <v>#N/A</v>
      </c>
      <c r="G10019" s="83" t="e">
        <f t="shared" si="940"/>
        <v>#N/A</v>
      </c>
      <c r="H10019" s="83" t="str">
        <f t="shared" si="941"/>
        <v>#NV</v>
      </c>
    </row>
    <row r="10020" spans="1:8">
      <c r="A10020" s="85" t="e">
        <f t="shared" si="938"/>
        <v>#N/A</v>
      </c>
      <c r="B10020" s="91" t="str">
        <f>IF(ISNUMBER('pO2 control'!B10015),'pO2 control'!B10015,"")</f>
        <v/>
      </c>
      <c r="C10020" s="13" t="str">
        <f t="shared" si="942"/>
        <v>INVALID</v>
      </c>
      <c r="D10020" s="87" t="e">
        <f>IF('pO2 control'!A10015="",NA(),'pO2 control'!A10015)</f>
        <v>#N/A</v>
      </c>
      <c r="E10020" s="91" t="e">
        <f t="shared" si="939"/>
        <v>#N/A</v>
      </c>
      <c r="F10020" s="85" t="e">
        <f t="shared" si="943"/>
        <v>#N/A</v>
      </c>
      <c r="G10020" s="83" t="e">
        <f t="shared" si="940"/>
        <v>#N/A</v>
      </c>
      <c r="H10020" s="83" t="str">
        <f t="shared" si="941"/>
        <v>#NV</v>
      </c>
    </row>
    <row r="10021" spans="1:8">
      <c r="A10021" s="85" t="e">
        <f t="shared" si="938"/>
        <v>#N/A</v>
      </c>
      <c r="B10021" s="91" t="str">
        <f>IF(ISNUMBER('pO2 control'!B10016),'pO2 control'!B10016,"")</f>
        <v/>
      </c>
      <c r="C10021" s="13" t="str">
        <f t="shared" si="942"/>
        <v>INVALID</v>
      </c>
      <c r="D10021" s="87" t="e">
        <f>IF('pO2 control'!A10016="",NA(),'pO2 control'!A10016)</f>
        <v>#N/A</v>
      </c>
      <c r="E10021" s="91" t="e">
        <f t="shared" si="939"/>
        <v>#N/A</v>
      </c>
      <c r="F10021" s="85" t="e">
        <f t="shared" si="943"/>
        <v>#N/A</v>
      </c>
      <c r="G10021" s="83" t="e">
        <f t="shared" si="940"/>
        <v>#N/A</v>
      </c>
      <c r="H10021" s="83" t="str">
        <f t="shared" si="941"/>
        <v>#NV</v>
      </c>
    </row>
    <row r="10022" spans="1:8">
      <c r="A10022" s="85" t="e">
        <f t="shared" si="938"/>
        <v>#N/A</v>
      </c>
      <c r="B10022" s="91" t="str">
        <f>IF(ISNUMBER('pO2 control'!B10017),'pO2 control'!B10017,"")</f>
        <v/>
      </c>
      <c r="C10022" s="13" t="str">
        <f t="shared" si="942"/>
        <v>INVALID</v>
      </c>
      <c r="D10022" s="87" t="e">
        <f>IF('pO2 control'!A10017="",NA(),'pO2 control'!A10017)</f>
        <v>#N/A</v>
      </c>
      <c r="E10022" s="91" t="e">
        <f t="shared" si="939"/>
        <v>#N/A</v>
      </c>
      <c r="F10022" s="85" t="e">
        <f t="shared" si="943"/>
        <v>#N/A</v>
      </c>
      <c r="G10022" s="83" t="e">
        <f t="shared" si="940"/>
        <v>#N/A</v>
      </c>
      <c r="H10022" s="83" t="str">
        <f t="shared" si="941"/>
        <v>#NV</v>
      </c>
    </row>
    <row r="10023" spans="1:8">
      <c r="A10023" s="85" t="e">
        <f t="shared" si="938"/>
        <v>#N/A</v>
      </c>
      <c r="B10023" s="91" t="str">
        <f>IF(ISNUMBER('pO2 control'!B10018),'pO2 control'!B10018,"")</f>
        <v/>
      </c>
      <c r="C10023" s="13" t="str">
        <f t="shared" si="942"/>
        <v>INVALID</v>
      </c>
      <c r="D10023" s="87" t="e">
        <f>IF('pO2 control'!A10018="",NA(),'pO2 control'!A10018)</f>
        <v>#N/A</v>
      </c>
      <c r="E10023" s="91" t="e">
        <f t="shared" si="939"/>
        <v>#N/A</v>
      </c>
      <c r="F10023" s="85" t="e">
        <f t="shared" si="943"/>
        <v>#N/A</v>
      </c>
      <c r="G10023" s="83" t="e">
        <f t="shared" si="940"/>
        <v>#N/A</v>
      </c>
      <c r="H10023" s="83" t="str">
        <f t="shared" si="941"/>
        <v>#NV</v>
      </c>
    </row>
    <row r="10024" spans="1:8">
      <c r="A10024" s="85" t="e">
        <f t="shared" si="938"/>
        <v>#N/A</v>
      </c>
      <c r="B10024" s="91" t="str">
        <f>IF(ISNUMBER('pO2 control'!B10019),'pO2 control'!B10019,"")</f>
        <v/>
      </c>
      <c r="C10024" s="13" t="str">
        <f t="shared" si="942"/>
        <v>INVALID</v>
      </c>
      <c r="D10024" s="87" t="e">
        <f>IF('pO2 control'!A10019="",NA(),'pO2 control'!A10019)</f>
        <v>#N/A</v>
      </c>
      <c r="E10024" s="91" t="e">
        <f t="shared" si="939"/>
        <v>#N/A</v>
      </c>
      <c r="F10024" s="85" t="e">
        <f t="shared" si="943"/>
        <v>#N/A</v>
      </c>
      <c r="G10024" s="83" t="e">
        <f t="shared" si="940"/>
        <v>#N/A</v>
      </c>
      <c r="H10024" s="83" t="str">
        <f t="shared" si="941"/>
        <v>#NV</v>
      </c>
    </row>
    <row r="10025" spans="1:8">
      <c r="A10025" s="85" t="e">
        <f t="shared" si="938"/>
        <v>#N/A</v>
      </c>
      <c r="B10025" s="91" t="str">
        <f>IF(ISNUMBER('pO2 control'!B10020),'pO2 control'!B10020,"")</f>
        <v/>
      </c>
      <c r="C10025" s="13" t="str">
        <f t="shared" si="942"/>
        <v>INVALID</v>
      </c>
      <c r="D10025" s="87" t="e">
        <f>IF('pO2 control'!A10020="",NA(),'pO2 control'!A10020)</f>
        <v>#N/A</v>
      </c>
      <c r="E10025" s="91" t="e">
        <f t="shared" si="939"/>
        <v>#N/A</v>
      </c>
      <c r="F10025" s="85" t="e">
        <f t="shared" si="943"/>
        <v>#N/A</v>
      </c>
      <c r="G10025" s="83" t="e">
        <f t="shared" si="940"/>
        <v>#N/A</v>
      </c>
      <c r="H10025" s="83" t="str">
        <f t="shared" si="941"/>
        <v>#NV</v>
      </c>
    </row>
    <row r="10026" spans="1:8">
      <c r="A10026" s="85" t="e">
        <f t="shared" si="938"/>
        <v>#N/A</v>
      </c>
      <c r="B10026" s="91" t="str">
        <f>IF(ISNUMBER('pO2 control'!B10021),'pO2 control'!B10021,"")</f>
        <v/>
      </c>
      <c r="C10026" s="13" t="str">
        <f t="shared" si="942"/>
        <v>INVALID</v>
      </c>
      <c r="D10026" s="87" t="e">
        <f>IF('pO2 control'!A10021="",NA(),'pO2 control'!A10021)</f>
        <v>#N/A</v>
      </c>
      <c r="E10026" s="91" t="e">
        <f t="shared" si="939"/>
        <v>#N/A</v>
      </c>
      <c r="F10026" s="85" t="e">
        <f t="shared" si="943"/>
        <v>#N/A</v>
      </c>
      <c r="G10026" s="83" t="e">
        <f t="shared" si="940"/>
        <v>#N/A</v>
      </c>
      <c r="H10026" s="83" t="str">
        <f t="shared" si="941"/>
        <v>#NV</v>
      </c>
    </row>
    <row r="10027" spans="1:8">
      <c r="A10027" s="85" t="e">
        <f t="shared" si="938"/>
        <v>#N/A</v>
      </c>
      <c r="B10027" s="91" t="str">
        <f>IF(ISNUMBER('pO2 control'!B10022),'pO2 control'!B10022,"")</f>
        <v/>
      </c>
      <c r="C10027" s="13" t="str">
        <f t="shared" si="942"/>
        <v>INVALID</v>
      </c>
      <c r="D10027" s="87" t="e">
        <f>IF('pO2 control'!A10022="",NA(),'pO2 control'!A10022)</f>
        <v>#N/A</v>
      </c>
      <c r="E10027" s="91" t="e">
        <f t="shared" si="939"/>
        <v>#N/A</v>
      </c>
      <c r="F10027" s="85" t="e">
        <f t="shared" si="943"/>
        <v>#N/A</v>
      </c>
      <c r="G10027" s="83" t="e">
        <f t="shared" si="940"/>
        <v>#N/A</v>
      </c>
      <c r="H10027" s="83" t="str">
        <f t="shared" si="941"/>
        <v>#NV</v>
      </c>
    </row>
    <row r="10028" spans="1:8">
      <c r="A10028" s="85" t="e">
        <f t="shared" si="938"/>
        <v>#N/A</v>
      </c>
      <c r="B10028" s="91" t="str">
        <f>IF(ISNUMBER('pO2 control'!B10023),'pO2 control'!B10023,"")</f>
        <v/>
      </c>
      <c r="C10028" s="13" t="str">
        <f t="shared" si="942"/>
        <v>INVALID</v>
      </c>
      <c r="D10028" s="87" t="e">
        <f>IF('pO2 control'!A10023="",NA(),'pO2 control'!A10023)</f>
        <v>#N/A</v>
      </c>
      <c r="E10028" s="91" t="e">
        <f t="shared" si="939"/>
        <v>#N/A</v>
      </c>
      <c r="F10028" s="85" t="e">
        <f t="shared" si="943"/>
        <v>#N/A</v>
      </c>
      <c r="G10028" s="83" t="e">
        <f t="shared" si="940"/>
        <v>#N/A</v>
      </c>
      <c r="H10028" s="83" t="str">
        <f t="shared" si="941"/>
        <v>#NV</v>
      </c>
    </row>
    <row r="10029" spans="1:8">
      <c r="A10029" s="85" t="e">
        <f t="shared" si="938"/>
        <v>#N/A</v>
      </c>
      <c r="B10029" s="91" t="str">
        <f>IF(ISNUMBER('pO2 control'!B10024),'pO2 control'!B10024,"")</f>
        <v/>
      </c>
      <c r="C10029" s="13" t="str">
        <f t="shared" si="942"/>
        <v>INVALID</v>
      </c>
      <c r="D10029" s="87" t="e">
        <f>IF('pO2 control'!A10024="",NA(),'pO2 control'!A10024)</f>
        <v>#N/A</v>
      </c>
      <c r="E10029" s="91" t="e">
        <f t="shared" si="939"/>
        <v>#N/A</v>
      </c>
      <c r="F10029" s="85" t="e">
        <f t="shared" si="943"/>
        <v>#N/A</v>
      </c>
      <c r="G10029" s="83" t="e">
        <f t="shared" si="940"/>
        <v>#N/A</v>
      </c>
      <c r="H10029" s="83" t="str">
        <f t="shared" si="941"/>
        <v>#NV</v>
      </c>
    </row>
    <row r="10030" spans="1:8">
      <c r="A10030" s="85" t="e">
        <f t="shared" si="938"/>
        <v>#N/A</v>
      </c>
      <c r="B10030" s="91" t="str">
        <f>IF(ISNUMBER('pO2 control'!B10025),'pO2 control'!B10025,"")</f>
        <v/>
      </c>
      <c r="C10030" s="13" t="str">
        <f t="shared" si="942"/>
        <v>INVALID</v>
      </c>
      <c r="D10030" s="87" t="e">
        <f>IF('pO2 control'!A10025="",NA(),'pO2 control'!A10025)</f>
        <v>#N/A</v>
      </c>
      <c r="E10030" s="91" t="e">
        <f t="shared" si="939"/>
        <v>#N/A</v>
      </c>
      <c r="F10030" s="85" t="e">
        <f t="shared" si="943"/>
        <v>#N/A</v>
      </c>
      <c r="G10030" s="83" t="e">
        <f t="shared" si="940"/>
        <v>#N/A</v>
      </c>
      <c r="H10030" s="83" t="str">
        <f t="shared" si="941"/>
        <v>#NV</v>
      </c>
    </row>
    <row r="10031" spans="1:8">
      <c r="A10031" s="85" t="e">
        <f t="shared" si="938"/>
        <v>#N/A</v>
      </c>
      <c r="B10031" s="91" t="str">
        <f>IF(ISNUMBER('pO2 control'!B10026),'pO2 control'!B10026,"")</f>
        <v/>
      </c>
      <c r="C10031" s="13" t="str">
        <f t="shared" si="942"/>
        <v>INVALID</v>
      </c>
      <c r="D10031" s="87" t="e">
        <f>IF('pO2 control'!A10026="",NA(),'pO2 control'!A10026)</f>
        <v>#N/A</v>
      </c>
      <c r="E10031" s="91" t="e">
        <f t="shared" si="939"/>
        <v>#N/A</v>
      </c>
      <c r="F10031" s="85" t="e">
        <f t="shared" si="943"/>
        <v>#N/A</v>
      </c>
      <c r="G10031" s="83" t="e">
        <f t="shared" si="940"/>
        <v>#N/A</v>
      </c>
      <c r="H10031" s="83" t="str">
        <f t="shared" si="941"/>
        <v>#NV</v>
      </c>
    </row>
    <row r="10032" spans="1:8">
      <c r="A10032" s="85" t="e">
        <f t="shared" si="938"/>
        <v>#N/A</v>
      </c>
      <c r="B10032" s="91" t="str">
        <f>IF(ISNUMBER('pO2 control'!B10027),'pO2 control'!B10027,"")</f>
        <v/>
      </c>
      <c r="C10032" s="13" t="str">
        <f t="shared" si="942"/>
        <v>INVALID</v>
      </c>
      <c r="D10032" s="87" t="e">
        <f>IF('pO2 control'!A10027="",NA(),'pO2 control'!A10027)</f>
        <v>#N/A</v>
      </c>
      <c r="E10032" s="91" t="e">
        <f t="shared" si="939"/>
        <v>#N/A</v>
      </c>
      <c r="F10032" s="85" t="e">
        <f t="shared" si="943"/>
        <v>#N/A</v>
      </c>
      <c r="G10032" s="83" t="e">
        <f t="shared" si="940"/>
        <v>#N/A</v>
      </c>
      <c r="H10032" s="83" t="str">
        <f t="shared" si="941"/>
        <v>#NV</v>
      </c>
    </row>
    <row r="10033" spans="1:8">
      <c r="A10033" s="85" t="e">
        <f t="shared" si="938"/>
        <v>#N/A</v>
      </c>
      <c r="B10033" s="91" t="str">
        <f>IF(ISNUMBER('pO2 control'!B10028),'pO2 control'!B10028,"")</f>
        <v/>
      </c>
      <c r="C10033" s="13" t="str">
        <f t="shared" si="942"/>
        <v>INVALID</v>
      </c>
      <c r="D10033" s="87" t="e">
        <f>IF('pO2 control'!A10028="",NA(),'pO2 control'!A10028)</f>
        <v>#N/A</v>
      </c>
      <c r="E10033" s="91" t="e">
        <f t="shared" si="939"/>
        <v>#N/A</v>
      </c>
      <c r="F10033" s="85" t="e">
        <f t="shared" si="943"/>
        <v>#N/A</v>
      </c>
      <c r="G10033" s="83" t="e">
        <f t="shared" si="940"/>
        <v>#N/A</v>
      </c>
      <c r="H10033" s="83" t="str">
        <f t="shared" si="941"/>
        <v>#NV</v>
      </c>
    </row>
    <row r="10034" spans="1:8">
      <c r="A10034" s="85" t="e">
        <f t="shared" si="938"/>
        <v>#N/A</v>
      </c>
      <c r="B10034" s="91" t="str">
        <f>IF(ISNUMBER('pO2 control'!B10029),'pO2 control'!B10029,"")</f>
        <v/>
      </c>
      <c r="C10034" s="13" t="str">
        <f t="shared" si="942"/>
        <v>INVALID</v>
      </c>
      <c r="D10034" s="87" t="e">
        <f>IF('pO2 control'!A10029="",NA(),'pO2 control'!A10029)</f>
        <v>#N/A</v>
      </c>
      <c r="E10034" s="91" t="e">
        <f t="shared" si="939"/>
        <v>#N/A</v>
      </c>
      <c r="F10034" s="85" t="e">
        <f t="shared" si="943"/>
        <v>#N/A</v>
      </c>
      <c r="G10034" s="83" t="e">
        <f t="shared" si="940"/>
        <v>#N/A</v>
      </c>
      <c r="H10034" s="83" t="str">
        <f t="shared" si="941"/>
        <v>#NV</v>
      </c>
    </row>
    <row r="10035" spans="1:8">
      <c r="A10035" s="85" t="e">
        <f t="shared" si="938"/>
        <v>#N/A</v>
      </c>
      <c r="B10035" s="91" t="str">
        <f>IF(ISNUMBER('pO2 control'!B10030),'pO2 control'!B10030,"")</f>
        <v/>
      </c>
      <c r="C10035" s="13" t="str">
        <f t="shared" si="942"/>
        <v>INVALID</v>
      </c>
      <c r="D10035" s="87" t="e">
        <f>IF('pO2 control'!A10030="",NA(),'pO2 control'!A10030)</f>
        <v>#N/A</v>
      </c>
      <c r="E10035" s="91" t="e">
        <f t="shared" si="939"/>
        <v>#N/A</v>
      </c>
      <c r="F10035" s="85" t="e">
        <f t="shared" si="943"/>
        <v>#N/A</v>
      </c>
      <c r="G10035" s="83" t="e">
        <f t="shared" si="940"/>
        <v>#N/A</v>
      </c>
      <c r="H10035" s="83" t="str">
        <f t="shared" si="941"/>
        <v>#NV</v>
      </c>
    </row>
    <row r="10036" spans="1:8">
      <c r="A10036" s="85" t="e">
        <f t="shared" si="938"/>
        <v>#N/A</v>
      </c>
      <c r="B10036" s="91" t="str">
        <f>IF(ISNUMBER('pO2 control'!B10031),'pO2 control'!B10031,"")</f>
        <v/>
      </c>
      <c r="C10036" s="13" t="str">
        <f t="shared" si="942"/>
        <v>INVALID</v>
      </c>
      <c r="D10036" s="87" t="e">
        <f>IF('pO2 control'!A10031="",NA(),'pO2 control'!A10031)</f>
        <v>#N/A</v>
      </c>
      <c r="E10036" s="91" t="e">
        <f t="shared" si="939"/>
        <v>#N/A</v>
      </c>
      <c r="F10036" s="85" t="e">
        <f t="shared" si="943"/>
        <v>#N/A</v>
      </c>
      <c r="G10036" s="83" t="e">
        <f t="shared" si="940"/>
        <v>#N/A</v>
      </c>
      <c r="H10036" s="83" t="str">
        <f t="shared" si="941"/>
        <v>#NV</v>
      </c>
    </row>
    <row r="10037" spans="1:8">
      <c r="A10037" s="85" t="e">
        <f t="shared" si="938"/>
        <v>#N/A</v>
      </c>
      <c r="B10037" s="91" t="str">
        <f>IF(ISNUMBER('pO2 control'!B10032),'pO2 control'!B10032,"")</f>
        <v/>
      </c>
      <c r="C10037" s="13" t="str">
        <f t="shared" si="942"/>
        <v>INVALID</v>
      </c>
      <c r="D10037" s="87" t="e">
        <f>IF('pO2 control'!A10032="",NA(),'pO2 control'!A10032)</f>
        <v>#N/A</v>
      </c>
      <c r="E10037" s="91" t="e">
        <f t="shared" si="939"/>
        <v>#N/A</v>
      </c>
      <c r="F10037" s="85" t="e">
        <f t="shared" si="943"/>
        <v>#N/A</v>
      </c>
      <c r="G10037" s="83" t="e">
        <f t="shared" si="940"/>
        <v>#N/A</v>
      </c>
      <c r="H10037" s="83" t="str">
        <f t="shared" si="941"/>
        <v>#NV</v>
      </c>
    </row>
    <row r="10038" spans="1:8">
      <c r="A10038" s="85" t="e">
        <f t="shared" si="938"/>
        <v>#N/A</v>
      </c>
      <c r="B10038" s="91" t="str">
        <f>IF(ISNUMBER('pO2 control'!B10033),'pO2 control'!B10033,"")</f>
        <v/>
      </c>
      <c r="C10038" s="13" t="str">
        <f t="shared" si="942"/>
        <v>INVALID</v>
      </c>
      <c r="D10038" s="87" t="e">
        <f>IF('pO2 control'!A10033="",NA(),'pO2 control'!A10033)</f>
        <v>#N/A</v>
      </c>
      <c r="E10038" s="91" t="e">
        <f t="shared" si="939"/>
        <v>#N/A</v>
      </c>
      <c r="F10038" s="85" t="e">
        <f t="shared" si="943"/>
        <v>#N/A</v>
      </c>
      <c r="G10038" s="83" t="e">
        <f t="shared" si="940"/>
        <v>#N/A</v>
      </c>
      <c r="H10038" s="83" t="str">
        <f t="shared" si="941"/>
        <v>#NV</v>
      </c>
    </row>
    <row r="10039" spans="1:8">
      <c r="A10039" s="85" t="e">
        <f t="shared" si="938"/>
        <v>#N/A</v>
      </c>
      <c r="B10039" s="91" t="str">
        <f>IF(ISNUMBER('pO2 control'!B10034),'pO2 control'!B10034,"")</f>
        <v/>
      </c>
      <c r="C10039" s="13" t="str">
        <f t="shared" si="942"/>
        <v>INVALID</v>
      </c>
      <c r="D10039" s="87" t="e">
        <f>IF('pO2 control'!A10034="",NA(),'pO2 control'!A10034)</f>
        <v>#N/A</v>
      </c>
      <c r="E10039" s="91" t="e">
        <f t="shared" si="939"/>
        <v>#N/A</v>
      </c>
      <c r="F10039" s="85" t="e">
        <f t="shared" si="943"/>
        <v>#N/A</v>
      </c>
      <c r="G10039" s="83" t="e">
        <f t="shared" si="940"/>
        <v>#N/A</v>
      </c>
      <c r="H10039" s="83" t="str">
        <f t="shared" si="941"/>
        <v>#NV</v>
      </c>
    </row>
    <row r="10040" spans="1:8">
      <c r="A10040" s="85" t="e">
        <f t="shared" si="938"/>
        <v>#N/A</v>
      </c>
      <c r="B10040" s="91" t="str">
        <f>IF(ISNUMBER('pO2 control'!B10035),'pO2 control'!B10035,"")</f>
        <v/>
      </c>
      <c r="C10040" s="13" t="str">
        <f t="shared" si="942"/>
        <v>INVALID</v>
      </c>
      <c r="D10040" s="87" t="e">
        <f>IF('pO2 control'!A10035="",NA(),'pO2 control'!A10035)</f>
        <v>#N/A</v>
      </c>
      <c r="E10040" s="91" t="e">
        <f t="shared" si="939"/>
        <v>#N/A</v>
      </c>
      <c r="F10040" s="85" t="e">
        <f t="shared" si="943"/>
        <v>#N/A</v>
      </c>
      <c r="G10040" s="83" t="e">
        <f t="shared" si="940"/>
        <v>#N/A</v>
      </c>
      <c r="H10040" s="83" t="str">
        <f t="shared" si="941"/>
        <v>#NV</v>
      </c>
    </row>
    <row r="10041" spans="1:8">
      <c r="A10041" s="85" t="e">
        <f t="shared" si="938"/>
        <v>#N/A</v>
      </c>
      <c r="B10041" s="91" t="str">
        <f>IF(ISNUMBER('pO2 control'!B10036),'pO2 control'!B10036,"")</f>
        <v/>
      </c>
      <c r="C10041" s="13" t="str">
        <f t="shared" si="942"/>
        <v>INVALID</v>
      </c>
      <c r="D10041" s="87" t="e">
        <f>IF('pO2 control'!A10036="",NA(),'pO2 control'!A10036)</f>
        <v>#N/A</v>
      </c>
      <c r="E10041" s="91" t="e">
        <f t="shared" si="939"/>
        <v>#N/A</v>
      </c>
      <c r="F10041" s="85" t="e">
        <f t="shared" si="943"/>
        <v>#N/A</v>
      </c>
      <c r="G10041" s="83" t="e">
        <f t="shared" si="940"/>
        <v>#N/A</v>
      </c>
      <c r="H10041" s="83" t="str">
        <f t="shared" si="941"/>
        <v>#NV</v>
      </c>
    </row>
    <row r="10042" spans="1:8">
      <c r="A10042" s="85" t="e">
        <f t="shared" si="938"/>
        <v>#N/A</v>
      </c>
      <c r="B10042" s="91" t="str">
        <f>IF(ISNUMBER('pO2 control'!B10037),'pO2 control'!B10037,"")</f>
        <v/>
      </c>
      <c r="C10042" s="13" t="str">
        <f t="shared" si="942"/>
        <v>INVALID</v>
      </c>
      <c r="D10042" s="87" t="e">
        <f>IF('pO2 control'!A10037="",NA(),'pO2 control'!A10037)</f>
        <v>#N/A</v>
      </c>
      <c r="E10042" s="91" t="e">
        <f t="shared" si="939"/>
        <v>#N/A</v>
      </c>
      <c r="F10042" s="85" t="e">
        <f t="shared" si="943"/>
        <v>#N/A</v>
      </c>
      <c r="G10042" s="83" t="e">
        <f t="shared" si="940"/>
        <v>#N/A</v>
      </c>
      <c r="H10042" s="83" t="str">
        <f t="shared" si="941"/>
        <v>#NV</v>
      </c>
    </row>
    <row r="10043" spans="1:8">
      <c r="A10043" s="85" t="e">
        <f t="shared" si="938"/>
        <v>#N/A</v>
      </c>
      <c r="B10043" s="91" t="str">
        <f>IF(ISNUMBER('pO2 control'!B10038),'pO2 control'!B10038,"")</f>
        <v/>
      </c>
      <c r="C10043" s="13" t="str">
        <f t="shared" si="942"/>
        <v>INVALID</v>
      </c>
      <c r="D10043" s="87" t="e">
        <f>IF('pO2 control'!A10038="",NA(),'pO2 control'!A10038)</f>
        <v>#N/A</v>
      </c>
      <c r="E10043" s="91" t="e">
        <f t="shared" si="939"/>
        <v>#N/A</v>
      </c>
      <c r="F10043" s="85" t="e">
        <f t="shared" si="943"/>
        <v>#N/A</v>
      </c>
      <c r="G10043" s="83" t="e">
        <f t="shared" si="940"/>
        <v>#N/A</v>
      </c>
      <c r="H10043" s="83" t="str">
        <f t="shared" si="941"/>
        <v>#NV</v>
      </c>
    </row>
    <row r="10044" spans="1:8">
      <c r="A10044" s="85" t="e">
        <f t="shared" si="938"/>
        <v>#N/A</v>
      </c>
      <c r="B10044" s="91" t="str">
        <f>IF(ISNUMBER('pO2 control'!B10039),'pO2 control'!B10039,"")</f>
        <v/>
      </c>
      <c r="C10044" s="13" t="str">
        <f t="shared" si="942"/>
        <v>INVALID</v>
      </c>
      <c r="D10044" s="87" t="e">
        <f>IF('pO2 control'!A10039="",NA(),'pO2 control'!A10039)</f>
        <v>#N/A</v>
      </c>
      <c r="E10044" s="91" t="e">
        <f t="shared" si="939"/>
        <v>#N/A</v>
      </c>
      <c r="F10044" s="85" t="e">
        <f t="shared" si="943"/>
        <v>#N/A</v>
      </c>
      <c r="G10044" s="83" t="e">
        <f t="shared" si="940"/>
        <v>#N/A</v>
      </c>
      <c r="H10044" s="83" t="str">
        <f t="shared" si="941"/>
        <v>#NV</v>
      </c>
    </row>
    <row r="10045" spans="1:8">
      <c r="A10045" s="85" t="e">
        <f t="shared" si="938"/>
        <v>#N/A</v>
      </c>
      <c r="B10045" s="91" t="str">
        <f>IF(ISNUMBER('pO2 control'!B10040),'pO2 control'!B10040,"")</f>
        <v/>
      </c>
      <c r="C10045" s="13" t="str">
        <f t="shared" si="942"/>
        <v>INVALID</v>
      </c>
      <c r="D10045" s="87" t="e">
        <f>IF('pO2 control'!A10040="",NA(),'pO2 control'!A10040)</f>
        <v>#N/A</v>
      </c>
      <c r="E10045" s="91" t="e">
        <f t="shared" si="939"/>
        <v>#N/A</v>
      </c>
      <c r="F10045" s="85" t="e">
        <f t="shared" si="943"/>
        <v>#N/A</v>
      </c>
      <c r="G10045" s="83" t="e">
        <f t="shared" si="940"/>
        <v>#N/A</v>
      </c>
      <c r="H10045" s="83" t="str">
        <f t="shared" si="941"/>
        <v>#NV</v>
      </c>
    </row>
    <row r="10046" spans="1:8">
      <c r="A10046" s="85" t="e">
        <f t="shared" si="938"/>
        <v>#N/A</v>
      </c>
      <c r="B10046" s="91" t="str">
        <f>IF(ISNUMBER('pO2 control'!B10041),'pO2 control'!B10041,"")</f>
        <v/>
      </c>
      <c r="C10046" s="13" t="str">
        <f t="shared" si="942"/>
        <v>INVALID</v>
      </c>
      <c r="D10046" s="87" t="e">
        <f>IF('pO2 control'!A10041="",NA(),'pO2 control'!A10041)</f>
        <v>#N/A</v>
      </c>
      <c r="E10046" s="91" t="e">
        <f t="shared" si="939"/>
        <v>#N/A</v>
      </c>
      <c r="F10046" s="85" t="e">
        <f t="shared" si="943"/>
        <v>#N/A</v>
      </c>
      <c r="G10046" s="83" t="e">
        <f t="shared" si="940"/>
        <v>#N/A</v>
      </c>
      <c r="H10046" s="83" t="str">
        <f t="shared" si="941"/>
        <v>#NV</v>
      </c>
    </row>
    <row r="10047" spans="1:8">
      <c r="A10047" s="85" t="e">
        <f t="shared" si="938"/>
        <v>#N/A</v>
      </c>
      <c r="B10047" s="91" t="str">
        <f>IF(ISNUMBER('pO2 control'!B10042),'pO2 control'!B10042,"")</f>
        <v/>
      </c>
      <c r="C10047" s="13" t="str">
        <f t="shared" si="942"/>
        <v>INVALID</v>
      </c>
      <c r="D10047" s="87" t="e">
        <f>IF('pO2 control'!A10042="",NA(),'pO2 control'!A10042)</f>
        <v>#N/A</v>
      </c>
      <c r="E10047" s="91" t="e">
        <f t="shared" si="939"/>
        <v>#N/A</v>
      </c>
      <c r="F10047" s="85" t="e">
        <f t="shared" si="943"/>
        <v>#N/A</v>
      </c>
      <c r="G10047" s="83" t="e">
        <f t="shared" si="940"/>
        <v>#N/A</v>
      </c>
      <c r="H10047" s="83" t="str">
        <f t="shared" si="941"/>
        <v>#NV</v>
      </c>
    </row>
    <row r="10048" spans="1:8">
      <c r="A10048" s="85" t="e">
        <f t="shared" si="938"/>
        <v>#N/A</v>
      </c>
      <c r="B10048" s="91" t="str">
        <f>IF(ISNUMBER('pO2 control'!B10043),'pO2 control'!B10043,"")</f>
        <v/>
      </c>
      <c r="C10048" s="13" t="str">
        <f t="shared" si="942"/>
        <v>INVALID</v>
      </c>
      <c r="D10048" s="87" t="e">
        <f>IF('pO2 control'!A10043="",NA(),'pO2 control'!A10043)</f>
        <v>#N/A</v>
      </c>
      <c r="E10048" s="91" t="e">
        <f t="shared" si="939"/>
        <v>#N/A</v>
      </c>
      <c r="F10048" s="85" t="e">
        <f t="shared" si="943"/>
        <v>#N/A</v>
      </c>
      <c r="G10048" s="83" t="e">
        <f t="shared" si="940"/>
        <v>#N/A</v>
      </c>
      <c r="H10048" s="83" t="str">
        <f t="shared" si="941"/>
        <v>#NV</v>
      </c>
    </row>
    <row r="10049" spans="1:8">
      <c r="A10049" s="85" t="e">
        <f t="shared" si="938"/>
        <v>#N/A</v>
      </c>
      <c r="B10049" s="91" t="str">
        <f>IF(ISNUMBER('pO2 control'!B10044),'pO2 control'!B10044,"")</f>
        <v/>
      </c>
      <c r="C10049" s="13" t="str">
        <f t="shared" si="942"/>
        <v>INVALID</v>
      </c>
      <c r="D10049" s="87" t="e">
        <f>IF('pO2 control'!A10044="",NA(),'pO2 control'!A10044)</f>
        <v>#N/A</v>
      </c>
      <c r="E10049" s="91" t="e">
        <f t="shared" si="939"/>
        <v>#N/A</v>
      </c>
      <c r="F10049" s="85" t="e">
        <f t="shared" si="943"/>
        <v>#N/A</v>
      </c>
      <c r="G10049" s="83" t="e">
        <f t="shared" si="940"/>
        <v>#N/A</v>
      </c>
      <c r="H10049" s="83" t="str">
        <f t="shared" si="941"/>
        <v>#NV</v>
      </c>
    </row>
    <row r="10050" spans="1:8">
      <c r="A10050" s="85" t="e">
        <f t="shared" si="938"/>
        <v>#N/A</v>
      </c>
      <c r="B10050" s="91" t="str">
        <f>IF(ISNUMBER('pO2 control'!B10045),'pO2 control'!B10045,"")</f>
        <v/>
      </c>
      <c r="C10050" s="13" t="str">
        <f t="shared" si="942"/>
        <v>INVALID</v>
      </c>
      <c r="D10050" s="87" t="e">
        <f>IF('pO2 control'!A10045="",NA(),'pO2 control'!A10045)</f>
        <v>#N/A</v>
      </c>
      <c r="E10050" s="91" t="e">
        <f t="shared" si="939"/>
        <v>#N/A</v>
      </c>
      <c r="F10050" s="85" t="e">
        <f t="shared" si="943"/>
        <v>#N/A</v>
      </c>
      <c r="G10050" s="83" t="e">
        <f t="shared" si="940"/>
        <v>#N/A</v>
      </c>
      <c r="H10050" s="83" t="str">
        <f t="shared" si="941"/>
        <v>#NV</v>
      </c>
    </row>
    <row r="10051" spans="1:8">
      <c r="A10051" s="85" t="e">
        <f t="shared" ref="A10051:A10114" si="944">IF(C10051="INVALID",NA(),E10051*$C$2/100)</f>
        <v>#N/A</v>
      </c>
      <c r="B10051" s="91" t="str">
        <f>IF(ISNUMBER('pO2 control'!B10046),'pO2 control'!B10046,"")</f>
        <v/>
      </c>
      <c r="C10051" s="13" t="str">
        <f t="shared" si="942"/>
        <v>INVALID</v>
      </c>
      <c r="D10051" s="87" t="e">
        <f>IF('pO2 control'!A10046="",NA(),'pO2 control'!A10046)</f>
        <v>#N/A</v>
      </c>
      <c r="E10051" s="91" t="e">
        <f t="shared" ref="E10051:E10114" si="945">IF(C10051="INVALID",NA(),B10051*C10051)</f>
        <v>#N/A</v>
      </c>
      <c r="F10051" s="85" t="e">
        <f t="shared" si="943"/>
        <v>#N/A</v>
      </c>
      <c r="G10051" s="83" t="e">
        <f t="shared" ref="G10051:G10114" si="946">IF(D10051="",NA(),$P$2*EXP($P$3*D10051))</f>
        <v>#N/A</v>
      </c>
      <c r="H10051" s="83" t="str">
        <f t="shared" si="941"/>
        <v>#NV</v>
      </c>
    </row>
    <row r="10052" spans="1:8">
      <c r="A10052" s="85" t="e">
        <f t="shared" si="944"/>
        <v>#N/A</v>
      </c>
      <c r="B10052" s="91" t="str">
        <f>IF(ISNUMBER('pO2 control'!B10047),'pO2 control'!B10047,"")</f>
        <v/>
      </c>
      <c r="C10052" s="13" t="str">
        <f t="shared" si="942"/>
        <v>INVALID</v>
      </c>
      <c r="D10052" s="87" t="e">
        <f>IF('pO2 control'!A10047="",NA(),'pO2 control'!A10047)</f>
        <v>#N/A</v>
      </c>
      <c r="E10052" s="91" t="e">
        <f t="shared" si="945"/>
        <v>#N/A</v>
      </c>
      <c r="F10052" s="85" t="e">
        <f t="shared" si="943"/>
        <v>#N/A</v>
      </c>
      <c r="G10052" s="83" t="e">
        <f t="shared" si="946"/>
        <v>#N/A</v>
      </c>
      <c r="H10052" s="83" t="str">
        <f t="shared" si="941"/>
        <v>#NV</v>
      </c>
    </row>
    <row r="10053" spans="1:8">
      <c r="A10053" s="85" t="e">
        <f t="shared" si="944"/>
        <v>#N/A</v>
      </c>
      <c r="B10053" s="91" t="str">
        <f>IF(ISNUMBER('pO2 control'!B10048),'pO2 control'!B10048,"")</f>
        <v/>
      </c>
      <c r="C10053" s="13" t="str">
        <f t="shared" si="942"/>
        <v>INVALID</v>
      </c>
      <c r="D10053" s="87" t="e">
        <f>IF('pO2 control'!A10048="",NA(),'pO2 control'!A10048)</f>
        <v>#N/A</v>
      </c>
      <c r="E10053" s="91" t="e">
        <f t="shared" si="945"/>
        <v>#N/A</v>
      </c>
      <c r="F10053" s="85" t="e">
        <f t="shared" si="943"/>
        <v>#N/A</v>
      </c>
      <c r="G10053" s="83" t="e">
        <f t="shared" si="946"/>
        <v>#N/A</v>
      </c>
      <c r="H10053" s="83" t="str">
        <f t="shared" si="941"/>
        <v>#NV</v>
      </c>
    </row>
    <row r="10054" spans="1:8">
      <c r="A10054" s="85" t="e">
        <f t="shared" si="944"/>
        <v>#N/A</v>
      </c>
      <c r="B10054" s="91" t="str">
        <f>IF(ISNUMBER('pO2 control'!B10049),'pO2 control'!B10049,"")</f>
        <v/>
      </c>
      <c r="C10054" s="13" t="str">
        <f t="shared" si="942"/>
        <v>INVALID</v>
      </c>
      <c r="D10054" s="87" t="e">
        <f>IF('pO2 control'!A10049="",NA(),'pO2 control'!A10049)</f>
        <v>#N/A</v>
      </c>
      <c r="E10054" s="91" t="e">
        <f t="shared" si="945"/>
        <v>#N/A</v>
      </c>
      <c r="F10054" s="85" t="e">
        <f t="shared" si="943"/>
        <v>#N/A</v>
      </c>
      <c r="G10054" s="83" t="e">
        <f t="shared" si="946"/>
        <v>#N/A</v>
      </c>
      <c r="H10054" s="83" t="str">
        <f t="shared" si="941"/>
        <v>#NV</v>
      </c>
    </row>
    <row r="10055" spans="1:8">
      <c r="A10055" s="85" t="e">
        <f t="shared" si="944"/>
        <v>#N/A</v>
      </c>
      <c r="B10055" s="91" t="str">
        <f>IF(ISNUMBER('pO2 control'!B10050),'pO2 control'!B10050,"")</f>
        <v/>
      </c>
      <c r="C10055" s="13" t="str">
        <f t="shared" si="942"/>
        <v>INVALID</v>
      </c>
      <c r="D10055" s="87" t="e">
        <f>IF('pO2 control'!A10050="",NA(),'pO2 control'!A10050)</f>
        <v>#N/A</v>
      </c>
      <c r="E10055" s="91" t="e">
        <f t="shared" si="945"/>
        <v>#N/A</v>
      </c>
      <c r="F10055" s="85" t="e">
        <f t="shared" si="943"/>
        <v>#N/A</v>
      </c>
      <c r="G10055" s="83" t="e">
        <f t="shared" si="946"/>
        <v>#N/A</v>
      </c>
      <c r="H10055" s="83" t="str">
        <f t="shared" si="941"/>
        <v>#NV</v>
      </c>
    </row>
    <row r="10056" spans="1:8">
      <c r="A10056" s="85" t="e">
        <f t="shared" si="944"/>
        <v>#N/A</v>
      </c>
      <c r="B10056" s="91" t="str">
        <f>IF(ISNUMBER('pO2 control'!B10051),'pO2 control'!B10051,"")</f>
        <v/>
      </c>
      <c r="C10056" s="13" t="str">
        <f t="shared" si="942"/>
        <v>INVALID</v>
      </c>
      <c r="D10056" s="87" t="e">
        <f>IF('pO2 control'!A10051="",NA(),'pO2 control'!A10051)</f>
        <v>#N/A</v>
      </c>
      <c r="E10056" s="91" t="e">
        <f t="shared" si="945"/>
        <v>#N/A</v>
      </c>
      <c r="F10056" s="85" t="e">
        <f t="shared" si="943"/>
        <v>#N/A</v>
      </c>
      <c r="G10056" s="83" t="e">
        <f t="shared" si="946"/>
        <v>#N/A</v>
      </c>
      <c r="H10056" s="83" t="str">
        <f t="shared" ref="H10056:H10119" si="947">IF(C10056="INVALID","#NV",(((A10056-A10055)/(D10056-D10055))+F10056*$D$2)/($C$2-A10056))</f>
        <v>#NV</v>
      </c>
    </row>
    <row r="10057" spans="1:8">
      <c r="A10057" s="85" t="e">
        <f t="shared" si="944"/>
        <v>#N/A</v>
      </c>
      <c r="B10057" s="91" t="str">
        <f>IF(ISNUMBER('pO2 control'!B10052),'pO2 control'!B10052,"")</f>
        <v/>
      </c>
      <c r="C10057" s="13" t="str">
        <f t="shared" ref="C10057:C10120" si="948">IF(AND(B10057&lt;90,B10057&gt;10),"1","INVALID")</f>
        <v>INVALID</v>
      </c>
      <c r="D10057" s="87" t="e">
        <f>IF('pO2 control'!A10052="",NA(),'pO2 control'!A10052)</f>
        <v>#N/A</v>
      </c>
      <c r="E10057" s="91" t="e">
        <f t="shared" si="945"/>
        <v>#N/A</v>
      </c>
      <c r="F10057" s="85" t="e">
        <f t="shared" ref="F10057:F10120" si="949">IF(G10057="",NA(),0.333*G10057)</f>
        <v>#N/A</v>
      </c>
      <c r="G10057" s="83" t="e">
        <f t="shared" si="946"/>
        <v>#N/A</v>
      </c>
      <c r="H10057" s="83" t="str">
        <f t="shared" si="947"/>
        <v>#NV</v>
      </c>
    </row>
    <row r="10058" spans="1:8">
      <c r="A10058" s="85" t="e">
        <f t="shared" si="944"/>
        <v>#N/A</v>
      </c>
      <c r="B10058" s="91" t="str">
        <f>IF(ISNUMBER('pO2 control'!B10053),'pO2 control'!B10053,"")</f>
        <v/>
      </c>
      <c r="C10058" s="13" t="str">
        <f t="shared" si="948"/>
        <v>INVALID</v>
      </c>
      <c r="D10058" s="87" t="e">
        <f>IF('pO2 control'!A10053="",NA(),'pO2 control'!A10053)</f>
        <v>#N/A</v>
      </c>
      <c r="E10058" s="91" t="e">
        <f t="shared" si="945"/>
        <v>#N/A</v>
      </c>
      <c r="F10058" s="85" t="e">
        <f t="shared" si="949"/>
        <v>#N/A</v>
      </c>
      <c r="G10058" s="83" t="e">
        <f t="shared" si="946"/>
        <v>#N/A</v>
      </c>
      <c r="H10058" s="83" t="str">
        <f t="shared" si="947"/>
        <v>#NV</v>
      </c>
    </row>
    <row r="10059" spans="1:8">
      <c r="A10059" s="85" t="e">
        <f t="shared" si="944"/>
        <v>#N/A</v>
      </c>
      <c r="B10059" s="91" t="str">
        <f>IF(ISNUMBER('pO2 control'!B10054),'pO2 control'!B10054,"")</f>
        <v/>
      </c>
      <c r="C10059" s="13" t="str">
        <f t="shared" si="948"/>
        <v>INVALID</v>
      </c>
      <c r="D10059" s="87" t="e">
        <f>IF('pO2 control'!A10054="",NA(),'pO2 control'!A10054)</f>
        <v>#N/A</v>
      </c>
      <c r="E10059" s="91" t="e">
        <f t="shared" si="945"/>
        <v>#N/A</v>
      </c>
      <c r="F10059" s="85" t="e">
        <f t="shared" si="949"/>
        <v>#N/A</v>
      </c>
      <c r="G10059" s="83" t="e">
        <f t="shared" si="946"/>
        <v>#N/A</v>
      </c>
      <c r="H10059" s="83" t="str">
        <f t="shared" si="947"/>
        <v>#NV</v>
      </c>
    </row>
    <row r="10060" spans="1:8">
      <c r="A10060" s="85" t="e">
        <f t="shared" si="944"/>
        <v>#N/A</v>
      </c>
      <c r="B10060" s="91" t="str">
        <f>IF(ISNUMBER('pO2 control'!B10055),'pO2 control'!B10055,"")</f>
        <v/>
      </c>
      <c r="C10060" s="13" t="str">
        <f t="shared" si="948"/>
        <v>INVALID</v>
      </c>
      <c r="D10060" s="87" t="e">
        <f>IF('pO2 control'!A10055="",NA(),'pO2 control'!A10055)</f>
        <v>#N/A</v>
      </c>
      <c r="E10060" s="91" t="e">
        <f t="shared" si="945"/>
        <v>#N/A</v>
      </c>
      <c r="F10060" s="85" t="e">
        <f t="shared" si="949"/>
        <v>#N/A</v>
      </c>
      <c r="G10060" s="83" t="e">
        <f t="shared" si="946"/>
        <v>#N/A</v>
      </c>
      <c r="H10060" s="83" t="str">
        <f t="shared" si="947"/>
        <v>#NV</v>
      </c>
    </row>
    <row r="10061" spans="1:8">
      <c r="A10061" s="85" t="e">
        <f t="shared" si="944"/>
        <v>#N/A</v>
      </c>
      <c r="B10061" s="91" t="str">
        <f>IF(ISNUMBER('pO2 control'!B10056),'pO2 control'!B10056,"")</f>
        <v/>
      </c>
      <c r="C10061" s="13" t="str">
        <f t="shared" si="948"/>
        <v>INVALID</v>
      </c>
      <c r="D10061" s="87" t="e">
        <f>IF('pO2 control'!A10056="",NA(),'pO2 control'!A10056)</f>
        <v>#N/A</v>
      </c>
      <c r="E10061" s="91" t="e">
        <f t="shared" si="945"/>
        <v>#N/A</v>
      </c>
      <c r="F10061" s="85" t="e">
        <f t="shared" si="949"/>
        <v>#N/A</v>
      </c>
      <c r="G10061" s="83" t="e">
        <f t="shared" si="946"/>
        <v>#N/A</v>
      </c>
      <c r="H10061" s="83" t="str">
        <f t="shared" si="947"/>
        <v>#NV</v>
      </c>
    </row>
    <row r="10062" spans="1:8">
      <c r="A10062" s="85" t="e">
        <f t="shared" si="944"/>
        <v>#N/A</v>
      </c>
      <c r="B10062" s="91" t="str">
        <f>IF(ISNUMBER('pO2 control'!B10057),'pO2 control'!B10057,"")</f>
        <v/>
      </c>
      <c r="C10062" s="13" t="str">
        <f t="shared" si="948"/>
        <v>INVALID</v>
      </c>
      <c r="D10062" s="87" t="e">
        <f>IF('pO2 control'!A10057="",NA(),'pO2 control'!A10057)</f>
        <v>#N/A</v>
      </c>
      <c r="E10062" s="91" t="e">
        <f t="shared" si="945"/>
        <v>#N/A</v>
      </c>
      <c r="F10062" s="85" t="e">
        <f t="shared" si="949"/>
        <v>#N/A</v>
      </c>
      <c r="G10062" s="83" t="e">
        <f t="shared" si="946"/>
        <v>#N/A</v>
      </c>
      <c r="H10062" s="83" t="str">
        <f t="shared" si="947"/>
        <v>#NV</v>
      </c>
    </row>
    <row r="10063" spans="1:8">
      <c r="A10063" s="85" t="e">
        <f t="shared" si="944"/>
        <v>#N/A</v>
      </c>
      <c r="B10063" s="91" t="str">
        <f>IF(ISNUMBER('pO2 control'!B10058),'pO2 control'!B10058,"")</f>
        <v/>
      </c>
      <c r="C10063" s="13" t="str">
        <f t="shared" si="948"/>
        <v>INVALID</v>
      </c>
      <c r="D10063" s="87" t="e">
        <f>IF('pO2 control'!A10058="",NA(),'pO2 control'!A10058)</f>
        <v>#N/A</v>
      </c>
      <c r="E10063" s="91" t="e">
        <f t="shared" si="945"/>
        <v>#N/A</v>
      </c>
      <c r="F10063" s="85" t="e">
        <f t="shared" si="949"/>
        <v>#N/A</v>
      </c>
      <c r="G10063" s="83" t="e">
        <f t="shared" si="946"/>
        <v>#N/A</v>
      </c>
      <c r="H10063" s="83" t="str">
        <f t="shared" si="947"/>
        <v>#NV</v>
      </c>
    </row>
    <row r="10064" spans="1:8">
      <c r="A10064" s="85" t="e">
        <f t="shared" si="944"/>
        <v>#N/A</v>
      </c>
      <c r="B10064" s="91" t="str">
        <f>IF(ISNUMBER('pO2 control'!B10059),'pO2 control'!B10059,"")</f>
        <v/>
      </c>
      <c r="C10064" s="13" t="str">
        <f t="shared" si="948"/>
        <v>INVALID</v>
      </c>
      <c r="D10064" s="87" t="e">
        <f>IF('pO2 control'!A10059="",NA(),'pO2 control'!A10059)</f>
        <v>#N/A</v>
      </c>
      <c r="E10064" s="91" t="e">
        <f t="shared" si="945"/>
        <v>#N/A</v>
      </c>
      <c r="F10064" s="85" t="e">
        <f t="shared" si="949"/>
        <v>#N/A</v>
      </c>
      <c r="G10064" s="83" t="e">
        <f t="shared" si="946"/>
        <v>#N/A</v>
      </c>
      <c r="H10064" s="83" t="str">
        <f t="shared" si="947"/>
        <v>#NV</v>
      </c>
    </row>
    <row r="10065" spans="1:8">
      <c r="A10065" s="85" t="e">
        <f t="shared" si="944"/>
        <v>#N/A</v>
      </c>
      <c r="B10065" s="91" t="str">
        <f>IF(ISNUMBER('pO2 control'!B10060),'pO2 control'!B10060,"")</f>
        <v/>
      </c>
      <c r="C10065" s="13" t="str">
        <f t="shared" si="948"/>
        <v>INVALID</v>
      </c>
      <c r="D10065" s="87" t="e">
        <f>IF('pO2 control'!A10060="",NA(),'pO2 control'!A10060)</f>
        <v>#N/A</v>
      </c>
      <c r="E10065" s="91" t="e">
        <f t="shared" si="945"/>
        <v>#N/A</v>
      </c>
      <c r="F10065" s="85" t="e">
        <f t="shared" si="949"/>
        <v>#N/A</v>
      </c>
      <c r="G10065" s="83" t="e">
        <f t="shared" si="946"/>
        <v>#N/A</v>
      </c>
      <c r="H10065" s="83" t="str">
        <f t="shared" si="947"/>
        <v>#NV</v>
      </c>
    </row>
    <row r="10066" spans="1:8">
      <c r="A10066" s="85" t="e">
        <f t="shared" si="944"/>
        <v>#N/A</v>
      </c>
      <c r="B10066" s="91" t="str">
        <f>IF(ISNUMBER('pO2 control'!B10061),'pO2 control'!B10061,"")</f>
        <v/>
      </c>
      <c r="C10066" s="13" t="str">
        <f t="shared" si="948"/>
        <v>INVALID</v>
      </c>
      <c r="D10066" s="87" t="e">
        <f>IF('pO2 control'!A10061="",NA(),'pO2 control'!A10061)</f>
        <v>#N/A</v>
      </c>
      <c r="E10066" s="91" t="e">
        <f t="shared" si="945"/>
        <v>#N/A</v>
      </c>
      <c r="F10066" s="85" t="e">
        <f t="shared" si="949"/>
        <v>#N/A</v>
      </c>
      <c r="G10066" s="83" t="e">
        <f t="shared" si="946"/>
        <v>#N/A</v>
      </c>
      <c r="H10066" s="83" t="str">
        <f t="shared" si="947"/>
        <v>#NV</v>
      </c>
    </row>
    <row r="10067" spans="1:8">
      <c r="A10067" s="85" t="e">
        <f t="shared" si="944"/>
        <v>#N/A</v>
      </c>
      <c r="B10067" s="91" t="str">
        <f>IF(ISNUMBER('pO2 control'!B10062),'pO2 control'!B10062,"")</f>
        <v/>
      </c>
      <c r="C10067" s="13" t="str">
        <f t="shared" si="948"/>
        <v>INVALID</v>
      </c>
      <c r="D10067" s="87" t="e">
        <f>IF('pO2 control'!A10062="",NA(),'pO2 control'!A10062)</f>
        <v>#N/A</v>
      </c>
      <c r="E10067" s="91" t="e">
        <f t="shared" si="945"/>
        <v>#N/A</v>
      </c>
      <c r="F10067" s="85" t="e">
        <f t="shared" si="949"/>
        <v>#N/A</v>
      </c>
      <c r="G10067" s="83" t="e">
        <f t="shared" si="946"/>
        <v>#N/A</v>
      </c>
      <c r="H10067" s="83" t="str">
        <f t="shared" si="947"/>
        <v>#NV</v>
      </c>
    </row>
    <row r="10068" spans="1:8">
      <c r="A10068" s="85" t="e">
        <f t="shared" si="944"/>
        <v>#N/A</v>
      </c>
      <c r="B10068" s="91" t="str">
        <f>IF(ISNUMBER('pO2 control'!B10063),'pO2 control'!B10063,"")</f>
        <v/>
      </c>
      <c r="C10068" s="13" t="str">
        <f t="shared" si="948"/>
        <v>INVALID</v>
      </c>
      <c r="D10068" s="87" t="e">
        <f>IF('pO2 control'!A10063="",NA(),'pO2 control'!A10063)</f>
        <v>#N/A</v>
      </c>
      <c r="E10068" s="91" t="e">
        <f t="shared" si="945"/>
        <v>#N/A</v>
      </c>
      <c r="F10068" s="85" t="e">
        <f t="shared" si="949"/>
        <v>#N/A</v>
      </c>
      <c r="G10068" s="83" t="e">
        <f t="shared" si="946"/>
        <v>#N/A</v>
      </c>
      <c r="H10068" s="83" t="str">
        <f t="shared" si="947"/>
        <v>#NV</v>
      </c>
    </row>
    <row r="10069" spans="1:8">
      <c r="A10069" s="85" t="e">
        <f t="shared" si="944"/>
        <v>#N/A</v>
      </c>
      <c r="B10069" s="91" t="str">
        <f>IF(ISNUMBER('pO2 control'!B10064),'pO2 control'!B10064,"")</f>
        <v/>
      </c>
      <c r="C10069" s="13" t="str">
        <f t="shared" si="948"/>
        <v>INVALID</v>
      </c>
      <c r="D10069" s="87" t="e">
        <f>IF('pO2 control'!A10064="",NA(),'pO2 control'!A10064)</f>
        <v>#N/A</v>
      </c>
      <c r="E10069" s="91" t="e">
        <f t="shared" si="945"/>
        <v>#N/A</v>
      </c>
      <c r="F10069" s="85" t="e">
        <f t="shared" si="949"/>
        <v>#N/A</v>
      </c>
      <c r="G10069" s="83" t="e">
        <f t="shared" si="946"/>
        <v>#N/A</v>
      </c>
      <c r="H10069" s="83" t="str">
        <f t="shared" si="947"/>
        <v>#NV</v>
      </c>
    </row>
    <row r="10070" spans="1:8">
      <c r="A10070" s="85" t="e">
        <f t="shared" si="944"/>
        <v>#N/A</v>
      </c>
      <c r="B10070" s="91" t="str">
        <f>IF(ISNUMBER('pO2 control'!B10065),'pO2 control'!B10065,"")</f>
        <v/>
      </c>
      <c r="C10070" s="13" t="str">
        <f t="shared" si="948"/>
        <v>INVALID</v>
      </c>
      <c r="D10070" s="87" t="e">
        <f>IF('pO2 control'!A10065="",NA(),'pO2 control'!A10065)</f>
        <v>#N/A</v>
      </c>
      <c r="E10070" s="91" t="e">
        <f t="shared" si="945"/>
        <v>#N/A</v>
      </c>
      <c r="F10070" s="85" t="e">
        <f t="shared" si="949"/>
        <v>#N/A</v>
      </c>
      <c r="G10070" s="83" t="e">
        <f t="shared" si="946"/>
        <v>#N/A</v>
      </c>
      <c r="H10070" s="83" t="str">
        <f t="shared" si="947"/>
        <v>#NV</v>
      </c>
    </row>
    <row r="10071" spans="1:8">
      <c r="A10071" s="85" t="e">
        <f t="shared" si="944"/>
        <v>#N/A</v>
      </c>
      <c r="B10071" s="91" t="str">
        <f>IF(ISNUMBER('pO2 control'!B10066),'pO2 control'!B10066,"")</f>
        <v/>
      </c>
      <c r="C10071" s="13" t="str">
        <f t="shared" si="948"/>
        <v>INVALID</v>
      </c>
      <c r="D10071" s="87" t="e">
        <f>IF('pO2 control'!A10066="",NA(),'pO2 control'!A10066)</f>
        <v>#N/A</v>
      </c>
      <c r="E10071" s="91" t="e">
        <f t="shared" si="945"/>
        <v>#N/A</v>
      </c>
      <c r="F10071" s="85" t="e">
        <f t="shared" si="949"/>
        <v>#N/A</v>
      </c>
      <c r="G10071" s="83" t="e">
        <f t="shared" si="946"/>
        <v>#N/A</v>
      </c>
      <c r="H10071" s="83" t="str">
        <f t="shared" si="947"/>
        <v>#NV</v>
      </c>
    </row>
    <row r="10072" spans="1:8">
      <c r="A10072" s="85" t="e">
        <f t="shared" si="944"/>
        <v>#N/A</v>
      </c>
      <c r="B10072" s="91" t="str">
        <f>IF(ISNUMBER('pO2 control'!B10067),'pO2 control'!B10067,"")</f>
        <v/>
      </c>
      <c r="C10072" s="13" t="str">
        <f t="shared" si="948"/>
        <v>INVALID</v>
      </c>
      <c r="D10072" s="87" t="e">
        <f>IF('pO2 control'!A10067="",NA(),'pO2 control'!A10067)</f>
        <v>#N/A</v>
      </c>
      <c r="E10072" s="91" t="e">
        <f t="shared" si="945"/>
        <v>#N/A</v>
      </c>
      <c r="F10072" s="85" t="e">
        <f t="shared" si="949"/>
        <v>#N/A</v>
      </c>
      <c r="G10072" s="83" t="e">
        <f t="shared" si="946"/>
        <v>#N/A</v>
      </c>
      <c r="H10072" s="83" t="str">
        <f t="shared" si="947"/>
        <v>#NV</v>
      </c>
    </row>
    <row r="10073" spans="1:8">
      <c r="A10073" s="85" t="e">
        <f t="shared" si="944"/>
        <v>#N/A</v>
      </c>
      <c r="B10073" s="91" t="str">
        <f>IF(ISNUMBER('pO2 control'!B10068),'pO2 control'!B10068,"")</f>
        <v/>
      </c>
      <c r="C10073" s="13" t="str">
        <f t="shared" si="948"/>
        <v>INVALID</v>
      </c>
      <c r="D10073" s="87" t="e">
        <f>IF('pO2 control'!A10068="",NA(),'pO2 control'!A10068)</f>
        <v>#N/A</v>
      </c>
      <c r="E10073" s="91" t="e">
        <f t="shared" si="945"/>
        <v>#N/A</v>
      </c>
      <c r="F10073" s="85" t="e">
        <f t="shared" si="949"/>
        <v>#N/A</v>
      </c>
      <c r="G10073" s="83" t="e">
        <f t="shared" si="946"/>
        <v>#N/A</v>
      </c>
      <c r="H10073" s="83" t="str">
        <f t="shared" si="947"/>
        <v>#NV</v>
      </c>
    </row>
    <row r="10074" spans="1:8">
      <c r="A10074" s="85" t="e">
        <f t="shared" si="944"/>
        <v>#N/A</v>
      </c>
      <c r="B10074" s="91" t="str">
        <f>IF(ISNUMBER('pO2 control'!B10069),'pO2 control'!B10069,"")</f>
        <v/>
      </c>
      <c r="C10074" s="13" t="str">
        <f t="shared" si="948"/>
        <v>INVALID</v>
      </c>
      <c r="D10074" s="87" t="e">
        <f>IF('pO2 control'!A10069="",NA(),'pO2 control'!A10069)</f>
        <v>#N/A</v>
      </c>
      <c r="E10074" s="91" t="e">
        <f t="shared" si="945"/>
        <v>#N/A</v>
      </c>
      <c r="F10074" s="85" t="e">
        <f t="shared" si="949"/>
        <v>#N/A</v>
      </c>
      <c r="G10074" s="83" t="e">
        <f t="shared" si="946"/>
        <v>#N/A</v>
      </c>
      <c r="H10074" s="83" t="str">
        <f t="shared" si="947"/>
        <v>#NV</v>
      </c>
    </row>
    <row r="10075" spans="1:8">
      <c r="A10075" s="85" t="e">
        <f t="shared" si="944"/>
        <v>#N/A</v>
      </c>
      <c r="B10075" s="91" t="str">
        <f>IF(ISNUMBER('pO2 control'!B10070),'pO2 control'!B10070,"")</f>
        <v/>
      </c>
      <c r="C10075" s="13" t="str">
        <f t="shared" si="948"/>
        <v>INVALID</v>
      </c>
      <c r="D10075" s="87" t="e">
        <f>IF('pO2 control'!A10070="",NA(),'pO2 control'!A10070)</f>
        <v>#N/A</v>
      </c>
      <c r="E10075" s="91" t="e">
        <f t="shared" si="945"/>
        <v>#N/A</v>
      </c>
      <c r="F10075" s="85" t="e">
        <f t="shared" si="949"/>
        <v>#N/A</v>
      </c>
      <c r="G10075" s="83" t="e">
        <f t="shared" si="946"/>
        <v>#N/A</v>
      </c>
      <c r="H10075" s="83" t="str">
        <f t="shared" si="947"/>
        <v>#NV</v>
      </c>
    </row>
    <row r="10076" spans="1:8">
      <c r="A10076" s="85" t="e">
        <f t="shared" si="944"/>
        <v>#N/A</v>
      </c>
      <c r="B10076" s="91" t="str">
        <f>IF(ISNUMBER('pO2 control'!B10071),'pO2 control'!B10071,"")</f>
        <v/>
      </c>
      <c r="C10076" s="13" t="str">
        <f t="shared" si="948"/>
        <v>INVALID</v>
      </c>
      <c r="D10076" s="87" t="e">
        <f>IF('pO2 control'!A10071="",NA(),'pO2 control'!A10071)</f>
        <v>#N/A</v>
      </c>
      <c r="E10076" s="91" t="e">
        <f t="shared" si="945"/>
        <v>#N/A</v>
      </c>
      <c r="F10076" s="85" t="e">
        <f t="shared" si="949"/>
        <v>#N/A</v>
      </c>
      <c r="G10076" s="83" t="e">
        <f t="shared" si="946"/>
        <v>#N/A</v>
      </c>
      <c r="H10076" s="83" t="str">
        <f t="shared" si="947"/>
        <v>#NV</v>
      </c>
    </row>
    <row r="10077" spans="1:8">
      <c r="A10077" s="85" t="e">
        <f t="shared" si="944"/>
        <v>#N/A</v>
      </c>
      <c r="B10077" s="91" t="str">
        <f>IF(ISNUMBER('pO2 control'!B10072),'pO2 control'!B10072,"")</f>
        <v/>
      </c>
      <c r="C10077" s="13" t="str">
        <f t="shared" si="948"/>
        <v>INVALID</v>
      </c>
      <c r="D10077" s="87" t="e">
        <f>IF('pO2 control'!A10072="",NA(),'pO2 control'!A10072)</f>
        <v>#N/A</v>
      </c>
      <c r="E10077" s="91" t="e">
        <f t="shared" si="945"/>
        <v>#N/A</v>
      </c>
      <c r="F10077" s="85" t="e">
        <f t="shared" si="949"/>
        <v>#N/A</v>
      </c>
      <c r="G10077" s="83" t="e">
        <f t="shared" si="946"/>
        <v>#N/A</v>
      </c>
      <c r="H10077" s="83" t="str">
        <f t="shared" si="947"/>
        <v>#NV</v>
      </c>
    </row>
    <row r="10078" spans="1:8">
      <c r="A10078" s="85" t="e">
        <f t="shared" si="944"/>
        <v>#N/A</v>
      </c>
      <c r="B10078" s="91" t="str">
        <f>IF(ISNUMBER('pO2 control'!B10073),'pO2 control'!B10073,"")</f>
        <v/>
      </c>
      <c r="C10078" s="13" t="str">
        <f t="shared" si="948"/>
        <v>INVALID</v>
      </c>
      <c r="D10078" s="87" t="e">
        <f>IF('pO2 control'!A10073="",NA(),'pO2 control'!A10073)</f>
        <v>#N/A</v>
      </c>
      <c r="E10078" s="91" t="e">
        <f t="shared" si="945"/>
        <v>#N/A</v>
      </c>
      <c r="F10078" s="85" t="e">
        <f t="shared" si="949"/>
        <v>#N/A</v>
      </c>
      <c r="G10078" s="83" t="e">
        <f t="shared" si="946"/>
        <v>#N/A</v>
      </c>
      <c r="H10078" s="83" t="str">
        <f t="shared" si="947"/>
        <v>#NV</v>
      </c>
    </row>
    <row r="10079" spans="1:8">
      <c r="A10079" s="85" t="e">
        <f t="shared" si="944"/>
        <v>#N/A</v>
      </c>
      <c r="B10079" s="91" t="str">
        <f>IF(ISNUMBER('pO2 control'!B10074),'pO2 control'!B10074,"")</f>
        <v/>
      </c>
      <c r="C10079" s="13" t="str">
        <f t="shared" si="948"/>
        <v>INVALID</v>
      </c>
      <c r="D10079" s="87" t="e">
        <f>IF('pO2 control'!A10074="",NA(),'pO2 control'!A10074)</f>
        <v>#N/A</v>
      </c>
      <c r="E10079" s="91" t="e">
        <f t="shared" si="945"/>
        <v>#N/A</v>
      </c>
      <c r="F10079" s="85" t="e">
        <f t="shared" si="949"/>
        <v>#N/A</v>
      </c>
      <c r="G10079" s="83" t="e">
        <f t="shared" si="946"/>
        <v>#N/A</v>
      </c>
      <c r="H10079" s="83" t="str">
        <f t="shared" si="947"/>
        <v>#NV</v>
      </c>
    </row>
    <row r="10080" spans="1:8">
      <c r="A10080" s="85" t="e">
        <f t="shared" si="944"/>
        <v>#N/A</v>
      </c>
      <c r="B10080" s="91" t="str">
        <f>IF(ISNUMBER('pO2 control'!B10075),'pO2 control'!B10075,"")</f>
        <v/>
      </c>
      <c r="C10080" s="13" t="str">
        <f t="shared" si="948"/>
        <v>INVALID</v>
      </c>
      <c r="D10080" s="87" t="e">
        <f>IF('pO2 control'!A10075="",NA(),'pO2 control'!A10075)</f>
        <v>#N/A</v>
      </c>
      <c r="E10080" s="91" t="e">
        <f t="shared" si="945"/>
        <v>#N/A</v>
      </c>
      <c r="F10080" s="85" t="e">
        <f t="shared" si="949"/>
        <v>#N/A</v>
      </c>
      <c r="G10080" s="83" t="e">
        <f t="shared" si="946"/>
        <v>#N/A</v>
      </c>
      <c r="H10080" s="83" t="str">
        <f t="shared" si="947"/>
        <v>#NV</v>
      </c>
    </row>
    <row r="10081" spans="1:8">
      <c r="A10081" s="85" t="e">
        <f t="shared" si="944"/>
        <v>#N/A</v>
      </c>
      <c r="B10081" s="91" t="str">
        <f>IF(ISNUMBER('pO2 control'!B10076),'pO2 control'!B10076,"")</f>
        <v/>
      </c>
      <c r="C10081" s="13" t="str">
        <f t="shared" si="948"/>
        <v>INVALID</v>
      </c>
      <c r="D10081" s="87" t="e">
        <f>IF('pO2 control'!A10076="",NA(),'pO2 control'!A10076)</f>
        <v>#N/A</v>
      </c>
      <c r="E10081" s="91" t="e">
        <f t="shared" si="945"/>
        <v>#N/A</v>
      </c>
      <c r="F10081" s="85" t="e">
        <f t="shared" si="949"/>
        <v>#N/A</v>
      </c>
      <c r="G10081" s="83" t="e">
        <f t="shared" si="946"/>
        <v>#N/A</v>
      </c>
      <c r="H10081" s="83" t="str">
        <f t="shared" si="947"/>
        <v>#NV</v>
      </c>
    </row>
    <row r="10082" spans="1:8">
      <c r="A10082" s="85" t="e">
        <f t="shared" si="944"/>
        <v>#N/A</v>
      </c>
      <c r="B10082" s="91" t="str">
        <f>IF(ISNUMBER('pO2 control'!B10077),'pO2 control'!B10077,"")</f>
        <v/>
      </c>
      <c r="C10082" s="13" t="str">
        <f t="shared" si="948"/>
        <v>INVALID</v>
      </c>
      <c r="D10082" s="87" t="e">
        <f>IF('pO2 control'!A10077="",NA(),'pO2 control'!A10077)</f>
        <v>#N/A</v>
      </c>
      <c r="E10082" s="91" t="e">
        <f t="shared" si="945"/>
        <v>#N/A</v>
      </c>
      <c r="F10082" s="85" t="e">
        <f t="shared" si="949"/>
        <v>#N/A</v>
      </c>
      <c r="G10082" s="83" t="e">
        <f t="shared" si="946"/>
        <v>#N/A</v>
      </c>
      <c r="H10082" s="83" t="str">
        <f t="shared" si="947"/>
        <v>#NV</v>
      </c>
    </row>
    <row r="10083" spans="1:8">
      <c r="A10083" s="85" t="e">
        <f t="shared" si="944"/>
        <v>#N/A</v>
      </c>
      <c r="B10083" s="91" t="str">
        <f>IF(ISNUMBER('pO2 control'!B10078),'pO2 control'!B10078,"")</f>
        <v/>
      </c>
      <c r="C10083" s="13" t="str">
        <f t="shared" si="948"/>
        <v>INVALID</v>
      </c>
      <c r="D10083" s="87" t="e">
        <f>IF('pO2 control'!A10078="",NA(),'pO2 control'!A10078)</f>
        <v>#N/A</v>
      </c>
      <c r="E10083" s="91" t="e">
        <f t="shared" si="945"/>
        <v>#N/A</v>
      </c>
      <c r="F10083" s="85" t="e">
        <f t="shared" si="949"/>
        <v>#N/A</v>
      </c>
      <c r="G10083" s="83" t="e">
        <f t="shared" si="946"/>
        <v>#N/A</v>
      </c>
      <c r="H10083" s="83" t="str">
        <f t="shared" si="947"/>
        <v>#NV</v>
      </c>
    </row>
    <row r="10084" spans="1:8">
      <c r="A10084" s="85" t="e">
        <f t="shared" si="944"/>
        <v>#N/A</v>
      </c>
      <c r="B10084" s="91" t="str">
        <f>IF(ISNUMBER('pO2 control'!B10079),'pO2 control'!B10079,"")</f>
        <v/>
      </c>
      <c r="C10084" s="13" t="str">
        <f t="shared" si="948"/>
        <v>INVALID</v>
      </c>
      <c r="D10084" s="87" t="e">
        <f>IF('pO2 control'!A10079="",NA(),'pO2 control'!A10079)</f>
        <v>#N/A</v>
      </c>
      <c r="E10084" s="91" t="e">
        <f t="shared" si="945"/>
        <v>#N/A</v>
      </c>
      <c r="F10084" s="85" t="e">
        <f t="shared" si="949"/>
        <v>#N/A</v>
      </c>
      <c r="G10084" s="83" t="e">
        <f t="shared" si="946"/>
        <v>#N/A</v>
      </c>
      <c r="H10084" s="83" t="str">
        <f t="shared" si="947"/>
        <v>#NV</v>
      </c>
    </row>
    <row r="10085" spans="1:8">
      <c r="A10085" s="85" t="e">
        <f t="shared" si="944"/>
        <v>#N/A</v>
      </c>
      <c r="B10085" s="91" t="str">
        <f>IF(ISNUMBER('pO2 control'!B10080),'pO2 control'!B10080,"")</f>
        <v/>
      </c>
      <c r="C10085" s="13" t="str">
        <f t="shared" si="948"/>
        <v>INVALID</v>
      </c>
      <c r="D10085" s="87" t="e">
        <f>IF('pO2 control'!A10080="",NA(),'pO2 control'!A10080)</f>
        <v>#N/A</v>
      </c>
      <c r="E10085" s="91" t="e">
        <f t="shared" si="945"/>
        <v>#N/A</v>
      </c>
      <c r="F10085" s="85" t="e">
        <f t="shared" si="949"/>
        <v>#N/A</v>
      </c>
      <c r="G10085" s="83" t="e">
        <f t="shared" si="946"/>
        <v>#N/A</v>
      </c>
      <c r="H10085" s="83" t="str">
        <f t="shared" si="947"/>
        <v>#NV</v>
      </c>
    </row>
    <row r="10086" spans="1:8">
      <c r="A10086" s="85" t="e">
        <f t="shared" si="944"/>
        <v>#N/A</v>
      </c>
      <c r="B10086" s="91" t="str">
        <f>IF(ISNUMBER('pO2 control'!B10081),'pO2 control'!B10081,"")</f>
        <v/>
      </c>
      <c r="C10086" s="13" t="str">
        <f t="shared" si="948"/>
        <v>INVALID</v>
      </c>
      <c r="D10086" s="87" t="e">
        <f>IF('pO2 control'!A10081="",NA(),'pO2 control'!A10081)</f>
        <v>#N/A</v>
      </c>
      <c r="E10086" s="91" t="e">
        <f t="shared" si="945"/>
        <v>#N/A</v>
      </c>
      <c r="F10086" s="85" t="e">
        <f t="shared" si="949"/>
        <v>#N/A</v>
      </c>
      <c r="G10086" s="83" t="e">
        <f t="shared" si="946"/>
        <v>#N/A</v>
      </c>
      <c r="H10086" s="83" t="str">
        <f t="shared" si="947"/>
        <v>#NV</v>
      </c>
    </row>
    <row r="10087" spans="1:8">
      <c r="A10087" s="85" t="e">
        <f t="shared" si="944"/>
        <v>#N/A</v>
      </c>
      <c r="B10087" s="91" t="str">
        <f>IF(ISNUMBER('pO2 control'!B10082),'pO2 control'!B10082,"")</f>
        <v/>
      </c>
      <c r="C10087" s="13" t="str">
        <f t="shared" si="948"/>
        <v>INVALID</v>
      </c>
      <c r="D10087" s="87" t="e">
        <f>IF('pO2 control'!A10082="",NA(),'pO2 control'!A10082)</f>
        <v>#N/A</v>
      </c>
      <c r="E10087" s="91" t="e">
        <f t="shared" si="945"/>
        <v>#N/A</v>
      </c>
      <c r="F10087" s="85" t="e">
        <f t="shared" si="949"/>
        <v>#N/A</v>
      </c>
      <c r="G10087" s="83" t="e">
        <f t="shared" si="946"/>
        <v>#N/A</v>
      </c>
      <c r="H10087" s="83" t="str">
        <f t="shared" si="947"/>
        <v>#NV</v>
      </c>
    </row>
    <row r="10088" spans="1:8">
      <c r="A10088" s="85" t="e">
        <f t="shared" si="944"/>
        <v>#N/A</v>
      </c>
      <c r="B10088" s="91" t="str">
        <f>IF(ISNUMBER('pO2 control'!B10083),'pO2 control'!B10083,"")</f>
        <v/>
      </c>
      <c r="C10088" s="13" t="str">
        <f t="shared" si="948"/>
        <v>INVALID</v>
      </c>
      <c r="D10088" s="87" t="e">
        <f>IF('pO2 control'!A10083="",NA(),'pO2 control'!A10083)</f>
        <v>#N/A</v>
      </c>
      <c r="E10088" s="91" t="e">
        <f t="shared" si="945"/>
        <v>#N/A</v>
      </c>
      <c r="F10088" s="85" t="e">
        <f t="shared" si="949"/>
        <v>#N/A</v>
      </c>
      <c r="G10088" s="83" t="e">
        <f t="shared" si="946"/>
        <v>#N/A</v>
      </c>
      <c r="H10088" s="83" t="str">
        <f t="shared" si="947"/>
        <v>#NV</v>
      </c>
    </row>
    <row r="10089" spans="1:8">
      <c r="A10089" s="85" t="e">
        <f t="shared" si="944"/>
        <v>#N/A</v>
      </c>
      <c r="B10089" s="91" t="str">
        <f>IF(ISNUMBER('pO2 control'!B10084),'pO2 control'!B10084,"")</f>
        <v/>
      </c>
      <c r="C10089" s="13" t="str">
        <f t="shared" si="948"/>
        <v>INVALID</v>
      </c>
      <c r="D10089" s="87" t="e">
        <f>IF('pO2 control'!A10084="",NA(),'pO2 control'!A10084)</f>
        <v>#N/A</v>
      </c>
      <c r="E10089" s="91" t="e">
        <f t="shared" si="945"/>
        <v>#N/A</v>
      </c>
      <c r="F10089" s="85" t="e">
        <f t="shared" si="949"/>
        <v>#N/A</v>
      </c>
      <c r="G10089" s="83" t="e">
        <f t="shared" si="946"/>
        <v>#N/A</v>
      </c>
      <c r="H10089" s="83" t="str">
        <f t="shared" si="947"/>
        <v>#NV</v>
      </c>
    </row>
    <row r="10090" spans="1:8">
      <c r="A10090" s="85" t="e">
        <f t="shared" si="944"/>
        <v>#N/A</v>
      </c>
      <c r="B10090" s="91" t="str">
        <f>IF(ISNUMBER('pO2 control'!B10085),'pO2 control'!B10085,"")</f>
        <v/>
      </c>
      <c r="C10090" s="13" t="str">
        <f t="shared" si="948"/>
        <v>INVALID</v>
      </c>
      <c r="D10090" s="87" t="e">
        <f>IF('pO2 control'!A10085="",NA(),'pO2 control'!A10085)</f>
        <v>#N/A</v>
      </c>
      <c r="E10090" s="91" t="e">
        <f t="shared" si="945"/>
        <v>#N/A</v>
      </c>
      <c r="F10090" s="85" t="e">
        <f t="shared" si="949"/>
        <v>#N/A</v>
      </c>
      <c r="G10090" s="83" t="e">
        <f t="shared" si="946"/>
        <v>#N/A</v>
      </c>
      <c r="H10090" s="83" t="str">
        <f t="shared" si="947"/>
        <v>#NV</v>
      </c>
    </row>
    <row r="10091" spans="1:8">
      <c r="A10091" s="85" t="e">
        <f t="shared" si="944"/>
        <v>#N/A</v>
      </c>
      <c r="B10091" s="91" t="str">
        <f>IF(ISNUMBER('pO2 control'!B10086),'pO2 control'!B10086,"")</f>
        <v/>
      </c>
      <c r="C10091" s="13" t="str">
        <f t="shared" si="948"/>
        <v>INVALID</v>
      </c>
      <c r="D10091" s="87" t="e">
        <f>IF('pO2 control'!A10086="",NA(),'pO2 control'!A10086)</f>
        <v>#N/A</v>
      </c>
      <c r="E10091" s="91" t="e">
        <f t="shared" si="945"/>
        <v>#N/A</v>
      </c>
      <c r="F10091" s="85" t="e">
        <f t="shared" si="949"/>
        <v>#N/A</v>
      </c>
      <c r="G10091" s="83" t="e">
        <f t="shared" si="946"/>
        <v>#N/A</v>
      </c>
      <c r="H10091" s="83" t="str">
        <f t="shared" si="947"/>
        <v>#NV</v>
      </c>
    </row>
    <row r="10092" spans="1:8">
      <c r="A10092" s="85" t="e">
        <f t="shared" si="944"/>
        <v>#N/A</v>
      </c>
      <c r="B10092" s="91" t="str">
        <f>IF(ISNUMBER('pO2 control'!B10087),'pO2 control'!B10087,"")</f>
        <v/>
      </c>
      <c r="C10092" s="13" t="str">
        <f t="shared" si="948"/>
        <v>INVALID</v>
      </c>
      <c r="D10092" s="87" t="e">
        <f>IF('pO2 control'!A10087="",NA(),'pO2 control'!A10087)</f>
        <v>#N/A</v>
      </c>
      <c r="E10092" s="91" t="e">
        <f t="shared" si="945"/>
        <v>#N/A</v>
      </c>
      <c r="F10092" s="85" t="e">
        <f t="shared" si="949"/>
        <v>#N/A</v>
      </c>
      <c r="G10092" s="83" t="e">
        <f t="shared" si="946"/>
        <v>#N/A</v>
      </c>
      <c r="H10092" s="83" t="str">
        <f t="shared" si="947"/>
        <v>#NV</v>
      </c>
    </row>
    <row r="10093" spans="1:8">
      <c r="A10093" s="85" t="e">
        <f t="shared" si="944"/>
        <v>#N/A</v>
      </c>
      <c r="B10093" s="91" t="str">
        <f>IF(ISNUMBER('pO2 control'!B10088),'pO2 control'!B10088,"")</f>
        <v/>
      </c>
      <c r="C10093" s="13" t="str">
        <f t="shared" si="948"/>
        <v>INVALID</v>
      </c>
      <c r="D10093" s="87" t="e">
        <f>IF('pO2 control'!A10088="",NA(),'pO2 control'!A10088)</f>
        <v>#N/A</v>
      </c>
      <c r="E10093" s="91" t="e">
        <f t="shared" si="945"/>
        <v>#N/A</v>
      </c>
      <c r="F10093" s="85" t="e">
        <f t="shared" si="949"/>
        <v>#N/A</v>
      </c>
      <c r="G10093" s="83" t="e">
        <f t="shared" si="946"/>
        <v>#N/A</v>
      </c>
      <c r="H10093" s="83" t="str">
        <f t="shared" si="947"/>
        <v>#NV</v>
      </c>
    </row>
    <row r="10094" spans="1:8">
      <c r="A10094" s="85" t="e">
        <f t="shared" si="944"/>
        <v>#N/A</v>
      </c>
      <c r="B10094" s="91" t="str">
        <f>IF(ISNUMBER('pO2 control'!B10089),'pO2 control'!B10089,"")</f>
        <v/>
      </c>
      <c r="C10094" s="13" t="str">
        <f t="shared" si="948"/>
        <v>INVALID</v>
      </c>
      <c r="D10094" s="87" t="e">
        <f>IF('pO2 control'!A10089="",NA(),'pO2 control'!A10089)</f>
        <v>#N/A</v>
      </c>
      <c r="E10094" s="91" t="e">
        <f t="shared" si="945"/>
        <v>#N/A</v>
      </c>
      <c r="F10094" s="85" t="e">
        <f t="shared" si="949"/>
        <v>#N/A</v>
      </c>
      <c r="G10094" s="83" t="e">
        <f t="shared" si="946"/>
        <v>#N/A</v>
      </c>
      <c r="H10094" s="83" t="str">
        <f t="shared" si="947"/>
        <v>#NV</v>
      </c>
    </row>
    <row r="10095" spans="1:8">
      <c r="A10095" s="85" t="e">
        <f t="shared" si="944"/>
        <v>#N/A</v>
      </c>
      <c r="B10095" s="91" t="str">
        <f>IF(ISNUMBER('pO2 control'!B10090),'pO2 control'!B10090,"")</f>
        <v/>
      </c>
      <c r="C10095" s="13" t="str">
        <f t="shared" si="948"/>
        <v>INVALID</v>
      </c>
      <c r="D10095" s="87" t="e">
        <f>IF('pO2 control'!A10090="",NA(),'pO2 control'!A10090)</f>
        <v>#N/A</v>
      </c>
      <c r="E10095" s="91" t="e">
        <f t="shared" si="945"/>
        <v>#N/A</v>
      </c>
      <c r="F10095" s="85" t="e">
        <f t="shared" si="949"/>
        <v>#N/A</v>
      </c>
      <c r="G10095" s="83" t="e">
        <f t="shared" si="946"/>
        <v>#N/A</v>
      </c>
      <c r="H10095" s="83" t="str">
        <f t="shared" si="947"/>
        <v>#NV</v>
      </c>
    </row>
    <row r="10096" spans="1:8">
      <c r="A10096" s="85" t="e">
        <f t="shared" si="944"/>
        <v>#N/A</v>
      </c>
      <c r="B10096" s="91" t="str">
        <f>IF(ISNUMBER('pO2 control'!B10091),'pO2 control'!B10091,"")</f>
        <v/>
      </c>
      <c r="C10096" s="13" t="str">
        <f t="shared" si="948"/>
        <v>INVALID</v>
      </c>
      <c r="D10096" s="87" t="e">
        <f>IF('pO2 control'!A10091="",NA(),'pO2 control'!A10091)</f>
        <v>#N/A</v>
      </c>
      <c r="E10096" s="91" t="e">
        <f t="shared" si="945"/>
        <v>#N/A</v>
      </c>
      <c r="F10096" s="85" t="e">
        <f t="shared" si="949"/>
        <v>#N/A</v>
      </c>
      <c r="G10096" s="83" t="e">
        <f t="shared" si="946"/>
        <v>#N/A</v>
      </c>
      <c r="H10096" s="83" t="str">
        <f t="shared" si="947"/>
        <v>#NV</v>
      </c>
    </row>
    <row r="10097" spans="1:8">
      <c r="A10097" s="85" t="e">
        <f t="shared" si="944"/>
        <v>#N/A</v>
      </c>
      <c r="B10097" s="91" t="str">
        <f>IF(ISNUMBER('pO2 control'!B10092),'pO2 control'!B10092,"")</f>
        <v/>
      </c>
      <c r="C10097" s="13" t="str">
        <f t="shared" si="948"/>
        <v>INVALID</v>
      </c>
      <c r="D10097" s="87" t="e">
        <f>IF('pO2 control'!A10092="",NA(),'pO2 control'!A10092)</f>
        <v>#N/A</v>
      </c>
      <c r="E10097" s="91" t="e">
        <f t="shared" si="945"/>
        <v>#N/A</v>
      </c>
      <c r="F10097" s="85" t="e">
        <f t="shared" si="949"/>
        <v>#N/A</v>
      </c>
      <c r="G10097" s="83" t="e">
        <f t="shared" si="946"/>
        <v>#N/A</v>
      </c>
      <c r="H10097" s="83" t="str">
        <f t="shared" si="947"/>
        <v>#NV</v>
      </c>
    </row>
    <row r="10098" spans="1:8">
      <c r="A10098" s="85" t="e">
        <f t="shared" si="944"/>
        <v>#N/A</v>
      </c>
      <c r="B10098" s="91" t="str">
        <f>IF(ISNUMBER('pO2 control'!B10093),'pO2 control'!B10093,"")</f>
        <v/>
      </c>
      <c r="C10098" s="13" t="str">
        <f t="shared" si="948"/>
        <v>INVALID</v>
      </c>
      <c r="D10098" s="87" t="e">
        <f>IF('pO2 control'!A10093="",NA(),'pO2 control'!A10093)</f>
        <v>#N/A</v>
      </c>
      <c r="E10098" s="91" t="e">
        <f t="shared" si="945"/>
        <v>#N/A</v>
      </c>
      <c r="F10098" s="85" t="e">
        <f t="shared" si="949"/>
        <v>#N/A</v>
      </c>
      <c r="G10098" s="83" t="e">
        <f t="shared" si="946"/>
        <v>#N/A</v>
      </c>
      <c r="H10098" s="83" t="str">
        <f t="shared" si="947"/>
        <v>#NV</v>
      </c>
    </row>
    <row r="10099" spans="1:8">
      <c r="A10099" s="85" t="e">
        <f t="shared" si="944"/>
        <v>#N/A</v>
      </c>
      <c r="B10099" s="91" t="str">
        <f>IF(ISNUMBER('pO2 control'!B10094),'pO2 control'!B10094,"")</f>
        <v/>
      </c>
      <c r="C10099" s="13" t="str">
        <f t="shared" si="948"/>
        <v>INVALID</v>
      </c>
      <c r="D10099" s="87" t="e">
        <f>IF('pO2 control'!A10094="",NA(),'pO2 control'!A10094)</f>
        <v>#N/A</v>
      </c>
      <c r="E10099" s="91" t="e">
        <f t="shared" si="945"/>
        <v>#N/A</v>
      </c>
      <c r="F10099" s="85" t="e">
        <f t="shared" si="949"/>
        <v>#N/A</v>
      </c>
      <c r="G10099" s="83" t="e">
        <f t="shared" si="946"/>
        <v>#N/A</v>
      </c>
      <c r="H10099" s="83" t="str">
        <f t="shared" si="947"/>
        <v>#NV</v>
      </c>
    </row>
    <row r="10100" spans="1:8">
      <c r="A10100" s="85" t="e">
        <f t="shared" si="944"/>
        <v>#N/A</v>
      </c>
      <c r="B10100" s="91" t="str">
        <f>IF(ISNUMBER('pO2 control'!B10095),'pO2 control'!B10095,"")</f>
        <v/>
      </c>
      <c r="C10100" s="13" t="str">
        <f t="shared" si="948"/>
        <v>INVALID</v>
      </c>
      <c r="D10100" s="87" t="e">
        <f>IF('pO2 control'!A10095="",NA(),'pO2 control'!A10095)</f>
        <v>#N/A</v>
      </c>
      <c r="E10100" s="91" t="e">
        <f t="shared" si="945"/>
        <v>#N/A</v>
      </c>
      <c r="F10100" s="85" t="e">
        <f t="shared" si="949"/>
        <v>#N/A</v>
      </c>
      <c r="G10100" s="83" t="e">
        <f t="shared" si="946"/>
        <v>#N/A</v>
      </c>
      <c r="H10100" s="83" t="str">
        <f t="shared" si="947"/>
        <v>#NV</v>
      </c>
    </row>
    <row r="10101" spans="1:8">
      <c r="A10101" s="85" t="e">
        <f t="shared" si="944"/>
        <v>#N/A</v>
      </c>
      <c r="B10101" s="91" t="str">
        <f>IF(ISNUMBER('pO2 control'!B10096),'pO2 control'!B10096,"")</f>
        <v/>
      </c>
      <c r="C10101" s="13" t="str">
        <f t="shared" si="948"/>
        <v>INVALID</v>
      </c>
      <c r="D10101" s="87" t="e">
        <f>IF('pO2 control'!A10096="",NA(),'pO2 control'!A10096)</f>
        <v>#N/A</v>
      </c>
      <c r="E10101" s="91" t="e">
        <f t="shared" si="945"/>
        <v>#N/A</v>
      </c>
      <c r="F10101" s="85" t="e">
        <f t="shared" si="949"/>
        <v>#N/A</v>
      </c>
      <c r="G10101" s="83" t="e">
        <f t="shared" si="946"/>
        <v>#N/A</v>
      </c>
      <c r="H10101" s="83" t="str">
        <f t="shared" si="947"/>
        <v>#NV</v>
      </c>
    </row>
    <row r="10102" spans="1:8">
      <c r="A10102" s="85" t="e">
        <f t="shared" si="944"/>
        <v>#N/A</v>
      </c>
      <c r="B10102" s="91" t="str">
        <f>IF(ISNUMBER('pO2 control'!B10097),'pO2 control'!B10097,"")</f>
        <v/>
      </c>
      <c r="C10102" s="13" t="str">
        <f t="shared" si="948"/>
        <v>INVALID</v>
      </c>
      <c r="D10102" s="87" t="e">
        <f>IF('pO2 control'!A10097="",NA(),'pO2 control'!A10097)</f>
        <v>#N/A</v>
      </c>
      <c r="E10102" s="91" t="e">
        <f t="shared" si="945"/>
        <v>#N/A</v>
      </c>
      <c r="F10102" s="85" t="e">
        <f t="shared" si="949"/>
        <v>#N/A</v>
      </c>
      <c r="G10102" s="83" t="e">
        <f t="shared" si="946"/>
        <v>#N/A</v>
      </c>
      <c r="H10102" s="83" t="str">
        <f t="shared" si="947"/>
        <v>#NV</v>
      </c>
    </row>
    <row r="10103" spans="1:8">
      <c r="A10103" s="85" t="e">
        <f t="shared" si="944"/>
        <v>#N/A</v>
      </c>
      <c r="B10103" s="91" t="str">
        <f>IF(ISNUMBER('pO2 control'!B10098),'pO2 control'!B10098,"")</f>
        <v/>
      </c>
      <c r="C10103" s="13" t="str">
        <f t="shared" si="948"/>
        <v>INVALID</v>
      </c>
      <c r="D10103" s="87" t="e">
        <f>IF('pO2 control'!A10098="",NA(),'pO2 control'!A10098)</f>
        <v>#N/A</v>
      </c>
      <c r="E10103" s="91" t="e">
        <f t="shared" si="945"/>
        <v>#N/A</v>
      </c>
      <c r="F10103" s="85" t="e">
        <f t="shared" si="949"/>
        <v>#N/A</v>
      </c>
      <c r="G10103" s="83" t="e">
        <f t="shared" si="946"/>
        <v>#N/A</v>
      </c>
      <c r="H10103" s="83" t="str">
        <f t="shared" si="947"/>
        <v>#NV</v>
      </c>
    </row>
    <row r="10104" spans="1:8">
      <c r="A10104" s="85" t="e">
        <f t="shared" si="944"/>
        <v>#N/A</v>
      </c>
      <c r="B10104" s="91" t="str">
        <f>IF(ISNUMBER('pO2 control'!B10099),'pO2 control'!B10099,"")</f>
        <v/>
      </c>
      <c r="C10104" s="13" t="str">
        <f t="shared" si="948"/>
        <v>INVALID</v>
      </c>
      <c r="D10104" s="87" t="e">
        <f>IF('pO2 control'!A10099="",NA(),'pO2 control'!A10099)</f>
        <v>#N/A</v>
      </c>
      <c r="E10104" s="91" t="e">
        <f t="shared" si="945"/>
        <v>#N/A</v>
      </c>
      <c r="F10104" s="85" t="e">
        <f t="shared" si="949"/>
        <v>#N/A</v>
      </c>
      <c r="G10104" s="83" t="e">
        <f t="shared" si="946"/>
        <v>#N/A</v>
      </c>
      <c r="H10104" s="83" t="str">
        <f t="shared" si="947"/>
        <v>#NV</v>
      </c>
    </row>
    <row r="10105" spans="1:8">
      <c r="A10105" s="85" t="e">
        <f t="shared" si="944"/>
        <v>#N/A</v>
      </c>
      <c r="B10105" s="91" t="str">
        <f>IF(ISNUMBER('pO2 control'!B10100),'pO2 control'!B10100,"")</f>
        <v/>
      </c>
      <c r="C10105" s="13" t="str">
        <f t="shared" si="948"/>
        <v>INVALID</v>
      </c>
      <c r="D10105" s="87" t="e">
        <f>IF('pO2 control'!A10100="",NA(),'pO2 control'!A10100)</f>
        <v>#N/A</v>
      </c>
      <c r="E10105" s="91" t="e">
        <f t="shared" si="945"/>
        <v>#N/A</v>
      </c>
      <c r="F10105" s="85" t="e">
        <f t="shared" si="949"/>
        <v>#N/A</v>
      </c>
      <c r="G10105" s="83" t="e">
        <f t="shared" si="946"/>
        <v>#N/A</v>
      </c>
      <c r="H10105" s="83" t="str">
        <f t="shared" si="947"/>
        <v>#NV</v>
      </c>
    </row>
    <row r="10106" spans="1:8">
      <c r="A10106" s="85" t="e">
        <f t="shared" si="944"/>
        <v>#N/A</v>
      </c>
      <c r="B10106" s="91" t="str">
        <f>IF(ISNUMBER('pO2 control'!B10101),'pO2 control'!B10101,"")</f>
        <v/>
      </c>
      <c r="C10106" s="13" t="str">
        <f t="shared" si="948"/>
        <v>INVALID</v>
      </c>
      <c r="D10106" s="87" t="e">
        <f>IF('pO2 control'!A10101="",NA(),'pO2 control'!A10101)</f>
        <v>#N/A</v>
      </c>
      <c r="E10106" s="91" t="e">
        <f t="shared" si="945"/>
        <v>#N/A</v>
      </c>
      <c r="F10106" s="85" t="e">
        <f t="shared" si="949"/>
        <v>#N/A</v>
      </c>
      <c r="G10106" s="83" t="e">
        <f t="shared" si="946"/>
        <v>#N/A</v>
      </c>
      <c r="H10106" s="83" t="str">
        <f t="shared" si="947"/>
        <v>#NV</v>
      </c>
    </row>
    <row r="10107" spans="1:8">
      <c r="A10107" s="85" t="e">
        <f t="shared" si="944"/>
        <v>#N/A</v>
      </c>
      <c r="B10107" s="91" t="str">
        <f>IF(ISNUMBER('pO2 control'!B10102),'pO2 control'!B10102,"")</f>
        <v/>
      </c>
      <c r="C10107" s="13" t="str">
        <f t="shared" si="948"/>
        <v>INVALID</v>
      </c>
      <c r="D10107" s="87" t="e">
        <f>IF('pO2 control'!A10102="",NA(),'pO2 control'!A10102)</f>
        <v>#N/A</v>
      </c>
      <c r="E10107" s="91" t="e">
        <f t="shared" si="945"/>
        <v>#N/A</v>
      </c>
      <c r="F10107" s="85" t="e">
        <f t="shared" si="949"/>
        <v>#N/A</v>
      </c>
      <c r="G10107" s="83" t="e">
        <f t="shared" si="946"/>
        <v>#N/A</v>
      </c>
      <c r="H10107" s="83" t="str">
        <f t="shared" si="947"/>
        <v>#NV</v>
      </c>
    </row>
    <row r="10108" spans="1:8">
      <c r="A10108" s="85" t="e">
        <f t="shared" si="944"/>
        <v>#N/A</v>
      </c>
      <c r="B10108" s="91" t="str">
        <f>IF(ISNUMBER('pO2 control'!B10103),'pO2 control'!B10103,"")</f>
        <v/>
      </c>
      <c r="C10108" s="13" t="str">
        <f t="shared" si="948"/>
        <v>INVALID</v>
      </c>
      <c r="D10108" s="87" t="e">
        <f>IF('pO2 control'!A10103="",NA(),'pO2 control'!A10103)</f>
        <v>#N/A</v>
      </c>
      <c r="E10108" s="91" t="e">
        <f t="shared" si="945"/>
        <v>#N/A</v>
      </c>
      <c r="F10108" s="85" t="e">
        <f t="shared" si="949"/>
        <v>#N/A</v>
      </c>
      <c r="G10108" s="83" t="e">
        <f t="shared" si="946"/>
        <v>#N/A</v>
      </c>
      <c r="H10108" s="83" t="str">
        <f t="shared" si="947"/>
        <v>#NV</v>
      </c>
    </row>
    <row r="10109" spans="1:8">
      <c r="A10109" s="85" t="e">
        <f t="shared" si="944"/>
        <v>#N/A</v>
      </c>
      <c r="B10109" s="91" t="str">
        <f>IF(ISNUMBER('pO2 control'!B10104),'pO2 control'!B10104,"")</f>
        <v/>
      </c>
      <c r="C10109" s="13" t="str">
        <f t="shared" si="948"/>
        <v>INVALID</v>
      </c>
      <c r="D10109" s="87" t="e">
        <f>IF('pO2 control'!A10104="",NA(),'pO2 control'!A10104)</f>
        <v>#N/A</v>
      </c>
      <c r="E10109" s="91" t="e">
        <f t="shared" si="945"/>
        <v>#N/A</v>
      </c>
      <c r="F10109" s="85" t="e">
        <f t="shared" si="949"/>
        <v>#N/A</v>
      </c>
      <c r="G10109" s="83" t="e">
        <f t="shared" si="946"/>
        <v>#N/A</v>
      </c>
      <c r="H10109" s="83" t="str">
        <f t="shared" si="947"/>
        <v>#NV</v>
      </c>
    </row>
    <row r="10110" spans="1:8">
      <c r="A10110" s="85" t="e">
        <f t="shared" si="944"/>
        <v>#N/A</v>
      </c>
      <c r="B10110" s="91" t="str">
        <f>IF(ISNUMBER('pO2 control'!B10105),'pO2 control'!B10105,"")</f>
        <v/>
      </c>
      <c r="C10110" s="13" t="str">
        <f t="shared" si="948"/>
        <v>INVALID</v>
      </c>
      <c r="D10110" s="87" t="e">
        <f>IF('pO2 control'!A10105="",NA(),'pO2 control'!A10105)</f>
        <v>#N/A</v>
      </c>
      <c r="E10110" s="91" t="e">
        <f t="shared" si="945"/>
        <v>#N/A</v>
      </c>
      <c r="F10110" s="85" t="e">
        <f t="shared" si="949"/>
        <v>#N/A</v>
      </c>
      <c r="G10110" s="83" t="e">
        <f t="shared" si="946"/>
        <v>#N/A</v>
      </c>
      <c r="H10110" s="83" t="str">
        <f t="shared" si="947"/>
        <v>#NV</v>
      </c>
    </row>
    <row r="10111" spans="1:8">
      <c r="A10111" s="85" t="e">
        <f t="shared" si="944"/>
        <v>#N/A</v>
      </c>
      <c r="B10111" s="91" t="str">
        <f>IF(ISNUMBER('pO2 control'!B10106),'pO2 control'!B10106,"")</f>
        <v/>
      </c>
      <c r="C10111" s="13" t="str">
        <f t="shared" si="948"/>
        <v>INVALID</v>
      </c>
      <c r="D10111" s="87" t="e">
        <f>IF('pO2 control'!A10106="",NA(),'pO2 control'!A10106)</f>
        <v>#N/A</v>
      </c>
      <c r="E10111" s="91" t="e">
        <f t="shared" si="945"/>
        <v>#N/A</v>
      </c>
      <c r="F10111" s="85" t="e">
        <f t="shared" si="949"/>
        <v>#N/A</v>
      </c>
      <c r="G10111" s="83" t="e">
        <f t="shared" si="946"/>
        <v>#N/A</v>
      </c>
      <c r="H10111" s="83" t="str">
        <f t="shared" si="947"/>
        <v>#NV</v>
      </c>
    </row>
    <row r="10112" spans="1:8">
      <c r="A10112" s="85" t="e">
        <f t="shared" si="944"/>
        <v>#N/A</v>
      </c>
      <c r="B10112" s="91" t="str">
        <f>IF(ISNUMBER('pO2 control'!B10107),'pO2 control'!B10107,"")</f>
        <v/>
      </c>
      <c r="C10112" s="13" t="str">
        <f t="shared" si="948"/>
        <v>INVALID</v>
      </c>
      <c r="D10112" s="87" t="e">
        <f>IF('pO2 control'!A10107="",NA(),'pO2 control'!A10107)</f>
        <v>#N/A</v>
      </c>
      <c r="E10112" s="91" t="e">
        <f t="shared" si="945"/>
        <v>#N/A</v>
      </c>
      <c r="F10112" s="85" t="e">
        <f t="shared" si="949"/>
        <v>#N/A</v>
      </c>
      <c r="G10112" s="83" t="e">
        <f t="shared" si="946"/>
        <v>#N/A</v>
      </c>
      <c r="H10112" s="83" t="str">
        <f t="shared" si="947"/>
        <v>#NV</v>
      </c>
    </row>
    <row r="10113" spans="1:8">
      <c r="A10113" s="85" t="e">
        <f t="shared" si="944"/>
        <v>#N/A</v>
      </c>
      <c r="B10113" s="91" t="str">
        <f>IF(ISNUMBER('pO2 control'!B10108),'pO2 control'!B10108,"")</f>
        <v/>
      </c>
      <c r="C10113" s="13" t="str">
        <f t="shared" si="948"/>
        <v>INVALID</v>
      </c>
      <c r="D10113" s="87" t="e">
        <f>IF('pO2 control'!A10108="",NA(),'pO2 control'!A10108)</f>
        <v>#N/A</v>
      </c>
      <c r="E10113" s="91" t="e">
        <f t="shared" si="945"/>
        <v>#N/A</v>
      </c>
      <c r="F10113" s="85" t="e">
        <f t="shared" si="949"/>
        <v>#N/A</v>
      </c>
      <c r="G10113" s="83" t="e">
        <f t="shared" si="946"/>
        <v>#N/A</v>
      </c>
      <c r="H10113" s="83" t="str">
        <f t="shared" si="947"/>
        <v>#NV</v>
      </c>
    </row>
    <row r="10114" spans="1:8">
      <c r="A10114" s="85" t="e">
        <f t="shared" si="944"/>
        <v>#N/A</v>
      </c>
      <c r="B10114" s="91" t="str">
        <f>IF(ISNUMBER('pO2 control'!B10109),'pO2 control'!B10109,"")</f>
        <v/>
      </c>
      <c r="C10114" s="13" t="str">
        <f t="shared" si="948"/>
        <v>INVALID</v>
      </c>
      <c r="D10114" s="87" t="e">
        <f>IF('pO2 control'!A10109="",NA(),'pO2 control'!A10109)</f>
        <v>#N/A</v>
      </c>
      <c r="E10114" s="91" t="e">
        <f t="shared" si="945"/>
        <v>#N/A</v>
      </c>
      <c r="F10114" s="85" t="e">
        <f t="shared" si="949"/>
        <v>#N/A</v>
      </c>
      <c r="G10114" s="83" t="e">
        <f t="shared" si="946"/>
        <v>#N/A</v>
      </c>
      <c r="H10114" s="83" t="str">
        <f t="shared" si="947"/>
        <v>#NV</v>
      </c>
    </row>
    <row r="10115" spans="1:8">
      <c r="A10115" s="85" t="e">
        <f t="shared" ref="A10115:A10178" si="950">IF(C10115="INVALID",NA(),E10115*$C$2/100)</f>
        <v>#N/A</v>
      </c>
      <c r="B10115" s="91" t="str">
        <f>IF(ISNUMBER('pO2 control'!B10110),'pO2 control'!B10110,"")</f>
        <v/>
      </c>
      <c r="C10115" s="13" t="str">
        <f t="shared" si="948"/>
        <v>INVALID</v>
      </c>
      <c r="D10115" s="87" t="e">
        <f>IF('pO2 control'!A10110="",NA(),'pO2 control'!A10110)</f>
        <v>#N/A</v>
      </c>
      <c r="E10115" s="91" t="e">
        <f t="shared" ref="E10115:E10178" si="951">IF(C10115="INVALID",NA(),B10115*C10115)</f>
        <v>#N/A</v>
      </c>
      <c r="F10115" s="85" t="e">
        <f t="shared" si="949"/>
        <v>#N/A</v>
      </c>
      <c r="G10115" s="83" t="e">
        <f t="shared" ref="G10115:G10178" si="952">IF(D10115="",NA(),$P$2*EXP($P$3*D10115))</f>
        <v>#N/A</v>
      </c>
      <c r="H10115" s="83" t="str">
        <f t="shared" si="947"/>
        <v>#NV</v>
      </c>
    </row>
    <row r="10116" spans="1:8">
      <c r="A10116" s="85" t="e">
        <f t="shared" si="950"/>
        <v>#N/A</v>
      </c>
      <c r="B10116" s="91" t="str">
        <f>IF(ISNUMBER('pO2 control'!B10111),'pO2 control'!B10111,"")</f>
        <v/>
      </c>
      <c r="C10116" s="13" t="str">
        <f t="shared" si="948"/>
        <v>INVALID</v>
      </c>
      <c r="D10116" s="87" t="e">
        <f>IF('pO2 control'!A10111="",NA(),'pO2 control'!A10111)</f>
        <v>#N/A</v>
      </c>
      <c r="E10116" s="91" t="e">
        <f t="shared" si="951"/>
        <v>#N/A</v>
      </c>
      <c r="F10116" s="85" t="e">
        <f t="shared" si="949"/>
        <v>#N/A</v>
      </c>
      <c r="G10116" s="83" t="e">
        <f t="shared" si="952"/>
        <v>#N/A</v>
      </c>
      <c r="H10116" s="83" t="str">
        <f t="shared" si="947"/>
        <v>#NV</v>
      </c>
    </row>
    <row r="10117" spans="1:8">
      <c r="A10117" s="85" t="e">
        <f t="shared" si="950"/>
        <v>#N/A</v>
      </c>
      <c r="B10117" s="91" t="str">
        <f>IF(ISNUMBER('pO2 control'!B10112),'pO2 control'!B10112,"")</f>
        <v/>
      </c>
      <c r="C10117" s="13" t="str">
        <f t="shared" si="948"/>
        <v>INVALID</v>
      </c>
      <c r="D10117" s="87" t="e">
        <f>IF('pO2 control'!A10112="",NA(),'pO2 control'!A10112)</f>
        <v>#N/A</v>
      </c>
      <c r="E10117" s="91" t="e">
        <f t="shared" si="951"/>
        <v>#N/A</v>
      </c>
      <c r="F10117" s="85" t="e">
        <f t="shared" si="949"/>
        <v>#N/A</v>
      </c>
      <c r="G10117" s="83" t="e">
        <f t="shared" si="952"/>
        <v>#N/A</v>
      </c>
      <c r="H10117" s="83" t="str">
        <f t="shared" si="947"/>
        <v>#NV</v>
      </c>
    </row>
    <row r="10118" spans="1:8">
      <c r="A10118" s="85" t="e">
        <f t="shared" si="950"/>
        <v>#N/A</v>
      </c>
      <c r="B10118" s="91" t="str">
        <f>IF(ISNUMBER('pO2 control'!B10113),'pO2 control'!B10113,"")</f>
        <v/>
      </c>
      <c r="C10118" s="13" t="str">
        <f t="shared" si="948"/>
        <v>INVALID</v>
      </c>
      <c r="D10118" s="87" t="e">
        <f>IF('pO2 control'!A10113="",NA(),'pO2 control'!A10113)</f>
        <v>#N/A</v>
      </c>
      <c r="E10118" s="91" t="e">
        <f t="shared" si="951"/>
        <v>#N/A</v>
      </c>
      <c r="F10118" s="85" t="e">
        <f t="shared" si="949"/>
        <v>#N/A</v>
      </c>
      <c r="G10118" s="83" t="e">
        <f t="shared" si="952"/>
        <v>#N/A</v>
      </c>
      <c r="H10118" s="83" t="str">
        <f t="shared" si="947"/>
        <v>#NV</v>
      </c>
    </row>
    <row r="10119" spans="1:8">
      <c r="A10119" s="85" t="e">
        <f t="shared" si="950"/>
        <v>#N/A</v>
      </c>
      <c r="B10119" s="91" t="str">
        <f>IF(ISNUMBER('pO2 control'!B10114),'pO2 control'!B10114,"")</f>
        <v/>
      </c>
      <c r="C10119" s="13" t="str">
        <f t="shared" si="948"/>
        <v>INVALID</v>
      </c>
      <c r="D10119" s="87" t="e">
        <f>IF('pO2 control'!A10114="",NA(),'pO2 control'!A10114)</f>
        <v>#N/A</v>
      </c>
      <c r="E10119" s="91" t="e">
        <f t="shared" si="951"/>
        <v>#N/A</v>
      </c>
      <c r="F10119" s="85" t="e">
        <f t="shared" si="949"/>
        <v>#N/A</v>
      </c>
      <c r="G10119" s="83" t="e">
        <f t="shared" si="952"/>
        <v>#N/A</v>
      </c>
      <c r="H10119" s="83" t="str">
        <f t="shared" si="947"/>
        <v>#NV</v>
      </c>
    </row>
    <row r="10120" spans="1:8">
      <c r="A10120" s="85" t="e">
        <f t="shared" si="950"/>
        <v>#N/A</v>
      </c>
      <c r="B10120" s="91" t="str">
        <f>IF(ISNUMBER('pO2 control'!B10115),'pO2 control'!B10115,"")</f>
        <v/>
      </c>
      <c r="C10120" s="13" t="str">
        <f t="shared" si="948"/>
        <v>INVALID</v>
      </c>
      <c r="D10120" s="87" t="e">
        <f>IF('pO2 control'!A10115="",NA(),'pO2 control'!A10115)</f>
        <v>#N/A</v>
      </c>
      <c r="E10120" s="91" t="e">
        <f t="shared" si="951"/>
        <v>#N/A</v>
      </c>
      <c r="F10120" s="85" t="e">
        <f t="shared" si="949"/>
        <v>#N/A</v>
      </c>
      <c r="G10120" s="83" t="e">
        <f t="shared" si="952"/>
        <v>#N/A</v>
      </c>
      <c r="H10120" s="83" t="str">
        <f t="shared" ref="H10120:H10183" si="953">IF(C10120="INVALID","#NV",(((A10120-A10119)/(D10120-D10119))+F10120*$D$2)/($C$2-A10120))</f>
        <v>#NV</v>
      </c>
    </row>
    <row r="10121" spans="1:8">
      <c r="A10121" s="85" t="e">
        <f t="shared" si="950"/>
        <v>#N/A</v>
      </c>
      <c r="B10121" s="91" t="str">
        <f>IF(ISNUMBER('pO2 control'!B10116),'pO2 control'!B10116,"")</f>
        <v/>
      </c>
      <c r="C10121" s="13" t="str">
        <f t="shared" ref="C10121:C10184" si="954">IF(AND(B10121&lt;90,B10121&gt;10),"1","INVALID")</f>
        <v>INVALID</v>
      </c>
      <c r="D10121" s="87" t="e">
        <f>IF('pO2 control'!A10116="",NA(),'pO2 control'!A10116)</f>
        <v>#N/A</v>
      </c>
      <c r="E10121" s="91" t="e">
        <f t="shared" si="951"/>
        <v>#N/A</v>
      </c>
      <c r="F10121" s="85" t="e">
        <f t="shared" ref="F10121:F10184" si="955">IF(G10121="",NA(),0.333*G10121)</f>
        <v>#N/A</v>
      </c>
      <c r="G10121" s="83" t="e">
        <f t="shared" si="952"/>
        <v>#N/A</v>
      </c>
      <c r="H10121" s="83" t="str">
        <f t="shared" si="953"/>
        <v>#NV</v>
      </c>
    </row>
    <row r="10122" spans="1:8">
      <c r="A10122" s="85" t="e">
        <f t="shared" si="950"/>
        <v>#N/A</v>
      </c>
      <c r="B10122" s="91" t="str">
        <f>IF(ISNUMBER('pO2 control'!B10117),'pO2 control'!B10117,"")</f>
        <v/>
      </c>
      <c r="C10122" s="13" t="str">
        <f t="shared" si="954"/>
        <v>INVALID</v>
      </c>
      <c r="D10122" s="87" t="e">
        <f>IF('pO2 control'!A10117="",NA(),'pO2 control'!A10117)</f>
        <v>#N/A</v>
      </c>
      <c r="E10122" s="91" t="e">
        <f t="shared" si="951"/>
        <v>#N/A</v>
      </c>
      <c r="F10122" s="85" t="e">
        <f t="shared" si="955"/>
        <v>#N/A</v>
      </c>
      <c r="G10122" s="83" t="e">
        <f t="shared" si="952"/>
        <v>#N/A</v>
      </c>
      <c r="H10122" s="83" t="str">
        <f t="shared" si="953"/>
        <v>#NV</v>
      </c>
    </row>
    <row r="10123" spans="1:8">
      <c r="A10123" s="85" t="e">
        <f t="shared" si="950"/>
        <v>#N/A</v>
      </c>
      <c r="B10123" s="91" t="str">
        <f>IF(ISNUMBER('pO2 control'!B10118),'pO2 control'!B10118,"")</f>
        <v/>
      </c>
      <c r="C10123" s="13" t="str">
        <f t="shared" si="954"/>
        <v>INVALID</v>
      </c>
      <c r="D10123" s="87" t="e">
        <f>IF('pO2 control'!A10118="",NA(),'pO2 control'!A10118)</f>
        <v>#N/A</v>
      </c>
      <c r="E10123" s="91" t="e">
        <f t="shared" si="951"/>
        <v>#N/A</v>
      </c>
      <c r="F10123" s="85" t="e">
        <f t="shared" si="955"/>
        <v>#N/A</v>
      </c>
      <c r="G10123" s="83" t="e">
        <f t="shared" si="952"/>
        <v>#N/A</v>
      </c>
      <c r="H10123" s="83" t="str">
        <f t="shared" si="953"/>
        <v>#NV</v>
      </c>
    </row>
    <row r="10124" spans="1:8">
      <c r="A10124" s="85" t="e">
        <f t="shared" si="950"/>
        <v>#N/A</v>
      </c>
      <c r="B10124" s="91" t="str">
        <f>IF(ISNUMBER('pO2 control'!B10119),'pO2 control'!B10119,"")</f>
        <v/>
      </c>
      <c r="C10124" s="13" t="str">
        <f t="shared" si="954"/>
        <v>INVALID</v>
      </c>
      <c r="D10124" s="87" t="e">
        <f>IF('pO2 control'!A10119="",NA(),'pO2 control'!A10119)</f>
        <v>#N/A</v>
      </c>
      <c r="E10124" s="91" t="e">
        <f t="shared" si="951"/>
        <v>#N/A</v>
      </c>
      <c r="F10124" s="85" t="e">
        <f t="shared" si="955"/>
        <v>#N/A</v>
      </c>
      <c r="G10124" s="83" t="e">
        <f t="shared" si="952"/>
        <v>#N/A</v>
      </c>
      <c r="H10124" s="83" t="str">
        <f t="shared" si="953"/>
        <v>#NV</v>
      </c>
    </row>
    <row r="10125" spans="1:8">
      <c r="A10125" s="85" t="e">
        <f t="shared" si="950"/>
        <v>#N/A</v>
      </c>
      <c r="B10125" s="91" t="str">
        <f>IF(ISNUMBER('pO2 control'!B10120),'pO2 control'!B10120,"")</f>
        <v/>
      </c>
      <c r="C10125" s="13" t="str">
        <f t="shared" si="954"/>
        <v>INVALID</v>
      </c>
      <c r="D10125" s="87" t="e">
        <f>IF('pO2 control'!A10120="",NA(),'pO2 control'!A10120)</f>
        <v>#N/A</v>
      </c>
      <c r="E10125" s="91" t="e">
        <f t="shared" si="951"/>
        <v>#N/A</v>
      </c>
      <c r="F10125" s="85" t="e">
        <f t="shared" si="955"/>
        <v>#N/A</v>
      </c>
      <c r="G10125" s="83" t="e">
        <f t="shared" si="952"/>
        <v>#N/A</v>
      </c>
      <c r="H10125" s="83" t="str">
        <f t="shared" si="953"/>
        <v>#NV</v>
      </c>
    </row>
    <row r="10126" spans="1:8">
      <c r="A10126" s="85" t="e">
        <f t="shared" si="950"/>
        <v>#N/A</v>
      </c>
      <c r="B10126" s="91" t="str">
        <f>IF(ISNUMBER('pO2 control'!B10121),'pO2 control'!B10121,"")</f>
        <v/>
      </c>
      <c r="C10126" s="13" t="str">
        <f t="shared" si="954"/>
        <v>INVALID</v>
      </c>
      <c r="D10126" s="87" t="e">
        <f>IF('pO2 control'!A10121="",NA(),'pO2 control'!A10121)</f>
        <v>#N/A</v>
      </c>
      <c r="E10126" s="91" t="e">
        <f t="shared" si="951"/>
        <v>#N/A</v>
      </c>
      <c r="F10126" s="85" t="e">
        <f t="shared" si="955"/>
        <v>#N/A</v>
      </c>
      <c r="G10126" s="83" t="e">
        <f t="shared" si="952"/>
        <v>#N/A</v>
      </c>
      <c r="H10126" s="83" t="str">
        <f t="shared" si="953"/>
        <v>#NV</v>
      </c>
    </row>
    <row r="10127" spans="1:8">
      <c r="A10127" s="85" t="e">
        <f t="shared" si="950"/>
        <v>#N/A</v>
      </c>
      <c r="B10127" s="91" t="str">
        <f>IF(ISNUMBER('pO2 control'!B10122),'pO2 control'!B10122,"")</f>
        <v/>
      </c>
      <c r="C10127" s="13" t="str">
        <f t="shared" si="954"/>
        <v>INVALID</v>
      </c>
      <c r="D10127" s="87" t="e">
        <f>IF('pO2 control'!A10122="",NA(),'pO2 control'!A10122)</f>
        <v>#N/A</v>
      </c>
      <c r="E10127" s="91" t="e">
        <f t="shared" si="951"/>
        <v>#N/A</v>
      </c>
      <c r="F10127" s="85" t="e">
        <f t="shared" si="955"/>
        <v>#N/A</v>
      </c>
      <c r="G10127" s="83" t="e">
        <f t="shared" si="952"/>
        <v>#N/A</v>
      </c>
      <c r="H10127" s="83" t="str">
        <f t="shared" si="953"/>
        <v>#NV</v>
      </c>
    </row>
    <row r="10128" spans="1:8">
      <c r="A10128" s="85" t="e">
        <f t="shared" si="950"/>
        <v>#N/A</v>
      </c>
      <c r="B10128" s="91" t="str">
        <f>IF(ISNUMBER('pO2 control'!B10123),'pO2 control'!B10123,"")</f>
        <v/>
      </c>
      <c r="C10128" s="13" t="str">
        <f t="shared" si="954"/>
        <v>INVALID</v>
      </c>
      <c r="D10128" s="87" t="e">
        <f>IF('pO2 control'!A10123="",NA(),'pO2 control'!A10123)</f>
        <v>#N/A</v>
      </c>
      <c r="E10128" s="91" t="e">
        <f t="shared" si="951"/>
        <v>#N/A</v>
      </c>
      <c r="F10128" s="85" t="e">
        <f t="shared" si="955"/>
        <v>#N/A</v>
      </c>
      <c r="G10128" s="83" t="e">
        <f t="shared" si="952"/>
        <v>#N/A</v>
      </c>
      <c r="H10128" s="83" t="str">
        <f t="shared" si="953"/>
        <v>#NV</v>
      </c>
    </row>
    <row r="10129" spans="1:8">
      <c r="A10129" s="85" t="e">
        <f t="shared" si="950"/>
        <v>#N/A</v>
      </c>
      <c r="B10129" s="91" t="str">
        <f>IF(ISNUMBER('pO2 control'!B10124),'pO2 control'!B10124,"")</f>
        <v/>
      </c>
      <c r="C10129" s="13" t="str">
        <f t="shared" si="954"/>
        <v>INVALID</v>
      </c>
      <c r="D10129" s="87" t="e">
        <f>IF('pO2 control'!A10124="",NA(),'pO2 control'!A10124)</f>
        <v>#N/A</v>
      </c>
      <c r="E10129" s="91" t="e">
        <f t="shared" si="951"/>
        <v>#N/A</v>
      </c>
      <c r="F10129" s="85" t="e">
        <f t="shared" si="955"/>
        <v>#N/A</v>
      </c>
      <c r="G10129" s="83" t="e">
        <f t="shared" si="952"/>
        <v>#N/A</v>
      </c>
      <c r="H10129" s="83" t="str">
        <f t="shared" si="953"/>
        <v>#NV</v>
      </c>
    </row>
    <row r="10130" spans="1:8">
      <c r="A10130" s="85" t="e">
        <f t="shared" si="950"/>
        <v>#N/A</v>
      </c>
      <c r="B10130" s="91" t="str">
        <f>IF(ISNUMBER('pO2 control'!B10125),'pO2 control'!B10125,"")</f>
        <v/>
      </c>
      <c r="C10130" s="13" t="str">
        <f t="shared" si="954"/>
        <v>INVALID</v>
      </c>
      <c r="D10130" s="87" t="e">
        <f>IF('pO2 control'!A10125="",NA(),'pO2 control'!A10125)</f>
        <v>#N/A</v>
      </c>
      <c r="E10130" s="91" t="e">
        <f t="shared" si="951"/>
        <v>#N/A</v>
      </c>
      <c r="F10130" s="85" t="e">
        <f t="shared" si="955"/>
        <v>#N/A</v>
      </c>
      <c r="G10130" s="83" t="e">
        <f t="shared" si="952"/>
        <v>#N/A</v>
      </c>
      <c r="H10130" s="83" t="str">
        <f t="shared" si="953"/>
        <v>#NV</v>
      </c>
    </row>
    <row r="10131" spans="1:8">
      <c r="A10131" s="85" t="e">
        <f t="shared" si="950"/>
        <v>#N/A</v>
      </c>
      <c r="B10131" s="91" t="str">
        <f>IF(ISNUMBER('pO2 control'!B10126),'pO2 control'!B10126,"")</f>
        <v/>
      </c>
      <c r="C10131" s="13" t="str">
        <f t="shared" si="954"/>
        <v>INVALID</v>
      </c>
      <c r="D10131" s="87" t="e">
        <f>IF('pO2 control'!A10126="",NA(),'pO2 control'!A10126)</f>
        <v>#N/A</v>
      </c>
      <c r="E10131" s="91" t="e">
        <f t="shared" si="951"/>
        <v>#N/A</v>
      </c>
      <c r="F10131" s="85" t="e">
        <f t="shared" si="955"/>
        <v>#N/A</v>
      </c>
      <c r="G10131" s="83" t="e">
        <f t="shared" si="952"/>
        <v>#N/A</v>
      </c>
      <c r="H10131" s="83" t="str">
        <f t="shared" si="953"/>
        <v>#NV</v>
      </c>
    </row>
    <row r="10132" spans="1:8">
      <c r="A10132" s="85" t="e">
        <f t="shared" si="950"/>
        <v>#N/A</v>
      </c>
      <c r="B10132" s="91" t="str">
        <f>IF(ISNUMBER('pO2 control'!B10127),'pO2 control'!B10127,"")</f>
        <v/>
      </c>
      <c r="C10132" s="13" t="str">
        <f t="shared" si="954"/>
        <v>INVALID</v>
      </c>
      <c r="D10132" s="87" t="e">
        <f>IF('pO2 control'!A10127="",NA(),'pO2 control'!A10127)</f>
        <v>#N/A</v>
      </c>
      <c r="E10132" s="91" t="e">
        <f t="shared" si="951"/>
        <v>#N/A</v>
      </c>
      <c r="F10132" s="85" t="e">
        <f t="shared" si="955"/>
        <v>#N/A</v>
      </c>
      <c r="G10132" s="83" t="e">
        <f t="shared" si="952"/>
        <v>#N/A</v>
      </c>
      <c r="H10132" s="83" t="str">
        <f t="shared" si="953"/>
        <v>#NV</v>
      </c>
    </row>
    <row r="10133" spans="1:8">
      <c r="A10133" s="85" t="e">
        <f t="shared" si="950"/>
        <v>#N/A</v>
      </c>
      <c r="B10133" s="91" t="str">
        <f>IF(ISNUMBER('pO2 control'!B10128),'pO2 control'!B10128,"")</f>
        <v/>
      </c>
      <c r="C10133" s="13" t="str">
        <f t="shared" si="954"/>
        <v>INVALID</v>
      </c>
      <c r="D10133" s="87" t="e">
        <f>IF('pO2 control'!A10128="",NA(),'pO2 control'!A10128)</f>
        <v>#N/A</v>
      </c>
      <c r="E10133" s="91" t="e">
        <f t="shared" si="951"/>
        <v>#N/A</v>
      </c>
      <c r="F10133" s="85" t="e">
        <f t="shared" si="955"/>
        <v>#N/A</v>
      </c>
      <c r="G10133" s="83" t="e">
        <f t="shared" si="952"/>
        <v>#N/A</v>
      </c>
      <c r="H10133" s="83" t="str">
        <f t="shared" si="953"/>
        <v>#NV</v>
      </c>
    </row>
    <row r="10134" spans="1:8">
      <c r="A10134" s="85" t="e">
        <f t="shared" si="950"/>
        <v>#N/A</v>
      </c>
      <c r="B10134" s="91" t="str">
        <f>IF(ISNUMBER('pO2 control'!B10129),'pO2 control'!B10129,"")</f>
        <v/>
      </c>
      <c r="C10134" s="13" t="str">
        <f t="shared" si="954"/>
        <v>INVALID</v>
      </c>
      <c r="D10134" s="87" t="e">
        <f>IF('pO2 control'!A10129="",NA(),'pO2 control'!A10129)</f>
        <v>#N/A</v>
      </c>
      <c r="E10134" s="91" t="e">
        <f t="shared" si="951"/>
        <v>#N/A</v>
      </c>
      <c r="F10134" s="85" t="e">
        <f t="shared" si="955"/>
        <v>#N/A</v>
      </c>
      <c r="G10134" s="83" t="e">
        <f t="shared" si="952"/>
        <v>#N/A</v>
      </c>
      <c r="H10134" s="83" t="str">
        <f t="shared" si="953"/>
        <v>#NV</v>
      </c>
    </row>
    <row r="10135" spans="1:8">
      <c r="A10135" s="85" t="e">
        <f t="shared" si="950"/>
        <v>#N/A</v>
      </c>
      <c r="B10135" s="91" t="str">
        <f>IF(ISNUMBER('pO2 control'!B10130),'pO2 control'!B10130,"")</f>
        <v/>
      </c>
      <c r="C10135" s="13" t="str">
        <f t="shared" si="954"/>
        <v>INVALID</v>
      </c>
      <c r="D10135" s="87" t="e">
        <f>IF('pO2 control'!A10130="",NA(),'pO2 control'!A10130)</f>
        <v>#N/A</v>
      </c>
      <c r="E10135" s="91" t="e">
        <f t="shared" si="951"/>
        <v>#N/A</v>
      </c>
      <c r="F10135" s="85" t="e">
        <f t="shared" si="955"/>
        <v>#N/A</v>
      </c>
      <c r="G10135" s="83" t="e">
        <f t="shared" si="952"/>
        <v>#N/A</v>
      </c>
      <c r="H10135" s="83" t="str">
        <f t="shared" si="953"/>
        <v>#NV</v>
      </c>
    </row>
    <row r="10136" spans="1:8">
      <c r="A10136" s="85" t="e">
        <f t="shared" si="950"/>
        <v>#N/A</v>
      </c>
      <c r="B10136" s="91" t="str">
        <f>IF(ISNUMBER('pO2 control'!B10131),'pO2 control'!B10131,"")</f>
        <v/>
      </c>
      <c r="C10136" s="13" t="str">
        <f t="shared" si="954"/>
        <v>INVALID</v>
      </c>
      <c r="D10136" s="87" t="e">
        <f>IF('pO2 control'!A10131="",NA(),'pO2 control'!A10131)</f>
        <v>#N/A</v>
      </c>
      <c r="E10136" s="91" t="e">
        <f t="shared" si="951"/>
        <v>#N/A</v>
      </c>
      <c r="F10136" s="85" t="e">
        <f t="shared" si="955"/>
        <v>#N/A</v>
      </c>
      <c r="G10136" s="83" t="e">
        <f t="shared" si="952"/>
        <v>#N/A</v>
      </c>
      <c r="H10136" s="83" t="str">
        <f t="shared" si="953"/>
        <v>#NV</v>
      </c>
    </row>
    <row r="10137" spans="1:8">
      <c r="A10137" s="85" t="e">
        <f t="shared" si="950"/>
        <v>#N/A</v>
      </c>
      <c r="B10137" s="91" t="str">
        <f>IF(ISNUMBER('pO2 control'!B10132),'pO2 control'!B10132,"")</f>
        <v/>
      </c>
      <c r="C10137" s="13" t="str">
        <f t="shared" si="954"/>
        <v>INVALID</v>
      </c>
      <c r="D10137" s="87" t="e">
        <f>IF('pO2 control'!A10132="",NA(),'pO2 control'!A10132)</f>
        <v>#N/A</v>
      </c>
      <c r="E10137" s="91" t="e">
        <f t="shared" si="951"/>
        <v>#N/A</v>
      </c>
      <c r="F10137" s="85" t="e">
        <f t="shared" si="955"/>
        <v>#N/A</v>
      </c>
      <c r="G10137" s="83" t="e">
        <f t="shared" si="952"/>
        <v>#N/A</v>
      </c>
      <c r="H10137" s="83" t="str">
        <f t="shared" si="953"/>
        <v>#NV</v>
      </c>
    </row>
    <row r="10138" spans="1:8">
      <c r="A10138" s="85" t="e">
        <f t="shared" si="950"/>
        <v>#N/A</v>
      </c>
      <c r="B10138" s="91" t="str">
        <f>IF(ISNUMBER('pO2 control'!B10133),'pO2 control'!B10133,"")</f>
        <v/>
      </c>
      <c r="C10138" s="13" t="str">
        <f t="shared" si="954"/>
        <v>INVALID</v>
      </c>
      <c r="D10138" s="87" t="e">
        <f>IF('pO2 control'!A10133="",NA(),'pO2 control'!A10133)</f>
        <v>#N/A</v>
      </c>
      <c r="E10138" s="91" t="e">
        <f t="shared" si="951"/>
        <v>#N/A</v>
      </c>
      <c r="F10138" s="85" t="e">
        <f t="shared" si="955"/>
        <v>#N/A</v>
      </c>
      <c r="G10138" s="83" t="e">
        <f t="shared" si="952"/>
        <v>#N/A</v>
      </c>
      <c r="H10138" s="83" t="str">
        <f t="shared" si="953"/>
        <v>#NV</v>
      </c>
    </row>
    <row r="10139" spans="1:8">
      <c r="A10139" s="85" t="e">
        <f t="shared" si="950"/>
        <v>#N/A</v>
      </c>
      <c r="B10139" s="91" t="str">
        <f>IF(ISNUMBER('pO2 control'!B10134),'pO2 control'!B10134,"")</f>
        <v/>
      </c>
      <c r="C10139" s="13" t="str">
        <f t="shared" si="954"/>
        <v>INVALID</v>
      </c>
      <c r="D10139" s="87" t="e">
        <f>IF('pO2 control'!A10134="",NA(),'pO2 control'!A10134)</f>
        <v>#N/A</v>
      </c>
      <c r="E10139" s="91" t="e">
        <f t="shared" si="951"/>
        <v>#N/A</v>
      </c>
      <c r="F10139" s="85" t="e">
        <f t="shared" si="955"/>
        <v>#N/A</v>
      </c>
      <c r="G10139" s="83" t="e">
        <f t="shared" si="952"/>
        <v>#N/A</v>
      </c>
      <c r="H10139" s="83" t="str">
        <f t="shared" si="953"/>
        <v>#NV</v>
      </c>
    </row>
    <row r="10140" spans="1:8">
      <c r="A10140" s="85" t="e">
        <f t="shared" si="950"/>
        <v>#N/A</v>
      </c>
      <c r="B10140" s="91" t="str">
        <f>IF(ISNUMBER('pO2 control'!B10135),'pO2 control'!B10135,"")</f>
        <v/>
      </c>
      <c r="C10140" s="13" t="str">
        <f t="shared" si="954"/>
        <v>INVALID</v>
      </c>
      <c r="D10140" s="87" t="e">
        <f>IF('pO2 control'!A10135="",NA(),'pO2 control'!A10135)</f>
        <v>#N/A</v>
      </c>
      <c r="E10140" s="91" t="e">
        <f t="shared" si="951"/>
        <v>#N/A</v>
      </c>
      <c r="F10140" s="85" t="e">
        <f t="shared" si="955"/>
        <v>#N/A</v>
      </c>
      <c r="G10140" s="83" t="e">
        <f t="shared" si="952"/>
        <v>#N/A</v>
      </c>
      <c r="H10140" s="83" t="str">
        <f t="shared" si="953"/>
        <v>#NV</v>
      </c>
    </row>
    <row r="10141" spans="1:8">
      <c r="A10141" s="85" t="e">
        <f t="shared" si="950"/>
        <v>#N/A</v>
      </c>
      <c r="B10141" s="91" t="str">
        <f>IF(ISNUMBER('pO2 control'!B10136),'pO2 control'!B10136,"")</f>
        <v/>
      </c>
      <c r="C10141" s="13" t="str">
        <f t="shared" si="954"/>
        <v>INVALID</v>
      </c>
      <c r="D10141" s="87" t="e">
        <f>IF('pO2 control'!A10136="",NA(),'pO2 control'!A10136)</f>
        <v>#N/A</v>
      </c>
      <c r="E10141" s="91" t="e">
        <f t="shared" si="951"/>
        <v>#N/A</v>
      </c>
      <c r="F10141" s="85" t="e">
        <f t="shared" si="955"/>
        <v>#N/A</v>
      </c>
      <c r="G10141" s="83" t="e">
        <f t="shared" si="952"/>
        <v>#N/A</v>
      </c>
      <c r="H10141" s="83" t="str">
        <f t="shared" si="953"/>
        <v>#NV</v>
      </c>
    </row>
    <row r="10142" spans="1:8">
      <c r="A10142" s="85" t="e">
        <f t="shared" si="950"/>
        <v>#N/A</v>
      </c>
      <c r="B10142" s="91" t="str">
        <f>IF(ISNUMBER('pO2 control'!B10137),'pO2 control'!B10137,"")</f>
        <v/>
      </c>
      <c r="C10142" s="13" t="str">
        <f t="shared" si="954"/>
        <v>INVALID</v>
      </c>
      <c r="D10142" s="87" t="e">
        <f>IF('pO2 control'!A10137="",NA(),'pO2 control'!A10137)</f>
        <v>#N/A</v>
      </c>
      <c r="E10142" s="91" t="e">
        <f t="shared" si="951"/>
        <v>#N/A</v>
      </c>
      <c r="F10142" s="85" t="e">
        <f t="shared" si="955"/>
        <v>#N/A</v>
      </c>
      <c r="G10142" s="83" t="e">
        <f t="shared" si="952"/>
        <v>#N/A</v>
      </c>
      <c r="H10142" s="83" t="str">
        <f t="shared" si="953"/>
        <v>#NV</v>
      </c>
    </row>
    <row r="10143" spans="1:8">
      <c r="A10143" s="85" t="e">
        <f t="shared" si="950"/>
        <v>#N/A</v>
      </c>
      <c r="B10143" s="91" t="str">
        <f>IF(ISNUMBER('pO2 control'!B10138),'pO2 control'!B10138,"")</f>
        <v/>
      </c>
      <c r="C10143" s="13" t="str">
        <f t="shared" si="954"/>
        <v>INVALID</v>
      </c>
      <c r="D10143" s="87" t="e">
        <f>IF('pO2 control'!A10138="",NA(),'pO2 control'!A10138)</f>
        <v>#N/A</v>
      </c>
      <c r="E10143" s="91" t="e">
        <f t="shared" si="951"/>
        <v>#N/A</v>
      </c>
      <c r="F10143" s="85" t="e">
        <f t="shared" si="955"/>
        <v>#N/A</v>
      </c>
      <c r="G10143" s="83" t="e">
        <f t="shared" si="952"/>
        <v>#N/A</v>
      </c>
      <c r="H10143" s="83" t="str">
        <f t="shared" si="953"/>
        <v>#NV</v>
      </c>
    </row>
    <row r="10144" spans="1:8">
      <c r="A10144" s="85" t="e">
        <f t="shared" si="950"/>
        <v>#N/A</v>
      </c>
      <c r="B10144" s="91" t="str">
        <f>IF(ISNUMBER('pO2 control'!B10139),'pO2 control'!B10139,"")</f>
        <v/>
      </c>
      <c r="C10144" s="13" t="str">
        <f t="shared" si="954"/>
        <v>INVALID</v>
      </c>
      <c r="D10144" s="87" t="e">
        <f>IF('pO2 control'!A10139="",NA(),'pO2 control'!A10139)</f>
        <v>#N/A</v>
      </c>
      <c r="E10144" s="91" t="e">
        <f t="shared" si="951"/>
        <v>#N/A</v>
      </c>
      <c r="F10144" s="85" t="e">
        <f t="shared" si="955"/>
        <v>#N/A</v>
      </c>
      <c r="G10144" s="83" t="e">
        <f t="shared" si="952"/>
        <v>#N/A</v>
      </c>
      <c r="H10144" s="83" t="str">
        <f t="shared" si="953"/>
        <v>#NV</v>
      </c>
    </row>
    <row r="10145" spans="1:8">
      <c r="A10145" s="85" t="e">
        <f t="shared" si="950"/>
        <v>#N/A</v>
      </c>
      <c r="B10145" s="91" t="str">
        <f>IF(ISNUMBER('pO2 control'!B10140),'pO2 control'!B10140,"")</f>
        <v/>
      </c>
      <c r="C10145" s="13" t="str">
        <f t="shared" si="954"/>
        <v>INVALID</v>
      </c>
      <c r="D10145" s="87" t="e">
        <f>IF('pO2 control'!A10140="",NA(),'pO2 control'!A10140)</f>
        <v>#N/A</v>
      </c>
      <c r="E10145" s="91" t="e">
        <f t="shared" si="951"/>
        <v>#N/A</v>
      </c>
      <c r="F10145" s="85" t="e">
        <f t="shared" si="955"/>
        <v>#N/A</v>
      </c>
      <c r="G10145" s="83" t="e">
        <f t="shared" si="952"/>
        <v>#N/A</v>
      </c>
      <c r="H10145" s="83" t="str">
        <f t="shared" si="953"/>
        <v>#NV</v>
      </c>
    </row>
    <row r="10146" spans="1:8">
      <c r="A10146" s="85" t="e">
        <f t="shared" si="950"/>
        <v>#N/A</v>
      </c>
      <c r="B10146" s="91" t="str">
        <f>IF(ISNUMBER('pO2 control'!B10141),'pO2 control'!B10141,"")</f>
        <v/>
      </c>
      <c r="C10146" s="13" t="str">
        <f t="shared" si="954"/>
        <v>INVALID</v>
      </c>
      <c r="D10146" s="87" t="e">
        <f>IF('pO2 control'!A10141="",NA(),'pO2 control'!A10141)</f>
        <v>#N/A</v>
      </c>
      <c r="E10146" s="91" t="e">
        <f t="shared" si="951"/>
        <v>#N/A</v>
      </c>
      <c r="F10146" s="85" t="e">
        <f t="shared" si="955"/>
        <v>#N/A</v>
      </c>
      <c r="G10146" s="83" t="e">
        <f t="shared" si="952"/>
        <v>#N/A</v>
      </c>
      <c r="H10146" s="83" t="str">
        <f t="shared" si="953"/>
        <v>#NV</v>
      </c>
    </row>
    <row r="10147" spans="1:8">
      <c r="A10147" s="85" t="e">
        <f t="shared" si="950"/>
        <v>#N/A</v>
      </c>
      <c r="B10147" s="91" t="str">
        <f>IF(ISNUMBER('pO2 control'!B10142),'pO2 control'!B10142,"")</f>
        <v/>
      </c>
      <c r="C10147" s="13" t="str">
        <f t="shared" si="954"/>
        <v>INVALID</v>
      </c>
      <c r="D10147" s="87" t="e">
        <f>IF('pO2 control'!A10142="",NA(),'pO2 control'!A10142)</f>
        <v>#N/A</v>
      </c>
      <c r="E10147" s="91" t="e">
        <f t="shared" si="951"/>
        <v>#N/A</v>
      </c>
      <c r="F10147" s="85" t="e">
        <f t="shared" si="955"/>
        <v>#N/A</v>
      </c>
      <c r="G10147" s="83" t="e">
        <f t="shared" si="952"/>
        <v>#N/A</v>
      </c>
      <c r="H10147" s="83" t="str">
        <f t="shared" si="953"/>
        <v>#NV</v>
      </c>
    </row>
    <row r="10148" spans="1:8">
      <c r="A10148" s="85" t="e">
        <f t="shared" si="950"/>
        <v>#N/A</v>
      </c>
      <c r="B10148" s="91" t="str">
        <f>IF(ISNUMBER('pO2 control'!B10143),'pO2 control'!B10143,"")</f>
        <v/>
      </c>
      <c r="C10148" s="13" t="str">
        <f t="shared" si="954"/>
        <v>INVALID</v>
      </c>
      <c r="D10148" s="87" t="e">
        <f>IF('pO2 control'!A10143="",NA(),'pO2 control'!A10143)</f>
        <v>#N/A</v>
      </c>
      <c r="E10148" s="91" t="e">
        <f t="shared" si="951"/>
        <v>#N/A</v>
      </c>
      <c r="F10148" s="85" t="e">
        <f t="shared" si="955"/>
        <v>#N/A</v>
      </c>
      <c r="G10148" s="83" t="e">
        <f t="shared" si="952"/>
        <v>#N/A</v>
      </c>
      <c r="H10148" s="83" t="str">
        <f t="shared" si="953"/>
        <v>#NV</v>
      </c>
    </row>
    <row r="10149" spans="1:8">
      <c r="A10149" s="85" t="e">
        <f t="shared" si="950"/>
        <v>#N/A</v>
      </c>
      <c r="B10149" s="91" t="str">
        <f>IF(ISNUMBER('pO2 control'!B10144),'pO2 control'!B10144,"")</f>
        <v/>
      </c>
      <c r="C10149" s="13" t="str">
        <f t="shared" si="954"/>
        <v>INVALID</v>
      </c>
      <c r="D10149" s="87" t="e">
        <f>IF('pO2 control'!A10144="",NA(),'pO2 control'!A10144)</f>
        <v>#N/A</v>
      </c>
      <c r="E10149" s="91" t="e">
        <f t="shared" si="951"/>
        <v>#N/A</v>
      </c>
      <c r="F10149" s="85" t="e">
        <f t="shared" si="955"/>
        <v>#N/A</v>
      </c>
      <c r="G10149" s="83" t="e">
        <f t="shared" si="952"/>
        <v>#N/A</v>
      </c>
      <c r="H10149" s="83" t="str">
        <f t="shared" si="953"/>
        <v>#NV</v>
      </c>
    </row>
    <row r="10150" spans="1:8">
      <c r="A10150" s="85" t="e">
        <f t="shared" si="950"/>
        <v>#N/A</v>
      </c>
      <c r="B10150" s="91" t="str">
        <f>IF(ISNUMBER('pO2 control'!B10145),'pO2 control'!B10145,"")</f>
        <v/>
      </c>
      <c r="C10150" s="13" t="str">
        <f t="shared" si="954"/>
        <v>INVALID</v>
      </c>
      <c r="D10150" s="87" t="e">
        <f>IF('pO2 control'!A10145="",NA(),'pO2 control'!A10145)</f>
        <v>#N/A</v>
      </c>
      <c r="E10150" s="91" t="e">
        <f t="shared" si="951"/>
        <v>#N/A</v>
      </c>
      <c r="F10150" s="85" t="e">
        <f t="shared" si="955"/>
        <v>#N/A</v>
      </c>
      <c r="G10150" s="83" t="e">
        <f t="shared" si="952"/>
        <v>#N/A</v>
      </c>
      <c r="H10150" s="83" t="str">
        <f t="shared" si="953"/>
        <v>#NV</v>
      </c>
    </row>
    <row r="10151" spans="1:8">
      <c r="A10151" s="85" t="e">
        <f t="shared" si="950"/>
        <v>#N/A</v>
      </c>
      <c r="B10151" s="91" t="str">
        <f>IF(ISNUMBER('pO2 control'!B10146),'pO2 control'!B10146,"")</f>
        <v/>
      </c>
      <c r="C10151" s="13" t="str">
        <f t="shared" si="954"/>
        <v>INVALID</v>
      </c>
      <c r="D10151" s="87" t="e">
        <f>IF('pO2 control'!A10146="",NA(),'pO2 control'!A10146)</f>
        <v>#N/A</v>
      </c>
      <c r="E10151" s="91" t="e">
        <f t="shared" si="951"/>
        <v>#N/A</v>
      </c>
      <c r="F10151" s="85" t="e">
        <f t="shared" si="955"/>
        <v>#N/A</v>
      </c>
      <c r="G10151" s="83" t="e">
        <f t="shared" si="952"/>
        <v>#N/A</v>
      </c>
      <c r="H10151" s="83" t="str">
        <f t="shared" si="953"/>
        <v>#NV</v>
      </c>
    </row>
    <row r="10152" spans="1:8">
      <c r="A10152" s="85" t="e">
        <f t="shared" si="950"/>
        <v>#N/A</v>
      </c>
      <c r="B10152" s="91" t="str">
        <f>IF(ISNUMBER('pO2 control'!B10147),'pO2 control'!B10147,"")</f>
        <v/>
      </c>
      <c r="C10152" s="13" t="str">
        <f t="shared" si="954"/>
        <v>INVALID</v>
      </c>
      <c r="D10152" s="87" t="e">
        <f>IF('pO2 control'!A10147="",NA(),'pO2 control'!A10147)</f>
        <v>#N/A</v>
      </c>
      <c r="E10152" s="91" t="e">
        <f t="shared" si="951"/>
        <v>#N/A</v>
      </c>
      <c r="F10152" s="85" t="e">
        <f t="shared" si="955"/>
        <v>#N/A</v>
      </c>
      <c r="G10152" s="83" t="e">
        <f t="shared" si="952"/>
        <v>#N/A</v>
      </c>
      <c r="H10152" s="83" t="str">
        <f t="shared" si="953"/>
        <v>#NV</v>
      </c>
    </row>
    <row r="10153" spans="1:8">
      <c r="A10153" s="85" t="e">
        <f t="shared" si="950"/>
        <v>#N/A</v>
      </c>
      <c r="B10153" s="91" t="str">
        <f>IF(ISNUMBER('pO2 control'!B10148),'pO2 control'!B10148,"")</f>
        <v/>
      </c>
      <c r="C10153" s="13" t="str">
        <f t="shared" si="954"/>
        <v>INVALID</v>
      </c>
      <c r="D10153" s="87" t="e">
        <f>IF('pO2 control'!A10148="",NA(),'pO2 control'!A10148)</f>
        <v>#N/A</v>
      </c>
      <c r="E10153" s="91" t="e">
        <f t="shared" si="951"/>
        <v>#N/A</v>
      </c>
      <c r="F10153" s="85" t="e">
        <f t="shared" si="955"/>
        <v>#N/A</v>
      </c>
      <c r="G10153" s="83" t="e">
        <f t="shared" si="952"/>
        <v>#N/A</v>
      </c>
      <c r="H10153" s="83" t="str">
        <f t="shared" si="953"/>
        <v>#NV</v>
      </c>
    </row>
    <row r="10154" spans="1:8">
      <c r="A10154" s="85" t="e">
        <f t="shared" si="950"/>
        <v>#N/A</v>
      </c>
      <c r="B10154" s="91" t="str">
        <f>IF(ISNUMBER('pO2 control'!B10149),'pO2 control'!B10149,"")</f>
        <v/>
      </c>
      <c r="C10154" s="13" t="str">
        <f t="shared" si="954"/>
        <v>INVALID</v>
      </c>
      <c r="D10154" s="87" t="e">
        <f>IF('pO2 control'!A10149="",NA(),'pO2 control'!A10149)</f>
        <v>#N/A</v>
      </c>
      <c r="E10154" s="91" t="e">
        <f t="shared" si="951"/>
        <v>#N/A</v>
      </c>
      <c r="F10154" s="85" t="e">
        <f t="shared" si="955"/>
        <v>#N/A</v>
      </c>
      <c r="G10154" s="83" t="e">
        <f t="shared" si="952"/>
        <v>#N/A</v>
      </c>
      <c r="H10154" s="83" t="str">
        <f t="shared" si="953"/>
        <v>#NV</v>
      </c>
    </row>
    <row r="10155" spans="1:8">
      <c r="A10155" s="85" t="e">
        <f t="shared" si="950"/>
        <v>#N/A</v>
      </c>
      <c r="B10155" s="91" t="str">
        <f>IF(ISNUMBER('pO2 control'!B10150),'pO2 control'!B10150,"")</f>
        <v/>
      </c>
      <c r="C10155" s="13" t="str">
        <f t="shared" si="954"/>
        <v>INVALID</v>
      </c>
      <c r="D10155" s="87" t="e">
        <f>IF('pO2 control'!A10150="",NA(),'pO2 control'!A10150)</f>
        <v>#N/A</v>
      </c>
      <c r="E10155" s="91" t="e">
        <f t="shared" si="951"/>
        <v>#N/A</v>
      </c>
      <c r="F10155" s="85" t="e">
        <f t="shared" si="955"/>
        <v>#N/A</v>
      </c>
      <c r="G10155" s="83" t="e">
        <f t="shared" si="952"/>
        <v>#N/A</v>
      </c>
      <c r="H10155" s="83" t="str">
        <f t="shared" si="953"/>
        <v>#NV</v>
      </c>
    </row>
    <row r="10156" spans="1:8">
      <c r="A10156" s="85" t="e">
        <f t="shared" si="950"/>
        <v>#N/A</v>
      </c>
      <c r="B10156" s="91" t="str">
        <f>IF(ISNUMBER('pO2 control'!B10151),'pO2 control'!B10151,"")</f>
        <v/>
      </c>
      <c r="C10156" s="13" t="str">
        <f t="shared" si="954"/>
        <v>INVALID</v>
      </c>
      <c r="D10156" s="87" t="e">
        <f>IF('pO2 control'!A10151="",NA(),'pO2 control'!A10151)</f>
        <v>#N/A</v>
      </c>
      <c r="E10156" s="91" t="e">
        <f t="shared" si="951"/>
        <v>#N/A</v>
      </c>
      <c r="F10156" s="85" t="e">
        <f t="shared" si="955"/>
        <v>#N/A</v>
      </c>
      <c r="G10156" s="83" t="e">
        <f t="shared" si="952"/>
        <v>#N/A</v>
      </c>
      <c r="H10156" s="83" t="str">
        <f t="shared" si="953"/>
        <v>#NV</v>
      </c>
    </row>
    <row r="10157" spans="1:8">
      <c r="A10157" s="85" t="e">
        <f t="shared" si="950"/>
        <v>#N/A</v>
      </c>
      <c r="B10157" s="91" t="str">
        <f>IF(ISNUMBER('pO2 control'!B10152),'pO2 control'!B10152,"")</f>
        <v/>
      </c>
      <c r="C10157" s="13" t="str">
        <f t="shared" si="954"/>
        <v>INVALID</v>
      </c>
      <c r="D10157" s="87" t="e">
        <f>IF('pO2 control'!A10152="",NA(),'pO2 control'!A10152)</f>
        <v>#N/A</v>
      </c>
      <c r="E10157" s="91" t="e">
        <f t="shared" si="951"/>
        <v>#N/A</v>
      </c>
      <c r="F10157" s="85" t="e">
        <f t="shared" si="955"/>
        <v>#N/A</v>
      </c>
      <c r="G10157" s="83" t="e">
        <f t="shared" si="952"/>
        <v>#N/A</v>
      </c>
      <c r="H10157" s="83" t="str">
        <f t="shared" si="953"/>
        <v>#NV</v>
      </c>
    </row>
    <row r="10158" spans="1:8">
      <c r="A10158" s="85" t="e">
        <f t="shared" si="950"/>
        <v>#N/A</v>
      </c>
      <c r="B10158" s="91" t="str">
        <f>IF(ISNUMBER('pO2 control'!B10153),'pO2 control'!B10153,"")</f>
        <v/>
      </c>
      <c r="C10158" s="13" t="str">
        <f t="shared" si="954"/>
        <v>INVALID</v>
      </c>
      <c r="D10158" s="87" t="e">
        <f>IF('pO2 control'!A10153="",NA(),'pO2 control'!A10153)</f>
        <v>#N/A</v>
      </c>
      <c r="E10158" s="91" t="e">
        <f t="shared" si="951"/>
        <v>#N/A</v>
      </c>
      <c r="F10158" s="85" t="e">
        <f t="shared" si="955"/>
        <v>#N/A</v>
      </c>
      <c r="G10158" s="83" t="e">
        <f t="shared" si="952"/>
        <v>#N/A</v>
      </c>
      <c r="H10158" s="83" t="str">
        <f t="shared" si="953"/>
        <v>#NV</v>
      </c>
    </row>
    <row r="10159" spans="1:8">
      <c r="A10159" s="85" t="e">
        <f t="shared" si="950"/>
        <v>#N/A</v>
      </c>
      <c r="B10159" s="91" t="str">
        <f>IF(ISNUMBER('pO2 control'!B10154),'pO2 control'!B10154,"")</f>
        <v/>
      </c>
      <c r="C10159" s="13" t="str">
        <f t="shared" si="954"/>
        <v>INVALID</v>
      </c>
      <c r="D10159" s="87" t="e">
        <f>IF('pO2 control'!A10154="",NA(),'pO2 control'!A10154)</f>
        <v>#N/A</v>
      </c>
      <c r="E10159" s="91" t="e">
        <f t="shared" si="951"/>
        <v>#N/A</v>
      </c>
      <c r="F10159" s="85" t="e">
        <f t="shared" si="955"/>
        <v>#N/A</v>
      </c>
      <c r="G10159" s="83" t="e">
        <f t="shared" si="952"/>
        <v>#N/A</v>
      </c>
      <c r="H10159" s="83" t="str">
        <f t="shared" si="953"/>
        <v>#NV</v>
      </c>
    </row>
    <row r="10160" spans="1:8">
      <c r="A10160" s="85" t="e">
        <f t="shared" si="950"/>
        <v>#N/A</v>
      </c>
      <c r="B10160" s="91" t="str">
        <f>IF(ISNUMBER('pO2 control'!B10155),'pO2 control'!B10155,"")</f>
        <v/>
      </c>
      <c r="C10160" s="13" t="str">
        <f t="shared" si="954"/>
        <v>INVALID</v>
      </c>
      <c r="D10160" s="87" t="e">
        <f>IF('pO2 control'!A10155="",NA(),'pO2 control'!A10155)</f>
        <v>#N/A</v>
      </c>
      <c r="E10160" s="91" t="e">
        <f t="shared" si="951"/>
        <v>#N/A</v>
      </c>
      <c r="F10160" s="85" t="e">
        <f t="shared" si="955"/>
        <v>#N/A</v>
      </c>
      <c r="G10160" s="83" t="e">
        <f t="shared" si="952"/>
        <v>#N/A</v>
      </c>
      <c r="H10160" s="83" t="str">
        <f t="shared" si="953"/>
        <v>#NV</v>
      </c>
    </row>
    <row r="10161" spans="1:8">
      <c r="A10161" s="85" t="e">
        <f t="shared" si="950"/>
        <v>#N/A</v>
      </c>
      <c r="B10161" s="91" t="str">
        <f>IF(ISNUMBER('pO2 control'!B10156),'pO2 control'!B10156,"")</f>
        <v/>
      </c>
      <c r="C10161" s="13" t="str">
        <f t="shared" si="954"/>
        <v>INVALID</v>
      </c>
      <c r="D10161" s="87" t="e">
        <f>IF('pO2 control'!A10156="",NA(),'pO2 control'!A10156)</f>
        <v>#N/A</v>
      </c>
      <c r="E10161" s="91" t="e">
        <f t="shared" si="951"/>
        <v>#N/A</v>
      </c>
      <c r="F10161" s="85" t="e">
        <f t="shared" si="955"/>
        <v>#N/A</v>
      </c>
      <c r="G10161" s="83" t="e">
        <f t="shared" si="952"/>
        <v>#N/A</v>
      </c>
      <c r="H10161" s="83" t="str">
        <f t="shared" si="953"/>
        <v>#NV</v>
      </c>
    </row>
    <row r="10162" spans="1:8">
      <c r="A10162" s="85" t="e">
        <f t="shared" si="950"/>
        <v>#N/A</v>
      </c>
      <c r="B10162" s="91" t="str">
        <f>IF(ISNUMBER('pO2 control'!B10157),'pO2 control'!B10157,"")</f>
        <v/>
      </c>
      <c r="C10162" s="13" t="str">
        <f t="shared" si="954"/>
        <v>INVALID</v>
      </c>
      <c r="D10162" s="87" t="e">
        <f>IF('pO2 control'!A10157="",NA(),'pO2 control'!A10157)</f>
        <v>#N/A</v>
      </c>
      <c r="E10162" s="91" t="e">
        <f t="shared" si="951"/>
        <v>#N/A</v>
      </c>
      <c r="F10162" s="85" t="e">
        <f t="shared" si="955"/>
        <v>#N/A</v>
      </c>
      <c r="G10162" s="83" t="e">
        <f t="shared" si="952"/>
        <v>#N/A</v>
      </c>
      <c r="H10162" s="83" t="str">
        <f t="shared" si="953"/>
        <v>#NV</v>
      </c>
    </row>
    <row r="10163" spans="1:8">
      <c r="A10163" s="85" t="e">
        <f t="shared" si="950"/>
        <v>#N/A</v>
      </c>
      <c r="B10163" s="91" t="str">
        <f>IF(ISNUMBER('pO2 control'!B10158),'pO2 control'!B10158,"")</f>
        <v/>
      </c>
      <c r="C10163" s="13" t="str">
        <f t="shared" si="954"/>
        <v>INVALID</v>
      </c>
      <c r="D10163" s="87" t="e">
        <f>IF('pO2 control'!A10158="",NA(),'pO2 control'!A10158)</f>
        <v>#N/A</v>
      </c>
      <c r="E10163" s="91" t="e">
        <f t="shared" si="951"/>
        <v>#N/A</v>
      </c>
      <c r="F10163" s="85" t="e">
        <f t="shared" si="955"/>
        <v>#N/A</v>
      </c>
      <c r="G10163" s="83" t="e">
        <f t="shared" si="952"/>
        <v>#N/A</v>
      </c>
      <c r="H10163" s="83" t="str">
        <f t="shared" si="953"/>
        <v>#NV</v>
      </c>
    </row>
    <row r="10164" spans="1:8">
      <c r="A10164" s="85" t="e">
        <f t="shared" si="950"/>
        <v>#N/A</v>
      </c>
      <c r="B10164" s="91" t="str">
        <f>IF(ISNUMBER('pO2 control'!B10159),'pO2 control'!B10159,"")</f>
        <v/>
      </c>
      <c r="C10164" s="13" t="str">
        <f t="shared" si="954"/>
        <v>INVALID</v>
      </c>
      <c r="D10164" s="87" t="e">
        <f>IF('pO2 control'!A10159="",NA(),'pO2 control'!A10159)</f>
        <v>#N/A</v>
      </c>
      <c r="E10164" s="91" t="e">
        <f t="shared" si="951"/>
        <v>#N/A</v>
      </c>
      <c r="F10164" s="85" t="e">
        <f t="shared" si="955"/>
        <v>#N/A</v>
      </c>
      <c r="G10164" s="83" t="e">
        <f t="shared" si="952"/>
        <v>#N/A</v>
      </c>
      <c r="H10164" s="83" t="str">
        <f t="shared" si="953"/>
        <v>#NV</v>
      </c>
    </row>
    <row r="10165" spans="1:8">
      <c r="A10165" s="85" t="e">
        <f t="shared" si="950"/>
        <v>#N/A</v>
      </c>
      <c r="B10165" s="91" t="str">
        <f>IF(ISNUMBER('pO2 control'!B10160),'pO2 control'!B10160,"")</f>
        <v/>
      </c>
      <c r="C10165" s="13" t="str">
        <f t="shared" si="954"/>
        <v>INVALID</v>
      </c>
      <c r="D10165" s="87" t="e">
        <f>IF('pO2 control'!A10160="",NA(),'pO2 control'!A10160)</f>
        <v>#N/A</v>
      </c>
      <c r="E10165" s="91" t="e">
        <f t="shared" si="951"/>
        <v>#N/A</v>
      </c>
      <c r="F10165" s="85" t="e">
        <f t="shared" si="955"/>
        <v>#N/A</v>
      </c>
      <c r="G10165" s="83" t="e">
        <f t="shared" si="952"/>
        <v>#N/A</v>
      </c>
      <c r="H10165" s="83" t="str">
        <f t="shared" si="953"/>
        <v>#NV</v>
      </c>
    </row>
    <row r="10166" spans="1:8">
      <c r="A10166" s="85" t="e">
        <f t="shared" si="950"/>
        <v>#N/A</v>
      </c>
      <c r="B10166" s="91" t="str">
        <f>IF(ISNUMBER('pO2 control'!B10161),'pO2 control'!B10161,"")</f>
        <v/>
      </c>
      <c r="C10166" s="13" t="str">
        <f t="shared" si="954"/>
        <v>INVALID</v>
      </c>
      <c r="D10166" s="87" t="e">
        <f>IF('pO2 control'!A10161="",NA(),'pO2 control'!A10161)</f>
        <v>#N/A</v>
      </c>
      <c r="E10166" s="91" t="e">
        <f t="shared" si="951"/>
        <v>#N/A</v>
      </c>
      <c r="F10166" s="85" t="e">
        <f t="shared" si="955"/>
        <v>#N/A</v>
      </c>
      <c r="G10166" s="83" t="e">
        <f t="shared" si="952"/>
        <v>#N/A</v>
      </c>
      <c r="H10166" s="83" t="str">
        <f t="shared" si="953"/>
        <v>#NV</v>
      </c>
    </row>
    <row r="10167" spans="1:8">
      <c r="A10167" s="85" t="e">
        <f t="shared" si="950"/>
        <v>#N/A</v>
      </c>
      <c r="B10167" s="91" t="str">
        <f>IF(ISNUMBER('pO2 control'!B10162),'pO2 control'!B10162,"")</f>
        <v/>
      </c>
      <c r="C10167" s="13" t="str">
        <f t="shared" si="954"/>
        <v>INVALID</v>
      </c>
      <c r="D10167" s="87" t="e">
        <f>IF('pO2 control'!A10162="",NA(),'pO2 control'!A10162)</f>
        <v>#N/A</v>
      </c>
      <c r="E10167" s="91" t="e">
        <f t="shared" si="951"/>
        <v>#N/A</v>
      </c>
      <c r="F10167" s="85" t="e">
        <f t="shared" si="955"/>
        <v>#N/A</v>
      </c>
      <c r="G10167" s="83" t="e">
        <f t="shared" si="952"/>
        <v>#N/A</v>
      </c>
      <c r="H10167" s="83" t="str">
        <f t="shared" si="953"/>
        <v>#NV</v>
      </c>
    </row>
    <row r="10168" spans="1:8">
      <c r="A10168" s="85" t="e">
        <f t="shared" si="950"/>
        <v>#N/A</v>
      </c>
      <c r="B10168" s="91" t="str">
        <f>IF(ISNUMBER('pO2 control'!B10163),'pO2 control'!B10163,"")</f>
        <v/>
      </c>
      <c r="C10168" s="13" t="str">
        <f t="shared" si="954"/>
        <v>INVALID</v>
      </c>
      <c r="D10168" s="87" t="e">
        <f>IF('pO2 control'!A10163="",NA(),'pO2 control'!A10163)</f>
        <v>#N/A</v>
      </c>
      <c r="E10168" s="91" t="e">
        <f t="shared" si="951"/>
        <v>#N/A</v>
      </c>
      <c r="F10168" s="85" t="e">
        <f t="shared" si="955"/>
        <v>#N/A</v>
      </c>
      <c r="G10168" s="83" t="e">
        <f t="shared" si="952"/>
        <v>#N/A</v>
      </c>
      <c r="H10168" s="83" t="str">
        <f t="shared" si="953"/>
        <v>#NV</v>
      </c>
    </row>
    <row r="10169" spans="1:8">
      <c r="A10169" s="85" t="e">
        <f t="shared" si="950"/>
        <v>#N/A</v>
      </c>
      <c r="B10169" s="91" t="str">
        <f>IF(ISNUMBER('pO2 control'!B10164),'pO2 control'!B10164,"")</f>
        <v/>
      </c>
      <c r="C10169" s="13" t="str">
        <f t="shared" si="954"/>
        <v>INVALID</v>
      </c>
      <c r="D10169" s="87" t="e">
        <f>IF('pO2 control'!A10164="",NA(),'pO2 control'!A10164)</f>
        <v>#N/A</v>
      </c>
      <c r="E10169" s="91" t="e">
        <f t="shared" si="951"/>
        <v>#N/A</v>
      </c>
      <c r="F10169" s="85" t="e">
        <f t="shared" si="955"/>
        <v>#N/A</v>
      </c>
      <c r="G10169" s="83" t="e">
        <f t="shared" si="952"/>
        <v>#N/A</v>
      </c>
      <c r="H10169" s="83" t="str">
        <f t="shared" si="953"/>
        <v>#NV</v>
      </c>
    </row>
    <row r="10170" spans="1:8">
      <c r="A10170" s="85" t="e">
        <f t="shared" si="950"/>
        <v>#N/A</v>
      </c>
      <c r="B10170" s="91" t="str">
        <f>IF(ISNUMBER('pO2 control'!B10165),'pO2 control'!B10165,"")</f>
        <v/>
      </c>
      <c r="C10170" s="13" t="str">
        <f t="shared" si="954"/>
        <v>INVALID</v>
      </c>
      <c r="D10170" s="87" t="e">
        <f>IF('pO2 control'!A10165="",NA(),'pO2 control'!A10165)</f>
        <v>#N/A</v>
      </c>
      <c r="E10170" s="91" t="e">
        <f t="shared" si="951"/>
        <v>#N/A</v>
      </c>
      <c r="F10170" s="85" t="e">
        <f t="shared" si="955"/>
        <v>#N/A</v>
      </c>
      <c r="G10170" s="83" t="e">
        <f t="shared" si="952"/>
        <v>#N/A</v>
      </c>
      <c r="H10170" s="83" t="str">
        <f t="shared" si="953"/>
        <v>#NV</v>
      </c>
    </row>
    <row r="10171" spans="1:8">
      <c r="A10171" s="85" t="e">
        <f t="shared" si="950"/>
        <v>#N/A</v>
      </c>
      <c r="B10171" s="91" t="str">
        <f>IF(ISNUMBER('pO2 control'!B10166),'pO2 control'!B10166,"")</f>
        <v/>
      </c>
      <c r="C10171" s="13" t="str">
        <f t="shared" si="954"/>
        <v>INVALID</v>
      </c>
      <c r="D10171" s="87" t="e">
        <f>IF('pO2 control'!A10166="",NA(),'pO2 control'!A10166)</f>
        <v>#N/A</v>
      </c>
      <c r="E10171" s="91" t="e">
        <f t="shared" si="951"/>
        <v>#N/A</v>
      </c>
      <c r="F10171" s="85" t="e">
        <f t="shared" si="955"/>
        <v>#N/A</v>
      </c>
      <c r="G10171" s="83" t="e">
        <f t="shared" si="952"/>
        <v>#N/A</v>
      </c>
      <c r="H10171" s="83" t="str">
        <f t="shared" si="953"/>
        <v>#NV</v>
      </c>
    </row>
    <row r="10172" spans="1:8">
      <c r="A10172" s="85" t="e">
        <f t="shared" si="950"/>
        <v>#N/A</v>
      </c>
      <c r="B10172" s="91" t="str">
        <f>IF(ISNUMBER('pO2 control'!B10167),'pO2 control'!B10167,"")</f>
        <v/>
      </c>
      <c r="C10172" s="13" t="str">
        <f t="shared" si="954"/>
        <v>INVALID</v>
      </c>
      <c r="D10172" s="87" t="e">
        <f>IF('pO2 control'!A10167="",NA(),'pO2 control'!A10167)</f>
        <v>#N/A</v>
      </c>
      <c r="E10172" s="91" t="e">
        <f t="shared" si="951"/>
        <v>#N/A</v>
      </c>
      <c r="F10172" s="85" t="e">
        <f t="shared" si="955"/>
        <v>#N/A</v>
      </c>
      <c r="G10172" s="83" t="e">
        <f t="shared" si="952"/>
        <v>#N/A</v>
      </c>
      <c r="H10172" s="83" t="str">
        <f t="shared" si="953"/>
        <v>#NV</v>
      </c>
    </row>
    <row r="10173" spans="1:8">
      <c r="A10173" s="85" t="e">
        <f t="shared" si="950"/>
        <v>#N/A</v>
      </c>
      <c r="B10173" s="91" t="str">
        <f>IF(ISNUMBER('pO2 control'!B10168),'pO2 control'!B10168,"")</f>
        <v/>
      </c>
      <c r="C10173" s="13" t="str">
        <f t="shared" si="954"/>
        <v>INVALID</v>
      </c>
      <c r="D10173" s="87" t="e">
        <f>IF('pO2 control'!A10168="",NA(),'pO2 control'!A10168)</f>
        <v>#N/A</v>
      </c>
      <c r="E10173" s="91" t="e">
        <f t="shared" si="951"/>
        <v>#N/A</v>
      </c>
      <c r="F10173" s="85" t="e">
        <f t="shared" si="955"/>
        <v>#N/A</v>
      </c>
      <c r="G10173" s="83" t="e">
        <f t="shared" si="952"/>
        <v>#N/A</v>
      </c>
      <c r="H10173" s="83" t="str">
        <f t="shared" si="953"/>
        <v>#NV</v>
      </c>
    </row>
    <row r="10174" spans="1:8">
      <c r="A10174" s="85" t="e">
        <f t="shared" si="950"/>
        <v>#N/A</v>
      </c>
      <c r="B10174" s="91" t="str">
        <f>IF(ISNUMBER('pO2 control'!B10169),'pO2 control'!B10169,"")</f>
        <v/>
      </c>
      <c r="C10174" s="13" t="str">
        <f t="shared" si="954"/>
        <v>INVALID</v>
      </c>
      <c r="D10174" s="87" t="e">
        <f>IF('pO2 control'!A10169="",NA(),'pO2 control'!A10169)</f>
        <v>#N/A</v>
      </c>
      <c r="E10174" s="91" t="e">
        <f t="shared" si="951"/>
        <v>#N/A</v>
      </c>
      <c r="F10174" s="85" t="e">
        <f t="shared" si="955"/>
        <v>#N/A</v>
      </c>
      <c r="G10174" s="83" t="e">
        <f t="shared" si="952"/>
        <v>#N/A</v>
      </c>
      <c r="H10174" s="83" t="str">
        <f t="shared" si="953"/>
        <v>#NV</v>
      </c>
    </row>
    <row r="10175" spans="1:8">
      <c r="A10175" s="85" t="e">
        <f t="shared" si="950"/>
        <v>#N/A</v>
      </c>
      <c r="B10175" s="91" t="str">
        <f>IF(ISNUMBER('pO2 control'!B10170),'pO2 control'!B10170,"")</f>
        <v/>
      </c>
      <c r="C10175" s="13" t="str">
        <f t="shared" si="954"/>
        <v>INVALID</v>
      </c>
      <c r="D10175" s="87" t="e">
        <f>IF('pO2 control'!A10170="",NA(),'pO2 control'!A10170)</f>
        <v>#N/A</v>
      </c>
      <c r="E10175" s="91" t="e">
        <f t="shared" si="951"/>
        <v>#N/A</v>
      </c>
      <c r="F10175" s="85" t="e">
        <f t="shared" si="955"/>
        <v>#N/A</v>
      </c>
      <c r="G10175" s="83" t="e">
        <f t="shared" si="952"/>
        <v>#N/A</v>
      </c>
      <c r="H10175" s="83" t="str">
        <f t="shared" si="953"/>
        <v>#NV</v>
      </c>
    </row>
    <row r="10176" spans="1:8">
      <c r="A10176" s="85" t="e">
        <f t="shared" si="950"/>
        <v>#N/A</v>
      </c>
      <c r="B10176" s="91" t="str">
        <f>IF(ISNUMBER('pO2 control'!B10171),'pO2 control'!B10171,"")</f>
        <v/>
      </c>
      <c r="C10176" s="13" t="str">
        <f t="shared" si="954"/>
        <v>INVALID</v>
      </c>
      <c r="D10176" s="87" t="e">
        <f>IF('pO2 control'!A10171="",NA(),'pO2 control'!A10171)</f>
        <v>#N/A</v>
      </c>
      <c r="E10176" s="91" t="e">
        <f t="shared" si="951"/>
        <v>#N/A</v>
      </c>
      <c r="F10176" s="85" t="e">
        <f t="shared" si="955"/>
        <v>#N/A</v>
      </c>
      <c r="G10176" s="83" t="e">
        <f t="shared" si="952"/>
        <v>#N/A</v>
      </c>
      <c r="H10176" s="83" t="str">
        <f t="shared" si="953"/>
        <v>#NV</v>
      </c>
    </row>
    <row r="10177" spans="1:8">
      <c r="A10177" s="85" t="e">
        <f t="shared" si="950"/>
        <v>#N/A</v>
      </c>
      <c r="B10177" s="91" t="str">
        <f>IF(ISNUMBER('pO2 control'!B10172),'pO2 control'!B10172,"")</f>
        <v/>
      </c>
      <c r="C10177" s="13" t="str">
        <f t="shared" si="954"/>
        <v>INVALID</v>
      </c>
      <c r="D10177" s="87" t="e">
        <f>IF('pO2 control'!A10172="",NA(),'pO2 control'!A10172)</f>
        <v>#N/A</v>
      </c>
      <c r="E10177" s="91" t="e">
        <f t="shared" si="951"/>
        <v>#N/A</v>
      </c>
      <c r="F10177" s="85" t="e">
        <f t="shared" si="955"/>
        <v>#N/A</v>
      </c>
      <c r="G10177" s="83" t="e">
        <f t="shared" si="952"/>
        <v>#N/A</v>
      </c>
      <c r="H10177" s="83" t="str">
        <f t="shared" si="953"/>
        <v>#NV</v>
      </c>
    </row>
    <row r="10178" spans="1:8">
      <c r="A10178" s="85" t="e">
        <f t="shared" si="950"/>
        <v>#N/A</v>
      </c>
      <c r="B10178" s="91" t="str">
        <f>IF(ISNUMBER('pO2 control'!B10173),'pO2 control'!B10173,"")</f>
        <v/>
      </c>
      <c r="C10178" s="13" t="str">
        <f t="shared" si="954"/>
        <v>INVALID</v>
      </c>
      <c r="D10178" s="87" t="e">
        <f>IF('pO2 control'!A10173="",NA(),'pO2 control'!A10173)</f>
        <v>#N/A</v>
      </c>
      <c r="E10178" s="91" t="e">
        <f t="shared" si="951"/>
        <v>#N/A</v>
      </c>
      <c r="F10178" s="85" t="e">
        <f t="shared" si="955"/>
        <v>#N/A</v>
      </c>
      <c r="G10178" s="83" t="e">
        <f t="shared" si="952"/>
        <v>#N/A</v>
      </c>
      <c r="H10178" s="83" t="str">
        <f t="shared" si="953"/>
        <v>#NV</v>
      </c>
    </row>
    <row r="10179" spans="1:8">
      <c r="A10179" s="85" t="e">
        <f t="shared" ref="A10179:A10242" si="956">IF(C10179="INVALID",NA(),E10179*$C$2/100)</f>
        <v>#N/A</v>
      </c>
      <c r="B10179" s="91" t="str">
        <f>IF(ISNUMBER('pO2 control'!B10174),'pO2 control'!B10174,"")</f>
        <v/>
      </c>
      <c r="C10179" s="13" t="str">
        <f t="shared" si="954"/>
        <v>INVALID</v>
      </c>
      <c r="D10179" s="87" t="e">
        <f>IF('pO2 control'!A10174="",NA(),'pO2 control'!A10174)</f>
        <v>#N/A</v>
      </c>
      <c r="E10179" s="91" t="e">
        <f t="shared" ref="E10179:E10242" si="957">IF(C10179="INVALID",NA(),B10179*C10179)</f>
        <v>#N/A</v>
      </c>
      <c r="F10179" s="85" t="e">
        <f t="shared" si="955"/>
        <v>#N/A</v>
      </c>
      <c r="G10179" s="83" t="e">
        <f t="shared" ref="G10179:G10242" si="958">IF(D10179="",NA(),$P$2*EXP($P$3*D10179))</f>
        <v>#N/A</v>
      </c>
      <c r="H10179" s="83" t="str">
        <f t="shared" si="953"/>
        <v>#NV</v>
      </c>
    </row>
    <row r="10180" spans="1:8">
      <c r="A10180" s="85" t="e">
        <f t="shared" si="956"/>
        <v>#N/A</v>
      </c>
      <c r="B10180" s="91" t="str">
        <f>IF(ISNUMBER('pO2 control'!B10175),'pO2 control'!B10175,"")</f>
        <v/>
      </c>
      <c r="C10180" s="13" t="str">
        <f t="shared" si="954"/>
        <v>INVALID</v>
      </c>
      <c r="D10180" s="87" t="e">
        <f>IF('pO2 control'!A10175="",NA(),'pO2 control'!A10175)</f>
        <v>#N/A</v>
      </c>
      <c r="E10180" s="91" t="e">
        <f t="shared" si="957"/>
        <v>#N/A</v>
      </c>
      <c r="F10180" s="85" t="e">
        <f t="shared" si="955"/>
        <v>#N/A</v>
      </c>
      <c r="G10180" s="83" t="e">
        <f t="shared" si="958"/>
        <v>#N/A</v>
      </c>
      <c r="H10180" s="83" t="str">
        <f t="shared" si="953"/>
        <v>#NV</v>
      </c>
    </row>
    <row r="10181" spans="1:8">
      <c r="A10181" s="85" t="e">
        <f t="shared" si="956"/>
        <v>#N/A</v>
      </c>
      <c r="B10181" s="91" t="str">
        <f>IF(ISNUMBER('pO2 control'!B10176),'pO2 control'!B10176,"")</f>
        <v/>
      </c>
      <c r="C10181" s="13" t="str">
        <f t="shared" si="954"/>
        <v>INVALID</v>
      </c>
      <c r="D10181" s="87" t="e">
        <f>IF('pO2 control'!A10176="",NA(),'pO2 control'!A10176)</f>
        <v>#N/A</v>
      </c>
      <c r="E10181" s="91" t="e">
        <f t="shared" si="957"/>
        <v>#N/A</v>
      </c>
      <c r="F10181" s="85" t="e">
        <f t="shared" si="955"/>
        <v>#N/A</v>
      </c>
      <c r="G10181" s="83" t="e">
        <f t="shared" si="958"/>
        <v>#N/A</v>
      </c>
      <c r="H10181" s="83" t="str">
        <f t="shared" si="953"/>
        <v>#NV</v>
      </c>
    </row>
    <row r="10182" spans="1:8">
      <c r="A10182" s="85" t="e">
        <f t="shared" si="956"/>
        <v>#N/A</v>
      </c>
      <c r="B10182" s="91" t="str">
        <f>IF(ISNUMBER('pO2 control'!B10177),'pO2 control'!B10177,"")</f>
        <v/>
      </c>
      <c r="C10182" s="13" t="str">
        <f t="shared" si="954"/>
        <v>INVALID</v>
      </c>
      <c r="D10182" s="87" t="e">
        <f>IF('pO2 control'!A10177="",NA(),'pO2 control'!A10177)</f>
        <v>#N/A</v>
      </c>
      <c r="E10182" s="91" t="e">
        <f t="shared" si="957"/>
        <v>#N/A</v>
      </c>
      <c r="F10182" s="85" t="e">
        <f t="shared" si="955"/>
        <v>#N/A</v>
      </c>
      <c r="G10182" s="83" t="e">
        <f t="shared" si="958"/>
        <v>#N/A</v>
      </c>
      <c r="H10182" s="83" t="str">
        <f t="shared" si="953"/>
        <v>#NV</v>
      </c>
    </row>
    <row r="10183" spans="1:8">
      <c r="A10183" s="85" t="e">
        <f t="shared" si="956"/>
        <v>#N/A</v>
      </c>
      <c r="B10183" s="91" t="str">
        <f>IF(ISNUMBER('pO2 control'!B10178),'pO2 control'!B10178,"")</f>
        <v/>
      </c>
      <c r="C10183" s="13" t="str">
        <f t="shared" si="954"/>
        <v>INVALID</v>
      </c>
      <c r="D10183" s="87" t="e">
        <f>IF('pO2 control'!A10178="",NA(),'pO2 control'!A10178)</f>
        <v>#N/A</v>
      </c>
      <c r="E10183" s="91" t="e">
        <f t="shared" si="957"/>
        <v>#N/A</v>
      </c>
      <c r="F10183" s="85" t="e">
        <f t="shared" si="955"/>
        <v>#N/A</v>
      </c>
      <c r="G10183" s="83" t="e">
        <f t="shared" si="958"/>
        <v>#N/A</v>
      </c>
      <c r="H10183" s="83" t="str">
        <f t="shared" si="953"/>
        <v>#NV</v>
      </c>
    </row>
    <row r="10184" spans="1:8">
      <c r="A10184" s="85" t="e">
        <f t="shared" si="956"/>
        <v>#N/A</v>
      </c>
      <c r="B10184" s="91" t="str">
        <f>IF(ISNUMBER('pO2 control'!B10179),'pO2 control'!B10179,"")</f>
        <v/>
      </c>
      <c r="C10184" s="13" t="str">
        <f t="shared" si="954"/>
        <v>INVALID</v>
      </c>
      <c r="D10184" s="87" t="e">
        <f>IF('pO2 control'!A10179="",NA(),'pO2 control'!A10179)</f>
        <v>#N/A</v>
      </c>
      <c r="E10184" s="91" t="e">
        <f t="shared" si="957"/>
        <v>#N/A</v>
      </c>
      <c r="F10184" s="85" t="e">
        <f t="shared" si="955"/>
        <v>#N/A</v>
      </c>
      <c r="G10184" s="83" t="e">
        <f t="shared" si="958"/>
        <v>#N/A</v>
      </c>
      <c r="H10184" s="83" t="str">
        <f t="shared" ref="H10184:H10247" si="959">IF(C10184="INVALID","#NV",(((A10184-A10183)/(D10184-D10183))+F10184*$D$2)/($C$2-A10184))</f>
        <v>#NV</v>
      </c>
    </row>
    <row r="10185" spans="1:8">
      <c r="A10185" s="85" t="e">
        <f t="shared" si="956"/>
        <v>#N/A</v>
      </c>
      <c r="B10185" s="91" t="str">
        <f>IF(ISNUMBER('pO2 control'!B10180),'pO2 control'!B10180,"")</f>
        <v/>
      </c>
      <c r="C10185" s="13" t="str">
        <f t="shared" ref="C10185:C10248" si="960">IF(AND(B10185&lt;90,B10185&gt;10),"1","INVALID")</f>
        <v>INVALID</v>
      </c>
      <c r="D10185" s="87" t="e">
        <f>IF('pO2 control'!A10180="",NA(),'pO2 control'!A10180)</f>
        <v>#N/A</v>
      </c>
      <c r="E10185" s="91" t="e">
        <f t="shared" si="957"/>
        <v>#N/A</v>
      </c>
      <c r="F10185" s="85" t="e">
        <f t="shared" ref="F10185:F10248" si="961">IF(G10185="",NA(),0.333*G10185)</f>
        <v>#N/A</v>
      </c>
      <c r="G10185" s="83" t="e">
        <f t="shared" si="958"/>
        <v>#N/A</v>
      </c>
      <c r="H10185" s="83" t="str">
        <f t="shared" si="959"/>
        <v>#NV</v>
      </c>
    </row>
    <row r="10186" spans="1:8">
      <c r="A10186" s="85" t="e">
        <f t="shared" si="956"/>
        <v>#N/A</v>
      </c>
      <c r="B10186" s="91" t="str">
        <f>IF(ISNUMBER('pO2 control'!B10181),'pO2 control'!B10181,"")</f>
        <v/>
      </c>
      <c r="C10186" s="13" t="str">
        <f t="shared" si="960"/>
        <v>INVALID</v>
      </c>
      <c r="D10186" s="87" t="e">
        <f>IF('pO2 control'!A10181="",NA(),'pO2 control'!A10181)</f>
        <v>#N/A</v>
      </c>
      <c r="E10186" s="91" t="e">
        <f t="shared" si="957"/>
        <v>#N/A</v>
      </c>
      <c r="F10186" s="85" t="e">
        <f t="shared" si="961"/>
        <v>#N/A</v>
      </c>
      <c r="G10186" s="83" t="e">
        <f t="shared" si="958"/>
        <v>#N/A</v>
      </c>
      <c r="H10186" s="83" t="str">
        <f t="shared" si="959"/>
        <v>#NV</v>
      </c>
    </row>
    <row r="10187" spans="1:8">
      <c r="A10187" s="85" t="e">
        <f t="shared" si="956"/>
        <v>#N/A</v>
      </c>
      <c r="B10187" s="91" t="str">
        <f>IF(ISNUMBER('pO2 control'!B10182),'pO2 control'!B10182,"")</f>
        <v/>
      </c>
      <c r="C10187" s="13" t="str">
        <f t="shared" si="960"/>
        <v>INVALID</v>
      </c>
      <c r="D10187" s="87" t="e">
        <f>IF('pO2 control'!A10182="",NA(),'pO2 control'!A10182)</f>
        <v>#N/A</v>
      </c>
      <c r="E10187" s="91" t="e">
        <f t="shared" si="957"/>
        <v>#N/A</v>
      </c>
      <c r="F10187" s="85" t="e">
        <f t="shared" si="961"/>
        <v>#N/A</v>
      </c>
      <c r="G10187" s="83" t="e">
        <f t="shared" si="958"/>
        <v>#N/A</v>
      </c>
      <c r="H10187" s="83" t="str">
        <f t="shared" si="959"/>
        <v>#NV</v>
      </c>
    </row>
    <row r="10188" spans="1:8">
      <c r="A10188" s="85" t="e">
        <f t="shared" si="956"/>
        <v>#N/A</v>
      </c>
      <c r="B10188" s="91" t="str">
        <f>IF(ISNUMBER('pO2 control'!B10183),'pO2 control'!B10183,"")</f>
        <v/>
      </c>
      <c r="C10188" s="13" t="str">
        <f t="shared" si="960"/>
        <v>INVALID</v>
      </c>
      <c r="D10188" s="87" t="e">
        <f>IF('pO2 control'!A10183="",NA(),'pO2 control'!A10183)</f>
        <v>#N/A</v>
      </c>
      <c r="E10188" s="91" t="e">
        <f t="shared" si="957"/>
        <v>#N/A</v>
      </c>
      <c r="F10188" s="85" t="e">
        <f t="shared" si="961"/>
        <v>#N/A</v>
      </c>
      <c r="G10188" s="83" t="e">
        <f t="shared" si="958"/>
        <v>#N/A</v>
      </c>
      <c r="H10188" s="83" t="str">
        <f t="shared" si="959"/>
        <v>#NV</v>
      </c>
    </row>
    <row r="10189" spans="1:8">
      <c r="A10189" s="85" t="e">
        <f t="shared" si="956"/>
        <v>#N/A</v>
      </c>
      <c r="B10189" s="91" t="str">
        <f>IF(ISNUMBER('pO2 control'!B10184),'pO2 control'!B10184,"")</f>
        <v/>
      </c>
      <c r="C10189" s="13" t="str">
        <f t="shared" si="960"/>
        <v>INVALID</v>
      </c>
      <c r="D10189" s="87" t="e">
        <f>IF('pO2 control'!A10184="",NA(),'pO2 control'!A10184)</f>
        <v>#N/A</v>
      </c>
      <c r="E10189" s="91" t="e">
        <f t="shared" si="957"/>
        <v>#N/A</v>
      </c>
      <c r="F10189" s="85" t="e">
        <f t="shared" si="961"/>
        <v>#N/A</v>
      </c>
      <c r="G10189" s="83" t="e">
        <f t="shared" si="958"/>
        <v>#N/A</v>
      </c>
      <c r="H10189" s="83" t="str">
        <f t="shared" si="959"/>
        <v>#NV</v>
      </c>
    </row>
    <row r="10190" spans="1:8">
      <c r="A10190" s="85" t="e">
        <f t="shared" si="956"/>
        <v>#N/A</v>
      </c>
      <c r="B10190" s="91" t="str">
        <f>IF(ISNUMBER('pO2 control'!B10185),'pO2 control'!B10185,"")</f>
        <v/>
      </c>
      <c r="C10190" s="13" t="str">
        <f t="shared" si="960"/>
        <v>INVALID</v>
      </c>
      <c r="D10190" s="87" t="e">
        <f>IF('pO2 control'!A10185="",NA(),'pO2 control'!A10185)</f>
        <v>#N/A</v>
      </c>
      <c r="E10190" s="91" t="e">
        <f t="shared" si="957"/>
        <v>#N/A</v>
      </c>
      <c r="F10190" s="85" t="e">
        <f t="shared" si="961"/>
        <v>#N/A</v>
      </c>
      <c r="G10190" s="83" t="e">
        <f t="shared" si="958"/>
        <v>#N/A</v>
      </c>
      <c r="H10190" s="83" t="str">
        <f t="shared" si="959"/>
        <v>#NV</v>
      </c>
    </row>
    <row r="10191" spans="1:8">
      <c r="A10191" s="85" t="e">
        <f t="shared" si="956"/>
        <v>#N/A</v>
      </c>
      <c r="B10191" s="91" t="str">
        <f>IF(ISNUMBER('pO2 control'!B10186),'pO2 control'!B10186,"")</f>
        <v/>
      </c>
      <c r="C10191" s="13" t="str">
        <f t="shared" si="960"/>
        <v>INVALID</v>
      </c>
      <c r="D10191" s="87" t="e">
        <f>IF('pO2 control'!A10186="",NA(),'pO2 control'!A10186)</f>
        <v>#N/A</v>
      </c>
      <c r="E10191" s="91" t="e">
        <f t="shared" si="957"/>
        <v>#N/A</v>
      </c>
      <c r="F10191" s="85" t="e">
        <f t="shared" si="961"/>
        <v>#N/A</v>
      </c>
      <c r="G10191" s="83" t="e">
        <f t="shared" si="958"/>
        <v>#N/A</v>
      </c>
      <c r="H10191" s="83" t="str">
        <f t="shared" si="959"/>
        <v>#NV</v>
      </c>
    </row>
    <row r="10192" spans="1:8">
      <c r="A10192" s="85" t="e">
        <f t="shared" si="956"/>
        <v>#N/A</v>
      </c>
      <c r="B10192" s="91" t="str">
        <f>IF(ISNUMBER('pO2 control'!B10187),'pO2 control'!B10187,"")</f>
        <v/>
      </c>
      <c r="C10192" s="13" t="str">
        <f t="shared" si="960"/>
        <v>INVALID</v>
      </c>
      <c r="D10192" s="87" t="e">
        <f>IF('pO2 control'!A10187="",NA(),'pO2 control'!A10187)</f>
        <v>#N/A</v>
      </c>
      <c r="E10192" s="91" t="e">
        <f t="shared" si="957"/>
        <v>#N/A</v>
      </c>
      <c r="F10192" s="85" t="e">
        <f t="shared" si="961"/>
        <v>#N/A</v>
      </c>
      <c r="G10192" s="83" t="e">
        <f t="shared" si="958"/>
        <v>#N/A</v>
      </c>
      <c r="H10192" s="83" t="str">
        <f t="shared" si="959"/>
        <v>#NV</v>
      </c>
    </row>
    <row r="10193" spans="1:8">
      <c r="A10193" s="85" t="e">
        <f t="shared" si="956"/>
        <v>#N/A</v>
      </c>
      <c r="B10193" s="91" t="str">
        <f>IF(ISNUMBER('pO2 control'!B10188),'pO2 control'!B10188,"")</f>
        <v/>
      </c>
      <c r="C10193" s="13" t="str">
        <f t="shared" si="960"/>
        <v>INVALID</v>
      </c>
      <c r="D10193" s="87" t="e">
        <f>IF('pO2 control'!A10188="",NA(),'pO2 control'!A10188)</f>
        <v>#N/A</v>
      </c>
      <c r="E10193" s="91" t="e">
        <f t="shared" si="957"/>
        <v>#N/A</v>
      </c>
      <c r="F10193" s="85" t="e">
        <f t="shared" si="961"/>
        <v>#N/A</v>
      </c>
      <c r="G10193" s="83" t="e">
        <f t="shared" si="958"/>
        <v>#N/A</v>
      </c>
      <c r="H10193" s="83" t="str">
        <f t="shared" si="959"/>
        <v>#NV</v>
      </c>
    </row>
    <row r="10194" spans="1:8">
      <c r="A10194" s="85" t="e">
        <f t="shared" si="956"/>
        <v>#N/A</v>
      </c>
      <c r="B10194" s="91" t="str">
        <f>IF(ISNUMBER('pO2 control'!B10189),'pO2 control'!B10189,"")</f>
        <v/>
      </c>
      <c r="C10194" s="13" t="str">
        <f t="shared" si="960"/>
        <v>INVALID</v>
      </c>
      <c r="D10194" s="87" t="e">
        <f>IF('pO2 control'!A10189="",NA(),'pO2 control'!A10189)</f>
        <v>#N/A</v>
      </c>
      <c r="E10194" s="91" t="e">
        <f t="shared" si="957"/>
        <v>#N/A</v>
      </c>
      <c r="F10194" s="85" t="e">
        <f t="shared" si="961"/>
        <v>#N/A</v>
      </c>
      <c r="G10194" s="83" t="e">
        <f t="shared" si="958"/>
        <v>#N/A</v>
      </c>
      <c r="H10194" s="83" t="str">
        <f t="shared" si="959"/>
        <v>#NV</v>
      </c>
    </row>
    <row r="10195" spans="1:8">
      <c r="A10195" s="85" t="e">
        <f t="shared" si="956"/>
        <v>#N/A</v>
      </c>
      <c r="B10195" s="91" t="str">
        <f>IF(ISNUMBER('pO2 control'!B10190),'pO2 control'!B10190,"")</f>
        <v/>
      </c>
      <c r="C10195" s="13" t="str">
        <f t="shared" si="960"/>
        <v>INVALID</v>
      </c>
      <c r="D10195" s="87" t="e">
        <f>IF('pO2 control'!A10190="",NA(),'pO2 control'!A10190)</f>
        <v>#N/A</v>
      </c>
      <c r="E10195" s="91" t="e">
        <f t="shared" si="957"/>
        <v>#N/A</v>
      </c>
      <c r="F10195" s="85" t="e">
        <f t="shared" si="961"/>
        <v>#N/A</v>
      </c>
      <c r="G10195" s="83" t="e">
        <f t="shared" si="958"/>
        <v>#N/A</v>
      </c>
      <c r="H10195" s="83" t="str">
        <f t="shared" si="959"/>
        <v>#NV</v>
      </c>
    </row>
    <row r="10196" spans="1:8">
      <c r="A10196" s="85" t="e">
        <f t="shared" si="956"/>
        <v>#N/A</v>
      </c>
      <c r="B10196" s="91" t="str">
        <f>IF(ISNUMBER('pO2 control'!B10191),'pO2 control'!B10191,"")</f>
        <v/>
      </c>
      <c r="C10196" s="13" t="str">
        <f t="shared" si="960"/>
        <v>INVALID</v>
      </c>
      <c r="D10196" s="87" t="e">
        <f>IF('pO2 control'!A10191="",NA(),'pO2 control'!A10191)</f>
        <v>#N/A</v>
      </c>
      <c r="E10196" s="91" t="e">
        <f t="shared" si="957"/>
        <v>#N/A</v>
      </c>
      <c r="F10196" s="85" t="e">
        <f t="shared" si="961"/>
        <v>#N/A</v>
      </c>
      <c r="G10196" s="83" t="e">
        <f t="shared" si="958"/>
        <v>#N/A</v>
      </c>
      <c r="H10196" s="83" t="str">
        <f t="shared" si="959"/>
        <v>#NV</v>
      </c>
    </row>
    <row r="10197" spans="1:8">
      <c r="A10197" s="85" t="e">
        <f t="shared" si="956"/>
        <v>#N/A</v>
      </c>
      <c r="B10197" s="91" t="str">
        <f>IF(ISNUMBER('pO2 control'!B10192),'pO2 control'!B10192,"")</f>
        <v/>
      </c>
      <c r="C10197" s="13" t="str">
        <f t="shared" si="960"/>
        <v>INVALID</v>
      </c>
      <c r="D10197" s="87" t="e">
        <f>IF('pO2 control'!A10192="",NA(),'pO2 control'!A10192)</f>
        <v>#N/A</v>
      </c>
      <c r="E10197" s="91" t="e">
        <f t="shared" si="957"/>
        <v>#N/A</v>
      </c>
      <c r="F10197" s="85" t="e">
        <f t="shared" si="961"/>
        <v>#N/A</v>
      </c>
      <c r="G10197" s="83" t="e">
        <f t="shared" si="958"/>
        <v>#N/A</v>
      </c>
      <c r="H10197" s="83" t="str">
        <f t="shared" si="959"/>
        <v>#NV</v>
      </c>
    </row>
    <row r="10198" spans="1:8">
      <c r="A10198" s="85" t="e">
        <f t="shared" si="956"/>
        <v>#N/A</v>
      </c>
      <c r="B10198" s="91" t="str">
        <f>IF(ISNUMBER('pO2 control'!B10193),'pO2 control'!B10193,"")</f>
        <v/>
      </c>
      <c r="C10198" s="13" t="str">
        <f t="shared" si="960"/>
        <v>INVALID</v>
      </c>
      <c r="D10198" s="87" t="e">
        <f>IF('pO2 control'!A10193="",NA(),'pO2 control'!A10193)</f>
        <v>#N/A</v>
      </c>
      <c r="E10198" s="91" t="e">
        <f t="shared" si="957"/>
        <v>#N/A</v>
      </c>
      <c r="F10198" s="85" t="e">
        <f t="shared" si="961"/>
        <v>#N/A</v>
      </c>
      <c r="G10198" s="83" t="e">
        <f t="shared" si="958"/>
        <v>#N/A</v>
      </c>
      <c r="H10198" s="83" t="str">
        <f t="shared" si="959"/>
        <v>#NV</v>
      </c>
    </row>
    <row r="10199" spans="1:8">
      <c r="A10199" s="85" t="e">
        <f t="shared" si="956"/>
        <v>#N/A</v>
      </c>
      <c r="B10199" s="91" t="str">
        <f>IF(ISNUMBER('pO2 control'!B10194),'pO2 control'!B10194,"")</f>
        <v/>
      </c>
      <c r="C10199" s="13" t="str">
        <f t="shared" si="960"/>
        <v>INVALID</v>
      </c>
      <c r="D10199" s="87" t="e">
        <f>IF('pO2 control'!A10194="",NA(),'pO2 control'!A10194)</f>
        <v>#N/A</v>
      </c>
      <c r="E10199" s="91" t="e">
        <f t="shared" si="957"/>
        <v>#N/A</v>
      </c>
      <c r="F10199" s="85" t="e">
        <f t="shared" si="961"/>
        <v>#N/A</v>
      </c>
      <c r="G10199" s="83" t="e">
        <f t="shared" si="958"/>
        <v>#N/A</v>
      </c>
      <c r="H10199" s="83" t="str">
        <f t="shared" si="959"/>
        <v>#NV</v>
      </c>
    </row>
    <row r="10200" spans="1:8">
      <c r="A10200" s="85" t="e">
        <f t="shared" si="956"/>
        <v>#N/A</v>
      </c>
      <c r="B10200" s="91" t="str">
        <f>IF(ISNUMBER('pO2 control'!B10195),'pO2 control'!B10195,"")</f>
        <v/>
      </c>
      <c r="C10200" s="13" t="str">
        <f t="shared" si="960"/>
        <v>INVALID</v>
      </c>
      <c r="D10200" s="87" t="e">
        <f>IF('pO2 control'!A10195="",NA(),'pO2 control'!A10195)</f>
        <v>#N/A</v>
      </c>
      <c r="E10200" s="91" t="e">
        <f t="shared" si="957"/>
        <v>#N/A</v>
      </c>
      <c r="F10200" s="85" t="e">
        <f t="shared" si="961"/>
        <v>#N/A</v>
      </c>
      <c r="G10200" s="83" t="e">
        <f t="shared" si="958"/>
        <v>#N/A</v>
      </c>
      <c r="H10200" s="83" t="str">
        <f t="shared" si="959"/>
        <v>#NV</v>
      </c>
    </row>
    <row r="10201" spans="1:8">
      <c r="A10201" s="85" t="e">
        <f t="shared" si="956"/>
        <v>#N/A</v>
      </c>
      <c r="B10201" s="91" t="str">
        <f>IF(ISNUMBER('pO2 control'!B10196),'pO2 control'!B10196,"")</f>
        <v/>
      </c>
      <c r="C10201" s="13" t="str">
        <f t="shared" si="960"/>
        <v>INVALID</v>
      </c>
      <c r="D10201" s="87" t="e">
        <f>IF('pO2 control'!A10196="",NA(),'pO2 control'!A10196)</f>
        <v>#N/A</v>
      </c>
      <c r="E10201" s="91" t="e">
        <f t="shared" si="957"/>
        <v>#N/A</v>
      </c>
      <c r="F10201" s="85" t="e">
        <f t="shared" si="961"/>
        <v>#N/A</v>
      </c>
      <c r="G10201" s="83" t="e">
        <f t="shared" si="958"/>
        <v>#N/A</v>
      </c>
      <c r="H10201" s="83" t="str">
        <f t="shared" si="959"/>
        <v>#NV</v>
      </c>
    </row>
    <row r="10202" spans="1:8">
      <c r="A10202" s="85" t="e">
        <f t="shared" si="956"/>
        <v>#N/A</v>
      </c>
      <c r="B10202" s="91" t="str">
        <f>IF(ISNUMBER('pO2 control'!B10197),'pO2 control'!B10197,"")</f>
        <v/>
      </c>
      <c r="C10202" s="13" t="str">
        <f t="shared" si="960"/>
        <v>INVALID</v>
      </c>
      <c r="D10202" s="87" t="e">
        <f>IF('pO2 control'!A10197="",NA(),'pO2 control'!A10197)</f>
        <v>#N/A</v>
      </c>
      <c r="E10202" s="91" t="e">
        <f t="shared" si="957"/>
        <v>#N/A</v>
      </c>
      <c r="F10202" s="85" t="e">
        <f t="shared" si="961"/>
        <v>#N/A</v>
      </c>
      <c r="G10202" s="83" t="e">
        <f t="shared" si="958"/>
        <v>#N/A</v>
      </c>
      <c r="H10202" s="83" t="str">
        <f t="shared" si="959"/>
        <v>#NV</v>
      </c>
    </row>
    <row r="10203" spans="1:8">
      <c r="A10203" s="85" t="e">
        <f t="shared" si="956"/>
        <v>#N/A</v>
      </c>
      <c r="B10203" s="91" t="str">
        <f>IF(ISNUMBER('pO2 control'!B10198),'pO2 control'!B10198,"")</f>
        <v/>
      </c>
      <c r="C10203" s="13" t="str">
        <f t="shared" si="960"/>
        <v>INVALID</v>
      </c>
      <c r="D10203" s="87" t="e">
        <f>IF('pO2 control'!A10198="",NA(),'pO2 control'!A10198)</f>
        <v>#N/A</v>
      </c>
      <c r="E10203" s="91" t="e">
        <f t="shared" si="957"/>
        <v>#N/A</v>
      </c>
      <c r="F10203" s="85" t="e">
        <f t="shared" si="961"/>
        <v>#N/A</v>
      </c>
      <c r="G10203" s="83" t="e">
        <f t="shared" si="958"/>
        <v>#N/A</v>
      </c>
      <c r="H10203" s="83" t="str">
        <f t="shared" si="959"/>
        <v>#NV</v>
      </c>
    </row>
    <row r="10204" spans="1:8">
      <c r="A10204" s="85" t="e">
        <f t="shared" si="956"/>
        <v>#N/A</v>
      </c>
      <c r="B10204" s="91" t="str">
        <f>IF(ISNUMBER('pO2 control'!B10199),'pO2 control'!B10199,"")</f>
        <v/>
      </c>
      <c r="C10204" s="13" t="str">
        <f t="shared" si="960"/>
        <v>INVALID</v>
      </c>
      <c r="D10204" s="87" t="e">
        <f>IF('pO2 control'!A10199="",NA(),'pO2 control'!A10199)</f>
        <v>#N/A</v>
      </c>
      <c r="E10204" s="91" t="e">
        <f t="shared" si="957"/>
        <v>#N/A</v>
      </c>
      <c r="F10204" s="85" t="e">
        <f t="shared" si="961"/>
        <v>#N/A</v>
      </c>
      <c r="G10204" s="83" t="e">
        <f t="shared" si="958"/>
        <v>#N/A</v>
      </c>
      <c r="H10204" s="83" t="str">
        <f t="shared" si="959"/>
        <v>#NV</v>
      </c>
    </row>
    <row r="10205" spans="1:8">
      <c r="A10205" s="85" t="e">
        <f t="shared" si="956"/>
        <v>#N/A</v>
      </c>
      <c r="B10205" s="91" t="str">
        <f>IF(ISNUMBER('pO2 control'!B10200),'pO2 control'!B10200,"")</f>
        <v/>
      </c>
      <c r="C10205" s="13" t="str">
        <f t="shared" si="960"/>
        <v>INVALID</v>
      </c>
      <c r="D10205" s="87" t="e">
        <f>IF('pO2 control'!A10200="",NA(),'pO2 control'!A10200)</f>
        <v>#N/A</v>
      </c>
      <c r="E10205" s="91" t="e">
        <f t="shared" si="957"/>
        <v>#N/A</v>
      </c>
      <c r="F10205" s="85" t="e">
        <f t="shared" si="961"/>
        <v>#N/A</v>
      </c>
      <c r="G10205" s="83" t="e">
        <f t="shared" si="958"/>
        <v>#N/A</v>
      </c>
      <c r="H10205" s="83" t="str">
        <f t="shared" si="959"/>
        <v>#NV</v>
      </c>
    </row>
    <row r="10206" spans="1:8">
      <c r="A10206" s="85" t="e">
        <f t="shared" si="956"/>
        <v>#N/A</v>
      </c>
      <c r="B10206" s="91" t="str">
        <f>IF(ISNUMBER('pO2 control'!B10201),'pO2 control'!B10201,"")</f>
        <v/>
      </c>
      <c r="C10206" s="13" t="str">
        <f t="shared" si="960"/>
        <v>INVALID</v>
      </c>
      <c r="D10206" s="87" t="e">
        <f>IF('pO2 control'!A10201="",NA(),'pO2 control'!A10201)</f>
        <v>#N/A</v>
      </c>
      <c r="E10206" s="91" t="e">
        <f t="shared" si="957"/>
        <v>#N/A</v>
      </c>
      <c r="F10206" s="85" t="e">
        <f t="shared" si="961"/>
        <v>#N/A</v>
      </c>
      <c r="G10206" s="83" t="e">
        <f t="shared" si="958"/>
        <v>#N/A</v>
      </c>
      <c r="H10206" s="83" t="str">
        <f t="shared" si="959"/>
        <v>#NV</v>
      </c>
    </row>
    <row r="10207" spans="1:8">
      <c r="A10207" s="85" t="e">
        <f t="shared" si="956"/>
        <v>#N/A</v>
      </c>
      <c r="B10207" s="91" t="str">
        <f>IF(ISNUMBER('pO2 control'!B10202),'pO2 control'!B10202,"")</f>
        <v/>
      </c>
      <c r="C10207" s="13" t="str">
        <f t="shared" si="960"/>
        <v>INVALID</v>
      </c>
      <c r="D10207" s="87" t="e">
        <f>IF('pO2 control'!A10202="",NA(),'pO2 control'!A10202)</f>
        <v>#N/A</v>
      </c>
      <c r="E10207" s="91" t="e">
        <f t="shared" si="957"/>
        <v>#N/A</v>
      </c>
      <c r="F10207" s="85" t="e">
        <f t="shared" si="961"/>
        <v>#N/A</v>
      </c>
      <c r="G10207" s="83" t="e">
        <f t="shared" si="958"/>
        <v>#N/A</v>
      </c>
      <c r="H10207" s="83" t="str">
        <f t="shared" si="959"/>
        <v>#NV</v>
      </c>
    </row>
    <row r="10208" spans="1:8">
      <c r="A10208" s="85" t="e">
        <f t="shared" si="956"/>
        <v>#N/A</v>
      </c>
      <c r="B10208" s="91" t="str">
        <f>IF(ISNUMBER('pO2 control'!B10203),'pO2 control'!B10203,"")</f>
        <v/>
      </c>
      <c r="C10208" s="13" t="str">
        <f t="shared" si="960"/>
        <v>INVALID</v>
      </c>
      <c r="D10208" s="87" t="e">
        <f>IF('pO2 control'!A10203="",NA(),'pO2 control'!A10203)</f>
        <v>#N/A</v>
      </c>
      <c r="E10208" s="91" t="e">
        <f t="shared" si="957"/>
        <v>#N/A</v>
      </c>
      <c r="F10208" s="85" t="e">
        <f t="shared" si="961"/>
        <v>#N/A</v>
      </c>
      <c r="G10208" s="83" t="e">
        <f t="shared" si="958"/>
        <v>#N/A</v>
      </c>
      <c r="H10208" s="83" t="str">
        <f t="shared" si="959"/>
        <v>#NV</v>
      </c>
    </row>
    <row r="10209" spans="1:8">
      <c r="A10209" s="85" t="e">
        <f t="shared" si="956"/>
        <v>#N/A</v>
      </c>
      <c r="B10209" s="91" t="str">
        <f>IF(ISNUMBER('pO2 control'!B10204),'pO2 control'!B10204,"")</f>
        <v/>
      </c>
      <c r="C10209" s="13" t="str">
        <f t="shared" si="960"/>
        <v>INVALID</v>
      </c>
      <c r="D10209" s="87" t="e">
        <f>IF('pO2 control'!A10204="",NA(),'pO2 control'!A10204)</f>
        <v>#N/A</v>
      </c>
      <c r="E10209" s="91" t="e">
        <f t="shared" si="957"/>
        <v>#N/A</v>
      </c>
      <c r="F10209" s="85" t="e">
        <f t="shared" si="961"/>
        <v>#N/A</v>
      </c>
      <c r="G10209" s="83" t="e">
        <f t="shared" si="958"/>
        <v>#N/A</v>
      </c>
      <c r="H10209" s="83" t="str">
        <f t="shared" si="959"/>
        <v>#NV</v>
      </c>
    </row>
    <row r="10210" spans="1:8">
      <c r="A10210" s="85" t="e">
        <f t="shared" si="956"/>
        <v>#N/A</v>
      </c>
      <c r="B10210" s="91" t="str">
        <f>IF(ISNUMBER('pO2 control'!B10205),'pO2 control'!B10205,"")</f>
        <v/>
      </c>
      <c r="C10210" s="13" t="str">
        <f t="shared" si="960"/>
        <v>INVALID</v>
      </c>
      <c r="D10210" s="87" t="e">
        <f>IF('pO2 control'!A10205="",NA(),'pO2 control'!A10205)</f>
        <v>#N/A</v>
      </c>
      <c r="E10210" s="91" t="e">
        <f t="shared" si="957"/>
        <v>#N/A</v>
      </c>
      <c r="F10210" s="85" t="e">
        <f t="shared" si="961"/>
        <v>#N/A</v>
      </c>
      <c r="G10210" s="83" t="e">
        <f t="shared" si="958"/>
        <v>#N/A</v>
      </c>
      <c r="H10210" s="83" t="str">
        <f t="shared" si="959"/>
        <v>#NV</v>
      </c>
    </row>
    <row r="10211" spans="1:8">
      <c r="A10211" s="85" t="e">
        <f t="shared" si="956"/>
        <v>#N/A</v>
      </c>
      <c r="B10211" s="91" t="str">
        <f>IF(ISNUMBER('pO2 control'!B10206),'pO2 control'!B10206,"")</f>
        <v/>
      </c>
      <c r="C10211" s="13" t="str">
        <f t="shared" si="960"/>
        <v>INVALID</v>
      </c>
      <c r="D10211" s="87" t="e">
        <f>IF('pO2 control'!A10206="",NA(),'pO2 control'!A10206)</f>
        <v>#N/A</v>
      </c>
      <c r="E10211" s="91" t="e">
        <f t="shared" si="957"/>
        <v>#N/A</v>
      </c>
      <c r="F10211" s="85" t="e">
        <f t="shared" si="961"/>
        <v>#N/A</v>
      </c>
      <c r="G10211" s="83" t="e">
        <f t="shared" si="958"/>
        <v>#N/A</v>
      </c>
      <c r="H10211" s="83" t="str">
        <f t="shared" si="959"/>
        <v>#NV</v>
      </c>
    </row>
    <row r="10212" spans="1:8">
      <c r="A10212" s="85" t="e">
        <f t="shared" si="956"/>
        <v>#N/A</v>
      </c>
      <c r="B10212" s="91" t="str">
        <f>IF(ISNUMBER('pO2 control'!B10207),'pO2 control'!B10207,"")</f>
        <v/>
      </c>
      <c r="C10212" s="13" t="str">
        <f t="shared" si="960"/>
        <v>INVALID</v>
      </c>
      <c r="D10212" s="87" t="e">
        <f>IF('pO2 control'!A10207="",NA(),'pO2 control'!A10207)</f>
        <v>#N/A</v>
      </c>
      <c r="E10212" s="91" t="e">
        <f t="shared" si="957"/>
        <v>#N/A</v>
      </c>
      <c r="F10212" s="85" t="e">
        <f t="shared" si="961"/>
        <v>#N/A</v>
      </c>
      <c r="G10212" s="83" t="e">
        <f t="shared" si="958"/>
        <v>#N/A</v>
      </c>
      <c r="H10212" s="83" t="str">
        <f t="shared" si="959"/>
        <v>#NV</v>
      </c>
    </row>
    <row r="10213" spans="1:8">
      <c r="A10213" s="85" t="e">
        <f t="shared" si="956"/>
        <v>#N/A</v>
      </c>
      <c r="B10213" s="91" t="str">
        <f>IF(ISNUMBER('pO2 control'!B10208),'pO2 control'!B10208,"")</f>
        <v/>
      </c>
      <c r="C10213" s="13" t="str">
        <f t="shared" si="960"/>
        <v>INVALID</v>
      </c>
      <c r="D10213" s="87" t="e">
        <f>IF('pO2 control'!A10208="",NA(),'pO2 control'!A10208)</f>
        <v>#N/A</v>
      </c>
      <c r="E10213" s="91" t="e">
        <f t="shared" si="957"/>
        <v>#N/A</v>
      </c>
      <c r="F10213" s="85" t="e">
        <f t="shared" si="961"/>
        <v>#N/A</v>
      </c>
      <c r="G10213" s="83" t="e">
        <f t="shared" si="958"/>
        <v>#N/A</v>
      </c>
      <c r="H10213" s="83" t="str">
        <f t="shared" si="959"/>
        <v>#NV</v>
      </c>
    </row>
    <row r="10214" spans="1:8">
      <c r="A10214" s="85" t="e">
        <f t="shared" si="956"/>
        <v>#N/A</v>
      </c>
      <c r="B10214" s="91" t="str">
        <f>IF(ISNUMBER('pO2 control'!B10209),'pO2 control'!B10209,"")</f>
        <v/>
      </c>
      <c r="C10214" s="13" t="str">
        <f t="shared" si="960"/>
        <v>INVALID</v>
      </c>
      <c r="D10214" s="87" t="e">
        <f>IF('pO2 control'!A10209="",NA(),'pO2 control'!A10209)</f>
        <v>#N/A</v>
      </c>
      <c r="E10214" s="91" t="e">
        <f t="shared" si="957"/>
        <v>#N/A</v>
      </c>
      <c r="F10214" s="85" t="e">
        <f t="shared" si="961"/>
        <v>#N/A</v>
      </c>
      <c r="G10214" s="83" t="e">
        <f t="shared" si="958"/>
        <v>#N/A</v>
      </c>
      <c r="H10214" s="83" t="str">
        <f t="shared" si="959"/>
        <v>#NV</v>
      </c>
    </row>
    <row r="10215" spans="1:8">
      <c r="A10215" s="85" t="e">
        <f t="shared" si="956"/>
        <v>#N/A</v>
      </c>
      <c r="B10215" s="91" t="str">
        <f>IF(ISNUMBER('pO2 control'!B10210),'pO2 control'!B10210,"")</f>
        <v/>
      </c>
      <c r="C10215" s="13" t="str">
        <f t="shared" si="960"/>
        <v>INVALID</v>
      </c>
      <c r="D10215" s="87" t="e">
        <f>IF('pO2 control'!A10210="",NA(),'pO2 control'!A10210)</f>
        <v>#N/A</v>
      </c>
      <c r="E10215" s="91" t="e">
        <f t="shared" si="957"/>
        <v>#N/A</v>
      </c>
      <c r="F10215" s="85" t="e">
        <f t="shared" si="961"/>
        <v>#N/A</v>
      </c>
      <c r="G10215" s="83" t="e">
        <f t="shared" si="958"/>
        <v>#N/A</v>
      </c>
      <c r="H10215" s="83" t="str">
        <f t="shared" si="959"/>
        <v>#NV</v>
      </c>
    </row>
    <row r="10216" spans="1:8">
      <c r="A10216" s="85" t="e">
        <f t="shared" si="956"/>
        <v>#N/A</v>
      </c>
      <c r="B10216" s="91" t="str">
        <f>IF(ISNUMBER('pO2 control'!B10211),'pO2 control'!B10211,"")</f>
        <v/>
      </c>
      <c r="C10216" s="13" t="str">
        <f t="shared" si="960"/>
        <v>INVALID</v>
      </c>
      <c r="D10216" s="87" t="e">
        <f>IF('pO2 control'!A10211="",NA(),'pO2 control'!A10211)</f>
        <v>#N/A</v>
      </c>
      <c r="E10216" s="91" t="e">
        <f t="shared" si="957"/>
        <v>#N/A</v>
      </c>
      <c r="F10216" s="85" t="e">
        <f t="shared" si="961"/>
        <v>#N/A</v>
      </c>
      <c r="G10216" s="83" t="e">
        <f t="shared" si="958"/>
        <v>#N/A</v>
      </c>
      <c r="H10216" s="83" t="str">
        <f t="shared" si="959"/>
        <v>#NV</v>
      </c>
    </row>
    <row r="10217" spans="1:8">
      <c r="A10217" s="85" t="e">
        <f t="shared" si="956"/>
        <v>#N/A</v>
      </c>
      <c r="B10217" s="91" t="str">
        <f>IF(ISNUMBER('pO2 control'!B10212),'pO2 control'!B10212,"")</f>
        <v/>
      </c>
      <c r="C10217" s="13" t="str">
        <f t="shared" si="960"/>
        <v>INVALID</v>
      </c>
      <c r="D10217" s="87" t="e">
        <f>IF('pO2 control'!A10212="",NA(),'pO2 control'!A10212)</f>
        <v>#N/A</v>
      </c>
      <c r="E10217" s="91" t="e">
        <f t="shared" si="957"/>
        <v>#N/A</v>
      </c>
      <c r="F10217" s="85" t="e">
        <f t="shared" si="961"/>
        <v>#N/A</v>
      </c>
      <c r="G10217" s="83" t="e">
        <f t="shared" si="958"/>
        <v>#N/A</v>
      </c>
      <c r="H10217" s="83" t="str">
        <f t="shared" si="959"/>
        <v>#NV</v>
      </c>
    </row>
    <row r="10218" spans="1:8">
      <c r="A10218" s="85" t="e">
        <f t="shared" si="956"/>
        <v>#N/A</v>
      </c>
      <c r="B10218" s="91" t="str">
        <f>IF(ISNUMBER('pO2 control'!B10213),'pO2 control'!B10213,"")</f>
        <v/>
      </c>
      <c r="C10218" s="13" t="str">
        <f t="shared" si="960"/>
        <v>INVALID</v>
      </c>
      <c r="D10218" s="87" t="e">
        <f>IF('pO2 control'!A10213="",NA(),'pO2 control'!A10213)</f>
        <v>#N/A</v>
      </c>
      <c r="E10218" s="91" t="e">
        <f t="shared" si="957"/>
        <v>#N/A</v>
      </c>
      <c r="F10218" s="85" t="e">
        <f t="shared" si="961"/>
        <v>#N/A</v>
      </c>
      <c r="G10218" s="83" t="e">
        <f t="shared" si="958"/>
        <v>#N/A</v>
      </c>
      <c r="H10218" s="83" t="str">
        <f t="shared" si="959"/>
        <v>#NV</v>
      </c>
    </row>
    <row r="10219" spans="1:8">
      <c r="A10219" s="85" t="e">
        <f t="shared" si="956"/>
        <v>#N/A</v>
      </c>
      <c r="B10219" s="91" t="str">
        <f>IF(ISNUMBER('pO2 control'!B10214),'pO2 control'!B10214,"")</f>
        <v/>
      </c>
      <c r="C10219" s="13" t="str">
        <f t="shared" si="960"/>
        <v>INVALID</v>
      </c>
      <c r="D10219" s="87" t="e">
        <f>IF('pO2 control'!A10214="",NA(),'pO2 control'!A10214)</f>
        <v>#N/A</v>
      </c>
      <c r="E10219" s="91" t="e">
        <f t="shared" si="957"/>
        <v>#N/A</v>
      </c>
      <c r="F10219" s="85" t="e">
        <f t="shared" si="961"/>
        <v>#N/A</v>
      </c>
      <c r="G10219" s="83" t="e">
        <f t="shared" si="958"/>
        <v>#N/A</v>
      </c>
      <c r="H10219" s="83" t="str">
        <f t="shared" si="959"/>
        <v>#NV</v>
      </c>
    </row>
    <row r="10220" spans="1:8">
      <c r="A10220" s="85" t="e">
        <f t="shared" si="956"/>
        <v>#N/A</v>
      </c>
      <c r="B10220" s="91" t="str">
        <f>IF(ISNUMBER('pO2 control'!B10215),'pO2 control'!B10215,"")</f>
        <v/>
      </c>
      <c r="C10220" s="13" t="str">
        <f t="shared" si="960"/>
        <v>INVALID</v>
      </c>
      <c r="D10220" s="87" t="e">
        <f>IF('pO2 control'!A10215="",NA(),'pO2 control'!A10215)</f>
        <v>#N/A</v>
      </c>
      <c r="E10220" s="91" t="e">
        <f t="shared" si="957"/>
        <v>#N/A</v>
      </c>
      <c r="F10220" s="85" t="e">
        <f t="shared" si="961"/>
        <v>#N/A</v>
      </c>
      <c r="G10220" s="83" t="e">
        <f t="shared" si="958"/>
        <v>#N/A</v>
      </c>
      <c r="H10220" s="83" t="str">
        <f t="shared" si="959"/>
        <v>#NV</v>
      </c>
    </row>
    <row r="10221" spans="1:8">
      <c r="A10221" s="85" t="e">
        <f t="shared" si="956"/>
        <v>#N/A</v>
      </c>
      <c r="B10221" s="91" t="str">
        <f>IF(ISNUMBER('pO2 control'!B10216),'pO2 control'!B10216,"")</f>
        <v/>
      </c>
      <c r="C10221" s="13" t="str">
        <f t="shared" si="960"/>
        <v>INVALID</v>
      </c>
      <c r="D10221" s="87" t="e">
        <f>IF('pO2 control'!A10216="",NA(),'pO2 control'!A10216)</f>
        <v>#N/A</v>
      </c>
      <c r="E10221" s="91" t="e">
        <f t="shared" si="957"/>
        <v>#N/A</v>
      </c>
      <c r="F10221" s="85" t="e">
        <f t="shared" si="961"/>
        <v>#N/A</v>
      </c>
      <c r="G10221" s="83" t="e">
        <f t="shared" si="958"/>
        <v>#N/A</v>
      </c>
      <c r="H10221" s="83" t="str">
        <f t="shared" si="959"/>
        <v>#NV</v>
      </c>
    </row>
    <row r="10222" spans="1:8">
      <c r="A10222" s="85" t="e">
        <f t="shared" si="956"/>
        <v>#N/A</v>
      </c>
      <c r="B10222" s="91" t="str">
        <f>IF(ISNUMBER('pO2 control'!B10217),'pO2 control'!B10217,"")</f>
        <v/>
      </c>
      <c r="C10222" s="13" t="str">
        <f t="shared" si="960"/>
        <v>INVALID</v>
      </c>
      <c r="D10222" s="87" t="e">
        <f>IF('pO2 control'!A10217="",NA(),'pO2 control'!A10217)</f>
        <v>#N/A</v>
      </c>
      <c r="E10222" s="91" t="e">
        <f t="shared" si="957"/>
        <v>#N/A</v>
      </c>
      <c r="F10222" s="85" t="e">
        <f t="shared" si="961"/>
        <v>#N/A</v>
      </c>
      <c r="G10222" s="83" t="e">
        <f t="shared" si="958"/>
        <v>#N/A</v>
      </c>
      <c r="H10222" s="83" t="str">
        <f t="shared" si="959"/>
        <v>#NV</v>
      </c>
    </row>
    <row r="10223" spans="1:8">
      <c r="A10223" s="85" t="e">
        <f t="shared" si="956"/>
        <v>#N/A</v>
      </c>
      <c r="B10223" s="91" t="str">
        <f>IF(ISNUMBER('pO2 control'!B10218),'pO2 control'!B10218,"")</f>
        <v/>
      </c>
      <c r="C10223" s="13" t="str">
        <f t="shared" si="960"/>
        <v>INVALID</v>
      </c>
      <c r="D10223" s="87" t="e">
        <f>IF('pO2 control'!A10218="",NA(),'pO2 control'!A10218)</f>
        <v>#N/A</v>
      </c>
      <c r="E10223" s="91" t="e">
        <f t="shared" si="957"/>
        <v>#N/A</v>
      </c>
      <c r="F10223" s="85" t="e">
        <f t="shared" si="961"/>
        <v>#N/A</v>
      </c>
      <c r="G10223" s="83" t="e">
        <f t="shared" si="958"/>
        <v>#N/A</v>
      </c>
      <c r="H10223" s="83" t="str">
        <f t="shared" si="959"/>
        <v>#NV</v>
      </c>
    </row>
    <row r="10224" spans="1:8">
      <c r="A10224" s="85" t="e">
        <f t="shared" si="956"/>
        <v>#N/A</v>
      </c>
      <c r="B10224" s="91" t="str">
        <f>IF(ISNUMBER('pO2 control'!B10219),'pO2 control'!B10219,"")</f>
        <v/>
      </c>
      <c r="C10224" s="13" t="str">
        <f t="shared" si="960"/>
        <v>INVALID</v>
      </c>
      <c r="D10224" s="87" t="e">
        <f>IF('pO2 control'!A10219="",NA(),'pO2 control'!A10219)</f>
        <v>#N/A</v>
      </c>
      <c r="E10224" s="91" t="e">
        <f t="shared" si="957"/>
        <v>#N/A</v>
      </c>
      <c r="F10224" s="85" t="e">
        <f t="shared" si="961"/>
        <v>#N/A</v>
      </c>
      <c r="G10224" s="83" t="e">
        <f t="shared" si="958"/>
        <v>#N/A</v>
      </c>
      <c r="H10224" s="83" t="str">
        <f t="shared" si="959"/>
        <v>#NV</v>
      </c>
    </row>
    <row r="10225" spans="1:8">
      <c r="A10225" s="85" t="e">
        <f t="shared" si="956"/>
        <v>#N/A</v>
      </c>
      <c r="B10225" s="91" t="str">
        <f>IF(ISNUMBER('pO2 control'!B10220),'pO2 control'!B10220,"")</f>
        <v/>
      </c>
      <c r="C10225" s="13" t="str">
        <f t="shared" si="960"/>
        <v>INVALID</v>
      </c>
      <c r="D10225" s="87" t="e">
        <f>IF('pO2 control'!A10220="",NA(),'pO2 control'!A10220)</f>
        <v>#N/A</v>
      </c>
      <c r="E10225" s="91" t="e">
        <f t="shared" si="957"/>
        <v>#N/A</v>
      </c>
      <c r="F10225" s="85" t="e">
        <f t="shared" si="961"/>
        <v>#N/A</v>
      </c>
      <c r="G10225" s="83" t="e">
        <f t="shared" si="958"/>
        <v>#N/A</v>
      </c>
      <c r="H10225" s="83" t="str">
        <f t="shared" si="959"/>
        <v>#NV</v>
      </c>
    </row>
    <row r="10226" spans="1:8">
      <c r="A10226" s="85" t="e">
        <f t="shared" si="956"/>
        <v>#N/A</v>
      </c>
      <c r="B10226" s="91" t="str">
        <f>IF(ISNUMBER('pO2 control'!B10221),'pO2 control'!B10221,"")</f>
        <v/>
      </c>
      <c r="C10226" s="13" t="str">
        <f t="shared" si="960"/>
        <v>INVALID</v>
      </c>
      <c r="D10226" s="87" t="e">
        <f>IF('pO2 control'!A10221="",NA(),'pO2 control'!A10221)</f>
        <v>#N/A</v>
      </c>
      <c r="E10226" s="91" t="e">
        <f t="shared" si="957"/>
        <v>#N/A</v>
      </c>
      <c r="F10226" s="85" t="e">
        <f t="shared" si="961"/>
        <v>#N/A</v>
      </c>
      <c r="G10226" s="83" t="e">
        <f t="shared" si="958"/>
        <v>#N/A</v>
      </c>
      <c r="H10226" s="83" t="str">
        <f t="shared" si="959"/>
        <v>#NV</v>
      </c>
    </row>
    <row r="10227" spans="1:8">
      <c r="A10227" s="85" t="e">
        <f t="shared" si="956"/>
        <v>#N/A</v>
      </c>
      <c r="B10227" s="91" t="str">
        <f>IF(ISNUMBER('pO2 control'!B10222),'pO2 control'!B10222,"")</f>
        <v/>
      </c>
      <c r="C10227" s="13" t="str">
        <f t="shared" si="960"/>
        <v>INVALID</v>
      </c>
      <c r="D10227" s="87" t="e">
        <f>IF('pO2 control'!A10222="",NA(),'pO2 control'!A10222)</f>
        <v>#N/A</v>
      </c>
      <c r="E10227" s="91" t="e">
        <f t="shared" si="957"/>
        <v>#N/A</v>
      </c>
      <c r="F10227" s="85" t="e">
        <f t="shared" si="961"/>
        <v>#N/A</v>
      </c>
      <c r="G10227" s="83" t="e">
        <f t="shared" si="958"/>
        <v>#N/A</v>
      </c>
      <c r="H10227" s="83" t="str">
        <f t="shared" si="959"/>
        <v>#NV</v>
      </c>
    </row>
    <row r="10228" spans="1:8">
      <c r="A10228" s="85" t="e">
        <f t="shared" si="956"/>
        <v>#N/A</v>
      </c>
      <c r="B10228" s="91" t="str">
        <f>IF(ISNUMBER('pO2 control'!B10223),'pO2 control'!B10223,"")</f>
        <v/>
      </c>
      <c r="C10228" s="13" t="str">
        <f t="shared" si="960"/>
        <v>INVALID</v>
      </c>
      <c r="D10228" s="87" t="e">
        <f>IF('pO2 control'!A10223="",NA(),'pO2 control'!A10223)</f>
        <v>#N/A</v>
      </c>
      <c r="E10228" s="91" t="e">
        <f t="shared" si="957"/>
        <v>#N/A</v>
      </c>
      <c r="F10228" s="85" t="e">
        <f t="shared" si="961"/>
        <v>#N/A</v>
      </c>
      <c r="G10228" s="83" t="e">
        <f t="shared" si="958"/>
        <v>#N/A</v>
      </c>
      <c r="H10228" s="83" t="str">
        <f t="shared" si="959"/>
        <v>#NV</v>
      </c>
    </row>
    <row r="10229" spans="1:8">
      <c r="A10229" s="85" t="e">
        <f t="shared" si="956"/>
        <v>#N/A</v>
      </c>
      <c r="B10229" s="91" t="str">
        <f>IF(ISNUMBER('pO2 control'!B10224),'pO2 control'!B10224,"")</f>
        <v/>
      </c>
      <c r="C10229" s="13" t="str">
        <f t="shared" si="960"/>
        <v>INVALID</v>
      </c>
      <c r="D10229" s="87" t="e">
        <f>IF('pO2 control'!A10224="",NA(),'pO2 control'!A10224)</f>
        <v>#N/A</v>
      </c>
      <c r="E10229" s="91" t="e">
        <f t="shared" si="957"/>
        <v>#N/A</v>
      </c>
      <c r="F10229" s="85" t="e">
        <f t="shared" si="961"/>
        <v>#N/A</v>
      </c>
      <c r="G10229" s="83" t="e">
        <f t="shared" si="958"/>
        <v>#N/A</v>
      </c>
      <c r="H10229" s="83" t="str">
        <f t="shared" si="959"/>
        <v>#NV</v>
      </c>
    </row>
    <row r="10230" spans="1:8">
      <c r="A10230" s="85" t="e">
        <f t="shared" si="956"/>
        <v>#N/A</v>
      </c>
      <c r="B10230" s="91" t="str">
        <f>IF(ISNUMBER('pO2 control'!B10225),'pO2 control'!B10225,"")</f>
        <v/>
      </c>
      <c r="C10230" s="13" t="str">
        <f t="shared" si="960"/>
        <v>INVALID</v>
      </c>
      <c r="D10230" s="87" t="e">
        <f>IF('pO2 control'!A10225="",NA(),'pO2 control'!A10225)</f>
        <v>#N/A</v>
      </c>
      <c r="E10230" s="91" t="e">
        <f t="shared" si="957"/>
        <v>#N/A</v>
      </c>
      <c r="F10230" s="85" t="e">
        <f t="shared" si="961"/>
        <v>#N/A</v>
      </c>
      <c r="G10230" s="83" t="e">
        <f t="shared" si="958"/>
        <v>#N/A</v>
      </c>
      <c r="H10230" s="83" t="str">
        <f t="shared" si="959"/>
        <v>#NV</v>
      </c>
    </row>
    <row r="10231" spans="1:8">
      <c r="A10231" s="85" t="e">
        <f t="shared" si="956"/>
        <v>#N/A</v>
      </c>
      <c r="B10231" s="91" t="str">
        <f>IF(ISNUMBER('pO2 control'!B10226),'pO2 control'!B10226,"")</f>
        <v/>
      </c>
      <c r="C10231" s="13" t="str">
        <f t="shared" si="960"/>
        <v>INVALID</v>
      </c>
      <c r="D10231" s="87" t="e">
        <f>IF('pO2 control'!A10226="",NA(),'pO2 control'!A10226)</f>
        <v>#N/A</v>
      </c>
      <c r="E10231" s="91" t="e">
        <f t="shared" si="957"/>
        <v>#N/A</v>
      </c>
      <c r="F10231" s="85" t="e">
        <f t="shared" si="961"/>
        <v>#N/A</v>
      </c>
      <c r="G10231" s="83" t="e">
        <f t="shared" si="958"/>
        <v>#N/A</v>
      </c>
      <c r="H10231" s="83" t="str">
        <f t="shared" si="959"/>
        <v>#NV</v>
      </c>
    </row>
    <row r="10232" spans="1:8">
      <c r="A10232" s="85" t="e">
        <f t="shared" si="956"/>
        <v>#N/A</v>
      </c>
      <c r="B10232" s="91" t="str">
        <f>IF(ISNUMBER('pO2 control'!B10227),'pO2 control'!B10227,"")</f>
        <v/>
      </c>
      <c r="C10232" s="13" t="str">
        <f t="shared" si="960"/>
        <v>INVALID</v>
      </c>
      <c r="D10232" s="87" t="e">
        <f>IF('pO2 control'!A10227="",NA(),'pO2 control'!A10227)</f>
        <v>#N/A</v>
      </c>
      <c r="E10232" s="91" t="e">
        <f t="shared" si="957"/>
        <v>#N/A</v>
      </c>
      <c r="F10232" s="85" t="e">
        <f t="shared" si="961"/>
        <v>#N/A</v>
      </c>
      <c r="G10232" s="83" t="e">
        <f t="shared" si="958"/>
        <v>#N/A</v>
      </c>
      <c r="H10232" s="83" t="str">
        <f t="shared" si="959"/>
        <v>#NV</v>
      </c>
    </row>
    <row r="10233" spans="1:8">
      <c r="A10233" s="85" t="e">
        <f t="shared" si="956"/>
        <v>#N/A</v>
      </c>
      <c r="B10233" s="91" t="str">
        <f>IF(ISNUMBER('pO2 control'!B10228),'pO2 control'!B10228,"")</f>
        <v/>
      </c>
      <c r="C10233" s="13" t="str">
        <f t="shared" si="960"/>
        <v>INVALID</v>
      </c>
      <c r="D10233" s="87" t="e">
        <f>IF('pO2 control'!A10228="",NA(),'pO2 control'!A10228)</f>
        <v>#N/A</v>
      </c>
      <c r="E10233" s="91" t="e">
        <f t="shared" si="957"/>
        <v>#N/A</v>
      </c>
      <c r="F10233" s="85" t="e">
        <f t="shared" si="961"/>
        <v>#N/A</v>
      </c>
      <c r="G10233" s="83" t="e">
        <f t="shared" si="958"/>
        <v>#N/A</v>
      </c>
      <c r="H10233" s="83" t="str">
        <f t="shared" si="959"/>
        <v>#NV</v>
      </c>
    </row>
    <row r="10234" spans="1:8">
      <c r="A10234" s="85" t="e">
        <f t="shared" si="956"/>
        <v>#N/A</v>
      </c>
      <c r="B10234" s="91" t="str">
        <f>IF(ISNUMBER('pO2 control'!B10229),'pO2 control'!B10229,"")</f>
        <v/>
      </c>
      <c r="C10234" s="13" t="str">
        <f t="shared" si="960"/>
        <v>INVALID</v>
      </c>
      <c r="D10234" s="87" t="e">
        <f>IF('pO2 control'!A10229="",NA(),'pO2 control'!A10229)</f>
        <v>#N/A</v>
      </c>
      <c r="E10234" s="91" t="e">
        <f t="shared" si="957"/>
        <v>#N/A</v>
      </c>
      <c r="F10234" s="85" t="e">
        <f t="shared" si="961"/>
        <v>#N/A</v>
      </c>
      <c r="G10234" s="83" t="e">
        <f t="shared" si="958"/>
        <v>#N/A</v>
      </c>
      <c r="H10234" s="83" t="str">
        <f t="shared" si="959"/>
        <v>#NV</v>
      </c>
    </row>
    <row r="10235" spans="1:8">
      <c r="A10235" s="85" t="e">
        <f t="shared" si="956"/>
        <v>#N/A</v>
      </c>
      <c r="B10235" s="91" t="str">
        <f>IF(ISNUMBER('pO2 control'!B10230),'pO2 control'!B10230,"")</f>
        <v/>
      </c>
      <c r="C10235" s="13" t="str">
        <f t="shared" si="960"/>
        <v>INVALID</v>
      </c>
      <c r="D10235" s="87" t="e">
        <f>IF('pO2 control'!A10230="",NA(),'pO2 control'!A10230)</f>
        <v>#N/A</v>
      </c>
      <c r="E10235" s="91" t="e">
        <f t="shared" si="957"/>
        <v>#N/A</v>
      </c>
      <c r="F10235" s="85" t="e">
        <f t="shared" si="961"/>
        <v>#N/A</v>
      </c>
      <c r="G10235" s="83" t="e">
        <f t="shared" si="958"/>
        <v>#N/A</v>
      </c>
      <c r="H10235" s="83" t="str">
        <f t="shared" si="959"/>
        <v>#NV</v>
      </c>
    </row>
    <row r="10236" spans="1:8">
      <c r="A10236" s="85" t="e">
        <f t="shared" si="956"/>
        <v>#N/A</v>
      </c>
      <c r="B10236" s="91" t="str">
        <f>IF(ISNUMBER('pO2 control'!B10231),'pO2 control'!B10231,"")</f>
        <v/>
      </c>
      <c r="C10236" s="13" t="str">
        <f t="shared" si="960"/>
        <v>INVALID</v>
      </c>
      <c r="D10236" s="87" t="e">
        <f>IF('pO2 control'!A10231="",NA(),'pO2 control'!A10231)</f>
        <v>#N/A</v>
      </c>
      <c r="E10236" s="91" t="e">
        <f t="shared" si="957"/>
        <v>#N/A</v>
      </c>
      <c r="F10236" s="85" t="e">
        <f t="shared" si="961"/>
        <v>#N/A</v>
      </c>
      <c r="G10236" s="83" t="e">
        <f t="shared" si="958"/>
        <v>#N/A</v>
      </c>
      <c r="H10236" s="83" t="str">
        <f t="shared" si="959"/>
        <v>#NV</v>
      </c>
    </row>
    <row r="10237" spans="1:8">
      <c r="A10237" s="85" t="e">
        <f t="shared" si="956"/>
        <v>#N/A</v>
      </c>
      <c r="B10237" s="91" t="str">
        <f>IF(ISNUMBER('pO2 control'!B10232),'pO2 control'!B10232,"")</f>
        <v/>
      </c>
      <c r="C10237" s="13" t="str">
        <f t="shared" si="960"/>
        <v>INVALID</v>
      </c>
      <c r="D10237" s="87" t="e">
        <f>IF('pO2 control'!A10232="",NA(),'pO2 control'!A10232)</f>
        <v>#N/A</v>
      </c>
      <c r="E10237" s="91" t="e">
        <f t="shared" si="957"/>
        <v>#N/A</v>
      </c>
      <c r="F10237" s="85" t="e">
        <f t="shared" si="961"/>
        <v>#N/A</v>
      </c>
      <c r="G10237" s="83" t="e">
        <f t="shared" si="958"/>
        <v>#N/A</v>
      </c>
      <c r="H10237" s="83" t="str">
        <f t="shared" si="959"/>
        <v>#NV</v>
      </c>
    </row>
    <row r="10238" spans="1:8">
      <c r="A10238" s="85" t="e">
        <f t="shared" si="956"/>
        <v>#N/A</v>
      </c>
      <c r="B10238" s="91" t="str">
        <f>IF(ISNUMBER('pO2 control'!B10233),'pO2 control'!B10233,"")</f>
        <v/>
      </c>
      <c r="C10238" s="13" t="str">
        <f t="shared" si="960"/>
        <v>INVALID</v>
      </c>
      <c r="D10238" s="87" t="e">
        <f>IF('pO2 control'!A10233="",NA(),'pO2 control'!A10233)</f>
        <v>#N/A</v>
      </c>
      <c r="E10238" s="91" t="e">
        <f t="shared" si="957"/>
        <v>#N/A</v>
      </c>
      <c r="F10238" s="85" t="e">
        <f t="shared" si="961"/>
        <v>#N/A</v>
      </c>
      <c r="G10238" s="83" t="e">
        <f t="shared" si="958"/>
        <v>#N/A</v>
      </c>
      <c r="H10238" s="83" t="str">
        <f t="shared" si="959"/>
        <v>#NV</v>
      </c>
    </row>
    <row r="10239" spans="1:8">
      <c r="A10239" s="85" t="e">
        <f t="shared" si="956"/>
        <v>#N/A</v>
      </c>
      <c r="B10239" s="91" t="str">
        <f>IF(ISNUMBER('pO2 control'!B10234),'pO2 control'!B10234,"")</f>
        <v/>
      </c>
      <c r="C10239" s="13" t="str">
        <f t="shared" si="960"/>
        <v>INVALID</v>
      </c>
      <c r="D10239" s="87" t="e">
        <f>IF('pO2 control'!A10234="",NA(),'pO2 control'!A10234)</f>
        <v>#N/A</v>
      </c>
      <c r="E10239" s="91" t="e">
        <f t="shared" si="957"/>
        <v>#N/A</v>
      </c>
      <c r="F10239" s="85" t="e">
        <f t="shared" si="961"/>
        <v>#N/A</v>
      </c>
      <c r="G10239" s="83" t="e">
        <f t="shared" si="958"/>
        <v>#N/A</v>
      </c>
      <c r="H10239" s="83" t="str">
        <f t="shared" si="959"/>
        <v>#NV</v>
      </c>
    </row>
    <row r="10240" spans="1:8">
      <c r="A10240" s="85" t="e">
        <f t="shared" si="956"/>
        <v>#N/A</v>
      </c>
      <c r="B10240" s="91" t="str">
        <f>IF(ISNUMBER('pO2 control'!B10235),'pO2 control'!B10235,"")</f>
        <v/>
      </c>
      <c r="C10240" s="13" t="str">
        <f t="shared" si="960"/>
        <v>INVALID</v>
      </c>
      <c r="D10240" s="87" t="e">
        <f>IF('pO2 control'!A10235="",NA(),'pO2 control'!A10235)</f>
        <v>#N/A</v>
      </c>
      <c r="E10240" s="91" t="e">
        <f t="shared" si="957"/>
        <v>#N/A</v>
      </c>
      <c r="F10240" s="85" t="e">
        <f t="shared" si="961"/>
        <v>#N/A</v>
      </c>
      <c r="G10240" s="83" t="e">
        <f t="shared" si="958"/>
        <v>#N/A</v>
      </c>
      <c r="H10240" s="83" t="str">
        <f t="shared" si="959"/>
        <v>#NV</v>
      </c>
    </row>
    <row r="10241" spans="1:8">
      <c r="A10241" s="85" t="e">
        <f t="shared" si="956"/>
        <v>#N/A</v>
      </c>
      <c r="B10241" s="91" t="str">
        <f>IF(ISNUMBER('pO2 control'!B10236),'pO2 control'!B10236,"")</f>
        <v/>
      </c>
      <c r="C10241" s="13" t="str">
        <f t="shared" si="960"/>
        <v>INVALID</v>
      </c>
      <c r="D10241" s="87" t="e">
        <f>IF('pO2 control'!A10236="",NA(),'pO2 control'!A10236)</f>
        <v>#N/A</v>
      </c>
      <c r="E10241" s="91" t="e">
        <f t="shared" si="957"/>
        <v>#N/A</v>
      </c>
      <c r="F10241" s="85" t="e">
        <f t="shared" si="961"/>
        <v>#N/A</v>
      </c>
      <c r="G10241" s="83" t="e">
        <f t="shared" si="958"/>
        <v>#N/A</v>
      </c>
      <c r="H10241" s="83" t="str">
        <f t="shared" si="959"/>
        <v>#NV</v>
      </c>
    </row>
    <row r="10242" spans="1:8">
      <c r="A10242" s="85" t="e">
        <f t="shared" si="956"/>
        <v>#N/A</v>
      </c>
      <c r="B10242" s="91" t="str">
        <f>IF(ISNUMBER('pO2 control'!B10237),'pO2 control'!B10237,"")</f>
        <v/>
      </c>
      <c r="C10242" s="13" t="str">
        <f t="shared" si="960"/>
        <v>INVALID</v>
      </c>
      <c r="D10242" s="87" t="e">
        <f>IF('pO2 control'!A10237="",NA(),'pO2 control'!A10237)</f>
        <v>#N/A</v>
      </c>
      <c r="E10242" s="91" t="e">
        <f t="shared" si="957"/>
        <v>#N/A</v>
      </c>
      <c r="F10242" s="85" t="e">
        <f t="shared" si="961"/>
        <v>#N/A</v>
      </c>
      <c r="G10242" s="83" t="e">
        <f t="shared" si="958"/>
        <v>#N/A</v>
      </c>
      <c r="H10242" s="83" t="str">
        <f t="shared" si="959"/>
        <v>#NV</v>
      </c>
    </row>
    <row r="10243" spans="1:8">
      <c r="A10243" s="85" t="e">
        <f t="shared" ref="A10243:A10306" si="962">IF(C10243="INVALID",NA(),E10243*$C$2/100)</f>
        <v>#N/A</v>
      </c>
      <c r="B10243" s="91" t="str">
        <f>IF(ISNUMBER('pO2 control'!B10238),'pO2 control'!B10238,"")</f>
        <v/>
      </c>
      <c r="C10243" s="13" t="str">
        <f t="shared" si="960"/>
        <v>INVALID</v>
      </c>
      <c r="D10243" s="87" t="e">
        <f>IF('pO2 control'!A10238="",NA(),'pO2 control'!A10238)</f>
        <v>#N/A</v>
      </c>
      <c r="E10243" s="91" t="e">
        <f t="shared" ref="E10243:E10306" si="963">IF(C10243="INVALID",NA(),B10243*C10243)</f>
        <v>#N/A</v>
      </c>
      <c r="F10243" s="85" t="e">
        <f t="shared" si="961"/>
        <v>#N/A</v>
      </c>
      <c r="G10243" s="83" t="e">
        <f t="shared" ref="G10243:G10306" si="964">IF(D10243="",NA(),$P$2*EXP($P$3*D10243))</f>
        <v>#N/A</v>
      </c>
      <c r="H10243" s="83" t="str">
        <f t="shared" si="959"/>
        <v>#NV</v>
      </c>
    </row>
    <row r="10244" spans="1:8">
      <c r="A10244" s="85" t="e">
        <f t="shared" si="962"/>
        <v>#N/A</v>
      </c>
      <c r="B10244" s="91" t="str">
        <f>IF(ISNUMBER('pO2 control'!B10239),'pO2 control'!B10239,"")</f>
        <v/>
      </c>
      <c r="C10244" s="13" t="str">
        <f t="shared" si="960"/>
        <v>INVALID</v>
      </c>
      <c r="D10244" s="87" t="e">
        <f>IF('pO2 control'!A10239="",NA(),'pO2 control'!A10239)</f>
        <v>#N/A</v>
      </c>
      <c r="E10244" s="91" t="e">
        <f t="shared" si="963"/>
        <v>#N/A</v>
      </c>
      <c r="F10244" s="85" t="e">
        <f t="shared" si="961"/>
        <v>#N/A</v>
      </c>
      <c r="G10244" s="83" t="e">
        <f t="shared" si="964"/>
        <v>#N/A</v>
      </c>
      <c r="H10244" s="83" t="str">
        <f t="shared" si="959"/>
        <v>#NV</v>
      </c>
    </row>
    <row r="10245" spans="1:8">
      <c r="A10245" s="85" t="e">
        <f t="shared" si="962"/>
        <v>#N/A</v>
      </c>
      <c r="B10245" s="91" t="str">
        <f>IF(ISNUMBER('pO2 control'!B10240),'pO2 control'!B10240,"")</f>
        <v/>
      </c>
      <c r="C10245" s="13" t="str">
        <f t="shared" si="960"/>
        <v>INVALID</v>
      </c>
      <c r="D10245" s="87" t="e">
        <f>IF('pO2 control'!A10240="",NA(),'pO2 control'!A10240)</f>
        <v>#N/A</v>
      </c>
      <c r="E10245" s="91" t="e">
        <f t="shared" si="963"/>
        <v>#N/A</v>
      </c>
      <c r="F10245" s="85" t="e">
        <f t="shared" si="961"/>
        <v>#N/A</v>
      </c>
      <c r="G10245" s="83" t="e">
        <f t="shared" si="964"/>
        <v>#N/A</v>
      </c>
      <c r="H10245" s="83" t="str">
        <f t="shared" si="959"/>
        <v>#NV</v>
      </c>
    </row>
    <row r="10246" spans="1:8">
      <c r="A10246" s="85" t="e">
        <f t="shared" si="962"/>
        <v>#N/A</v>
      </c>
      <c r="B10246" s="91" t="str">
        <f>IF(ISNUMBER('pO2 control'!B10241),'pO2 control'!B10241,"")</f>
        <v/>
      </c>
      <c r="C10246" s="13" t="str">
        <f t="shared" si="960"/>
        <v>INVALID</v>
      </c>
      <c r="D10246" s="87" t="e">
        <f>IF('pO2 control'!A10241="",NA(),'pO2 control'!A10241)</f>
        <v>#N/A</v>
      </c>
      <c r="E10246" s="91" t="e">
        <f t="shared" si="963"/>
        <v>#N/A</v>
      </c>
      <c r="F10246" s="85" t="e">
        <f t="shared" si="961"/>
        <v>#N/A</v>
      </c>
      <c r="G10246" s="83" t="e">
        <f t="shared" si="964"/>
        <v>#N/A</v>
      </c>
      <c r="H10246" s="83" t="str">
        <f t="shared" si="959"/>
        <v>#NV</v>
      </c>
    </row>
    <row r="10247" spans="1:8">
      <c r="A10247" s="85" t="e">
        <f t="shared" si="962"/>
        <v>#N/A</v>
      </c>
      <c r="B10247" s="91" t="str">
        <f>IF(ISNUMBER('pO2 control'!B10242),'pO2 control'!B10242,"")</f>
        <v/>
      </c>
      <c r="C10247" s="13" t="str">
        <f t="shared" si="960"/>
        <v>INVALID</v>
      </c>
      <c r="D10247" s="87" t="e">
        <f>IF('pO2 control'!A10242="",NA(),'pO2 control'!A10242)</f>
        <v>#N/A</v>
      </c>
      <c r="E10247" s="91" t="e">
        <f t="shared" si="963"/>
        <v>#N/A</v>
      </c>
      <c r="F10247" s="85" t="e">
        <f t="shared" si="961"/>
        <v>#N/A</v>
      </c>
      <c r="G10247" s="83" t="e">
        <f t="shared" si="964"/>
        <v>#N/A</v>
      </c>
      <c r="H10247" s="83" t="str">
        <f t="shared" si="959"/>
        <v>#NV</v>
      </c>
    </row>
    <row r="10248" spans="1:8">
      <c r="A10248" s="85" t="e">
        <f t="shared" si="962"/>
        <v>#N/A</v>
      </c>
      <c r="B10248" s="91" t="str">
        <f>IF(ISNUMBER('pO2 control'!B10243),'pO2 control'!B10243,"")</f>
        <v/>
      </c>
      <c r="C10248" s="13" t="str">
        <f t="shared" si="960"/>
        <v>INVALID</v>
      </c>
      <c r="D10248" s="87" t="e">
        <f>IF('pO2 control'!A10243="",NA(),'pO2 control'!A10243)</f>
        <v>#N/A</v>
      </c>
      <c r="E10248" s="91" t="e">
        <f t="shared" si="963"/>
        <v>#N/A</v>
      </c>
      <c r="F10248" s="85" t="e">
        <f t="shared" si="961"/>
        <v>#N/A</v>
      </c>
      <c r="G10248" s="83" t="e">
        <f t="shared" si="964"/>
        <v>#N/A</v>
      </c>
      <c r="H10248" s="83" t="str">
        <f t="shared" ref="H10248:H10311" si="965">IF(C10248="INVALID","#NV",(((A10248-A10247)/(D10248-D10247))+F10248*$D$2)/($C$2-A10248))</f>
        <v>#NV</v>
      </c>
    </row>
    <row r="10249" spans="1:8">
      <c r="A10249" s="85" t="e">
        <f t="shared" si="962"/>
        <v>#N/A</v>
      </c>
      <c r="B10249" s="91" t="str">
        <f>IF(ISNUMBER('pO2 control'!B10244),'pO2 control'!B10244,"")</f>
        <v/>
      </c>
      <c r="C10249" s="13" t="str">
        <f t="shared" ref="C10249:C10312" si="966">IF(AND(B10249&lt;90,B10249&gt;10),"1","INVALID")</f>
        <v>INVALID</v>
      </c>
      <c r="D10249" s="87" t="e">
        <f>IF('pO2 control'!A10244="",NA(),'pO2 control'!A10244)</f>
        <v>#N/A</v>
      </c>
      <c r="E10249" s="91" t="e">
        <f t="shared" si="963"/>
        <v>#N/A</v>
      </c>
      <c r="F10249" s="85" t="e">
        <f t="shared" ref="F10249:F10312" si="967">IF(G10249="",NA(),0.333*G10249)</f>
        <v>#N/A</v>
      </c>
      <c r="G10249" s="83" t="e">
        <f t="shared" si="964"/>
        <v>#N/A</v>
      </c>
      <c r="H10249" s="83" t="str">
        <f t="shared" si="965"/>
        <v>#NV</v>
      </c>
    </row>
    <row r="10250" spans="1:8">
      <c r="A10250" s="85" t="e">
        <f t="shared" si="962"/>
        <v>#N/A</v>
      </c>
      <c r="B10250" s="91" t="str">
        <f>IF(ISNUMBER('pO2 control'!B10245),'pO2 control'!B10245,"")</f>
        <v/>
      </c>
      <c r="C10250" s="13" t="str">
        <f t="shared" si="966"/>
        <v>INVALID</v>
      </c>
      <c r="D10250" s="87" t="e">
        <f>IF('pO2 control'!A10245="",NA(),'pO2 control'!A10245)</f>
        <v>#N/A</v>
      </c>
      <c r="E10250" s="91" t="e">
        <f t="shared" si="963"/>
        <v>#N/A</v>
      </c>
      <c r="F10250" s="85" t="e">
        <f t="shared" si="967"/>
        <v>#N/A</v>
      </c>
      <c r="G10250" s="83" t="e">
        <f t="shared" si="964"/>
        <v>#N/A</v>
      </c>
      <c r="H10250" s="83" t="str">
        <f t="shared" si="965"/>
        <v>#NV</v>
      </c>
    </row>
    <row r="10251" spans="1:8">
      <c r="A10251" s="85" t="e">
        <f t="shared" si="962"/>
        <v>#N/A</v>
      </c>
      <c r="B10251" s="91" t="str">
        <f>IF(ISNUMBER('pO2 control'!B10246),'pO2 control'!B10246,"")</f>
        <v/>
      </c>
      <c r="C10251" s="13" t="str">
        <f t="shared" si="966"/>
        <v>INVALID</v>
      </c>
      <c r="D10251" s="87" t="e">
        <f>IF('pO2 control'!A10246="",NA(),'pO2 control'!A10246)</f>
        <v>#N/A</v>
      </c>
      <c r="E10251" s="91" t="e">
        <f t="shared" si="963"/>
        <v>#N/A</v>
      </c>
      <c r="F10251" s="85" t="e">
        <f t="shared" si="967"/>
        <v>#N/A</v>
      </c>
      <c r="G10251" s="83" t="e">
        <f t="shared" si="964"/>
        <v>#N/A</v>
      </c>
      <c r="H10251" s="83" t="str">
        <f t="shared" si="965"/>
        <v>#NV</v>
      </c>
    </row>
    <row r="10252" spans="1:8">
      <c r="A10252" s="85" t="e">
        <f t="shared" si="962"/>
        <v>#N/A</v>
      </c>
      <c r="B10252" s="91" t="str">
        <f>IF(ISNUMBER('pO2 control'!B10247),'pO2 control'!B10247,"")</f>
        <v/>
      </c>
      <c r="C10252" s="13" t="str">
        <f t="shared" si="966"/>
        <v>INVALID</v>
      </c>
      <c r="D10252" s="87" t="e">
        <f>IF('pO2 control'!A10247="",NA(),'pO2 control'!A10247)</f>
        <v>#N/A</v>
      </c>
      <c r="E10252" s="91" t="e">
        <f t="shared" si="963"/>
        <v>#N/A</v>
      </c>
      <c r="F10252" s="85" t="e">
        <f t="shared" si="967"/>
        <v>#N/A</v>
      </c>
      <c r="G10252" s="83" t="e">
        <f t="shared" si="964"/>
        <v>#N/A</v>
      </c>
      <c r="H10252" s="83" t="str">
        <f t="shared" si="965"/>
        <v>#NV</v>
      </c>
    </row>
    <row r="10253" spans="1:8">
      <c r="A10253" s="85" t="e">
        <f t="shared" si="962"/>
        <v>#N/A</v>
      </c>
      <c r="B10253" s="91" t="str">
        <f>IF(ISNUMBER('pO2 control'!B10248),'pO2 control'!B10248,"")</f>
        <v/>
      </c>
      <c r="C10253" s="13" t="str">
        <f t="shared" si="966"/>
        <v>INVALID</v>
      </c>
      <c r="D10253" s="87" t="e">
        <f>IF('pO2 control'!A10248="",NA(),'pO2 control'!A10248)</f>
        <v>#N/A</v>
      </c>
      <c r="E10253" s="91" t="e">
        <f t="shared" si="963"/>
        <v>#N/A</v>
      </c>
      <c r="F10253" s="85" t="e">
        <f t="shared" si="967"/>
        <v>#N/A</v>
      </c>
      <c r="G10253" s="83" t="e">
        <f t="shared" si="964"/>
        <v>#N/A</v>
      </c>
      <c r="H10253" s="83" t="str">
        <f t="shared" si="965"/>
        <v>#NV</v>
      </c>
    </row>
    <row r="10254" spans="1:8">
      <c r="A10254" s="85" t="e">
        <f t="shared" si="962"/>
        <v>#N/A</v>
      </c>
      <c r="B10254" s="91" t="str">
        <f>IF(ISNUMBER('pO2 control'!B10249),'pO2 control'!B10249,"")</f>
        <v/>
      </c>
      <c r="C10254" s="13" t="str">
        <f t="shared" si="966"/>
        <v>INVALID</v>
      </c>
      <c r="D10254" s="87" t="e">
        <f>IF('pO2 control'!A10249="",NA(),'pO2 control'!A10249)</f>
        <v>#N/A</v>
      </c>
      <c r="E10254" s="91" t="e">
        <f t="shared" si="963"/>
        <v>#N/A</v>
      </c>
      <c r="F10254" s="85" t="e">
        <f t="shared" si="967"/>
        <v>#N/A</v>
      </c>
      <c r="G10254" s="83" t="e">
        <f t="shared" si="964"/>
        <v>#N/A</v>
      </c>
      <c r="H10254" s="83" t="str">
        <f t="shared" si="965"/>
        <v>#NV</v>
      </c>
    </row>
    <row r="10255" spans="1:8">
      <c r="A10255" s="85" t="e">
        <f t="shared" si="962"/>
        <v>#N/A</v>
      </c>
      <c r="B10255" s="91" t="str">
        <f>IF(ISNUMBER('pO2 control'!B10250),'pO2 control'!B10250,"")</f>
        <v/>
      </c>
      <c r="C10255" s="13" t="str">
        <f t="shared" si="966"/>
        <v>INVALID</v>
      </c>
      <c r="D10255" s="87" t="e">
        <f>IF('pO2 control'!A10250="",NA(),'pO2 control'!A10250)</f>
        <v>#N/A</v>
      </c>
      <c r="E10255" s="91" t="e">
        <f t="shared" si="963"/>
        <v>#N/A</v>
      </c>
      <c r="F10255" s="85" t="e">
        <f t="shared" si="967"/>
        <v>#N/A</v>
      </c>
      <c r="G10255" s="83" t="e">
        <f t="shared" si="964"/>
        <v>#N/A</v>
      </c>
      <c r="H10255" s="83" t="str">
        <f t="shared" si="965"/>
        <v>#NV</v>
      </c>
    </row>
    <row r="10256" spans="1:8">
      <c r="A10256" s="85" t="e">
        <f t="shared" si="962"/>
        <v>#N/A</v>
      </c>
      <c r="B10256" s="91" t="str">
        <f>IF(ISNUMBER('pO2 control'!B10251),'pO2 control'!B10251,"")</f>
        <v/>
      </c>
      <c r="C10256" s="13" t="str">
        <f t="shared" si="966"/>
        <v>INVALID</v>
      </c>
      <c r="D10256" s="87" t="e">
        <f>IF('pO2 control'!A10251="",NA(),'pO2 control'!A10251)</f>
        <v>#N/A</v>
      </c>
      <c r="E10256" s="91" t="e">
        <f t="shared" si="963"/>
        <v>#N/A</v>
      </c>
      <c r="F10256" s="85" t="e">
        <f t="shared" si="967"/>
        <v>#N/A</v>
      </c>
      <c r="G10256" s="83" t="e">
        <f t="shared" si="964"/>
        <v>#N/A</v>
      </c>
      <c r="H10256" s="83" t="str">
        <f t="shared" si="965"/>
        <v>#NV</v>
      </c>
    </row>
    <row r="10257" spans="1:8">
      <c r="A10257" s="85" t="e">
        <f t="shared" si="962"/>
        <v>#N/A</v>
      </c>
      <c r="B10257" s="91" t="str">
        <f>IF(ISNUMBER('pO2 control'!B10252),'pO2 control'!B10252,"")</f>
        <v/>
      </c>
      <c r="C10257" s="13" t="str">
        <f t="shared" si="966"/>
        <v>INVALID</v>
      </c>
      <c r="D10257" s="87" t="e">
        <f>IF('pO2 control'!A10252="",NA(),'pO2 control'!A10252)</f>
        <v>#N/A</v>
      </c>
      <c r="E10257" s="91" t="e">
        <f t="shared" si="963"/>
        <v>#N/A</v>
      </c>
      <c r="F10257" s="85" t="e">
        <f t="shared" si="967"/>
        <v>#N/A</v>
      </c>
      <c r="G10257" s="83" t="e">
        <f t="shared" si="964"/>
        <v>#N/A</v>
      </c>
      <c r="H10257" s="83" t="str">
        <f t="shared" si="965"/>
        <v>#NV</v>
      </c>
    </row>
    <row r="10258" spans="1:8">
      <c r="A10258" s="85" t="e">
        <f t="shared" si="962"/>
        <v>#N/A</v>
      </c>
      <c r="B10258" s="91" t="str">
        <f>IF(ISNUMBER('pO2 control'!B10253),'pO2 control'!B10253,"")</f>
        <v/>
      </c>
      <c r="C10258" s="13" t="str">
        <f t="shared" si="966"/>
        <v>INVALID</v>
      </c>
      <c r="D10258" s="87" t="e">
        <f>IF('pO2 control'!A10253="",NA(),'pO2 control'!A10253)</f>
        <v>#N/A</v>
      </c>
      <c r="E10258" s="91" t="e">
        <f t="shared" si="963"/>
        <v>#N/A</v>
      </c>
      <c r="F10258" s="85" t="e">
        <f t="shared" si="967"/>
        <v>#N/A</v>
      </c>
      <c r="G10258" s="83" t="e">
        <f t="shared" si="964"/>
        <v>#N/A</v>
      </c>
      <c r="H10258" s="83" t="str">
        <f t="shared" si="965"/>
        <v>#NV</v>
      </c>
    </row>
    <row r="10259" spans="1:8">
      <c r="A10259" s="85" t="e">
        <f t="shared" si="962"/>
        <v>#N/A</v>
      </c>
      <c r="B10259" s="91" t="str">
        <f>IF(ISNUMBER('pO2 control'!B10254),'pO2 control'!B10254,"")</f>
        <v/>
      </c>
      <c r="C10259" s="13" t="str">
        <f t="shared" si="966"/>
        <v>INVALID</v>
      </c>
      <c r="D10259" s="87" t="e">
        <f>IF('pO2 control'!A10254="",NA(),'pO2 control'!A10254)</f>
        <v>#N/A</v>
      </c>
      <c r="E10259" s="91" t="e">
        <f t="shared" si="963"/>
        <v>#N/A</v>
      </c>
      <c r="F10259" s="85" t="e">
        <f t="shared" si="967"/>
        <v>#N/A</v>
      </c>
      <c r="G10259" s="83" t="e">
        <f t="shared" si="964"/>
        <v>#N/A</v>
      </c>
      <c r="H10259" s="83" t="str">
        <f t="shared" si="965"/>
        <v>#NV</v>
      </c>
    </row>
    <row r="10260" spans="1:8">
      <c r="A10260" s="85" t="e">
        <f t="shared" si="962"/>
        <v>#N/A</v>
      </c>
      <c r="B10260" s="91" t="str">
        <f>IF(ISNUMBER('pO2 control'!B10255),'pO2 control'!B10255,"")</f>
        <v/>
      </c>
      <c r="C10260" s="13" t="str">
        <f t="shared" si="966"/>
        <v>INVALID</v>
      </c>
      <c r="D10260" s="87" t="e">
        <f>IF('pO2 control'!A10255="",NA(),'pO2 control'!A10255)</f>
        <v>#N/A</v>
      </c>
      <c r="E10260" s="91" t="e">
        <f t="shared" si="963"/>
        <v>#N/A</v>
      </c>
      <c r="F10260" s="85" t="e">
        <f t="shared" si="967"/>
        <v>#N/A</v>
      </c>
      <c r="G10260" s="83" t="e">
        <f t="shared" si="964"/>
        <v>#N/A</v>
      </c>
      <c r="H10260" s="83" t="str">
        <f t="shared" si="965"/>
        <v>#NV</v>
      </c>
    </row>
    <row r="10261" spans="1:8">
      <c r="A10261" s="85" t="e">
        <f t="shared" si="962"/>
        <v>#N/A</v>
      </c>
      <c r="B10261" s="91" t="str">
        <f>IF(ISNUMBER('pO2 control'!B10256),'pO2 control'!B10256,"")</f>
        <v/>
      </c>
      <c r="C10261" s="13" t="str">
        <f t="shared" si="966"/>
        <v>INVALID</v>
      </c>
      <c r="D10261" s="87" t="e">
        <f>IF('pO2 control'!A10256="",NA(),'pO2 control'!A10256)</f>
        <v>#N/A</v>
      </c>
      <c r="E10261" s="91" t="e">
        <f t="shared" si="963"/>
        <v>#N/A</v>
      </c>
      <c r="F10261" s="85" t="e">
        <f t="shared" si="967"/>
        <v>#N/A</v>
      </c>
      <c r="G10261" s="83" t="e">
        <f t="shared" si="964"/>
        <v>#N/A</v>
      </c>
      <c r="H10261" s="83" t="str">
        <f t="shared" si="965"/>
        <v>#NV</v>
      </c>
    </row>
    <row r="10262" spans="1:8">
      <c r="A10262" s="85" t="e">
        <f t="shared" si="962"/>
        <v>#N/A</v>
      </c>
      <c r="B10262" s="91" t="str">
        <f>IF(ISNUMBER('pO2 control'!B10257),'pO2 control'!B10257,"")</f>
        <v/>
      </c>
      <c r="C10262" s="13" t="str">
        <f t="shared" si="966"/>
        <v>INVALID</v>
      </c>
      <c r="D10262" s="87" t="e">
        <f>IF('pO2 control'!A10257="",NA(),'pO2 control'!A10257)</f>
        <v>#N/A</v>
      </c>
      <c r="E10262" s="91" t="e">
        <f t="shared" si="963"/>
        <v>#N/A</v>
      </c>
      <c r="F10262" s="85" t="e">
        <f t="shared" si="967"/>
        <v>#N/A</v>
      </c>
      <c r="G10262" s="83" t="e">
        <f t="shared" si="964"/>
        <v>#N/A</v>
      </c>
      <c r="H10262" s="83" t="str">
        <f t="shared" si="965"/>
        <v>#NV</v>
      </c>
    </row>
    <row r="10263" spans="1:8">
      <c r="A10263" s="85" t="e">
        <f t="shared" si="962"/>
        <v>#N/A</v>
      </c>
      <c r="B10263" s="91" t="str">
        <f>IF(ISNUMBER('pO2 control'!B10258),'pO2 control'!B10258,"")</f>
        <v/>
      </c>
      <c r="C10263" s="13" t="str">
        <f t="shared" si="966"/>
        <v>INVALID</v>
      </c>
      <c r="D10263" s="87" t="e">
        <f>IF('pO2 control'!A10258="",NA(),'pO2 control'!A10258)</f>
        <v>#N/A</v>
      </c>
      <c r="E10263" s="91" t="e">
        <f t="shared" si="963"/>
        <v>#N/A</v>
      </c>
      <c r="F10263" s="85" t="e">
        <f t="shared" si="967"/>
        <v>#N/A</v>
      </c>
      <c r="G10263" s="83" t="e">
        <f t="shared" si="964"/>
        <v>#N/A</v>
      </c>
      <c r="H10263" s="83" t="str">
        <f t="shared" si="965"/>
        <v>#NV</v>
      </c>
    </row>
    <row r="10264" spans="1:8">
      <c r="A10264" s="85" t="e">
        <f t="shared" si="962"/>
        <v>#N/A</v>
      </c>
      <c r="B10264" s="91" t="str">
        <f>IF(ISNUMBER('pO2 control'!B10259),'pO2 control'!B10259,"")</f>
        <v/>
      </c>
      <c r="C10264" s="13" t="str">
        <f t="shared" si="966"/>
        <v>INVALID</v>
      </c>
      <c r="D10264" s="87" t="e">
        <f>IF('pO2 control'!A10259="",NA(),'pO2 control'!A10259)</f>
        <v>#N/A</v>
      </c>
      <c r="E10264" s="91" t="e">
        <f t="shared" si="963"/>
        <v>#N/A</v>
      </c>
      <c r="F10264" s="85" t="e">
        <f t="shared" si="967"/>
        <v>#N/A</v>
      </c>
      <c r="G10264" s="83" t="e">
        <f t="shared" si="964"/>
        <v>#N/A</v>
      </c>
      <c r="H10264" s="83" t="str">
        <f t="shared" si="965"/>
        <v>#NV</v>
      </c>
    </row>
    <row r="10265" spans="1:8">
      <c r="A10265" s="85" t="e">
        <f t="shared" si="962"/>
        <v>#N/A</v>
      </c>
      <c r="B10265" s="91" t="str">
        <f>IF(ISNUMBER('pO2 control'!B10260),'pO2 control'!B10260,"")</f>
        <v/>
      </c>
      <c r="C10265" s="13" t="str">
        <f t="shared" si="966"/>
        <v>INVALID</v>
      </c>
      <c r="D10265" s="87" t="e">
        <f>IF('pO2 control'!A10260="",NA(),'pO2 control'!A10260)</f>
        <v>#N/A</v>
      </c>
      <c r="E10265" s="91" t="e">
        <f t="shared" si="963"/>
        <v>#N/A</v>
      </c>
      <c r="F10265" s="85" t="e">
        <f t="shared" si="967"/>
        <v>#N/A</v>
      </c>
      <c r="G10265" s="83" t="e">
        <f t="shared" si="964"/>
        <v>#N/A</v>
      </c>
      <c r="H10265" s="83" t="str">
        <f t="shared" si="965"/>
        <v>#NV</v>
      </c>
    </row>
    <row r="10266" spans="1:8">
      <c r="A10266" s="85" t="e">
        <f t="shared" si="962"/>
        <v>#N/A</v>
      </c>
      <c r="B10266" s="91" t="str">
        <f>IF(ISNUMBER('pO2 control'!B10261),'pO2 control'!B10261,"")</f>
        <v/>
      </c>
      <c r="C10266" s="13" t="str">
        <f t="shared" si="966"/>
        <v>INVALID</v>
      </c>
      <c r="D10266" s="87" t="e">
        <f>IF('pO2 control'!A10261="",NA(),'pO2 control'!A10261)</f>
        <v>#N/A</v>
      </c>
      <c r="E10266" s="91" t="e">
        <f t="shared" si="963"/>
        <v>#N/A</v>
      </c>
      <c r="F10266" s="85" t="e">
        <f t="shared" si="967"/>
        <v>#N/A</v>
      </c>
      <c r="G10266" s="83" t="e">
        <f t="shared" si="964"/>
        <v>#N/A</v>
      </c>
      <c r="H10266" s="83" t="str">
        <f t="shared" si="965"/>
        <v>#NV</v>
      </c>
    </row>
    <row r="10267" spans="1:8">
      <c r="A10267" s="85" t="e">
        <f t="shared" si="962"/>
        <v>#N/A</v>
      </c>
      <c r="B10267" s="91" t="str">
        <f>IF(ISNUMBER('pO2 control'!B10262),'pO2 control'!B10262,"")</f>
        <v/>
      </c>
      <c r="C10267" s="13" t="str">
        <f t="shared" si="966"/>
        <v>INVALID</v>
      </c>
      <c r="D10267" s="87" t="e">
        <f>IF('pO2 control'!A10262="",NA(),'pO2 control'!A10262)</f>
        <v>#N/A</v>
      </c>
      <c r="E10267" s="91" t="e">
        <f t="shared" si="963"/>
        <v>#N/A</v>
      </c>
      <c r="F10267" s="85" t="e">
        <f t="shared" si="967"/>
        <v>#N/A</v>
      </c>
      <c r="G10267" s="83" t="e">
        <f t="shared" si="964"/>
        <v>#N/A</v>
      </c>
      <c r="H10267" s="83" t="str">
        <f t="shared" si="965"/>
        <v>#NV</v>
      </c>
    </row>
    <row r="10268" spans="1:8">
      <c r="A10268" s="85" t="e">
        <f t="shared" si="962"/>
        <v>#N/A</v>
      </c>
      <c r="B10268" s="91" t="str">
        <f>IF(ISNUMBER('pO2 control'!B10263),'pO2 control'!B10263,"")</f>
        <v/>
      </c>
      <c r="C10268" s="13" t="str">
        <f t="shared" si="966"/>
        <v>INVALID</v>
      </c>
      <c r="D10268" s="87" t="e">
        <f>IF('pO2 control'!A10263="",NA(),'pO2 control'!A10263)</f>
        <v>#N/A</v>
      </c>
      <c r="E10268" s="91" t="e">
        <f t="shared" si="963"/>
        <v>#N/A</v>
      </c>
      <c r="F10268" s="85" t="e">
        <f t="shared" si="967"/>
        <v>#N/A</v>
      </c>
      <c r="G10268" s="83" t="e">
        <f t="shared" si="964"/>
        <v>#N/A</v>
      </c>
      <c r="H10268" s="83" t="str">
        <f t="shared" si="965"/>
        <v>#NV</v>
      </c>
    </row>
    <row r="10269" spans="1:8">
      <c r="A10269" s="85" t="e">
        <f t="shared" si="962"/>
        <v>#N/A</v>
      </c>
      <c r="B10269" s="91" t="str">
        <f>IF(ISNUMBER('pO2 control'!B10264),'pO2 control'!B10264,"")</f>
        <v/>
      </c>
      <c r="C10269" s="13" t="str">
        <f t="shared" si="966"/>
        <v>INVALID</v>
      </c>
      <c r="D10269" s="87" t="e">
        <f>IF('pO2 control'!A10264="",NA(),'pO2 control'!A10264)</f>
        <v>#N/A</v>
      </c>
      <c r="E10269" s="91" t="e">
        <f t="shared" si="963"/>
        <v>#N/A</v>
      </c>
      <c r="F10269" s="85" t="e">
        <f t="shared" si="967"/>
        <v>#N/A</v>
      </c>
      <c r="G10269" s="83" t="e">
        <f t="shared" si="964"/>
        <v>#N/A</v>
      </c>
      <c r="H10269" s="83" t="str">
        <f t="shared" si="965"/>
        <v>#NV</v>
      </c>
    </row>
    <row r="10270" spans="1:8">
      <c r="A10270" s="85" t="e">
        <f t="shared" si="962"/>
        <v>#N/A</v>
      </c>
      <c r="B10270" s="91" t="str">
        <f>IF(ISNUMBER('pO2 control'!B10265),'pO2 control'!B10265,"")</f>
        <v/>
      </c>
      <c r="C10270" s="13" t="str">
        <f t="shared" si="966"/>
        <v>INVALID</v>
      </c>
      <c r="D10270" s="87" t="e">
        <f>IF('pO2 control'!A10265="",NA(),'pO2 control'!A10265)</f>
        <v>#N/A</v>
      </c>
      <c r="E10270" s="91" t="e">
        <f t="shared" si="963"/>
        <v>#N/A</v>
      </c>
      <c r="F10270" s="85" t="e">
        <f t="shared" si="967"/>
        <v>#N/A</v>
      </c>
      <c r="G10270" s="83" t="e">
        <f t="shared" si="964"/>
        <v>#N/A</v>
      </c>
      <c r="H10270" s="83" t="str">
        <f t="shared" si="965"/>
        <v>#NV</v>
      </c>
    </row>
    <row r="10271" spans="1:8">
      <c r="A10271" s="85" t="e">
        <f t="shared" si="962"/>
        <v>#N/A</v>
      </c>
      <c r="B10271" s="91" t="str">
        <f>IF(ISNUMBER('pO2 control'!B10266),'pO2 control'!B10266,"")</f>
        <v/>
      </c>
      <c r="C10271" s="13" t="str">
        <f t="shared" si="966"/>
        <v>INVALID</v>
      </c>
      <c r="D10271" s="87" t="e">
        <f>IF('pO2 control'!A10266="",NA(),'pO2 control'!A10266)</f>
        <v>#N/A</v>
      </c>
      <c r="E10271" s="91" t="e">
        <f t="shared" si="963"/>
        <v>#N/A</v>
      </c>
      <c r="F10271" s="85" t="e">
        <f t="shared" si="967"/>
        <v>#N/A</v>
      </c>
      <c r="G10271" s="83" t="e">
        <f t="shared" si="964"/>
        <v>#N/A</v>
      </c>
      <c r="H10271" s="83" t="str">
        <f t="shared" si="965"/>
        <v>#NV</v>
      </c>
    </row>
    <row r="10272" spans="1:8">
      <c r="A10272" s="85" t="e">
        <f t="shared" si="962"/>
        <v>#N/A</v>
      </c>
      <c r="B10272" s="91" t="str">
        <f>IF(ISNUMBER('pO2 control'!B10267),'pO2 control'!B10267,"")</f>
        <v/>
      </c>
      <c r="C10272" s="13" t="str">
        <f t="shared" si="966"/>
        <v>INVALID</v>
      </c>
      <c r="D10272" s="87" t="e">
        <f>IF('pO2 control'!A10267="",NA(),'pO2 control'!A10267)</f>
        <v>#N/A</v>
      </c>
      <c r="E10272" s="91" t="e">
        <f t="shared" si="963"/>
        <v>#N/A</v>
      </c>
      <c r="F10272" s="85" t="e">
        <f t="shared" si="967"/>
        <v>#N/A</v>
      </c>
      <c r="G10272" s="83" t="e">
        <f t="shared" si="964"/>
        <v>#N/A</v>
      </c>
      <c r="H10272" s="83" t="str">
        <f t="shared" si="965"/>
        <v>#NV</v>
      </c>
    </row>
    <row r="10273" spans="1:8">
      <c r="A10273" s="85" t="e">
        <f t="shared" si="962"/>
        <v>#N/A</v>
      </c>
      <c r="B10273" s="91" t="str">
        <f>IF(ISNUMBER('pO2 control'!B10268),'pO2 control'!B10268,"")</f>
        <v/>
      </c>
      <c r="C10273" s="13" t="str">
        <f t="shared" si="966"/>
        <v>INVALID</v>
      </c>
      <c r="D10273" s="87" t="e">
        <f>IF('pO2 control'!A10268="",NA(),'pO2 control'!A10268)</f>
        <v>#N/A</v>
      </c>
      <c r="E10273" s="91" t="e">
        <f t="shared" si="963"/>
        <v>#N/A</v>
      </c>
      <c r="F10273" s="85" t="e">
        <f t="shared" si="967"/>
        <v>#N/A</v>
      </c>
      <c r="G10273" s="83" t="e">
        <f t="shared" si="964"/>
        <v>#N/A</v>
      </c>
      <c r="H10273" s="83" t="str">
        <f t="shared" si="965"/>
        <v>#NV</v>
      </c>
    </row>
    <row r="10274" spans="1:8">
      <c r="A10274" s="85" t="e">
        <f t="shared" si="962"/>
        <v>#N/A</v>
      </c>
      <c r="B10274" s="91" t="str">
        <f>IF(ISNUMBER('pO2 control'!B10269),'pO2 control'!B10269,"")</f>
        <v/>
      </c>
      <c r="C10274" s="13" t="str">
        <f t="shared" si="966"/>
        <v>INVALID</v>
      </c>
      <c r="D10274" s="87" t="e">
        <f>IF('pO2 control'!A10269="",NA(),'pO2 control'!A10269)</f>
        <v>#N/A</v>
      </c>
      <c r="E10274" s="91" t="e">
        <f t="shared" si="963"/>
        <v>#N/A</v>
      </c>
      <c r="F10274" s="85" t="e">
        <f t="shared" si="967"/>
        <v>#N/A</v>
      </c>
      <c r="G10274" s="83" t="e">
        <f t="shared" si="964"/>
        <v>#N/A</v>
      </c>
      <c r="H10274" s="83" t="str">
        <f t="shared" si="965"/>
        <v>#NV</v>
      </c>
    </row>
    <row r="10275" spans="1:8">
      <c r="A10275" s="85" t="e">
        <f t="shared" si="962"/>
        <v>#N/A</v>
      </c>
      <c r="B10275" s="91" t="str">
        <f>IF(ISNUMBER('pO2 control'!B10270),'pO2 control'!B10270,"")</f>
        <v/>
      </c>
      <c r="C10275" s="13" t="str">
        <f t="shared" si="966"/>
        <v>INVALID</v>
      </c>
      <c r="D10275" s="87" t="e">
        <f>IF('pO2 control'!A10270="",NA(),'pO2 control'!A10270)</f>
        <v>#N/A</v>
      </c>
      <c r="E10275" s="91" t="e">
        <f t="shared" si="963"/>
        <v>#N/A</v>
      </c>
      <c r="F10275" s="85" t="e">
        <f t="shared" si="967"/>
        <v>#N/A</v>
      </c>
      <c r="G10275" s="83" t="e">
        <f t="shared" si="964"/>
        <v>#N/A</v>
      </c>
      <c r="H10275" s="83" t="str">
        <f t="shared" si="965"/>
        <v>#NV</v>
      </c>
    </row>
    <row r="10276" spans="1:8">
      <c r="A10276" s="85" t="e">
        <f t="shared" si="962"/>
        <v>#N/A</v>
      </c>
      <c r="B10276" s="91" t="str">
        <f>IF(ISNUMBER('pO2 control'!B10271),'pO2 control'!B10271,"")</f>
        <v/>
      </c>
      <c r="C10276" s="13" t="str">
        <f t="shared" si="966"/>
        <v>INVALID</v>
      </c>
      <c r="D10276" s="87" t="e">
        <f>IF('pO2 control'!A10271="",NA(),'pO2 control'!A10271)</f>
        <v>#N/A</v>
      </c>
      <c r="E10276" s="91" t="e">
        <f t="shared" si="963"/>
        <v>#N/A</v>
      </c>
      <c r="F10276" s="85" t="e">
        <f t="shared" si="967"/>
        <v>#N/A</v>
      </c>
      <c r="G10276" s="83" t="e">
        <f t="shared" si="964"/>
        <v>#N/A</v>
      </c>
      <c r="H10276" s="83" t="str">
        <f t="shared" si="965"/>
        <v>#NV</v>
      </c>
    </row>
    <row r="10277" spans="1:8">
      <c r="A10277" s="85" t="e">
        <f t="shared" si="962"/>
        <v>#N/A</v>
      </c>
      <c r="B10277" s="91" t="str">
        <f>IF(ISNUMBER('pO2 control'!B10272),'pO2 control'!B10272,"")</f>
        <v/>
      </c>
      <c r="C10277" s="13" t="str">
        <f t="shared" si="966"/>
        <v>INVALID</v>
      </c>
      <c r="D10277" s="87" t="e">
        <f>IF('pO2 control'!A10272="",NA(),'pO2 control'!A10272)</f>
        <v>#N/A</v>
      </c>
      <c r="E10277" s="91" t="e">
        <f t="shared" si="963"/>
        <v>#N/A</v>
      </c>
      <c r="F10277" s="85" t="e">
        <f t="shared" si="967"/>
        <v>#N/A</v>
      </c>
      <c r="G10277" s="83" t="e">
        <f t="shared" si="964"/>
        <v>#N/A</v>
      </c>
      <c r="H10277" s="83" t="str">
        <f t="shared" si="965"/>
        <v>#NV</v>
      </c>
    </row>
    <row r="10278" spans="1:8">
      <c r="A10278" s="85" t="e">
        <f t="shared" si="962"/>
        <v>#N/A</v>
      </c>
      <c r="B10278" s="91" t="str">
        <f>IF(ISNUMBER('pO2 control'!B10273),'pO2 control'!B10273,"")</f>
        <v/>
      </c>
      <c r="C10278" s="13" t="str">
        <f t="shared" si="966"/>
        <v>INVALID</v>
      </c>
      <c r="D10278" s="87" t="e">
        <f>IF('pO2 control'!A10273="",NA(),'pO2 control'!A10273)</f>
        <v>#N/A</v>
      </c>
      <c r="E10278" s="91" t="e">
        <f t="shared" si="963"/>
        <v>#N/A</v>
      </c>
      <c r="F10278" s="85" t="e">
        <f t="shared" si="967"/>
        <v>#N/A</v>
      </c>
      <c r="G10278" s="83" t="e">
        <f t="shared" si="964"/>
        <v>#N/A</v>
      </c>
      <c r="H10278" s="83" t="str">
        <f t="shared" si="965"/>
        <v>#NV</v>
      </c>
    </row>
    <row r="10279" spans="1:8">
      <c r="A10279" s="85" t="e">
        <f t="shared" si="962"/>
        <v>#N/A</v>
      </c>
      <c r="B10279" s="91" t="str">
        <f>IF(ISNUMBER('pO2 control'!B10274),'pO2 control'!B10274,"")</f>
        <v/>
      </c>
      <c r="C10279" s="13" t="str">
        <f t="shared" si="966"/>
        <v>INVALID</v>
      </c>
      <c r="D10279" s="87" t="e">
        <f>IF('pO2 control'!A10274="",NA(),'pO2 control'!A10274)</f>
        <v>#N/A</v>
      </c>
      <c r="E10279" s="91" t="e">
        <f t="shared" si="963"/>
        <v>#N/A</v>
      </c>
      <c r="F10279" s="85" t="e">
        <f t="shared" si="967"/>
        <v>#N/A</v>
      </c>
      <c r="G10279" s="83" t="e">
        <f t="shared" si="964"/>
        <v>#N/A</v>
      </c>
      <c r="H10279" s="83" t="str">
        <f t="shared" si="965"/>
        <v>#NV</v>
      </c>
    </row>
    <row r="10280" spans="1:8">
      <c r="A10280" s="85" t="e">
        <f t="shared" si="962"/>
        <v>#N/A</v>
      </c>
      <c r="B10280" s="91" t="str">
        <f>IF(ISNUMBER('pO2 control'!B10275),'pO2 control'!B10275,"")</f>
        <v/>
      </c>
      <c r="C10280" s="13" t="str">
        <f t="shared" si="966"/>
        <v>INVALID</v>
      </c>
      <c r="D10280" s="87" t="e">
        <f>IF('pO2 control'!A10275="",NA(),'pO2 control'!A10275)</f>
        <v>#N/A</v>
      </c>
      <c r="E10280" s="91" t="e">
        <f t="shared" si="963"/>
        <v>#N/A</v>
      </c>
      <c r="F10280" s="85" t="e">
        <f t="shared" si="967"/>
        <v>#N/A</v>
      </c>
      <c r="G10280" s="83" t="e">
        <f t="shared" si="964"/>
        <v>#N/A</v>
      </c>
      <c r="H10280" s="83" t="str">
        <f t="shared" si="965"/>
        <v>#NV</v>
      </c>
    </row>
    <row r="10281" spans="1:8">
      <c r="A10281" s="85" t="e">
        <f t="shared" si="962"/>
        <v>#N/A</v>
      </c>
      <c r="B10281" s="91" t="str">
        <f>IF(ISNUMBER('pO2 control'!B10276),'pO2 control'!B10276,"")</f>
        <v/>
      </c>
      <c r="C10281" s="13" t="str">
        <f t="shared" si="966"/>
        <v>INVALID</v>
      </c>
      <c r="D10281" s="87" t="e">
        <f>IF('pO2 control'!A10276="",NA(),'pO2 control'!A10276)</f>
        <v>#N/A</v>
      </c>
      <c r="E10281" s="91" t="e">
        <f t="shared" si="963"/>
        <v>#N/A</v>
      </c>
      <c r="F10281" s="85" t="e">
        <f t="shared" si="967"/>
        <v>#N/A</v>
      </c>
      <c r="G10281" s="83" t="e">
        <f t="shared" si="964"/>
        <v>#N/A</v>
      </c>
      <c r="H10281" s="83" t="str">
        <f t="shared" si="965"/>
        <v>#NV</v>
      </c>
    </row>
    <row r="10282" spans="1:8">
      <c r="A10282" s="85" t="e">
        <f t="shared" si="962"/>
        <v>#N/A</v>
      </c>
      <c r="B10282" s="91" t="str">
        <f>IF(ISNUMBER('pO2 control'!B10277),'pO2 control'!B10277,"")</f>
        <v/>
      </c>
      <c r="C10282" s="13" t="str">
        <f t="shared" si="966"/>
        <v>INVALID</v>
      </c>
      <c r="D10282" s="87" t="e">
        <f>IF('pO2 control'!A10277="",NA(),'pO2 control'!A10277)</f>
        <v>#N/A</v>
      </c>
      <c r="E10282" s="91" t="e">
        <f t="shared" si="963"/>
        <v>#N/A</v>
      </c>
      <c r="F10282" s="85" t="e">
        <f t="shared" si="967"/>
        <v>#N/A</v>
      </c>
      <c r="G10282" s="83" t="e">
        <f t="shared" si="964"/>
        <v>#N/A</v>
      </c>
      <c r="H10282" s="83" t="str">
        <f t="shared" si="965"/>
        <v>#NV</v>
      </c>
    </row>
    <row r="10283" spans="1:8">
      <c r="A10283" s="85" t="e">
        <f t="shared" si="962"/>
        <v>#N/A</v>
      </c>
      <c r="B10283" s="91" t="str">
        <f>IF(ISNUMBER('pO2 control'!B10278),'pO2 control'!B10278,"")</f>
        <v/>
      </c>
      <c r="C10283" s="13" t="str">
        <f t="shared" si="966"/>
        <v>INVALID</v>
      </c>
      <c r="D10283" s="87" t="e">
        <f>IF('pO2 control'!A10278="",NA(),'pO2 control'!A10278)</f>
        <v>#N/A</v>
      </c>
      <c r="E10283" s="91" t="e">
        <f t="shared" si="963"/>
        <v>#N/A</v>
      </c>
      <c r="F10283" s="85" t="e">
        <f t="shared" si="967"/>
        <v>#N/A</v>
      </c>
      <c r="G10283" s="83" t="e">
        <f t="shared" si="964"/>
        <v>#N/A</v>
      </c>
      <c r="H10283" s="83" t="str">
        <f t="shared" si="965"/>
        <v>#NV</v>
      </c>
    </row>
    <row r="10284" spans="1:8">
      <c r="A10284" s="85" t="e">
        <f t="shared" si="962"/>
        <v>#N/A</v>
      </c>
      <c r="B10284" s="91" t="str">
        <f>IF(ISNUMBER('pO2 control'!B10279),'pO2 control'!B10279,"")</f>
        <v/>
      </c>
      <c r="C10284" s="13" t="str">
        <f t="shared" si="966"/>
        <v>INVALID</v>
      </c>
      <c r="D10284" s="87" t="e">
        <f>IF('pO2 control'!A10279="",NA(),'pO2 control'!A10279)</f>
        <v>#N/A</v>
      </c>
      <c r="E10284" s="91" t="e">
        <f t="shared" si="963"/>
        <v>#N/A</v>
      </c>
      <c r="F10284" s="85" t="e">
        <f t="shared" si="967"/>
        <v>#N/A</v>
      </c>
      <c r="G10284" s="83" t="e">
        <f t="shared" si="964"/>
        <v>#N/A</v>
      </c>
      <c r="H10284" s="83" t="str">
        <f t="shared" si="965"/>
        <v>#NV</v>
      </c>
    </row>
    <row r="10285" spans="1:8">
      <c r="A10285" s="85" t="e">
        <f t="shared" si="962"/>
        <v>#N/A</v>
      </c>
      <c r="B10285" s="91" t="str">
        <f>IF(ISNUMBER('pO2 control'!B10280),'pO2 control'!B10280,"")</f>
        <v/>
      </c>
      <c r="C10285" s="13" t="str">
        <f t="shared" si="966"/>
        <v>INVALID</v>
      </c>
      <c r="D10285" s="87" t="e">
        <f>IF('pO2 control'!A10280="",NA(),'pO2 control'!A10280)</f>
        <v>#N/A</v>
      </c>
      <c r="E10285" s="91" t="e">
        <f t="shared" si="963"/>
        <v>#N/A</v>
      </c>
      <c r="F10285" s="85" t="e">
        <f t="shared" si="967"/>
        <v>#N/A</v>
      </c>
      <c r="G10285" s="83" t="e">
        <f t="shared" si="964"/>
        <v>#N/A</v>
      </c>
      <c r="H10285" s="83" t="str">
        <f t="shared" si="965"/>
        <v>#NV</v>
      </c>
    </row>
    <row r="10286" spans="1:8">
      <c r="A10286" s="85" t="e">
        <f t="shared" si="962"/>
        <v>#N/A</v>
      </c>
      <c r="B10286" s="91" t="str">
        <f>IF(ISNUMBER('pO2 control'!B10281),'pO2 control'!B10281,"")</f>
        <v/>
      </c>
      <c r="C10286" s="13" t="str">
        <f t="shared" si="966"/>
        <v>INVALID</v>
      </c>
      <c r="D10286" s="87" t="e">
        <f>IF('pO2 control'!A10281="",NA(),'pO2 control'!A10281)</f>
        <v>#N/A</v>
      </c>
      <c r="E10286" s="91" t="e">
        <f t="shared" si="963"/>
        <v>#N/A</v>
      </c>
      <c r="F10286" s="85" t="e">
        <f t="shared" si="967"/>
        <v>#N/A</v>
      </c>
      <c r="G10286" s="83" t="e">
        <f t="shared" si="964"/>
        <v>#N/A</v>
      </c>
      <c r="H10286" s="83" t="str">
        <f t="shared" si="965"/>
        <v>#NV</v>
      </c>
    </row>
    <row r="10287" spans="1:8">
      <c r="A10287" s="85" t="e">
        <f t="shared" si="962"/>
        <v>#N/A</v>
      </c>
      <c r="B10287" s="91" t="str">
        <f>IF(ISNUMBER('pO2 control'!B10282),'pO2 control'!B10282,"")</f>
        <v/>
      </c>
      <c r="C10287" s="13" t="str">
        <f t="shared" si="966"/>
        <v>INVALID</v>
      </c>
      <c r="D10287" s="87" t="e">
        <f>IF('pO2 control'!A10282="",NA(),'pO2 control'!A10282)</f>
        <v>#N/A</v>
      </c>
      <c r="E10287" s="91" t="e">
        <f t="shared" si="963"/>
        <v>#N/A</v>
      </c>
      <c r="F10287" s="85" t="e">
        <f t="shared" si="967"/>
        <v>#N/A</v>
      </c>
      <c r="G10287" s="83" t="e">
        <f t="shared" si="964"/>
        <v>#N/A</v>
      </c>
      <c r="H10287" s="83" t="str">
        <f t="shared" si="965"/>
        <v>#NV</v>
      </c>
    </row>
    <row r="10288" spans="1:8">
      <c r="A10288" s="85" t="e">
        <f t="shared" si="962"/>
        <v>#N/A</v>
      </c>
      <c r="B10288" s="91" t="str">
        <f>IF(ISNUMBER('pO2 control'!B10283),'pO2 control'!B10283,"")</f>
        <v/>
      </c>
      <c r="C10288" s="13" t="str">
        <f t="shared" si="966"/>
        <v>INVALID</v>
      </c>
      <c r="D10288" s="87" t="e">
        <f>IF('pO2 control'!A10283="",NA(),'pO2 control'!A10283)</f>
        <v>#N/A</v>
      </c>
      <c r="E10288" s="91" t="e">
        <f t="shared" si="963"/>
        <v>#N/A</v>
      </c>
      <c r="F10288" s="85" t="e">
        <f t="shared" si="967"/>
        <v>#N/A</v>
      </c>
      <c r="G10288" s="83" t="e">
        <f t="shared" si="964"/>
        <v>#N/A</v>
      </c>
      <c r="H10288" s="83" t="str">
        <f t="shared" si="965"/>
        <v>#NV</v>
      </c>
    </row>
    <row r="10289" spans="1:8">
      <c r="A10289" s="85" t="e">
        <f t="shared" si="962"/>
        <v>#N/A</v>
      </c>
      <c r="B10289" s="91" t="str">
        <f>IF(ISNUMBER('pO2 control'!B10284),'pO2 control'!B10284,"")</f>
        <v/>
      </c>
      <c r="C10289" s="13" t="str">
        <f t="shared" si="966"/>
        <v>INVALID</v>
      </c>
      <c r="D10289" s="87" t="e">
        <f>IF('pO2 control'!A10284="",NA(),'pO2 control'!A10284)</f>
        <v>#N/A</v>
      </c>
      <c r="E10289" s="91" t="e">
        <f t="shared" si="963"/>
        <v>#N/A</v>
      </c>
      <c r="F10289" s="85" t="e">
        <f t="shared" si="967"/>
        <v>#N/A</v>
      </c>
      <c r="G10289" s="83" t="e">
        <f t="shared" si="964"/>
        <v>#N/A</v>
      </c>
      <c r="H10289" s="83" t="str">
        <f t="shared" si="965"/>
        <v>#NV</v>
      </c>
    </row>
    <row r="10290" spans="1:8">
      <c r="A10290" s="85" t="e">
        <f t="shared" si="962"/>
        <v>#N/A</v>
      </c>
      <c r="B10290" s="91" t="str">
        <f>IF(ISNUMBER('pO2 control'!B10285),'pO2 control'!B10285,"")</f>
        <v/>
      </c>
      <c r="C10290" s="13" t="str">
        <f t="shared" si="966"/>
        <v>INVALID</v>
      </c>
      <c r="D10290" s="87" t="e">
        <f>IF('pO2 control'!A10285="",NA(),'pO2 control'!A10285)</f>
        <v>#N/A</v>
      </c>
      <c r="E10290" s="91" t="e">
        <f t="shared" si="963"/>
        <v>#N/A</v>
      </c>
      <c r="F10290" s="85" t="e">
        <f t="shared" si="967"/>
        <v>#N/A</v>
      </c>
      <c r="G10290" s="83" t="e">
        <f t="shared" si="964"/>
        <v>#N/A</v>
      </c>
      <c r="H10290" s="83" t="str">
        <f t="shared" si="965"/>
        <v>#NV</v>
      </c>
    </row>
    <row r="10291" spans="1:8">
      <c r="A10291" s="85" t="e">
        <f t="shared" si="962"/>
        <v>#N/A</v>
      </c>
      <c r="B10291" s="91" t="str">
        <f>IF(ISNUMBER('pO2 control'!B10286),'pO2 control'!B10286,"")</f>
        <v/>
      </c>
      <c r="C10291" s="13" t="str">
        <f t="shared" si="966"/>
        <v>INVALID</v>
      </c>
      <c r="D10291" s="87" t="e">
        <f>IF('pO2 control'!A10286="",NA(),'pO2 control'!A10286)</f>
        <v>#N/A</v>
      </c>
      <c r="E10291" s="91" t="e">
        <f t="shared" si="963"/>
        <v>#N/A</v>
      </c>
      <c r="F10291" s="85" t="e">
        <f t="shared" si="967"/>
        <v>#N/A</v>
      </c>
      <c r="G10291" s="83" t="e">
        <f t="shared" si="964"/>
        <v>#N/A</v>
      </c>
      <c r="H10291" s="83" t="str">
        <f t="shared" si="965"/>
        <v>#NV</v>
      </c>
    </row>
    <row r="10292" spans="1:8">
      <c r="A10292" s="85" t="e">
        <f t="shared" si="962"/>
        <v>#N/A</v>
      </c>
      <c r="B10292" s="91" t="str">
        <f>IF(ISNUMBER('pO2 control'!B10287),'pO2 control'!B10287,"")</f>
        <v/>
      </c>
      <c r="C10292" s="13" t="str">
        <f t="shared" si="966"/>
        <v>INVALID</v>
      </c>
      <c r="D10292" s="87" t="e">
        <f>IF('pO2 control'!A10287="",NA(),'pO2 control'!A10287)</f>
        <v>#N/A</v>
      </c>
      <c r="E10292" s="91" t="e">
        <f t="shared" si="963"/>
        <v>#N/A</v>
      </c>
      <c r="F10292" s="85" t="e">
        <f t="shared" si="967"/>
        <v>#N/A</v>
      </c>
      <c r="G10292" s="83" t="e">
        <f t="shared" si="964"/>
        <v>#N/A</v>
      </c>
      <c r="H10292" s="83" t="str">
        <f t="shared" si="965"/>
        <v>#NV</v>
      </c>
    </row>
    <row r="10293" spans="1:8">
      <c r="A10293" s="85" t="e">
        <f t="shared" si="962"/>
        <v>#N/A</v>
      </c>
      <c r="B10293" s="91" t="str">
        <f>IF(ISNUMBER('pO2 control'!B10288),'pO2 control'!B10288,"")</f>
        <v/>
      </c>
      <c r="C10293" s="13" t="str">
        <f t="shared" si="966"/>
        <v>INVALID</v>
      </c>
      <c r="D10293" s="87" t="e">
        <f>IF('pO2 control'!A10288="",NA(),'pO2 control'!A10288)</f>
        <v>#N/A</v>
      </c>
      <c r="E10293" s="91" t="e">
        <f t="shared" si="963"/>
        <v>#N/A</v>
      </c>
      <c r="F10293" s="85" t="e">
        <f t="shared" si="967"/>
        <v>#N/A</v>
      </c>
      <c r="G10293" s="83" t="e">
        <f t="shared" si="964"/>
        <v>#N/A</v>
      </c>
      <c r="H10293" s="83" t="str">
        <f t="shared" si="965"/>
        <v>#NV</v>
      </c>
    </row>
    <row r="10294" spans="1:8">
      <c r="A10294" s="85" t="e">
        <f t="shared" si="962"/>
        <v>#N/A</v>
      </c>
      <c r="B10294" s="91" t="str">
        <f>IF(ISNUMBER('pO2 control'!B10289),'pO2 control'!B10289,"")</f>
        <v/>
      </c>
      <c r="C10294" s="13" t="str">
        <f t="shared" si="966"/>
        <v>INVALID</v>
      </c>
      <c r="D10294" s="87" t="e">
        <f>IF('pO2 control'!A10289="",NA(),'pO2 control'!A10289)</f>
        <v>#N/A</v>
      </c>
      <c r="E10294" s="91" t="e">
        <f t="shared" si="963"/>
        <v>#N/A</v>
      </c>
      <c r="F10294" s="85" t="e">
        <f t="shared" si="967"/>
        <v>#N/A</v>
      </c>
      <c r="G10294" s="83" t="e">
        <f t="shared" si="964"/>
        <v>#N/A</v>
      </c>
      <c r="H10294" s="83" t="str">
        <f t="shared" si="965"/>
        <v>#NV</v>
      </c>
    </row>
    <row r="10295" spans="1:8">
      <c r="A10295" s="85" t="e">
        <f t="shared" si="962"/>
        <v>#N/A</v>
      </c>
      <c r="B10295" s="91" t="str">
        <f>IF(ISNUMBER('pO2 control'!B10290),'pO2 control'!B10290,"")</f>
        <v/>
      </c>
      <c r="C10295" s="13" t="str">
        <f t="shared" si="966"/>
        <v>INVALID</v>
      </c>
      <c r="D10295" s="87" t="e">
        <f>IF('pO2 control'!A10290="",NA(),'pO2 control'!A10290)</f>
        <v>#N/A</v>
      </c>
      <c r="E10295" s="91" t="e">
        <f t="shared" si="963"/>
        <v>#N/A</v>
      </c>
      <c r="F10295" s="85" t="e">
        <f t="shared" si="967"/>
        <v>#N/A</v>
      </c>
      <c r="G10295" s="83" t="e">
        <f t="shared" si="964"/>
        <v>#N/A</v>
      </c>
      <c r="H10295" s="83" t="str">
        <f t="shared" si="965"/>
        <v>#NV</v>
      </c>
    </row>
    <row r="10296" spans="1:8">
      <c r="A10296" s="85" t="e">
        <f t="shared" si="962"/>
        <v>#N/A</v>
      </c>
      <c r="B10296" s="91" t="str">
        <f>IF(ISNUMBER('pO2 control'!B10291),'pO2 control'!B10291,"")</f>
        <v/>
      </c>
      <c r="C10296" s="13" t="str">
        <f t="shared" si="966"/>
        <v>INVALID</v>
      </c>
      <c r="D10296" s="87" t="e">
        <f>IF('pO2 control'!A10291="",NA(),'pO2 control'!A10291)</f>
        <v>#N/A</v>
      </c>
      <c r="E10296" s="91" t="e">
        <f t="shared" si="963"/>
        <v>#N/A</v>
      </c>
      <c r="F10296" s="85" t="e">
        <f t="shared" si="967"/>
        <v>#N/A</v>
      </c>
      <c r="G10296" s="83" t="e">
        <f t="shared" si="964"/>
        <v>#N/A</v>
      </c>
      <c r="H10296" s="83" t="str">
        <f t="shared" si="965"/>
        <v>#NV</v>
      </c>
    </row>
    <row r="10297" spans="1:8">
      <c r="A10297" s="85" t="e">
        <f t="shared" si="962"/>
        <v>#N/A</v>
      </c>
      <c r="B10297" s="91" t="str">
        <f>IF(ISNUMBER('pO2 control'!B10292),'pO2 control'!B10292,"")</f>
        <v/>
      </c>
      <c r="C10297" s="13" t="str">
        <f t="shared" si="966"/>
        <v>INVALID</v>
      </c>
      <c r="D10297" s="87" t="e">
        <f>IF('pO2 control'!A10292="",NA(),'pO2 control'!A10292)</f>
        <v>#N/A</v>
      </c>
      <c r="E10297" s="91" t="e">
        <f t="shared" si="963"/>
        <v>#N/A</v>
      </c>
      <c r="F10297" s="85" t="e">
        <f t="shared" si="967"/>
        <v>#N/A</v>
      </c>
      <c r="G10297" s="83" t="e">
        <f t="shared" si="964"/>
        <v>#N/A</v>
      </c>
      <c r="H10297" s="83" t="str">
        <f t="shared" si="965"/>
        <v>#NV</v>
      </c>
    </row>
    <row r="10298" spans="1:8">
      <c r="A10298" s="85" t="e">
        <f t="shared" si="962"/>
        <v>#N/A</v>
      </c>
      <c r="B10298" s="91" t="str">
        <f>IF(ISNUMBER('pO2 control'!B10293),'pO2 control'!B10293,"")</f>
        <v/>
      </c>
      <c r="C10298" s="13" t="str">
        <f t="shared" si="966"/>
        <v>INVALID</v>
      </c>
      <c r="D10298" s="87" t="e">
        <f>IF('pO2 control'!A10293="",NA(),'pO2 control'!A10293)</f>
        <v>#N/A</v>
      </c>
      <c r="E10298" s="91" t="e">
        <f t="shared" si="963"/>
        <v>#N/A</v>
      </c>
      <c r="F10298" s="85" t="e">
        <f t="shared" si="967"/>
        <v>#N/A</v>
      </c>
      <c r="G10298" s="83" t="e">
        <f t="shared" si="964"/>
        <v>#N/A</v>
      </c>
      <c r="H10298" s="83" t="str">
        <f t="shared" si="965"/>
        <v>#NV</v>
      </c>
    </row>
    <row r="10299" spans="1:8">
      <c r="A10299" s="85" t="e">
        <f t="shared" si="962"/>
        <v>#N/A</v>
      </c>
      <c r="B10299" s="91" t="str">
        <f>IF(ISNUMBER('pO2 control'!B10294),'pO2 control'!B10294,"")</f>
        <v/>
      </c>
      <c r="C10299" s="13" t="str">
        <f t="shared" si="966"/>
        <v>INVALID</v>
      </c>
      <c r="D10299" s="87" t="e">
        <f>IF('pO2 control'!A10294="",NA(),'pO2 control'!A10294)</f>
        <v>#N/A</v>
      </c>
      <c r="E10299" s="91" t="e">
        <f t="shared" si="963"/>
        <v>#N/A</v>
      </c>
      <c r="F10299" s="85" t="e">
        <f t="shared" si="967"/>
        <v>#N/A</v>
      </c>
      <c r="G10299" s="83" t="e">
        <f t="shared" si="964"/>
        <v>#N/A</v>
      </c>
      <c r="H10299" s="83" t="str">
        <f t="shared" si="965"/>
        <v>#NV</v>
      </c>
    </row>
    <row r="10300" spans="1:8">
      <c r="A10300" s="85" t="e">
        <f t="shared" si="962"/>
        <v>#N/A</v>
      </c>
      <c r="B10300" s="91" t="str">
        <f>IF(ISNUMBER('pO2 control'!B10295),'pO2 control'!B10295,"")</f>
        <v/>
      </c>
      <c r="C10300" s="13" t="str">
        <f t="shared" si="966"/>
        <v>INVALID</v>
      </c>
      <c r="D10300" s="87" t="e">
        <f>IF('pO2 control'!A10295="",NA(),'pO2 control'!A10295)</f>
        <v>#N/A</v>
      </c>
      <c r="E10300" s="91" t="e">
        <f t="shared" si="963"/>
        <v>#N/A</v>
      </c>
      <c r="F10300" s="85" t="e">
        <f t="shared" si="967"/>
        <v>#N/A</v>
      </c>
      <c r="G10300" s="83" t="e">
        <f t="shared" si="964"/>
        <v>#N/A</v>
      </c>
      <c r="H10300" s="83" t="str">
        <f t="shared" si="965"/>
        <v>#NV</v>
      </c>
    </row>
    <row r="10301" spans="1:8">
      <c r="A10301" s="85" t="e">
        <f t="shared" si="962"/>
        <v>#N/A</v>
      </c>
      <c r="B10301" s="91" t="str">
        <f>IF(ISNUMBER('pO2 control'!B10296),'pO2 control'!B10296,"")</f>
        <v/>
      </c>
      <c r="C10301" s="13" t="str">
        <f t="shared" si="966"/>
        <v>INVALID</v>
      </c>
      <c r="D10301" s="87" t="e">
        <f>IF('pO2 control'!A10296="",NA(),'pO2 control'!A10296)</f>
        <v>#N/A</v>
      </c>
      <c r="E10301" s="91" t="e">
        <f t="shared" si="963"/>
        <v>#N/A</v>
      </c>
      <c r="F10301" s="85" t="e">
        <f t="shared" si="967"/>
        <v>#N/A</v>
      </c>
      <c r="G10301" s="83" t="e">
        <f t="shared" si="964"/>
        <v>#N/A</v>
      </c>
      <c r="H10301" s="83" t="str">
        <f t="shared" si="965"/>
        <v>#NV</v>
      </c>
    </row>
    <row r="10302" spans="1:8">
      <c r="A10302" s="85" t="e">
        <f t="shared" si="962"/>
        <v>#N/A</v>
      </c>
      <c r="B10302" s="91" t="str">
        <f>IF(ISNUMBER('pO2 control'!B10297),'pO2 control'!B10297,"")</f>
        <v/>
      </c>
      <c r="C10302" s="13" t="str">
        <f t="shared" si="966"/>
        <v>INVALID</v>
      </c>
      <c r="D10302" s="87" t="e">
        <f>IF('pO2 control'!A10297="",NA(),'pO2 control'!A10297)</f>
        <v>#N/A</v>
      </c>
      <c r="E10302" s="91" t="e">
        <f t="shared" si="963"/>
        <v>#N/A</v>
      </c>
      <c r="F10302" s="85" t="e">
        <f t="shared" si="967"/>
        <v>#N/A</v>
      </c>
      <c r="G10302" s="83" t="e">
        <f t="shared" si="964"/>
        <v>#N/A</v>
      </c>
      <c r="H10302" s="83" t="str">
        <f t="shared" si="965"/>
        <v>#NV</v>
      </c>
    </row>
    <row r="10303" spans="1:8">
      <c r="A10303" s="85" t="e">
        <f t="shared" si="962"/>
        <v>#N/A</v>
      </c>
      <c r="B10303" s="91" t="str">
        <f>IF(ISNUMBER('pO2 control'!B10298),'pO2 control'!B10298,"")</f>
        <v/>
      </c>
      <c r="C10303" s="13" t="str">
        <f t="shared" si="966"/>
        <v>INVALID</v>
      </c>
      <c r="D10303" s="87" t="e">
        <f>IF('pO2 control'!A10298="",NA(),'pO2 control'!A10298)</f>
        <v>#N/A</v>
      </c>
      <c r="E10303" s="91" t="e">
        <f t="shared" si="963"/>
        <v>#N/A</v>
      </c>
      <c r="F10303" s="85" t="e">
        <f t="shared" si="967"/>
        <v>#N/A</v>
      </c>
      <c r="G10303" s="83" t="e">
        <f t="shared" si="964"/>
        <v>#N/A</v>
      </c>
      <c r="H10303" s="83" t="str">
        <f t="shared" si="965"/>
        <v>#NV</v>
      </c>
    </row>
    <row r="10304" spans="1:8">
      <c r="A10304" s="85" t="e">
        <f t="shared" si="962"/>
        <v>#N/A</v>
      </c>
      <c r="B10304" s="91" t="str">
        <f>IF(ISNUMBER('pO2 control'!B10299),'pO2 control'!B10299,"")</f>
        <v/>
      </c>
      <c r="C10304" s="13" t="str">
        <f t="shared" si="966"/>
        <v>INVALID</v>
      </c>
      <c r="D10304" s="87" t="e">
        <f>IF('pO2 control'!A10299="",NA(),'pO2 control'!A10299)</f>
        <v>#N/A</v>
      </c>
      <c r="E10304" s="91" t="e">
        <f t="shared" si="963"/>
        <v>#N/A</v>
      </c>
      <c r="F10304" s="85" t="e">
        <f t="shared" si="967"/>
        <v>#N/A</v>
      </c>
      <c r="G10304" s="83" t="e">
        <f t="shared" si="964"/>
        <v>#N/A</v>
      </c>
      <c r="H10304" s="83" t="str">
        <f t="shared" si="965"/>
        <v>#NV</v>
      </c>
    </row>
    <row r="10305" spans="1:8">
      <c r="A10305" s="85" t="e">
        <f t="shared" si="962"/>
        <v>#N/A</v>
      </c>
      <c r="B10305" s="91" t="str">
        <f>IF(ISNUMBER('pO2 control'!B10300),'pO2 control'!B10300,"")</f>
        <v/>
      </c>
      <c r="C10305" s="13" t="str">
        <f t="shared" si="966"/>
        <v>INVALID</v>
      </c>
      <c r="D10305" s="87" t="e">
        <f>IF('pO2 control'!A10300="",NA(),'pO2 control'!A10300)</f>
        <v>#N/A</v>
      </c>
      <c r="E10305" s="91" t="e">
        <f t="shared" si="963"/>
        <v>#N/A</v>
      </c>
      <c r="F10305" s="85" t="e">
        <f t="shared" si="967"/>
        <v>#N/A</v>
      </c>
      <c r="G10305" s="83" t="e">
        <f t="shared" si="964"/>
        <v>#N/A</v>
      </c>
      <c r="H10305" s="83" t="str">
        <f t="shared" si="965"/>
        <v>#NV</v>
      </c>
    </row>
    <row r="10306" spans="1:8">
      <c r="A10306" s="85" t="e">
        <f t="shared" si="962"/>
        <v>#N/A</v>
      </c>
      <c r="B10306" s="91" t="str">
        <f>IF(ISNUMBER('pO2 control'!B10301),'pO2 control'!B10301,"")</f>
        <v/>
      </c>
      <c r="C10306" s="13" t="str">
        <f t="shared" si="966"/>
        <v>INVALID</v>
      </c>
      <c r="D10306" s="87" t="e">
        <f>IF('pO2 control'!A10301="",NA(),'pO2 control'!A10301)</f>
        <v>#N/A</v>
      </c>
      <c r="E10306" s="91" t="e">
        <f t="shared" si="963"/>
        <v>#N/A</v>
      </c>
      <c r="F10306" s="85" t="e">
        <f t="shared" si="967"/>
        <v>#N/A</v>
      </c>
      <c r="G10306" s="83" t="e">
        <f t="shared" si="964"/>
        <v>#N/A</v>
      </c>
      <c r="H10306" s="83" t="str">
        <f t="shared" si="965"/>
        <v>#NV</v>
      </c>
    </row>
    <row r="10307" spans="1:8">
      <c r="A10307" s="85" t="e">
        <f t="shared" ref="A10307:A10370" si="968">IF(C10307="INVALID",NA(),E10307*$C$2/100)</f>
        <v>#N/A</v>
      </c>
      <c r="B10307" s="91" t="str">
        <f>IF(ISNUMBER('pO2 control'!B10302),'pO2 control'!B10302,"")</f>
        <v/>
      </c>
      <c r="C10307" s="13" t="str">
        <f t="shared" si="966"/>
        <v>INVALID</v>
      </c>
      <c r="D10307" s="87" t="e">
        <f>IF('pO2 control'!A10302="",NA(),'pO2 control'!A10302)</f>
        <v>#N/A</v>
      </c>
      <c r="E10307" s="91" t="e">
        <f t="shared" ref="E10307:E10370" si="969">IF(C10307="INVALID",NA(),B10307*C10307)</f>
        <v>#N/A</v>
      </c>
      <c r="F10307" s="85" t="e">
        <f t="shared" si="967"/>
        <v>#N/A</v>
      </c>
      <c r="G10307" s="83" t="e">
        <f t="shared" ref="G10307:G10370" si="970">IF(D10307="",NA(),$P$2*EXP($P$3*D10307))</f>
        <v>#N/A</v>
      </c>
      <c r="H10307" s="83" t="str">
        <f t="shared" si="965"/>
        <v>#NV</v>
      </c>
    </row>
    <row r="10308" spans="1:8">
      <c r="A10308" s="85" t="e">
        <f t="shared" si="968"/>
        <v>#N/A</v>
      </c>
      <c r="B10308" s="91" t="str">
        <f>IF(ISNUMBER('pO2 control'!B10303),'pO2 control'!B10303,"")</f>
        <v/>
      </c>
      <c r="C10308" s="13" t="str">
        <f t="shared" si="966"/>
        <v>INVALID</v>
      </c>
      <c r="D10308" s="87" t="e">
        <f>IF('pO2 control'!A10303="",NA(),'pO2 control'!A10303)</f>
        <v>#N/A</v>
      </c>
      <c r="E10308" s="91" t="e">
        <f t="shared" si="969"/>
        <v>#N/A</v>
      </c>
      <c r="F10308" s="85" t="e">
        <f t="shared" si="967"/>
        <v>#N/A</v>
      </c>
      <c r="G10308" s="83" t="e">
        <f t="shared" si="970"/>
        <v>#N/A</v>
      </c>
      <c r="H10308" s="83" t="str">
        <f t="shared" si="965"/>
        <v>#NV</v>
      </c>
    </row>
    <row r="10309" spans="1:8">
      <c r="A10309" s="85" t="e">
        <f t="shared" si="968"/>
        <v>#N/A</v>
      </c>
      <c r="B10309" s="91" t="str">
        <f>IF(ISNUMBER('pO2 control'!B10304),'pO2 control'!B10304,"")</f>
        <v/>
      </c>
      <c r="C10309" s="13" t="str">
        <f t="shared" si="966"/>
        <v>INVALID</v>
      </c>
      <c r="D10309" s="87" t="e">
        <f>IF('pO2 control'!A10304="",NA(),'pO2 control'!A10304)</f>
        <v>#N/A</v>
      </c>
      <c r="E10309" s="91" t="e">
        <f t="shared" si="969"/>
        <v>#N/A</v>
      </c>
      <c r="F10309" s="85" t="e">
        <f t="shared" si="967"/>
        <v>#N/A</v>
      </c>
      <c r="G10309" s="83" t="e">
        <f t="shared" si="970"/>
        <v>#N/A</v>
      </c>
      <c r="H10309" s="83" t="str">
        <f t="shared" si="965"/>
        <v>#NV</v>
      </c>
    </row>
    <row r="10310" spans="1:8">
      <c r="A10310" s="85" t="e">
        <f t="shared" si="968"/>
        <v>#N/A</v>
      </c>
      <c r="B10310" s="91" t="str">
        <f>IF(ISNUMBER('pO2 control'!B10305),'pO2 control'!B10305,"")</f>
        <v/>
      </c>
      <c r="C10310" s="13" t="str">
        <f t="shared" si="966"/>
        <v>INVALID</v>
      </c>
      <c r="D10310" s="87" t="e">
        <f>IF('pO2 control'!A10305="",NA(),'pO2 control'!A10305)</f>
        <v>#N/A</v>
      </c>
      <c r="E10310" s="91" t="e">
        <f t="shared" si="969"/>
        <v>#N/A</v>
      </c>
      <c r="F10310" s="85" t="e">
        <f t="shared" si="967"/>
        <v>#N/A</v>
      </c>
      <c r="G10310" s="83" t="e">
        <f t="shared" si="970"/>
        <v>#N/A</v>
      </c>
      <c r="H10310" s="83" t="str">
        <f t="shared" si="965"/>
        <v>#NV</v>
      </c>
    </row>
    <row r="10311" spans="1:8">
      <c r="A10311" s="85" t="e">
        <f t="shared" si="968"/>
        <v>#N/A</v>
      </c>
      <c r="B10311" s="91" t="str">
        <f>IF(ISNUMBER('pO2 control'!B10306),'pO2 control'!B10306,"")</f>
        <v/>
      </c>
      <c r="C10311" s="13" t="str">
        <f t="shared" si="966"/>
        <v>INVALID</v>
      </c>
      <c r="D10311" s="87" t="e">
        <f>IF('pO2 control'!A10306="",NA(),'pO2 control'!A10306)</f>
        <v>#N/A</v>
      </c>
      <c r="E10311" s="91" t="e">
        <f t="shared" si="969"/>
        <v>#N/A</v>
      </c>
      <c r="F10311" s="85" t="e">
        <f t="shared" si="967"/>
        <v>#N/A</v>
      </c>
      <c r="G10311" s="83" t="e">
        <f t="shared" si="970"/>
        <v>#N/A</v>
      </c>
      <c r="H10311" s="83" t="str">
        <f t="shared" si="965"/>
        <v>#NV</v>
      </c>
    </row>
    <row r="10312" spans="1:8">
      <c r="A10312" s="85" t="e">
        <f t="shared" si="968"/>
        <v>#N/A</v>
      </c>
      <c r="B10312" s="91" t="str">
        <f>IF(ISNUMBER('pO2 control'!B10307),'pO2 control'!B10307,"")</f>
        <v/>
      </c>
      <c r="C10312" s="13" t="str">
        <f t="shared" si="966"/>
        <v>INVALID</v>
      </c>
      <c r="D10312" s="87" t="e">
        <f>IF('pO2 control'!A10307="",NA(),'pO2 control'!A10307)</f>
        <v>#N/A</v>
      </c>
      <c r="E10312" s="91" t="e">
        <f t="shared" si="969"/>
        <v>#N/A</v>
      </c>
      <c r="F10312" s="85" t="e">
        <f t="shared" si="967"/>
        <v>#N/A</v>
      </c>
      <c r="G10312" s="83" t="e">
        <f t="shared" si="970"/>
        <v>#N/A</v>
      </c>
      <c r="H10312" s="83" t="str">
        <f t="shared" ref="H10312:H10375" si="971">IF(C10312="INVALID","#NV",(((A10312-A10311)/(D10312-D10311))+F10312*$D$2)/($C$2-A10312))</f>
        <v>#NV</v>
      </c>
    </row>
    <row r="10313" spans="1:8">
      <c r="A10313" s="85" t="e">
        <f t="shared" si="968"/>
        <v>#N/A</v>
      </c>
      <c r="B10313" s="91" t="str">
        <f>IF(ISNUMBER('pO2 control'!B10308),'pO2 control'!B10308,"")</f>
        <v/>
      </c>
      <c r="C10313" s="13" t="str">
        <f t="shared" ref="C10313:C10376" si="972">IF(AND(B10313&lt;90,B10313&gt;10),"1","INVALID")</f>
        <v>INVALID</v>
      </c>
      <c r="D10313" s="87" t="e">
        <f>IF('pO2 control'!A10308="",NA(),'pO2 control'!A10308)</f>
        <v>#N/A</v>
      </c>
      <c r="E10313" s="91" t="e">
        <f t="shared" si="969"/>
        <v>#N/A</v>
      </c>
      <c r="F10313" s="85" t="e">
        <f t="shared" ref="F10313:F10376" si="973">IF(G10313="",NA(),0.333*G10313)</f>
        <v>#N/A</v>
      </c>
      <c r="G10313" s="83" t="e">
        <f t="shared" si="970"/>
        <v>#N/A</v>
      </c>
      <c r="H10313" s="83" t="str">
        <f t="shared" si="971"/>
        <v>#NV</v>
      </c>
    </row>
    <row r="10314" spans="1:8">
      <c r="A10314" s="85" t="e">
        <f t="shared" si="968"/>
        <v>#N/A</v>
      </c>
      <c r="B10314" s="91" t="str">
        <f>IF(ISNUMBER('pO2 control'!B10309),'pO2 control'!B10309,"")</f>
        <v/>
      </c>
      <c r="C10314" s="13" t="str">
        <f t="shared" si="972"/>
        <v>INVALID</v>
      </c>
      <c r="D10314" s="87" t="e">
        <f>IF('pO2 control'!A10309="",NA(),'pO2 control'!A10309)</f>
        <v>#N/A</v>
      </c>
      <c r="E10314" s="91" t="e">
        <f t="shared" si="969"/>
        <v>#N/A</v>
      </c>
      <c r="F10314" s="85" t="e">
        <f t="shared" si="973"/>
        <v>#N/A</v>
      </c>
      <c r="G10314" s="83" t="e">
        <f t="shared" si="970"/>
        <v>#N/A</v>
      </c>
      <c r="H10314" s="83" t="str">
        <f t="shared" si="971"/>
        <v>#NV</v>
      </c>
    </row>
    <row r="10315" spans="1:8">
      <c r="A10315" s="85" t="e">
        <f t="shared" si="968"/>
        <v>#N/A</v>
      </c>
      <c r="B10315" s="91" t="str">
        <f>IF(ISNUMBER('pO2 control'!B10310),'pO2 control'!B10310,"")</f>
        <v/>
      </c>
      <c r="C10315" s="13" t="str">
        <f t="shared" si="972"/>
        <v>INVALID</v>
      </c>
      <c r="D10315" s="87" t="e">
        <f>IF('pO2 control'!A10310="",NA(),'pO2 control'!A10310)</f>
        <v>#N/A</v>
      </c>
      <c r="E10315" s="91" t="e">
        <f t="shared" si="969"/>
        <v>#N/A</v>
      </c>
      <c r="F10315" s="85" t="e">
        <f t="shared" si="973"/>
        <v>#N/A</v>
      </c>
      <c r="G10315" s="83" t="e">
        <f t="shared" si="970"/>
        <v>#N/A</v>
      </c>
      <c r="H10315" s="83" t="str">
        <f t="shared" si="971"/>
        <v>#NV</v>
      </c>
    </row>
    <row r="10316" spans="1:8">
      <c r="A10316" s="85" t="e">
        <f t="shared" si="968"/>
        <v>#N/A</v>
      </c>
      <c r="B10316" s="91" t="str">
        <f>IF(ISNUMBER('pO2 control'!B10311),'pO2 control'!B10311,"")</f>
        <v/>
      </c>
      <c r="C10316" s="13" t="str">
        <f t="shared" si="972"/>
        <v>INVALID</v>
      </c>
      <c r="D10316" s="87" t="e">
        <f>IF('pO2 control'!A10311="",NA(),'pO2 control'!A10311)</f>
        <v>#N/A</v>
      </c>
      <c r="E10316" s="91" t="e">
        <f t="shared" si="969"/>
        <v>#N/A</v>
      </c>
      <c r="F10316" s="85" t="e">
        <f t="shared" si="973"/>
        <v>#N/A</v>
      </c>
      <c r="G10316" s="83" t="e">
        <f t="shared" si="970"/>
        <v>#N/A</v>
      </c>
      <c r="H10316" s="83" t="str">
        <f t="shared" si="971"/>
        <v>#NV</v>
      </c>
    </row>
    <row r="10317" spans="1:8">
      <c r="A10317" s="85" t="e">
        <f t="shared" si="968"/>
        <v>#N/A</v>
      </c>
      <c r="B10317" s="91" t="str">
        <f>IF(ISNUMBER('pO2 control'!B10312),'pO2 control'!B10312,"")</f>
        <v/>
      </c>
      <c r="C10317" s="13" t="str">
        <f t="shared" si="972"/>
        <v>INVALID</v>
      </c>
      <c r="D10317" s="87" t="e">
        <f>IF('pO2 control'!A10312="",NA(),'pO2 control'!A10312)</f>
        <v>#N/A</v>
      </c>
      <c r="E10317" s="91" t="e">
        <f t="shared" si="969"/>
        <v>#N/A</v>
      </c>
      <c r="F10317" s="85" t="e">
        <f t="shared" si="973"/>
        <v>#N/A</v>
      </c>
      <c r="G10317" s="83" t="e">
        <f t="shared" si="970"/>
        <v>#N/A</v>
      </c>
      <c r="H10317" s="83" t="str">
        <f t="shared" si="971"/>
        <v>#NV</v>
      </c>
    </row>
    <row r="10318" spans="1:8">
      <c r="A10318" s="85" t="e">
        <f t="shared" si="968"/>
        <v>#N/A</v>
      </c>
      <c r="B10318" s="91" t="str">
        <f>IF(ISNUMBER('pO2 control'!B10313),'pO2 control'!B10313,"")</f>
        <v/>
      </c>
      <c r="C10318" s="13" t="str">
        <f t="shared" si="972"/>
        <v>INVALID</v>
      </c>
      <c r="D10318" s="87" t="e">
        <f>IF('pO2 control'!A10313="",NA(),'pO2 control'!A10313)</f>
        <v>#N/A</v>
      </c>
      <c r="E10318" s="91" t="e">
        <f t="shared" si="969"/>
        <v>#N/A</v>
      </c>
      <c r="F10318" s="85" t="e">
        <f t="shared" si="973"/>
        <v>#N/A</v>
      </c>
      <c r="G10318" s="83" t="e">
        <f t="shared" si="970"/>
        <v>#N/A</v>
      </c>
      <c r="H10318" s="83" t="str">
        <f t="shared" si="971"/>
        <v>#NV</v>
      </c>
    </row>
    <row r="10319" spans="1:8">
      <c r="A10319" s="85" t="e">
        <f t="shared" si="968"/>
        <v>#N/A</v>
      </c>
      <c r="B10319" s="91" t="str">
        <f>IF(ISNUMBER('pO2 control'!B10314),'pO2 control'!B10314,"")</f>
        <v/>
      </c>
      <c r="C10319" s="13" t="str">
        <f t="shared" si="972"/>
        <v>INVALID</v>
      </c>
      <c r="D10319" s="87" t="e">
        <f>IF('pO2 control'!A10314="",NA(),'pO2 control'!A10314)</f>
        <v>#N/A</v>
      </c>
      <c r="E10319" s="91" t="e">
        <f t="shared" si="969"/>
        <v>#N/A</v>
      </c>
      <c r="F10319" s="85" t="e">
        <f t="shared" si="973"/>
        <v>#N/A</v>
      </c>
      <c r="G10319" s="83" t="e">
        <f t="shared" si="970"/>
        <v>#N/A</v>
      </c>
      <c r="H10319" s="83" t="str">
        <f t="shared" si="971"/>
        <v>#NV</v>
      </c>
    </row>
    <row r="10320" spans="1:8">
      <c r="A10320" s="85" t="e">
        <f t="shared" si="968"/>
        <v>#N/A</v>
      </c>
      <c r="B10320" s="91" t="str">
        <f>IF(ISNUMBER('pO2 control'!B10315),'pO2 control'!B10315,"")</f>
        <v/>
      </c>
      <c r="C10320" s="13" t="str">
        <f t="shared" si="972"/>
        <v>INVALID</v>
      </c>
      <c r="D10320" s="87" t="e">
        <f>IF('pO2 control'!A10315="",NA(),'pO2 control'!A10315)</f>
        <v>#N/A</v>
      </c>
      <c r="E10320" s="91" t="e">
        <f t="shared" si="969"/>
        <v>#N/A</v>
      </c>
      <c r="F10320" s="85" t="e">
        <f t="shared" si="973"/>
        <v>#N/A</v>
      </c>
      <c r="G10320" s="83" t="e">
        <f t="shared" si="970"/>
        <v>#N/A</v>
      </c>
      <c r="H10320" s="83" t="str">
        <f t="shared" si="971"/>
        <v>#NV</v>
      </c>
    </row>
    <row r="10321" spans="1:8">
      <c r="A10321" s="85" t="e">
        <f t="shared" si="968"/>
        <v>#N/A</v>
      </c>
      <c r="B10321" s="91" t="str">
        <f>IF(ISNUMBER('pO2 control'!B10316),'pO2 control'!B10316,"")</f>
        <v/>
      </c>
      <c r="C10321" s="13" t="str">
        <f t="shared" si="972"/>
        <v>INVALID</v>
      </c>
      <c r="D10321" s="87" t="e">
        <f>IF('pO2 control'!A10316="",NA(),'pO2 control'!A10316)</f>
        <v>#N/A</v>
      </c>
      <c r="E10321" s="91" t="e">
        <f t="shared" si="969"/>
        <v>#N/A</v>
      </c>
      <c r="F10321" s="85" t="e">
        <f t="shared" si="973"/>
        <v>#N/A</v>
      </c>
      <c r="G10321" s="83" t="e">
        <f t="shared" si="970"/>
        <v>#N/A</v>
      </c>
      <c r="H10321" s="83" t="str">
        <f t="shared" si="971"/>
        <v>#NV</v>
      </c>
    </row>
    <row r="10322" spans="1:8">
      <c r="A10322" s="85" t="e">
        <f t="shared" si="968"/>
        <v>#N/A</v>
      </c>
      <c r="B10322" s="91" t="str">
        <f>IF(ISNUMBER('pO2 control'!B10317),'pO2 control'!B10317,"")</f>
        <v/>
      </c>
      <c r="C10322" s="13" t="str">
        <f t="shared" si="972"/>
        <v>INVALID</v>
      </c>
      <c r="D10322" s="87" t="e">
        <f>IF('pO2 control'!A10317="",NA(),'pO2 control'!A10317)</f>
        <v>#N/A</v>
      </c>
      <c r="E10322" s="91" t="e">
        <f t="shared" si="969"/>
        <v>#N/A</v>
      </c>
      <c r="F10322" s="85" t="e">
        <f t="shared" si="973"/>
        <v>#N/A</v>
      </c>
      <c r="G10322" s="83" t="e">
        <f t="shared" si="970"/>
        <v>#N/A</v>
      </c>
      <c r="H10322" s="83" t="str">
        <f t="shared" si="971"/>
        <v>#NV</v>
      </c>
    </row>
    <row r="10323" spans="1:8">
      <c r="A10323" s="85" t="e">
        <f t="shared" si="968"/>
        <v>#N/A</v>
      </c>
      <c r="B10323" s="91" t="str">
        <f>IF(ISNUMBER('pO2 control'!B10318),'pO2 control'!B10318,"")</f>
        <v/>
      </c>
      <c r="C10323" s="13" t="str">
        <f t="shared" si="972"/>
        <v>INVALID</v>
      </c>
      <c r="D10323" s="87" t="e">
        <f>IF('pO2 control'!A10318="",NA(),'pO2 control'!A10318)</f>
        <v>#N/A</v>
      </c>
      <c r="E10323" s="91" t="e">
        <f t="shared" si="969"/>
        <v>#N/A</v>
      </c>
      <c r="F10323" s="85" t="e">
        <f t="shared" si="973"/>
        <v>#N/A</v>
      </c>
      <c r="G10323" s="83" t="e">
        <f t="shared" si="970"/>
        <v>#N/A</v>
      </c>
      <c r="H10323" s="83" t="str">
        <f t="shared" si="971"/>
        <v>#NV</v>
      </c>
    </row>
    <row r="10324" spans="1:8">
      <c r="A10324" s="85" t="e">
        <f t="shared" si="968"/>
        <v>#N/A</v>
      </c>
      <c r="B10324" s="91" t="str">
        <f>IF(ISNUMBER('pO2 control'!B10319),'pO2 control'!B10319,"")</f>
        <v/>
      </c>
      <c r="C10324" s="13" t="str">
        <f t="shared" si="972"/>
        <v>INVALID</v>
      </c>
      <c r="D10324" s="87" t="e">
        <f>IF('pO2 control'!A10319="",NA(),'pO2 control'!A10319)</f>
        <v>#N/A</v>
      </c>
      <c r="E10324" s="91" t="e">
        <f t="shared" si="969"/>
        <v>#N/A</v>
      </c>
      <c r="F10324" s="85" t="e">
        <f t="shared" si="973"/>
        <v>#N/A</v>
      </c>
      <c r="G10324" s="83" t="e">
        <f t="shared" si="970"/>
        <v>#N/A</v>
      </c>
      <c r="H10324" s="83" t="str">
        <f t="shared" si="971"/>
        <v>#NV</v>
      </c>
    </row>
    <row r="10325" spans="1:8">
      <c r="A10325" s="85" t="e">
        <f t="shared" si="968"/>
        <v>#N/A</v>
      </c>
      <c r="B10325" s="91" t="str">
        <f>IF(ISNUMBER('pO2 control'!B10320),'pO2 control'!B10320,"")</f>
        <v/>
      </c>
      <c r="C10325" s="13" t="str">
        <f t="shared" si="972"/>
        <v>INVALID</v>
      </c>
      <c r="D10325" s="87" t="e">
        <f>IF('pO2 control'!A10320="",NA(),'pO2 control'!A10320)</f>
        <v>#N/A</v>
      </c>
      <c r="E10325" s="91" t="e">
        <f t="shared" si="969"/>
        <v>#N/A</v>
      </c>
      <c r="F10325" s="85" t="e">
        <f t="shared" si="973"/>
        <v>#N/A</v>
      </c>
      <c r="G10325" s="83" t="e">
        <f t="shared" si="970"/>
        <v>#N/A</v>
      </c>
      <c r="H10325" s="83" t="str">
        <f t="shared" si="971"/>
        <v>#NV</v>
      </c>
    </row>
    <row r="10326" spans="1:8">
      <c r="A10326" s="85" t="e">
        <f t="shared" si="968"/>
        <v>#N/A</v>
      </c>
      <c r="B10326" s="91" t="str">
        <f>IF(ISNUMBER('pO2 control'!B10321),'pO2 control'!B10321,"")</f>
        <v/>
      </c>
      <c r="C10326" s="13" t="str">
        <f t="shared" si="972"/>
        <v>INVALID</v>
      </c>
      <c r="D10326" s="87" t="e">
        <f>IF('pO2 control'!A10321="",NA(),'pO2 control'!A10321)</f>
        <v>#N/A</v>
      </c>
      <c r="E10326" s="91" t="e">
        <f t="shared" si="969"/>
        <v>#N/A</v>
      </c>
      <c r="F10326" s="85" t="e">
        <f t="shared" si="973"/>
        <v>#N/A</v>
      </c>
      <c r="G10326" s="83" t="e">
        <f t="shared" si="970"/>
        <v>#N/A</v>
      </c>
      <c r="H10326" s="83" t="str">
        <f t="shared" si="971"/>
        <v>#NV</v>
      </c>
    </row>
    <row r="10327" spans="1:8">
      <c r="A10327" s="85" t="e">
        <f t="shared" si="968"/>
        <v>#N/A</v>
      </c>
      <c r="B10327" s="91" t="str">
        <f>IF(ISNUMBER('pO2 control'!B10322),'pO2 control'!B10322,"")</f>
        <v/>
      </c>
      <c r="C10327" s="13" t="str">
        <f t="shared" si="972"/>
        <v>INVALID</v>
      </c>
      <c r="D10327" s="87" t="e">
        <f>IF('pO2 control'!A10322="",NA(),'pO2 control'!A10322)</f>
        <v>#N/A</v>
      </c>
      <c r="E10327" s="91" t="e">
        <f t="shared" si="969"/>
        <v>#N/A</v>
      </c>
      <c r="F10327" s="85" t="e">
        <f t="shared" si="973"/>
        <v>#N/A</v>
      </c>
      <c r="G10327" s="83" t="e">
        <f t="shared" si="970"/>
        <v>#N/A</v>
      </c>
      <c r="H10327" s="83" t="str">
        <f t="shared" si="971"/>
        <v>#NV</v>
      </c>
    </row>
    <row r="10328" spans="1:8">
      <c r="A10328" s="85" t="e">
        <f t="shared" si="968"/>
        <v>#N/A</v>
      </c>
      <c r="B10328" s="91" t="str">
        <f>IF(ISNUMBER('pO2 control'!B10323),'pO2 control'!B10323,"")</f>
        <v/>
      </c>
      <c r="C10328" s="13" t="str">
        <f t="shared" si="972"/>
        <v>INVALID</v>
      </c>
      <c r="D10328" s="87" t="e">
        <f>IF('pO2 control'!A10323="",NA(),'pO2 control'!A10323)</f>
        <v>#N/A</v>
      </c>
      <c r="E10328" s="91" t="e">
        <f t="shared" si="969"/>
        <v>#N/A</v>
      </c>
      <c r="F10328" s="85" t="e">
        <f t="shared" si="973"/>
        <v>#N/A</v>
      </c>
      <c r="G10328" s="83" t="e">
        <f t="shared" si="970"/>
        <v>#N/A</v>
      </c>
      <c r="H10328" s="83" t="str">
        <f t="shared" si="971"/>
        <v>#NV</v>
      </c>
    </row>
    <row r="10329" spans="1:8">
      <c r="A10329" s="85" t="e">
        <f t="shared" si="968"/>
        <v>#N/A</v>
      </c>
      <c r="B10329" s="91" t="str">
        <f>IF(ISNUMBER('pO2 control'!B10324),'pO2 control'!B10324,"")</f>
        <v/>
      </c>
      <c r="C10329" s="13" t="str">
        <f t="shared" si="972"/>
        <v>INVALID</v>
      </c>
      <c r="D10329" s="87" t="e">
        <f>IF('pO2 control'!A10324="",NA(),'pO2 control'!A10324)</f>
        <v>#N/A</v>
      </c>
      <c r="E10329" s="91" t="e">
        <f t="shared" si="969"/>
        <v>#N/A</v>
      </c>
      <c r="F10329" s="85" t="e">
        <f t="shared" si="973"/>
        <v>#N/A</v>
      </c>
      <c r="G10329" s="83" t="e">
        <f t="shared" si="970"/>
        <v>#N/A</v>
      </c>
      <c r="H10329" s="83" t="str">
        <f t="shared" si="971"/>
        <v>#NV</v>
      </c>
    </row>
    <row r="10330" spans="1:8">
      <c r="A10330" s="85" t="e">
        <f t="shared" si="968"/>
        <v>#N/A</v>
      </c>
      <c r="B10330" s="91" t="str">
        <f>IF(ISNUMBER('pO2 control'!B10325),'pO2 control'!B10325,"")</f>
        <v/>
      </c>
      <c r="C10330" s="13" t="str">
        <f t="shared" si="972"/>
        <v>INVALID</v>
      </c>
      <c r="D10330" s="87" t="e">
        <f>IF('pO2 control'!A10325="",NA(),'pO2 control'!A10325)</f>
        <v>#N/A</v>
      </c>
      <c r="E10330" s="91" t="e">
        <f t="shared" si="969"/>
        <v>#N/A</v>
      </c>
      <c r="F10330" s="85" t="e">
        <f t="shared" si="973"/>
        <v>#N/A</v>
      </c>
      <c r="G10330" s="83" t="e">
        <f t="shared" si="970"/>
        <v>#N/A</v>
      </c>
      <c r="H10330" s="83" t="str">
        <f t="shared" si="971"/>
        <v>#NV</v>
      </c>
    </row>
    <row r="10331" spans="1:8">
      <c r="A10331" s="85" t="e">
        <f t="shared" si="968"/>
        <v>#N/A</v>
      </c>
      <c r="B10331" s="91" t="str">
        <f>IF(ISNUMBER('pO2 control'!B10326),'pO2 control'!B10326,"")</f>
        <v/>
      </c>
      <c r="C10331" s="13" t="str">
        <f t="shared" si="972"/>
        <v>INVALID</v>
      </c>
      <c r="D10331" s="87" t="e">
        <f>IF('pO2 control'!A10326="",NA(),'pO2 control'!A10326)</f>
        <v>#N/A</v>
      </c>
      <c r="E10331" s="91" t="e">
        <f t="shared" si="969"/>
        <v>#N/A</v>
      </c>
      <c r="F10331" s="85" t="e">
        <f t="shared" si="973"/>
        <v>#N/A</v>
      </c>
      <c r="G10331" s="83" t="e">
        <f t="shared" si="970"/>
        <v>#N/A</v>
      </c>
      <c r="H10331" s="83" t="str">
        <f t="shared" si="971"/>
        <v>#NV</v>
      </c>
    </row>
    <row r="10332" spans="1:8">
      <c r="A10332" s="85" t="e">
        <f t="shared" si="968"/>
        <v>#N/A</v>
      </c>
      <c r="B10332" s="91" t="str">
        <f>IF(ISNUMBER('pO2 control'!B10327),'pO2 control'!B10327,"")</f>
        <v/>
      </c>
      <c r="C10332" s="13" t="str">
        <f t="shared" si="972"/>
        <v>INVALID</v>
      </c>
      <c r="D10332" s="87" t="e">
        <f>IF('pO2 control'!A10327="",NA(),'pO2 control'!A10327)</f>
        <v>#N/A</v>
      </c>
      <c r="E10332" s="91" t="e">
        <f t="shared" si="969"/>
        <v>#N/A</v>
      </c>
      <c r="F10332" s="85" t="e">
        <f t="shared" si="973"/>
        <v>#N/A</v>
      </c>
      <c r="G10332" s="83" t="e">
        <f t="shared" si="970"/>
        <v>#N/A</v>
      </c>
      <c r="H10332" s="83" t="str">
        <f t="shared" si="971"/>
        <v>#NV</v>
      </c>
    </row>
    <row r="10333" spans="1:8">
      <c r="A10333" s="85" t="e">
        <f t="shared" si="968"/>
        <v>#N/A</v>
      </c>
      <c r="B10333" s="91" t="str">
        <f>IF(ISNUMBER('pO2 control'!B10328),'pO2 control'!B10328,"")</f>
        <v/>
      </c>
      <c r="C10333" s="13" t="str">
        <f t="shared" si="972"/>
        <v>INVALID</v>
      </c>
      <c r="D10333" s="87" t="e">
        <f>IF('pO2 control'!A10328="",NA(),'pO2 control'!A10328)</f>
        <v>#N/A</v>
      </c>
      <c r="E10333" s="91" t="e">
        <f t="shared" si="969"/>
        <v>#N/A</v>
      </c>
      <c r="F10333" s="85" t="e">
        <f t="shared" si="973"/>
        <v>#N/A</v>
      </c>
      <c r="G10333" s="83" t="e">
        <f t="shared" si="970"/>
        <v>#N/A</v>
      </c>
      <c r="H10333" s="83" t="str">
        <f t="shared" si="971"/>
        <v>#NV</v>
      </c>
    </row>
    <row r="10334" spans="1:8">
      <c r="A10334" s="85" t="e">
        <f t="shared" si="968"/>
        <v>#N/A</v>
      </c>
      <c r="B10334" s="91" t="str">
        <f>IF(ISNUMBER('pO2 control'!B10329),'pO2 control'!B10329,"")</f>
        <v/>
      </c>
      <c r="C10334" s="13" t="str">
        <f t="shared" si="972"/>
        <v>INVALID</v>
      </c>
      <c r="D10334" s="87" t="e">
        <f>IF('pO2 control'!A10329="",NA(),'pO2 control'!A10329)</f>
        <v>#N/A</v>
      </c>
      <c r="E10334" s="91" t="e">
        <f t="shared" si="969"/>
        <v>#N/A</v>
      </c>
      <c r="F10334" s="85" t="e">
        <f t="shared" si="973"/>
        <v>#N/A</v>
      </c>
      <c r="G10334" s="83" t="e">
        <f t="shared" si="970"/>
        <v>#N/A</v>
      </c>
      <c r="H10334" s="83" t="str">
        <f t="shared" si="971"/>
        <v>#NV</v>
      </c>
    </row>
    <row r="10335" spans="1:8">
      <c r="A10335" s="85" t="e">
        <f t="shared" si="968"/>
        <v>#N/A</v>
      </c>
      <c r="B10335" s="91" t="str">
        <f>IF(ISNUMBER('pO2 control'!B10330),'pO2 control'!B10330,"")</f>
        <v/>
      </c>
      <c r="C10335" s="13" t="str">
        <f t="shared" si="972"/>
        <v>INVALID</v>
      </c>
      <c r="D10335" s="87" t="e">
        <f>IF('pO2 control'!A10330="",NA(),'pO2 control'!A10330)</f>
        <v>#N/A</v>
      </c>
      <c r="E10335" s="91" t="e">
        <f t="shared" si="969"/>
        <v>#N/A</v>
      </c>
      <c r="F10335" s="85" t="e">
        <f t="shared" si="973"/>
        <v>#N/A</v>
      </c>
      <c r="G10335" s="83" t="e">
        <f t="shared" si="970"/>
        <v>#N/A</v>
      </c>
      <c r="H10335" s="83" t="str">
        <f t="shared" si="971"/>
        <v>#NV</v>
      </c>
    </row>
    <row r="10336" spans="1:8">
      <c r="A10336" s="85" t="e">
        <f t="shared" si="968"/>
        <v>#N/A</v>
      </c>
      <c r="B10336" s="91" t="str">
        <f>IF(ISNUMBER('pO2 control'!B10331),'pO2 control'!B10331,"")</f>
        <v/>
      </c>
      <c r="C10336" s="13" t="str">
        <f t="shared" si="972"/>
        <v>INVALID</v>
      </c>
      <c r="D10336" s="87" t="e">
        <f>IF('pO2 control'!A10331="",NA(),'pO2 control'!A10331)</f>
        <v>#N/A</v>
      </c>
      <c r="E10336" s="91" t="e">
        <f t="shared" si="969"/>
        <v>#N/A</v>
      </c>
      <c r="F10336" s="85" t="e">
        <f t="shared" si="973"/>
        <v>#N/A</v>
      </c>
      <c r="G10336" s="83" t="e">
        <f t="shared" si="970"/>
        <v>#N/A</v>
      </c>
      <c r="H10336" s="83" t="str">
        <f t="shared" si="971"/>
        <v>#NV</v>
      </c>
    </row>
    <row r="10337" spans="1:8">
      <c r="A10337" s="85" t="e">
        <f t="shared" si="968"/>
        <v>#N/A</v>
      </c>
      <c r="B10337" s="91" t="str">
        <f>IF(ISNUMBER('pO2 control'!B10332),'pO2 control'!B10332,"")</f>
        <v/>
      </c>
      <c r="C10337" s="13" t="str">
        <f t="shared" si="972"/>
        <v>INVALID</v>
      </c>
      <c r="D10337" s="87" t="e">
        <f>IF('pO2 control'!A10332="",NA(),'pO2 control'!A10332)</f>
        <v>#N/A</v>
      </c>
      <c r="E10337" s="91" t="e">
        <f t="shared" si="969"/>
        <v>#N/A</v>
      </c>
      <c r="F10337" s="85" t="e">
        <f t="shared" si="973"/>
        <v>#N/A</v>
      </c>
      <c r="G10337" s="83" t="e">
        <f t="shared" si="970"/>
        <v>#N/A</v>
      </c>
      <c r="H10337" s="83" t="str">
        <f t="shared" si="971"/>
        <v>#NV</v>
      </c>
    </row>
    <row r="10338" spans="1:8">
      <c r="A10338" s="85" t="e">
        <f t="shared" si="968"/>
        <v>#N/A</v>
      </c>
      <c r="B10338" s="91" t="str">
        <f>IF(ISNUMBER('pO2 control'!B10333),'pO2 control'!B10333,"")</f>
        <v/>
      </c>
      <c r="C10338" s="13" t="str">
        <f t="shared" si="972"/>
        <v>INVALID</v>
      </c>
      <c r="D10338" s="87" t="e">
        <f>IF('pO2 control'!A10333="",NA(),'pO2 control'!A10333)</f>
        <v>#N/A</v>
      </c>
      <c r="E10338" s="91" t="e">
        <f t="shared" si="969"/>
        <v>#N/A</v>
      </c>
      <c r="F10338" s="85" t="e">
        <f t="shared" si="973"/>
        <v>#N/A</v>
      </c>
      <c r="G10338" s="83" t="e">
        <f t="shared" si="970"/>
        <v>#N/A</v>
      </c>
      <c r="H10338" s="83" t="str">
        <f t="shared" si="971"/>
        <v>#NV</v>
      </c>
    </row>
    <row r="10339" spans="1:8">
      <c r="A10339" s="85" t="e">
        <f t="shared" si="968"/>
        <v>#N/A</v>
      </c>
      <c r="B10339" s="91" t="str">
        <f>IF(ISNUMBER('pO2 control'!B10334),'pO2 control'!B10334,"")</f>
        <v/>
      </c>
      <c r="C10339" s="13" t="str">
        <f t="shared" si="972"/>
        <v>INVALID</v>
      </c>
      <c r="D10339" s="87" t="e">
        <f>IF('pO2 control'!A10334="",NA(),'pO2 control'!A10334)</f>
        <v>#N/A</v>
      </c>
      <c r="E10339" s="91" t="e">
        <f t="shared" si="969"/>
        <v>#N/A</v>
      </c>
      <c r="F10339" s="85" t="e">
        <f t="shared" si="973"/>
        <v>#N/A</v>
      </c>
      <c r="G10339" s="83" t="e">
        <f t="shared" si="970"/>
        <v>#N/A</v>
      </c>
      <c r="H10339" s="83" t="str">
        <f t="shared" si="971"/>
        <v>#NV</v>
      </c>
    </row>
    <row r="10340" spans="1:8">
      <c r="A10340" s="85" t="e">
        <f t="shared" si="968"/>
        <v>#N/A</v>
      </c>
      <c r="B10340" s="91" t="str">
        <f>IF(ISNUMBER('pO2 control'!B10335),'pO2 control'!B10335,"")</f>
        <v/>
      </c>
      <c r="C10340" s="13" t="str">
        <f t="shared" si="972"/>
        <v>INVALID</v>
      </c>
      <c r="D10340" s="87" t="e">
        <f>IF('pO2 control'!A10335="",NA(),'pO2 control'!A10335)</f>
        <v>#N/A</v>
      </c>
      <c r="E10340" s="91" t="e">
        <f t="shared" si="969"/>
        <v>#N/A</v>
      </c>
      <c r="F10340" s="85" t="e">
        <f t="shared" si="973"/>
        <v>#N/A</v>
      </c>
      <c r="G10340" s="83" t="e">
        <f t="shared" si="970"/>
        <v>#N/A</v>
      </c>
      <c r="H10340" s="83" t="str">
        <f t="shared" si="971"/>
        <v>#NV</v>
      </c>
    </row>
    <row r="10341" spans="1:8">
      <c r="A10341" s="85" t="e">
        <f t="shared" si="968"/>
        <v>#N/A</v>
      </c>
      <c r="B10341" s="91" t="str">
        <f>IF(ISNUMBER('pO2 control'!B10336),'pO2 control'!B10336,"")</f>
        <v/>
      </c>
      <c r="C10341" s="13" t="str">
        <f t="shared" si="972"/>
        <v>INVALID</v>
      </c>
      <c r="D10341" s="87" t="e">
        <f>IF('pO2 control'!A10336="",NA(),'pO2 control'!A10336)</f>
        <v>#N/A</v>
      </c>
      <c r="E10341" s="91" t="e">
        <f t="shared" si="969"/>
        <v>#N/A</v>
      </c>
      <c r="F10341" s="85" t="e">
        <f t="shared" si="973"/>
        <v>#N/A</v>
      </c>
      <c r="G10341" s="83" t="e">
        <f t="shared" si="970"/>
        <v>#N/A</v>
      </c>
      <c r="H10341" s="83" t="str">
        <f t="shared" si="971"/>
        <v>#NV</v>
      </c>
    </row>
    <row r="10342" spans="1:8">
      <c r="A10342" s="85" t="e">
        <f t="shared" si="968"/>
        <v>#N/A</v>
      </c>
      <c r="B10342" s="91" t="str">
        <f>IF(ISNUMBER('pO2 control'!B10337),'pO2 control'!B10337,"")</f>
        <v/>
      </c>
      <c r="C10342" s="13" t="str">
        <f t="shared" si="972"/>
        <v>INVALID</v>
      </c>
      <c r="D10342" s="87" t="e">
        <f>IF('pO2 control'!A10337="",NA(),'pO2 control'!A10337)</f>
        <v>#N/A</v>
      </c>
      <c r="E10342" s="91" t="e">
        <f t="shared" si="969"/>
        <v>#N/A</v>
      </c>
      <c r="F10342" s="85" t="e">
        <f t="shared" si="973"/>
        <v>#N/A</v>
      </c>
      <c r="G10342" s="83" t="e">
        <f t="shared" si="970"/>
        <v>#N/A</v>
      </c>
      <c r="H10342" s="83" t="str">
        <f t="shared" si="971"/>
        <v>#NV</v>
      </c>
    </row>
    <row r="10343" spans="1:8">
      <c r="A10343" s="85" t="e">
        <f t="shared" si="968"/>
        <v>#N/A</v>
      </c>
      <c r="B10343" s="91" t="str">
        <f>IF(ISNUMBER('pO2 control'!B10338),'pO2 control'!B10338,"")</f>
        <v/>
      </c>
      <c r="C10343" s="13" t="str">
        <f t="shared" si="972"/>
        <v>INVALID</v>
      </c>
      <c r="D10343" s="87" t="e">
        <f>IF('pO2 control'!A10338="",NA(),'pO2 control'!A10338)</f>
        <v>#N/A</v>
      </c>
      <c r="E10343" s="91" t="e">
        <f t="shared" si="969"/>
        <v>#N/A</v>
      </c>
      <c r="F10343" s="85" t="e">
        <f t="shared" si="973"/>
        <v>#N/A</v>
      </c>
      <c r="G10343" s="83" t="e">
        <f t="shared" si="970"/>
        <v>#N/A</v>
      </c>
      <c r="H10343" s="83" t="str">
        <f t="shared" si="971"/>
        <v>#NV</v>
      </c>
    </row>
    <row r="10344" spans="1:8">
      <c r="A10344" s="85" t="e">
        <f t="shared" si="968"/>
        <v>#N/A</v>
      </c>
      <c r="B10344" s="91" t="str">
        <f>IF(ISNUMBER('pO2 control'!B10339),'pO2 control'!B10339,"")</f>
        <v/>
      </c>
      <c r="C10344" s="13" t="str">
        <f t="shared" si="972"/>
        <v>INVALID</v>
      </c>
      <c r="D10344" s="87" t="e">
        <f>IF('pO2 control'!A10339="",NA(),'pO2 control'!A10339)</f>
        <v>#N/A</v>
      </c>
      <c r="E10344" s="91" t="e">
        <f t="shared" si="969"/>
        <v>#N/A</v>
      </c>
      <c r="F10344" s="85" t="e">
        <f t="shared" si="973"/>
        <v>#N/A</v>
      </c>
      <c r="G10344" s="83" t="e">
        <f t="shared" si="970"/>
        <v>#N/A</v>
      </c>
      <c r="H10344" s="83" t="str">
        <f t="shared" si="971"/>
        <v>#NV</v>
      </c>
    </row>
    <row r="10345" spans="1:8">
      <c r="A10345" s="85" t="e">
        <f t="shared" si="968"/>
        <v>#N/A</v>
      </c>
      <c r="B10345" s="91" t="str">
        <f>IF(ISNUMBER('pO2 control'!B10340),'pO2 control'!B10340,"")</f>
        <v/>
      </c>
      <c r="C10345" s="13" t="str">
        <f t="shared" si="972"/>
        <v>INVALID</v>
      </c>
      <c r="D10345" s="87" t="e">
        <f>IF('pO2 control'!A10340="",NA(),'pO2 control'!A10340)</f>
        <v>#N/A</v>
      </c>
      <c r="E10345" s="91" t="e">
        <f t="shared" si="969"/>
        <v>#N/A</v>
      </c>
      <c r="F10345" s="85" t="e">
        <f t="shared" si="973"/>
        <v>#N/A</v>
      </c>
      <c r="G10345" s="83" t="e">
        <f t="shared" si="970"/>
        <v>#N/A</v>
      </c>
      <c r="H10345" s="83" t="str">
        <f t="shared" si="971"/>
        <v>#NV</v>
      </c>
    </row>
    <row r="10346" spans="1:8">
      <c r="A10346" s="85" t="e">
        <f t="shared" si="968"/>
        <v>#N/A</v>
      </c>
      <c r="B10346" s="91" t="str">
        <f>IF(ISNUMBER('pO2 control'!B10341),'pO2 control'!B10341,"")</f>
        <v/>
      </c>
      <c r="C10346" s="13" t="str">
        <f t="shared" si="972"/>
        <v>INVALID</v>
      </c>
      <c r="D10346" s="87" t="e">
        <f>IF('pO2 control'!A10341="",NA(),'pO2 control'!A10341)</f>
        <v>#N/A</v>
      </c>
      <c r="E10346" s="91" t="e">
        <f t="shared" si="969"/>
        <v>#N/A</v>
      </c>
      <c r="F10346" s="85" t="e">
        <f t="shared" si="973"/>
        <v>#N/A</v>
      </c>
      <c r="G10346" s="83" t="e">
        <f t="shared" si="970"/>
        <v>#N/A</v>
      </c>
      <c r="H10346" s="83" t="str">
        <f t="shared" si="971"/>
        <v>#NV</v>
      </c>
    </row>
    <row r="10347" spans="1:8">
      <c r="A10347" s="85" t="e">
        <f t="shared" si="968"/>
        <v>#N/A</v>
      </c>
      <c r="B10347" s="91" t="str">
        <f>IF(ISNUMBER('pO2 control'!B10342),'pO2 control'!B10342,"")</f>
        <v/>
      </c>
      <c r="C10347" s="13" t="str">
        <f t="shared" si="972"/>
        <v>INVALID</v>
      </c>
      <c r="D10347" s="87" t="e">
        <f>IF('pO2 control'!A10342="",NA(),'pO2 control'!A10342)</f>
        <v>#N/A</v>
      </c>
      <c r="E10347" s="91" t="e">
        <f t="shared" si="969"/>
        <v>#N/A</v>
      </c>
      <c r="F10347" s="85" t="e">
        <f t="shared" si="973"/>
        <v>#N/A</v>
      </c>
      <c r="G10347" s="83" t="e">
        <f t="shared" si="970"/>
        <v>#N/A</v>
      </c>
      <c r="H10347" s="83" t="str">
        <f t="shared" si="971"/>
        <v>#NV</v>
      </c>
    </row>
    <row r="10348" spans="1:8">
      <c r="A10348" s="85" t="e">
        <f t="shared" si="968"/>
        <v>#N/A</v>
      </c>
      <c r="B10348" s="91" t="str">
        <f>IF(ISNUMBER('pO2 control'!B10343),'pO2 control'!B10343,"")</f>
        <v/>
      </c>
      <c r="C10348" s="13" t="str">
        <f t="shared" si="972"/>
        <v>INVALID</v>
      </c>
      <c r="D10348" s="87" t="e">
        <f>IF('pO2 control'!A10343="",NA(),'pO2 control'!A10343)</f>
        <v>#N/A</v>
      </c>
      <c r="E10348" s="91" t="e">
        <f t="shared" si="969"/>
        <v>#N/A</v>
      </c>
      <c r="F10348" s="85" t="e">
        <f t="shared" si="973"/>
        <v>#N/A</v>
      </c>
      <c r="G10348" s="83" t="e">
        <f t="shared" si="970"/>
        <v>#N/A</v>
      </c>
      <c r="H10348" s="83" t="str">
        <f t="shared" si="971"/>
        <v>#NV</v>
      </c>
    </row>
    <row r="10349" spans="1:8">
      <c r="A10349" s="85" t="e">
        <f t="shared" si="968"/>
        <v>#N/A</v>
      </c>
      <c r="B10349" s="91" t="str">
        <f>IF(ISNUMBER('pO2 control'!B10344),'pO2 control'!B10344,"")</f>
        <v/>
      </c>
      <c r="C10349" s="13" t="str">
        <f t="shared" si="972"/>
        <v>INVALID</v>
      </c>
      <c r="D10349" s="87" t="e">
        <f>IF('pO2 control'!A10344="",NA(),'pO2 control'!A10344)</f>
        <v>#N/A</v>
      </c>
      <c r="E10349" s="91" t="e">
        <f t="shared" si="969"/>
        <v>#N/A</v>
      </c>
      <c r="F10349" s="85" t="e">
        <f t="shared" si="973"/>
        <v>#N/A</v>
      </c>
      <c r="G10349" s="83" t="e">
        <f t="shared" si="970"/>
        <v>#N/A</v>
      </c>
      <c r="H10349" s="83" t="str">
        <f t="shared" si="971"/>
        <v>#NV</v>
      </c>
    </row>
    <row r="10350" spans="1:8">
      <c r="A10350" s="85" t="e">
        <f t="shared" si="968"/>
        <v>#N/A</v>
      </c>
      <c r="B10350" s="91" t="str">
        <f>IF(ISNUMBER('pO2 control'!B10345),'pO2 control'!B10345,"")</f>
        <v/>
      </c>
      <c r="C10350" s="13" t="str">
        <f t="shared" si="972"/>
        <v>INVALID</v>
      </c>
      <c r="D10350" s="87" t="e">
        <f>IF('pO2 control'!A10345="",NA(),'pO2 control'!A10345)</f>
        <v>#N/A</v>
      </c>
      <c r="E10350" s="91" t="e">
        <f t="shared" si="969"/>
        <v>#N/A</v>
      </c>
      <c r="F10350" s="85" t="e">
        <f t="shared" si="973"/>
        <v>#N/A</v>
      </c>
      <c r="G10350" s="83" t="e">
        <f t="shared" si="970"/>
        <v>#N/A</v>
      </c>
      <c r="H10350" s="83" t="str">
        <f t="shared" si="971"/>
        <v>#NV</v>
      </c>
    </row>
    <row r="10351" spans="1:8">
      <c r="A10351" s="85" t="e">
        <f t="shared" si="968"/>
        <v>#N/A</v>
      </c>
      <c r="B10351" s="91" t="str">
        <f>IF(ISNUMBER('pO2 control'!B10346),'pO2 control'!B10346,"")</f>
        <v/>
      </c>
      <c r="C10351" s="13" t="str">
        <f t="shared" si="972"/>
        <v>INVALID</v>
      </c>
      <c r="D10351" s="87" t="e">
        <f>IF('pO2 control'!A10346="",NA(),'pO2 control'!A10346)</f>
        <v>#N/A</v>
      </c>
      <c r="E10351" s="91" t="e">
        <f t="shared" si="969"/>
        <v>#N/A</v>
      </c>
      <c r="F10351" s="85" t="e">
        <f t="shared" si="973"/>
        <v>#N/A</v>
      </c>
      <c r="G10351" s="83" t="e">
        <f t="shared" si="970"/>
        <v>#N/A</v>
      </c>
      <c r="H10351" s="83" t="str">
        <f t="shared" si="971"/>
        <v>#NV</v>
      </c>
    </row>
    <row r="10352" spans="1:8">
      <c r="A10352" s="85" t="e">
        <f t="shared" si="968"/>
        <v>#N/A</v>
      </c>
      <c r="B10352" s="91" t="str">
        <f>IF(ISNUMBER('pO2 control'!B10347),'pO2 control'!B10347,"")</f>
        <v/>
      </c>
      <c r="C10352" s="13" t="str">
        <f t="shared" si="972"/>
        <v>INVALID</v>
      </c>
      <c r="D10352" s="87" t="e">
        <f>IF('pO2 control'!A10347="",NA(),'pO2 control'!A10347)</f>
        <v>#N/A</v>
      </c>
      <c r="E10352" s="91" t="e">
        <f t="shared" si="969"/>
        <v>#N/A</v>
      </c>
      <c r="F10352" s="85" t="e">
        <f t="shared" si="973"/>
        <v>#N/A</v>
      </c>
      <c r="G10352" s="83" t="e">
        <f t="shared" si="970"/>
        <v>#N/A</v>
      </c>
      <c r="H10352" s="83" t="str">
        <f t="shared" si="971"/>
        <v>#NV</v>
      </c>
    </row>
    <row r="10353" spans="1:8">
      <c r="A10353" s="85" t="e">
        <f t="shared" si="968"/>
        <v>#N/A</v>
      </c>
      <c r="B10353" s="91" t="str">
        <f>IF(ISNUMBER('pO2 control'!B10348),'pO2 control'!B10348,"")</f>
        <v/>
      </c>
      <c r="C10353" s="13" t="str">
        <f t="shared" si="972"/>
        <v>INVALID</v>
      </c>
      <c r="D10353" s="87" t="e">
        <f>IF('pO2 control'!A10348="",NA(),'pO2 control'!A10348)</f>
        <v>#N/A</v>
      </c>
      <c r="E10353" s="91" t="e">
        <f t="shared" si="969"/>
        <v>#N/A</v>
      </c>
      <c r="F10353" s="85" t="e">
        <f t="shared" si="973"/>
        <v>#N/A</v>
      </c>
      <c r="G10353" s="83" t="e">
        <f t="shared" si="970"/>
        <v>#N/A</v>
      </c>
      <c r="H10353" s="83" t="str">
        <f t="shared" si="971"/>
        <v>#NV</v>
      </c>
    </row>
    <row r="10354" spans="1:8">
      <c r="A10354" s="85" t="e">
        <f t="shared" si="968"/>
        <v>#N/A</v>
      </c>
      <c r="B10354" s="91" t="str">
        <f>IF(ISNUMBER('pO2 control'!B10349),'pO2 control'!B10349,"")</f>
        <v/>
      </c>
      <c r="C10354" s="13" t="str">
        <f t="shared" si="972"/>
        <v>INVALID</v>
      </c>
      <c r="D10354" s="87" t="e">
        <f>IF('pO2 control'!A10349="",NA(),'pO2 control'!A10349)</f>
        <v>#N/A</v>
      </c>
      <c r="E10354" s="91" t="e">
        <f t="shared" si="969"/>
        <v>#N/A</v>
      </c>
      <c r="F10354" s="85" t="e">
        <f t="shared" si="973"/>
        <v>#N/A</v>
      </c>
      <c r="G10354" s="83" t="e">
        <f t="shared" si="970"/>
        <v>#N/A</v>
      </c>
      <c r="H10354" s="83" t="str">
        <f t="shared" si="971"/>
        <v>#NV</v>
      </c>
    </row>
    <row r="10355" spans="1:8">
      <c r="A10355" s="85" t="e">
        <f t="shared" si="968"/>
        <v>#N/A</v>
      </c>
      <c r="B10355" s="91" t="str">
        <f>IF(ISNUMBER('pO2 control'!B10350),'pO2 control'!B10350,"")</f>
        <v/>
      </c>
      <c r="C10355" s="13" t="str">
        <f t="shared" si="972"/>
        <v>INVALID</v>
      </c>
      <c r="D10355" s="87" t="e">
        <f>IF('pO2 control'!A10350="",NA(),'pO2 control'!A10350)</f>
        <v>#N/A</v>
      </c>
      <c r="E10355" s="91" t="e">
        <f t="shared" si="969"/>
        <v>#N/A</v>
      </c>
      <c r="F10355" s="85" t="e">
        <f t="shared" si="973"/>
        <v>#N/A</v>
      </c>
      <c r="G10355" s="83" t="e">
        <f t="shared" si="970"/>
        <v>#N/A</v>
      </c>
      <c r="H10355" s="83" t="str">
        <f t="shared" si="971"/>
        <v>#NV</v>
      </c>
    </row>
    <row r="10356" spans="1:8">
      <c r="A10356" s="85" t="e">
        <f t="shared" si="968"/>
        <v>#N/A</v>
      </c>
      <c r="B10356" s="91" t="str">
        <f>IF(ISNUMBER('pO2 control'!B10351),'pO2 control'!B10351,"")</f>
        <v/>
      </c>
      <c r="C10356" s="13" t="str">
        <f t="shared" si="972"/>
        <v>INVALID</v>
      </c>
      <c r="D10356" s="87" t="e">
        <f>IF('pO2 control'!A10351="",NA(),'pO2 control'!A10351)</f>
        <v>#N/A</v>
      </c>
      <c r="E10356" s="91" t="e">
        <f t="shared" si="969"/>
        <v>#N/A</v>
      </c>
      <c r="F10356" s="85" t="e">
        <f t="shared" si="973"/>
        <v>#N/A</v>
      </c>
      <c r="G10356" s="83" t="e">
        <f t="shared" si="970"/>
        <v>#N/A</v>
      </c>
      <c r="H10356" s="83" t="str">
        <f t="shared" si="971"/>
        <v>#NV</v>
      </c>
    </row>
    <row r="10357" spans="1:8">
      <c r="A10357" s="85" t="e">
        <f t="shared" si="968"/>
        <v>#N/A</v>
      </c>
      <c r="B10357" s="91" t="str">
        <f>IF(ISNUMBER('pO2 control'!B10352),'pO2 control'!B10352,"")</f>
        <v/>
      </c>
      <c r="C10357" s="13" t="str">
        <f t="shared" si="972"/>
        <v>INVALID</v>
      </c>
      <c r="D10357" s="87" t="e">
        <f>IF('pO2 control'!A10352="",NA(),'pO2 control'!A10352)</f>
        <v>#N/A</v>
      </c>
      <c r="E10357" s="91" t="e">
        <f t="shared" si="969"/>
        <v>#N/A</v>
      </c>
      <c r="F10357" s="85" t="e">
        <f t="shared" si="973"/>
        <v>#N/A</v>
      </c>
      <c r="G10357" s="83" t="e">
        <f t="shared" si="970"/>
        <v>#N/A</v>
      </c>
      <c r="H10357" s="83" t="str">
        <f t="shared" si="971"/>
        <v>#NV</v>
      </c>
    </row>
    <row r="10358" spans="1:8">
      <c r="A10358" s="85" t="e">
        <f t="shared" si="968"/>
        <v>#N/A</v>
      </c>
      <c r="B10358" s="91" t="str">
        <f>IF(ISNUMBER('pO2 control'!B10353),'pO2 control'!B10353,"")</f>
        <v/>
      </c>
      <c r="C10358" s="13" t="str">
        <f t="shared" si="972"/>
        <v>INVALID</v>
      </c>
      <c r="D10358" s="87" t="e">
        <f>IF('pO2 control'!A10353="",NA(),'pO2 control'!A10353)</f>
        <v>#N/A</v>
      </c>
      <c r="E10358" s="91" t="e">
        <f t="shared" si="969"/>
        <v>#N/A</v>
      </c>
      <c r="F10358" s="85" t="e">
        <f t="shared" si="973"/>
        <v>#N/A</v>
      </c>
      <c r="G10358" s="83" t="e">
        <f t="shared" si="970"/>
        <v>#N/A</v>
      </c>
      <c r="H10358" s="83" t="str">
        <f t="shared" si="971"/>
        <v>#NV</v>
      </c>
    </row>
    <row r="10359" spans="1:8">
      <c r="A10359" s="85" t="e">
        <f t="shared" si="968"/>
        <v>#N/A</v>
      </c>
      <c r="B10359" s="91" t="str">
        <f>IF(ISNUMBER('pO2 control'!B10354),'pO2 control'!B10354,"")</f>
        <v/>
      </c>
      <c r="C10359" s="13" t="str">
        <f t="shared" si="972"/>
        <v>INVALID</v>
      </c>
      <c r="D10359" s="87" t="e">
        <f>IF('pO2 control'!A10354="",NA(),'pO2 control'!A10354)</f>
        <v>#N/A</v>
      </c>
      <c r="E10359" s="91" t="e">
        <f t="shared" si="969"/>
        <v>#N/A</v>
      </c>
      <c r="F10359" s="85" t="e">
        <f t="shared" si="973"/>
        <v>#N/A</v>
      </c>
      <c r="G10359" s="83" t="e">
        <f t="shared" si="970"/>
        <v>#N/A</v>
      </c>
      <c r="H10359" s="83" t="str">
        <f t="shared" si="971"/>
        <v>#NV</v>
      </c>
    </row>
    <row r="10360" spans="1:8">
      <c r="A10360" s="85" t="e">
        <f t="shared" si="968"/>
        <v>#N/A</v>
      </c>
      <c r="B10360" s="91" t="str">
        <f>IF(ISNUMBER('pO2 control'!B10355),'pO2 control'!B10355,"")</f>
        <v/>
      </c>
      <c r="C10360" s="13" t="str">
        <f t="shared" si="972"/>
        <v>INVALID</v>
      </c>
      <c r="D10360" s="87" t="e">
        <f>IF('pO2 control'!A10355="",NA(),'pO2 control'!A10355)</f>
        <v>#N/A</v>
      </c>
      <c r="E10360" s="91" t="e">
        <f t="shared" si="969"/>
        <v>#N/A</v>
      </c>
      <c r="F10360" s="85" t="e">
        <f t="shared" si="973"/>
        <v>#N/A</v>
      </c>
      <c r="G10360" s="83" t="e">
        <f t="shared" si="970"/>
        <v>#N/A</v>
      </c>
      <c r="H10360" s="83" t="str">
        <f t="shared" si="971"/>
        <v>#NV</v>
      </c>
    </row>
    <row r="10361" spans="1:8">
      <c r="A10361" s="85" t="e">
        <f t="shared" si="968"/>
        <v>#N/A</v>
      </c>
      <c r="B10361" s="91" t="str">
        <f>IF(ISNUMBER('pO2 control'!B10356),'pO2 control'!B10356,"")</f>
        <v/>
      </c>
      <c r="C10361" s="13" t="str">
        <f t="shared" si="972"/>
        <v>INVALID</v>
      </c>
      <c r="D10361" s="87" t="e">
        <f>IF('pO2 control'!A10356="",NA(),'pO2 control'!A10356)</f>
        <v>#N/A</v>
      </c>
      <c r="E10361" s="91" t="e">
        <f t="shared" si="969"/>
        <v>#N/A</v>
      </c>
      <c r="F10361" s="85" t="e">
        <f t="shared" si="973"/>
        <v>#N/A</v>
      </c>
      <c r="G10361" s="83" t="e">
        <f t="shared" si="970"/>
        <v>#N/A</v>
      </c>
      <c r="H10361" s="83" t="str">
        <f t="shared" si="971"/>
        <v>#NV</v>
      </c>
    </row>
    <row r="10362" spans="1:8">
      <c r="A10362" s="85" t="e">
        <f t="shared" si="968"/>
        <v>#N/A</v>
      </c>
      <c r="B10362" s="91" t="str">
        <f>IF(ISNUMBER('pO2 control'!B10357),'pO2 control'!B10357,"")</f>
        <v/>
      </c>
      <c r="C10362" s="13" t="str">
        <f t="shared" si="972"/>
        <v>INVALID</v>
      </c>
      <c r="D10362" s="87" t="e">
        <f>IF('pO2 control'!A10357="",NA(),'pO2 control'!A10357)</f>
        <v>#N/A</v>
      </c>
      <c r="E10362" s="91" t="e">
        <f t="shared" si="969"/>
        <v>#N/A</v>
      </c>
      <c r="F10362" s="85" t="e">
        <f t="shared" si="973"/>
        <v>#N/A</v>
      </c>
      <c r="G10362" s="83" t="e">
        <f t="shared" si="970"/>
        <v>#N/A</v>
      </c>
      <c r="H10362" s="83" t="str">
        <f t="shared" si="971"/>
        <v>#NV</v>
      </c>
    </row>
    <row r="10363" spans="1:8">
      <c r="A10363" s="85" t="e">
        <f t="shared" si="968"/>
        <v>#N/A</v>
      </c>
      <c r="B10363" s="91" t="str">
        <f>IF(ISNUMBER('pO2 control'!B10358),'pO2 control'!B10358,"")</f>
        <v/>
      </c>
      <c r="C10363" s="13" t="str">
        <f t="shared" si="972"/>
        <v>INVALID</v>
      </c>
      <c r="D10363" s="87" t="e">
        <f>IF('pO2 control'!A10358="",NA(),'pO2 control'!A10358)</f>
        <v>#N/A</v>
      </c>
      <c r="E10363" s="91" t="e">
        <f t="shared" si="969"/>
        <v>#N/A</v>
      </c>
      <c r="F10363" s="85" t="e">
        <f t="shared" si="973"/>
        <v>#N/A</v>
      </c>
      <c r="G10363" s="83" t="e">
        <f t="shared" si="970"/>
        <v>#N/A</v>
      </c>
      <c r="H10363" s="83" t="str">
        <f t="shared" si="971"/>
        <v>#NV</v>
      </c>
    </row>
    <row r="10364" spans="1:8">
      <c r="A10364" s="85" t="e">
        <f t="shared" si="968"/>
        <v>#N/A</v>
      </c>
      <c r="B10364" s="91" t="str">
        <f>IF(ISNUMBER('pO2 control'!B10359),'pO2 control'!B10359,"")</f>
        <v/>
      </c>
      <c r="C10364" s="13" t="str">
        <f t="shared" si="972"/>
        <v>INVALID</v>
      </c>
      <c r="D10364" s="87" t="e">
        <f>IF('pO2 control'!A10359="",NA(),'pO2 control'!A10359)</f>
        <v>#N/A</v>
      </c>
      <c r="E10364" s="91" t="e">
        <f t="shared" si="969"/>
        <v>#N/A</v>
      </c>
      <c r="F10364" s="85" t="e">
        <f t="shared" si="973"/>
        <v>#N/A</v>
      </c>
      <c r="G10364" s="83" t="e">
        <f t="shared" si="970"/>
        <v>#N/A</v>
      </c>
      <c r="H10364" s="83" t="str">
        <f t="shared" si="971"/>
        <v>#NV</v>
      </c>
    </row>
    <row r="10365" spans="1:8">
      <c r="A10365" s="85" t="e">
        <f t="shared" si="968"/>
        <v>#N/A</v>
      </c>
      <c r="B10365" s="91" t="str">
        <f>IF(ISNUMBER('pO2 control'!B10360),'pO2 control'!B10360,"")</f>
        <v/>
      </c>
      <c r="C10365" s="13" t="str">
        <f t="shared" si="972"/>
        <v>INVALID</v>
      </c>
      <c r="D10365" s="87" t="e">
        <f>IF('pO2 control'!A10360="",NA(),'pO2 control'!A10360)</f>
        <v>#N/A</v>
      </c>
      <c r="E10365" s="91" t="e">
        <f t="shared" si="969"/>
        <v>#N/A</v>
      </c>
      <c r="F10365" s="85" t="e">
        <f t="shared" si="973"/>
        <v>#N/A</v>
      </c>
      <c r="G10365" s="83" t="e">
        <f t="shared" si="970"/>
        <v>#N/A</v>
      </c>
      <c r="H10365" s="83" t="str">
        <f t="shared" si="971"/>
        <v>#NV</v>
      </c>
    </row>
    <row r="10366" spans="1:8">
      <c r="A10366" s="85" t="e">
        <f t="shared" si="968"/>
        <v>#N/A</v>
      </c>
      <c r="B10366" s="91" t="str">
        <f>IF(ISNUMBER('pO2 control'!B10361),'pO2 control'!B10361,"")</f>
        <v/>
      </c>
      <c r="C10366" s="13" t="str">
        <f t="shared" si="972"/>
        <v>INVALID</v>
      </c>
      <c r="D10366" s="87" t="e">
        <f>IF('pO2 control'!A10361="",NA(),'pO2 control'!A10361)</f>
        <v>#N/A</v>
      </c>
      <c r="E10366" s="91" t="e">
        <f t="shared" si="969"/>
        <v>#N/A</v>
      </c>
      <c r="F10366" s="85" t="e">
        <f t="shared" si="973"/>
        <v>#N/A</v>
      </c>
      <c r="G10366" s="83" t="e">
        <f t="shared" si="970"/>
        <v>#N/A</v>
      </c>
      <c r="H10366" s="83" t="str">
        <f t="shared" si="971"/>
        <v>#NV</v>
      </c>
    </row>
    <row r="10367" spans="1:8">
      <c r="A10367" s="85" t="e">
        <f t="shared" si="968"/>
        <v>#N/A</v>
      </c>
      <c r="B10367" s="91" t="str">
        <f>IF(ISNUMBER('pO2 control'!B10362),'pO2 control'!B10362,"")</f>
        <v/>
      </c>
      <c r="C10367" s="13" t="str">
        <f t="shared" si="972"/>
        <v>INVALID</v>
      </c>
      <c r="D10367" s="87" t="e">
        <f>IF('pO2 control'!A10362="",NA(),'pO2 control'!A10362)</f>
        <v>#N/A</v>
      </c>
      <c r="E10367" s="91" t="e">
        <f t="shared" si="969"/>
        <v>#N/A</v>
      </c>
      <c r="F10367" s="85" t="e">
        <f t="shared" si="973"/>
        <v>#N/A</v>
      </c>
      <c r="G10367" s="83" t="e">
        <f t="shared" si="970"/>
        <v>#N/A</v>
      </c>
      <c r="H10367" s="83" t="str">
        <f t="shared" si="971"/>
        <v>#NV</v>
      </c>
    </row>
    <row r="10368" spans="1:8">
      <c r="A10368" s="85" t="e">
        <f t="shared" si="968"/>
        <v>#N/A</v>
      </c>
      <c r="B10368" s="91" t="str">
        <f>IF(ISNUMBER('pO2 control'!B10363),'pO2 control'!B10363,"")</f>
        <v/>
      </c>
      <c r="C10368" s="13" t="str">
        <f t="shared" si="972"/>
        <v>INVALID</v>
      </c>
      <c r="D10368" s="87" t="e">
        <f>IF('pO2 control'!A10363="",NA(),'pO2 control'!A10363)</f>
        <v>#N/A</v>
      </c>
      <c r="E10368" s="91" t="e">
        <f t="shared" si="969"/>
        <v>#N/A</v>
      </c>
      <c r="F10368" s="85" t="e">
        <f t="shared" si="973"/>
        <v>#N/A</v>
      </c>
      <c r="G10368" s="83" t="e">
        <f t="shared" si="970"/>
        <v>#N/A</v>
      </c>
      <c r="H10368" s="83" t="str">
        <f t="shared" si="971"/>
        <v>#NV</v>
      </c>
    </row>
    <row r="10369" spans="1:8">
      <c r="A10369" s="85" t="e">
        <f t="shared" si="968"/>
        <v>#N/A</v>
      </c>
      <c r="B10369" s="91" t="str">
        <f>IF(ISNUMBER('pO2 control'!B10364),'pO2 control'!B10364,"")</f>
        <v/>
      </c>
      <c r="C10369" s="13" t="str">
        <f t="shared" si="972"/>
        <v>INVALID</v>
      </c>
      <c r="D10369" s="87" t="e">
        <f>IF('pO2 control'!A10364="",NA(),'pO2 control'!A10364)</f>
        <v>#N/A</v>
      </c>
      <c r="E10369" s="91" t="e">
        <f t="shared" si="969"/>
        <v>#N/A</v>
      </c>
      <c r="F10369" s="85" t="e">
        <f t="shared" si="973"/>
        <v>#N/A</v>
      </c>
      <c r="G10369" s="83" t="e">
        <f t="shared" si="970"/>
        <v>#N/A</v>
      </c>
      <c r="H10369" s="83" t="str">
        <f t="shared" si="971"/>
        <v>#NV</v>
      </c>
    </row>
    <row r="10370" spans="1:8">
      <c r="A10370" s="85" t="e">
        <f t="shared" si="968"/>
        <v>#N/A</v>
      </c>
      <c r="B10370" s="91" t="str">
        <f>IF(ISNUMBER('pO2 control'!B10365),'pO2 control'!B10365,"")</f>
        <v/>
      </c>
      <c r="C10370" s="13" t="str">
        <f t="shared" si="972"/>
        <v>INVALID</v>
      </c>
      <c r="D10370" s="87" t="e">
        <f>IF('pO2 control'!A10365="",NA(),'pO2 control'!A10365)</f>
        <v>#N/A</v>
      </c>
      <c r="E10370" s="91" t="e">
        <f t="shared" si="969"/>
        <v>#N/A</v>
      </c>
      <c r="F10370" s="85" t="e">
        <f t="shared" si="973"/>
        <v>#N/A</v>
      </c>
      <c r="G10370" s="83" t="e">
        <f t="shared" si="970"/>
        <v>#N/A</v>
      </c>
      <c r="H10370" s="83" t="str">
        <f t="shared" si="971"/>
        <v>#NV</v>
      </c>
    </row>
    <row r="10371" spans="1:8">
      <c r="A10371" s="85" t="e">
        <f t="shared" ref="A10371:A10434" si="974">IF(C10371="INVALID",NA(),E10371*$C$2/100)</f>
        <v>#N/A</v>
      </c>
      <c r="B10371" s="91" t="str">
        <f>IF(ISNUMBER('pO2 control'!B10366),'pO2 control'!B10366,"")</f>
        <v/>
      </c>
      <c r="C10371" s="13" t="str">
        <f t="shared" si="972"/>
        <v>INVALID</v>
      </c>
      <c r="D10371" s="87" t="e">
        <f>IF('pO2 control'!A10366="",NA(),'pO2 control'!A10366)</f>
        <v>#N/A</v>
      </c>
      <c r="E10371" s="91" t="e">
        <f t="shared" ref="E10371:E10434" si="975">IF(C10371="INVALID",NA(),B10371*C10371)</f>
        <v>#N/A</v>
      </c>
      <c r="F10371" s="85" t="e">
        <f t="shared" si="973"/>
        <v>#N/A</v>
      </c>
      <c r="G10371" s="83" t="e">
        <f t="shared" ref="G10371:G10434" si="976">IF(D10371="",NA(),$P$2*EXP($P$3*D10371))</f>
        <v>#N/A</v>
      </c>
      <c r="H10371" s="83" t="str">
        <f t="shared" si="971"/>
        <v>#NV</v>
      </c>
    </row>
    <row r="10372" spans="1:8">
      <c r="A10372" s="85" t="e">
        <f t="shared" si="974"/>
        <v>#N/A</v>
      </c>
      <c r="B10372" s="91" t="str">
        <f>IF(ISNUMBER('pO2 control'!B10367),'pO2 control'!B10367,"")</f>
        <v/>
      </c>
      <c r="C10372" s="13" t="str">
        <f t="shared" si="972"/>
        <v>INVALID</v>
      </c>
      <c r="D10372" s="87" t="e">
        <f>IF('pO2 control'!A10367="",NA(),'pO2 control'!A10367)</f>
        <v>#N/A</v>
      </c>
      <c r="E10372" s="91" t="e">
        <f t="shared" si="975"/>
        <v>#N/A</v>
      </c>
      <c r="F10372" s="85" t="e">
        <f t="shared" si="973"/>
        <v>#N/A</v>
      </c>
      <c r="G10372" s="83" t="e">
        <f t="shared" si="976"/>
        <v>#N/A</v>
      </c>
      <c r="H10372" s="83" t="str">
        <f t="shared" si="971"/>
        <v>#NV</v>
      </c>
    </row>
    <row r="10373" spans="1:8">
      <c r="A10373" s="85" t="e">
        <f t="shared" si="974"/>
        <v>#N/A</v>
      </c>
      <c r="B10373" s="91" t="str">
        <f>IF(ISNUMBER('pO2 control'!B10368),'pO2 control'!B10368,"")</f>
        <v/>
      </c>
      <c r="C10373" s="13" t="str">
        <f t="shared" si="972"/>
        <v>INVALID</v>
      </c>
      <c r="D10373" s="87" t="e">
        <f>IF('pO2 control'!A10368="",NA(),'pO2 control'!A10368)</f>
        <v>#N/A</v>
      </c>
      <c r="E10373" s="91" t="e">
        <f t="shared" si="975"/>
        <v>#N/A</v>
      </c>
      <c r="F10373" s="85" t="e">
        <f t="shared" si="973"/>
        <v>#N/A</v>
      </c>
      <c r="G10373" s="83" t="e">
        <f t="shared" si="976"/>
        <v>#N/A</v>
      </c>
      <c r="H10373" s="83" t="str">
        <f t="shared" si="971"/>
        <v>#NV</v>
      </c>
    </row>
    <row r="10374" spans="1:8">
      <c r="A10374" s="85" t="e">
        <f t="shared" si="974"/>
        <v>#N/A</v>
      </c>
      <c r="B10374" s="91" t="str">
        <f>IF(ISNUMBER('pO2 control'!B10369),'pO2 control'!B10369,"")</f>
        <v/>
      </c>
      <c r="C10374" s="13" t="str">
        <f t="shared" si="972"/>
        <v>INVALID</v>
      </c>
      <c r="D10374" s="87" t="e">
        <f>IF('pO2 control'!A10369="",NA(),'pO2 control'!A10369)</f>
        <v>#N/A</v>
      </c>
      <c r="E10374" s="91" t="e">
        <f t="shared" si="975"/>
        <v>#N/A</v>
      </c>
      <c r="F10374" s="85" t="e">
        <f t="shared" si="973"/>
        <v>#N/A</v>
      </c>
      <c r="G10374" s="83" t="e">
        <f t="shared" si="976"/>
        <v>#N/A</v>
      </c>
      <c r="H10374" s="83" t="str">
        <f t="shared" si="971"/>
        <v>#NV</v>
      </c>
    </row>
    <row r="10375" spans="1:8">
      <c r="A10375" s="85" t="e">
        <f t="shared" si="974"/>
        <v>#N/A</v>
      </c>
      <c r="B10375" s="91" t="str">
        <f>IF(ISNUMBER('pO2 control'!B10370),'pO2 control'!B10370,"")</f>
        <v/>
      </c>
      <c r="C10375" s="13" t="str">
        <f t="shared" si="972"/>
        <v>INVALID</v>
      </c>
      <c r="D10375" s="87" t="e">
        <f>IF('pO2 control'!A10370="",NA(),'pO2 control'!A10370)</f>
        <v>#N/A</v>
      </c>
      <c r="E10375" s="91" t="e">
        <f t="shared" si="975"/>
        <v>#N/A</v>
      </c>
      <c r="F10375" s="85" t="e">
        <f t="shared" si="973"/>
        <v>#N/A</v>
      </c>
      <c r="G10375" s="83" t="e">
        <f t="shared" si="976"/>
        <v>#N/A</v>
      </c>
      <c r="H10375" s="83" t="str">
        <f t="shared" si="971"/>
        <v>#NV</v>
      </c>
    </row>
    <row r="10376" spans="1:8">
      <c r="A10376" s="85" t="e">
        <f t="shared" si="974"/>
        <v>#N/A</v>
      </c>
      <c r="B10376" s="91" t="str">
        <f>IF(ISNUMBER('pO2 control'!B10371),'pO2 control'!B10371,"")</f>
        <v/>
      </c>
      <c r="C10376" s="13" t="str">
        <f t="shared" si="972"/>
        <v>INVALID</v>
      </c>
      <c r="D10376" s="87" t="e">
        <f>IF('pO2 control'!A10371="",NA(),'pO2 control'!A10371)</f>
        <v>#N/A</v>
      </c>
      <c r="E10376" s="91" t="e">
        <f t="shared" si="975"/>
        <v>#N/A</v>
      </c>
      <c r="F10376" s="85" t="e">
        <f t="shared" si="973"/>
        <v>#N/A</v>
      </c>
      <c r="G10376" s="83" t="e">
        <f t="shared" si="976"/>
        <v>#N/A</v>
      </c>
      <c r="H10376" s="83" t="str">
        <f t="shared" ref="H10376:H10439" si="977">IF(C10376="INVALID","#NV",(((A10376-A10375)/(D10376-D10375))+F10376*$D$2)/($C$2-A10376))</f>
        <v>#NV</v>
      </c>
    </row>
    <row r="10377" spans="1:8">
      <c r="A10377" s="85" t="e">
        <f t="shared" si="974"/>
        <v>#N/A</v>
      </c>
      <c r="B10377" s="91" t="str">
        <f>IF(ISNUMBER('pO2 control'!B10372),'pO2 control'!B10372,"")</f>
        <v/>
      </c>
      <c r="C10377" s="13" t="str">
        <f t="shared" ref="C10377:C10440" si="978">IF(AND(B10377&lt;90,B10377&gt;10),"1","INVALID")</f>
        <v>INVALID</v>
      </c>
      <c r="D10377" s="87" t="e">
        <f>IF('pO2 control'!A10372="",NA(),'pO2 control'!A10372)</f>
        <v>#N/A</v>
      </c>
      <c r="E10377" s="91" t="e">
        <f t="shared" si="975"/>
        <v>#N/A</v>
      </c>
      <c r="F10377" s="85" t="e">
        <f t="shared" ref="F10377:F10440" si="979">IF(G10377="",NA(),0.333*G10377)</f>
        <v>#N/A</v>
      </c>
      <c r="G10377" s="83" t="e">
        <f t="shared" si="976"/>
        <v>#N/A</v>
      </c>
      <c r="H10377" s="83" t="str">
        <f t="shared" si="977"/>
        <v>#NV</v>
      </c>
    </row>
    <row r="10378" spans="1:8">
      <c r="A10378" s="85" t="e">
        <f t="shared" si="974"/>
        <v>#N/A</v>
      </c>
      <c r="B10378" s="91" t="str">
        <f>IF(ISNUMBER('pO2 control'!B10373),'pO2 control'!B10373,"")</f>
        <v/>
      </c>
      <c r="C10378" s="13" t="str">
        <f t="shared" si="978"/>
        <v>INVALID</v>
      </c>
      <c r="D10378" s="87" t="e">
        <f>IF('pO2 control'!A10373="",NA(),'pO2 control'!A10373)</f>
        <v>#N/A</v>
      </c>
      <c r="E10378" s="91" t="e">
        <f t="shared" si="975"/>
        <v>#N/A</v>
      </c>
      <c r="F10378" s="85" t="e">
        <f t="shared" si="979"/>
        <v>#N/A</v>
      </c>
      <c r="G10378" s="83" t="e">
        <f t="shared" si="976"/>
        <v>#N/A</v>
      </c>
      <c r="H10378" s="83" t="str">
        <f t="shared" si="977"/>
        <v>#NV</v>
      </c>
    </row>
    <row r="10379" spans="1:8">
      <c r="A10379" s="85" t="e">
        <f t="shared" si="974"/>
        <v>#N/A</v>
      </c>
      <c r="B10379" s="91" t="str">
        <f>IF(ISNUMBER('pO2 control'!B10374),'pO2 control'!B10374,"")</f>
        <v/>
      </c>
      <c r="C10379" s="13" t="str">
        <f t="shared" si="978"/>
        <v>INVALID</v>
      </c>
      <c r="D10379" s="87" t="e">
        <f>IF('pO2 control'!A10374="",NA(),'pO2 control'!A10374)</f>
        <v>#N/A</v>
      </c>
      <c r="E10379" s="91" t="e">
        <f t="shared" si="975"/>
        <v>#N/A</v>
      </c>
      <c r="F10379" s="85" t="e">
        <f t="shared" si="979"/>
        <v>#N/A</v>
      </c>
      <c r="G10379" s="83" t="e">
        <f t="shared" si="976"/>
        <v>#N/A</v>
      </c>
      <c r="H10379" s="83" t="str">
        <f t="shared" si="977"/>
        <v>#NV</v>
      </c>
    </row>
    <row r="10380" spans="1:8">
      <c r="A10380" s="85" t="e">
        <f t="shared" si="974"/>
        <v>#N/A</v>
      </c>
      <c r="B10380" s="91" t="str">
        <f>IF(ISNUMBER('pO2 control'!B10375),'pO2 control'!B10375,"")</f>
        <v/>
      </c>
      <c r="C10380" s="13" t="str">
        <f t="shared" si="978"/>
        <v>INVALID</v>
      </c>
      <c r="D10380" s="87" t="e">
        <f>IF('pO2 control'!A10375="",NA(),'pO2 control'!A10375)</f>
        <v>#N/A</v>
      </c>
      <c r="E10380" s="91" t="e">
        <f t="shared" si="975"/>
        <v>#N/A</v>
      </c>
      <c r="F10380" s="85" t="e">
        <f t="shared" si="979"/>
        <v>#N/A</v>
      </c>
      <c r="G10380" s="83" t="e">
        <f t="shared" si="976"/>
        <v>#N/A</v>
      </c>
      <c r="H10380" s="83" t="str">
        <f t="shared" si="977"/>
        <v>#NV</v>
      </c>
    </row>
    <row r="10381" spans="1:8">
      <c r="A10381" s="85" t="e">
        <f t="shared" si="974"/>
        <v>#N/A</v>
      </c>
      <c r="B10381" s="91" t="str">
        <f>IF(ISNUMBER('pO2 control'!B10376),'pO2 control'!B10376,"")</f>
        <v/>
      </c>
      <c r="C10381" s="13" t="str">
        <f t="shared" si="978"/>
        <v>INVALID</v>
      </c>
      <c r="D10381" s="87" t="e">
        <f>IF('pO2 control'!A10376="",NA(),'pO2 control'!A10376)</f>
        <v>#N/A</v>
      </c>
      <c r="E10381" s="91" t="e">
        <f t="shared" si="975"/>
        <v>#N/A</v>
      </c>
      <c r="F10381" s="85" t="e">
        <f t="shared" si="979"/>
        <v>#N/A</v>
      </c>
      <c r="G10381" s="83" t="e">
        <f t="shared" si="976"/>
        <v>#N/A</v>
      </c>
      <c r="H10381" s="83" t="str">
        <f t="shared" si="977"/>
        <v>#NV</v>
      </c>
    </row>
    <row r="10382" spans="1:8">
      <c r="A10382" s="85" t="e">
        <f t="shared" si="974"/>
        <v>#N/A</v>
      </c>
      <c r="B10382" s="91" t="str">
        <f>IF(ISNUMBER('pO2 control'!B10377),'pO2 control'!B10377,"")</f>
        <v/>
      </c>
      <c r="C10382" s="13" t="str">
        <f t="shared" si="978"/>
        <v>INVALID</v>
      </c>
      <c r="D10382" s="87" t="e">
        <f>IF('pO2 control'!A10377="",NA(),'pO2 control'!A10377)</f>
        <v>#N/A</v>
      </c>
      <c r="E10382" s="91" t="e">
        <f t="shared" si="975"/>
        <v>#N/A</v>
      </c>
      <c r="F10382" s="85" t="e">
        <f t="shared" si="979"/>
        <v>#N/A</v>
      </c>
      <c r="G10382" s="83" t="e">
        <f t="shared" si="976"/>
        <v>#N/A</v>
      </c>
      <c r="H10382" s="83" t="str">
        <f t="shared" si="977"/>
        <v>#NV</v>
      </c>
    </row>
    <row r="10383" spans="1:8">
      <c r="A10383" s="85" t="e">
        <f t="shared" si="974"/>
        <v>#N/A</v>
      </c>
      <c r="B10383" s="91" t="str">
        <f>IF(ISNUMBER('pO2 control'!B10378),'pO2 control'!B10378,"")</f>
        <v/>
      </c>
      <c r="C10383" s="13" t="str">
        <f t="shared" si="978"/>
        <v>INVALID</v>
      </c>
      <c r="D10383" s="87" t="e">
        <f>IF('pO2 control'!A10378="",NA(),'pO2 control'!A10378)</f>
        <v>#N/A</v>
      </c>
      <c r="E10383" s="91" t="e">
        <f t="shared" si="975"/>
        <v>#N/A</v>
      </c>
      <c r="F10383" s="85" t="e">
        <f t="shared" si="979"/>
        <v>#N/A</v>
      </c>
      <c r="G10383" s="83" t="e">
        <f t="shared" si="976"/>
        <v>#N/A</v>
      </c>
      <c r="H10383" s="83" t="str">
        <f t="shared" si="977"/>
        <v>#NV</v>
      </c>
    </row>
    <row r="10384" spans="1:8">
      <c r="A10384" s="85" t="e">
        <f t="shared" si="974"/>
        <v>#N/A</v>
      </c>
      <c r="B10384" s="91" t="str">
        <f>IF(ISNUMBER('pO2 control'!B10379),'pO2 control'!B10379,"")</f>
        <v/>
      </c>
      <c r="C10384" s="13" t="str">
        <f t="shared" si="978"/>
        <v>INVALID</v>
      </c>
      <c r="D10384" s="87" t="e">
        <f>IF('pO2 control'!A10379="",NA(),'pO2 control'!A10379)</f>
        <v>#N/A</v>
      </c>
      <c r="E10384" s="91" t="e">
        <f t="shared" si="975"/>
        <v>#N/A</v>
      </c>
      <c r="F10384" s="85" t="e">
        <f t="shared" si="979"/>
        <v>#N/A</v>
      </c>
      <c r="G10384" s="83" t="e">
        <f t="shared" si="976"/>
        <v>#N/A</v>
      </c>
      <c r="H10384" s="83" t="str">
        <f t="shared" si="977"/>
        <v>#NV</v>
      </c>
    </row>
    <row r="10385" spans="1:8">
      <c r="A10385" s="85" t="e">
        <f t="shared" si="974"/>
        <v>#N/A</v>
      </c>
      <c r="B10385" s="91" t="str">
        <f>IF(ISNUMBER('pO2 control'!B10380),'pO2 control'!B10380,"")</f>
        <v/>
      </c>
      <c r="C10385" s="13" t="str">
        <f t="shared" si="978"/>
        <v>INVALID</v>
      </c>
      <c r="D10385" s="87" t="e">
        <f>IF('pO2 control'!A10380="",NA(),'pO2 control'!A10380)</f>
        <v>#N/A</v>
      </c>
      <c r="E10385" s="91" t="e">
        <f t="shared" si="975"/>
        <v>#N/A</v>
      </c>
      <c r="F10385" s="85" t="e">
        <f t="shared" si="979"/>
        <v>#N/A</v>
      </c>
      <c r="G10385" s="83" t="e">
        <f t="shared" si="976"/>
        <v>#N/A</v>
      </c>
      <c r="H10385" s="83" t="str">
        <f t="shared" si="977"/>
        <v>#NV</v>
      </c>
    </row>
    <row r="10386" spans="1:8">
      <c r="A10386" s="85" t="e">
        <f t="shared" si="974"/>
        <v>#N/A</v>
      </c>
      <c r="B10386" s="91" t="str">
        <f>IF(ISNUMBER('pO2 control'!B10381),'pO2 control'!B10381,"")</f>
        <v/>
      </c>
      <c r="C10386" s="13" t="str">
        <f t="shared" si="978"/>
        <v>INVALID</v>
      </c>
      <c r="D10386" s="87" t="e">
        <f>IF('pO2 control'!A10381="",NA(),'pO2 control'!A10381)</f>
        <v>#N/A</v>
      </c>
      <c r="E10386" s="91" t="e">
        <f t="shared" si="975"/>
        <v>#N/A</v>
      </c>
      <c r="F10386" s="85" t="e">
        <f t="shared" si="979"/>
        <v>#N/A</v>
      </c>
      <c r="G10386" s="83" t="e">
        <f t="shared" si="976"/>
        <v>#N/A</v>
      </c>
      <c r="H10386" s="83" t="str">
        <f t="shared" si="977"/>
        <v>#NV</v>
      </c>
    </row>
    <row r="10387" spans="1:8">
      <c r="A10387" s="85" t="e">
        <f t="shared" si="974"/>
        <v>#N/A</v>
      </c>
      <c r="B10387" s="91" t="str">
        <f>IF(ISNUMBER('pO2 control'!B10382),'pO2 control'!B10382,"")</f>
        <v/>
      </c>
      <c r="C10387" s="13" t="str">
        <f t="shared" si="978"/>
        <v>INVALID</v>
      </c>
      <c r="D10387" s="87" t="e">
        <f>IF('pO2 control'!A10382="",NA(),'pO2 control'!A10382)</f>
        <v>#N/A</v>
      </c>
      <c r="E10387" s="91" t="e">
        <f t="shared" si="975"/>
        <v>#N/A</v>
      </c>
      <c r="F10387" s="85" t="e">
        <f t="shared" si="979"/>
        <v>#N/A</v>
      </c>
      <c r="G10387" s="83" t="e">
        <f t="shared" si="976"/>
        <v>#N/A</v>
      </c>
      <c r="H10387" s="83" t="str">
        <f t="shared" si="977"/>
        <v>#NV</v>
      </c>
    </row>
    <row r="10388" spans="1:8">
      <c r="A10388" s="85" t="e">
        <f t="shared" si="974"/>
        <v>#N/A</v>
      </c>
      <c r="B10388" s="91" t="str">
        <f>IF(ISNUMBER('pO2 control'!B10383),'pO2 control'!B10383,"")</f>
        <v/>
      </c>
      <c r="C10388" s="13" t="str">
        <f t="shared" si="978"/>
        <v>INVALID</v>
      </c>
      <c r="D10388" s="87" t="e">
        <f>IF('pO2 control'!A10383="",NA(),'pO2 control'!A10383)</f>
        <v>#N/A</v>
      </c>
      <c r="E10388" s="91" t="e">
        <f t="shared" si="975"/>
        <v>#N/A</v>
      </c>
      <c r="F10388" s="85" t="e">
        <f t="shared" si="979"/>
        <v>#N/A</v>
      </c>
      <c r="G10388" s="83" t="e">
        <f t="shared" si="976"/>
        <v>#N/A</v>
      </c>
      <c r="H10388" s="83" t="str">
        <f t="shared" si="977"/>
        <v>#NV</v>
      </c>
    </row>
    <row r="10389" spans="1:8">
      <c r="A10389" s="85" t="e">
        <f t="shared" si="974"/>
        <v>#N/A</v>
      </c>
      <c r="B10389" s="91" t="str">
        <f>IF(ISNUMBER('pO2 control'!B10384),'pO2 control'!B10384,"")</f>
        <v/>
      </c>
      <c r="C10389" s="13" t="str">
        <f t="shared" si="978"/>
        <v>INVALID</v>
      </c>
      <c r="D10389" s="87" t="e">
        <f>IF('pO2 control'!A10384="",NA(),'pO2 control'!A10384)</f>
        <v>#N/A</v>
      </c>
      <c r="E10389" s="91" t="e">
        <f t="shared" si="975"/>
        <v>#N/A</v>
      </c>
      <c r="F10389" s="85" t="e">
        <f t="shared" si="979"/>
        <v>#N/A</v>
      </c>
      <c r="G10389" s="83" t="e">
        <f t="shared" si="976"/>
        <v>#N/A</v>
      </c>
      <c r="H10389" s="83" t="str">
        <f t="shared" si="977"/>
        <v>#NV</v>
      </c>
    </row>
    <row r="10390" spans="1:8">
      <c r="A10390" s="85" t="e">
        <f t="shared" si="974"/>
        <v>#N/A</v>
      </c>
      <c r="B10390" s="91" t="str">
        <f>IF(ISNUMBER('pO2 control'!B10385),'pO2 control'!B10385,"")</f>
        <v/>
      </c>
      <c r="C10390" s="13" t="str">
        <f t="shared" si="978"/>
        <v>INVALID</v>
      </c>
      <c r="D10390" s="87" t="e">
        <f>IF('pO2 control'!A10385="",NA(),'pO2 control'!A10385)</f>
        <v>#N/A</v>
      </c>
      <c r="E10390" s="91" t="e">
        <f t="shared" si="975"/>
        <v>#N/A</v>
      </c>
      <c r="F10390" s="85" t="e">
        <f t="shared" si="979"/>
        <v>#N/A</v>
      </c>
      <c r="G10390" s="83" t="e">
        <f t="shared" si="976"/>
        <v>#N/A</v>
      </c>
      <c r="H10390" s="83" t="str">
        <f t="shared" si="977"/>
        <v>#NV</v>
      </c>
    </row>
    <row r="10391" spans="1:8">
      <c r="A10391" s="85" t="e">
        <f t="shared" si="974"/>
        <v>#N/A</v>
      </c>
      <c r="B10391" s="91" t="str">
        <f>IF(ISNUMBER('pO2 control'!B10386),'pO2 control'!B10386,"")</f>
        <v/>
      </c>
      <c r="C10391" s="13" t="str">
        <f t="shared" si="978"/>
        <v>INVALID</v>
      </c>
      <c r="D10391" s="87" t="e">
        <f>IF('pO2 control'!A10386="",NA(),'pO2 control'!A10386)</f>
        <v>#N/A</v>
      </c>
      <c r="E10391" s="91" t="e">
        <f t="shared" si="975"/>
        <v>#N/A</v>
      </c>
      <c r="F10391" s="85" t="e">
        <f t="shared" si="979"/>
        <v>#N/A</v>
      </c>
      <c r="G10391" s="83" t="e">
        <f t="shared" si="976"/>
        <v>#N/A</v>
      </c>
      <c r="H10391" s="83" t="str">
        <f t="shared" si="977"/>
        <v>#NV</v>
      </c>
    </row>
    <row r="10392" spans="1:8">
      <c r="A10392" s="85" t="e">
        <f t="shared" si="974"/>
        <v>#N/A</v>
      </c>
      <c r="B10392" s="91" t="str">
        <f>IF(ISNUMBER('pO2 control'!B10387),'pO2 control'!B10387,"")</f>
        <v/>
      </c>
      <c r="C10392" s="13" t="str">
        <f t="shared" si="978"/>
        <v>INVALID</v>
      </c>
      <c r="D10392" s="87" t="e">
        <f>IF('pO2 control'!A10387="",NA(),'pO2 control'!A10387)</f>
        <v>#N/A</v>
      </c>
      <c r="E10392" s="91" t="e">
        <f t="shared" si="975"/>
        <v>#N/A</v>
      </c>
      <c r="F10392" s="85" t="e">
        <f t="shared" si="979"/>
        <v>#N/A</v>
      </c>
      <c r="G10392" s="83" t="e">
        <f t="shared" si="976"/>
        <v>#N/A</v>
      </c>
      <c r="H10392" s="83" t="str">
        <f t="shared" si="977"/>
        <v>#NV</v>
      </c>
    </row>
    <row r="10393" spans="1:8">
      <c r="A10393" s="85" t="e">
        <f t="shared" si="974"/>
        <v>#N/A</v>
      </c>
      <c r="B10393" s="91" t="str">
        <f>IF(ISNUMBER('pO2 control'!B10388),'pO2 control'!B10388,"")</f>
        <v/>
      </c>
      <c r="C10393" s="13" t="str">
        <f t="shared" si="978"/>
        <v>INVALID</v>
      </c>
      <c r="D10393" s="87" t="e">
        <f>IF('pO2 control'!A10388="",NA(),'pO2 control'!A10388)</f>
        <v>#N/A</v>
      </c>
      <c r="E10393" s="91" t="e">
        <f t="shared" si="975"/>
        <v>#N/A</v>
      </c>
      <c r="F10393" s="85" t="e">
        <f t="shared" si="979"/>
        <v>#N/A</v>
      </c>
      <c r="G10393" s="83" t="e">
        <f t="shared" si="976"/>
        <v>#N/A</v>
      </c>
      <c r="H10393" s="83" t="str">
        <f t="shared" si="977"/>
        <v>#NV</v>
      </c>
    </row>
    <row r="10394" spans="1:8">
      <c r="A10394" s="85" t="e">
        <f t="shared" si="974"/>
        <v>#N/A</v>
      </c>
      <c r="B10394" s="91" t="str">
        <f>IF(ISNUMBER('pO2 control'!B10389),'pO2 control'!B10389,"")</f>
        <v/>
      </c>
      <c r="C10394" s="13" t="str">
        <f t="shared" si="978"/>
        <v>INVALID</v>
      </c>
      <c r="D10394" s="87" t="e">
        <f>IF('pO2 control'!A10389="",NA(),'pO2 control'!A10389)</f>
        <v>#N/A</v>
      </c>
      <c r="E10394" s="91" t="e">
        <f t="shared" si="975"/>
        <v>#N/A</v>
      </c>
      <c r="F10394" s="85" t="e">
        <f t="shared" si="979"/>
        <v>#N/A</v>
      </c>
      <c r="G10394" s="83" t="e">
        <f t="shared" si="976"/>
        <v>#N/A</v>
      </c>
      <c r="H10394" s="83" t="str">
        <f t="shared" si="977"/>
        <v>#NV</v>
      </c>
    </row>
    <row r="10395" spans="1:8">
      <c r="A10395" s="85" t="e">
        <f t="shared" si="974"/>
        <v>#N/A</v>
      </c>
      <c r="B10395" s="91" t="str">
        <f>IF(ISNUMBER('pO2 control'!B10390),'pO2 control'!B10390,"")</f>
        <v/>
      </c>
      <c r="C10395" s="13" t="str">
        <f t="shared" si="978"/>
        <v>INVALID</v>
      </c>
      <c r="D10395" s="87" t="e">
        <f>IF('pO2 control'!A10390="",NA(),'pO2 control'!A10390)</f>
        <v>#N/A</v>
      </c>
      <c r="E10395" s="91" t="e">
        <f t="shared" si="975"/>
        <v>#N/A</v>
      </c>
      <c r="F10395" s="85" t="e">
        <f t="shared" si="979"/>
        <v>#N/A</v>
      </c>
      <c r="G10395" s="83" t="e">
        <f t="shared" si="976"/>
        <v>#N/A</v>
      </c>
      <c r="H10395" s="83" t="str">
        <f t="shared" si="977"/>
        <v>#NV</v>
      </c>
    </row>
    <row r="10396" spans="1:8">
      <c r="A10396" s="85" t="e">
        <f t="shared" si="974"/>
        <v>#N/A</v>
      </c>
      <c r="B10396" s="91" t="str">
        <f>IF(ISNUMBER('pO2 control'!B10391),'pO2 control'!B10391,"")</f>
        <v/>
      </c>
      <c r="C10396" s="13" t="str">
        <f t="shared" si="978"/>
        <v>INVALID</v>
      </c>
      <c r="D10396" s="87" t="e">
        <f>IF('pO2 control'!A10391="",NA(),'pO2 control'!A10391)</f>
        <v>#N/A</v>
      </c>
      <c r="E10396" s="91" t="e">
        <f t="shared" si="975"/>
        <v>#N/A</v>
      </c>
      <c r="F10396" s="85" t="e">
        <f t="shared" si="979"/>
        <v>#N/A</v>
      </c>
      <c r="G10396" s="83" t="e">
        <f t="shared" si="976"/>
        <v>#N/A</v>
      </c>
      <c r="H10396" s="83" t="str">
        <f t="shared" si="977"/>
        <v>#NV</v>
      </c>
    </row>
    <row r="10397" spans="1:8">
      <c r="A10397" s="85" t="e">
        <f t="shared" si="974"/>
        <v>#N/A</v>
      </c>
      <c r="B10397" s="91" t="str">
        <f>IF(ISNUMBER('pO2 control'!B10392),'pO2 control'!B10392,"")</f>
        <v/>
      </c>
      <c r="C10397" s="13" t="str">
        <f t="shared" si="978"/>
        <v>INVALID</v>
      </c>
      <c r="D10397" s="87" t="e">
        <f>IF('pO2 control'!A10392="",NA(),'pO2 control'!A10392)</f>
        <v>#N/A</v>
      </c>
      <c r="E10397" s="91" t="e">
        <f t="shared" si="975"/>
        <v>#N/A</v>
      </c>
      <c r="F10397" s="85" t="e">
        <f t="shared" si="979"/>
        <v>#N/A</v>
      </c>
      <c r="G10397" s="83" t="e">
        <f t="shared" si="976"/>
        <v>#N/A</v>
      </c>
      <c r="H10397" s="83" t="str">
        <f t="shared" si="977"/>
        <v>#NV</v>
      </c>
    </row>
    <row r="10398" spans="1:8">
      <c r="A10398" s="85" t="e">
        <f t="shared" si="974"/>
        <v>#N/A</v>
      </c>
      <c r="B10398" s="91" t="str">
        <f>IF(ISNUMBER('pO2 control'!B10393),'pO2 control'!B10393,"")</f>
        <v/>
      </c>
      <c r="C10398" s="13" t="str">
        <f t="shared" si="978"/>
        <v>INVALID</v>
      </c>
      <c r="D10398" s="87" t="e">
        <f>IF('pO2 control'!A10393="",NA(),'pO2 control'!A10393)</f>
        <v>#N/A</v>
      </c>
      <c r="E10398" s="91" t="e">
        <f t="shared" si="975"/>
        <v>#N/A</v>
      </c>
      <c r="F10398" s="85" t="e">
        <f t="shared" si="979"/>
        <v>#N/A</v>
      </c>
      <c r="G10398" s="83" t="e">
        <f t="shared" si="976"/>
        <v>#N/A</v>
      </c>
      <c r="H10398" s="83" t="str">
        <f t="shared" si="977"/>
        <v>#NV</v>
      </c>
    </row>
    <row r="10399" spans="1:8">
      <c r="A10399" s="85" t="e">
        <f t="shared" si="974"/>
        <v>#N/A</v>
      </c>
      <c r="B10399" s="91" t="str">
        <f>IF(ISNUMBER('pO2 control'!B10394),'pO2 control'!B10394,"")</f>
        <v/>
      </c>
      <c r="C10399" s="13" t="str">
        <f t="shared" si="978"/>
        <v>INVALID</v>
      </c>
      <c r="D10399" s="87" t="e">
        <f>IF('pO2 control'!A10394="",NA(),'pO2 control'!A10394)</f>
        <v>#N/A</v>
      </c>
      <c r="E10399" s="91" t="e">
        <f t="shared" si="975"/>
        <v>#N/A</v>
      </c>
      <c r="F10399" s="85" t="e">
        <f t="shared" si="979"/>
        <v>#N/A</v>
      </c>
      <c r="G10399" s="83" t="e">
        <f t="shared" si="976"/>
        <v>#N/A</v>
      </c>
      <c r="H10399" s="83" t="str">
        <f t="shared" si="977"/>
        <v>#NV</v>
      </c>
    </row>
    <row r="10400" spans="1:8">
      <c r="A10400" s="85" t="e">
        <f t="shared" si="974"/>
        <v>#N/A</v>
      </c>
      <c r="B10400" s="91" t="str">
        <f>IF(ISNUMBER('pO2 control'!B10395),'pO2 control'!B10395,"")</f>
        <v/>
      </c>
      <c r="C10400" s="13" t="str">
        <f t="shared" si="978"/>
        <v>INVALID</v>
      </c>
      <c r="D10400" s="87" t="e">
        <f>IF('pO2 control'!A10395="",NA(),'pO2 control'!A10395)</f>
        <v>#N/A</v>
      </c>
      <c r="E10400" s="91" t="e">
        <f t="shared" si="975"/>
        <v>#N/A</v>
      </c>
      <c r="F10400" s="85" t="e">
        <f t="shared" si="979"/>
        <v>#N/A</v>
      </c>
      <c r="G10400" s="83" t="e">
        <f t="shared" si="976"/>
        <v>#N/A</v>
      </c>
      <c r="H10400" s="83" t="str">
        <f t="shared" si="977"/>
        <v>#NV</v>
      </c>
    </row>
    <row r="10401" spans="1:8">
      <c r="A10401" s="85" t="e">
        <f t="shared" si="974"/>
        <v>#N/A</v>
      </c>
      <c r="B10401" s="91" t="str">
        <f>IF(ISNUMBER('pO2 control'!B10396),'pO2 control'!B10396,"")</f>
        <v/>
      </c>
      <c r="C10401" s="13" t="str">
        <f t="shared" si="978"/>
        <v>INVALID</v>
      </c>
      <c r="D10401" s="87" t="e">
        <f>IF('pO2 control'!A10396="",NA(),'pO2 control'!A10396)</f>
        <v>#N/A</v>
      </c>
      <c r="E10401" s="91" t="e">
        <f t="shared" si="975"/>
        <v>#N/A</v>
      </c>
      <c r="F10401" s="85" t="e">
        <f t="shared" si="979"/>
        <v>#N/A</v>
      </c>
      <c r="G10401" s="83" t="e">
        <f t="shared" si="976"/>
        <v>#N/A</v>
      </c>
      <c r="H10401" s="83" t="str">
        <f t="shared" si="977"/>
        <v>#NV</v>
      </c>
    </row>
    <row r="10402" spans="1:8">
      <c r="A10402" s="85" t="e">
        <f t="shared" si="974"/>
        <v>#N/A</v>
      </c>
      <c r="B10402" s="91" t="str">
        <f>IF(ISNUMBER('pO2 control'!B10397),'pO2 control'!B10397,"")</f>
        <v/>
      </c>
      <c r="C10402" s="13" t="str">
        <f t="shared" si="978"/>
        <v>INVALID</v>
      </c>
      <c r="D10402" s="87" t="e">
        <f>IF('pO2 control'!A10397="",NA(),'pO2 control'!A10397)</f>
        <v>#N/A</v>
      </c>
      <c r="E10402" s="91" t="e">
        <f t="shared" si="975"/>
        <v>#N/A</v>
      </c>
      <c r="F10402" s="85" t="e">
        <f t="shared" si="979"/>
        <v>#N/A</v>
      </c>
      <c r="G10402" s="83" t="e">
        <f t="shared" si="976"/>
        <v>#N/A</v>
      </c>
      <c r="H10402" s="83" t="str">
        <f t="shared" si="977"/>
        <v>#NV</v>
      </c>
    </row>
    <row r="10403" spans="1:8">
      <c r="A10403" s="85" t="e">
        <f t="shared" si="974"/>
        <v>#N/A</v>
      </c>
      <c r="B10403" s="91" t="str">
        <f>IF(ISNUMBER('pO2 control'!B10398),'pO2 control'!B10398,"")</f>
        <v/>
      </c>
      <c r="C10403" s="13" t="str">
        <f t="shared" si="978"/>
        <v>INVALID</v>
      </c>
      <c r="D10403" s="87" t="e">
        <f>IF('pO2 control'!A10398="",NA(),'pO2 control'!A10398)</f>
        <v>#N/A</v>
      </c>
      <c r="E10403" s="91" t="e">
        <f t="shared" si="975"/>
        <v>#N/A</v>
      </c>
      <c r="F10403" s="85" t="e">
        <f t="shared" si="979"/>
        <v>#N/A</v>
      </c>
      <c r="G10403" s="83" t="e">
        <f t="shared" si="976"/>
        <v>#N/A</v>
      </c>
      <c r="H10403" s="83" t="str">
        <f t="shared" si="977"/>
        <v>#NV</v>
      </c>
    </row>
    <row r="10404" spans="1:8">
      <c r="A10404" s="85" t="e">
        <f t="shared" si="974"/>
        <v>#N/A</v>
      </c>
      <c r="B10404" s="91" t="str">
        <f>IF(ISNUMBER('pO2 control'!B10399),'pO2 control'!B10399,"")</f>
        <v/>
      </c>
      <c r="C10404" s="13" t="str">
        <f t="shared" si="978"/>
        <v>INVALID</v>
      </c>
      <c r="D10404" s="87" t="e">
        <f>IF('pO2 control'!A10399="",NA(),'pO2 control'!A10399)</f>
        <v>#N/A</v>
      </c>
      <c r="E10404" s="91" t="e">
        <f t="shared" si="975"/>
        <v>#N/A</v>
      </c>
      <c r="F10404" s="85" t="e">
        <f t="shared" si="979"/>
        <v>#N/A</v>
      </c>
      <c r="G10404" s="83" t="e">
        <f t="shared" si="976"/>
        <v>#N/A</v>
      </c>
      <c r="H10404" s="83" t="str">
        <f t="shared" si="977"/>
        <v>#NV</v>
      </c>
    </row>
    <row r="10405" spans="1:8">
      <c r="A10405" s="85" t="e">
        <f t="shared" si="974"/>
        <v>#N/A</v>
      </c>
      <c r="B10405" s="91" t="str">
        <f>IF(ISNUMBER('pO2 control'!B10400),'pO2 control'!B10400,"")</f>
        <v/>
      </c>
      <c r="C10405" s="13" t="str">
        <f t="shared" si="978"/>
        <v>INVALID</v>
      </c>
      <c r="D10405" s="87" t="e">
        <f>IF('pO2 control'!A10400="",NA(),'pO2 control'!A10400)</f>
        <v>#N/A</v>
      </c>
      <c r="E10405" s="91" t="e">
        <f t="shared" si="975"/>
        <v>#N/A</v>
      </c>
      <c r="F10405" s="85" t="e">
        <f t="shared" si="979"/>
        <v>#N/A</v>
      </c>
      <c r="G10405" s="83" t="e">
        <f t="shared" si="976"/>
        <v>#N/A</v>
      </c>
      <c r="H10405" s="83" t="str">
        <f t="shared" si="977"/>
        <v>#NV</v>
      </c>
    </row>
    <row r="10406" spans="1:8">
      <c r="A10406" s="85" t="e">
        <f t="shared" si="974"/>
        <v>#N/A</v>
      </c>
      <c r="B10406" s="91" t="str">
        <f>IF(ISNUMBER('pO2 control'!B10401),'pO2 control'!B10401,"")</f>
        <v/>
      </c>
      <c r="C10406" s="13" t="str">
        <f t="shared" si="978"/>
        <v>INVALID</v>
      </c>
      <c r="D10406" s="87" t="e">
        <f>IF('pO2 control'!A10401="",NA(),'pO2 control'!A10401)</f>
        <v>#N/A</v>
      </c>
      <c r="E10406" s="91" t="e">
        <f t="shared" si="975"/>
        <v>#N/A</v>
      </c>
      <c r="F10406" s="85" t="e">
        <f t="shared" si="979"/>
        <v>#N/A</v>
      </c>
      <c r="G10406" s="83" t="e">
        <f t="shared" si="976"/>
        <v>#N/A</v>
      </c>
      <c r="H10406" s="83" t="str">
        <f t="shared" si="977"/>
        <v>#NV</v>
      </c>
    </row>
    <row r="10407" spans="1:8">
      <c r="A10407" s="85" t="e">
        <f t="shared" si="974"/>
        <v>#N/A</v>
      </c>
      <c r="B10407" s="91" t="str">
        <f>IF(ISNUMBER('pO2 control'!B10402),'pO2 control'!B10402,"")</f>
        <v/>
      </c>
      <c r="C10407" s="13" t="str">
        <f t="shared" si="978"/>
        <v>INVALID</v>
      </c>
      <c r="D10407" s="87" t="e">
        <f>IF('pO2 control'!A10402="",NA(),'pO2 control'!A10402)</f>
        <v>#N/A</v>
      </c>
      <c r="E10407" s="91" t="e">
        <f t="shared" si="975"/>
        <v>#N/A</v>
      </c>
      <c r="F10407" s="85" t="e">
        <f t="shared" si="979"/>
        <v>#N/A</v>
      </c>
      <c r="G10407" s="83" t="e">
        <f t="shared" si="976"/>
        <v>#N/A</v>
      </c>
      <c r="H10407" s="83" t="str">
        <f t="shared" si="977"/>
        <v>#NV</v>
      </c>
    </row>
    <row r="10408" spans="1:8">
      <c r="A10408" s="85" t="e">
        <f t="shared" si="974"/>
        <v>#N/A</v>
      </c>
      <c r="B10408" s="91" t="str">
        <f>IF(ISNUMBER('pO2 control'!B10403),'pO2 control'!B10403,"")</f>
        <v/>
      </c>
      <c r="C10408" s="13" t="str">
        <f t="shared" si="978"/>
        <v>INVALID</v>
      </c>
      <c r="D10408" s="87" t="e">
        <f>IF('pO2 control'!A10403="",NA(),'pO2 control'!A10403)</f>
        <v>#N/A</v>
      </c>
      <c r="E10408" s="91" t="e">
        <f t="shared" si="975"/>
        <v>#N/A</v>
      </c>
      <c r="F10408" s="85" t="e">
        <f t="shared" si="979"/>
        <v>#N/A</v>
      </c>
      <c r="G10408" s="83" t="e">
        <f t="shared" si="976"/>
        <v>#N/A</v>
      </c>
      <c r="H10408" s="83" t="str">
        <f t="shared" si="977"/>
        <v>#NV</v>
      </c>
    </row>
    <row r="10409" spans="1:8">
      <c r="A10409" s="85" t="e">
        <f t="shared" si="974"/>
        <v>#N/A</v>
      </c>
      <c r="B10409" s="91" t="str">
        <f>IF(ISNUMBER('pO2 control'!B10404),'pO2 control'!B10404,"")</f>
        <v/>
      </c>
      <c r="C10409" s="13" t="str">
        <f t="shared" si="978"/>
        <v>INVALID</v>
      </c>
      <c r="D10409" s="87" t="e">
        <f>IF('pO2 control'!A10404="",NA(),'pO2 control'!A10404)</f>
        <v>#N/A</v>
      </c>
      <c r="E10409" s="91" t="e">
        <f t="shared" si="975"/>
        <v>#N/A</v>
      </c>
      <c r="F10409" s="85" t="e">
        <f t="shared" si="979"/>
        <v>#N/A</v>
      </c>
      <c r="G10409" s="83" t="e">
        <f t="shared" si="976"/>
        <v>#N/A</v>
      </c>
      <c r="H10409" s="83" t="str">
        <f t="shared" si="977"/>
        <v>#NV</v>
      </c>
    </row>
    <row r="10410" spans="1:8">
      <c r="A10410" s="85" t="e">
        <f t="shared" si="974"/>
        <v>#N/A</v>
      </c>
      <c r="B10410" s="91" t="str">
        <f>IF(ISNUMBER('pO2 control'!B10405),'pO2 control'!B10405,"")</f>
        <v/>
      </c>
      <c r="C10410" s="13" t="str">
        <f t="shared" si="978"/>
        <v>INVALID</v>
      </c>
      <c r="D10410" s="87" t="e">
        <f>IF('pO2 control'!A10405="",NA(),'pO2 control'!A10405)</f>
        <v>#N/A</v>
      </c>
      <c r="E10410" s="91" t="e">
        <f t="shared" si="975"/>
        <v>#N/A</v>
      </c>
      <c r="F10410" s="85" t="e">
        <f t="shared" si="979"/>
        <v>#N/A</v>
      </c>
      <c r="G10410" s="83" t="e">
        <f t="shared" si="976"/>
        <v>#N/A</v>
      </c>
      <c r="H10410" s="83" t="str">
        <f t="shared" si="977"/>
        <v>#NV</v>
      </c>
    </row>
    <row r="10411" spans="1:8">
      <c r="A10411" s="85" t="e">
        <f t="shared" si="974"/>
        <v>#N/A</v>
      </c>
      <c r="B10411" s="91" t="str">
        <f>IF(ISNUMBER('pO2 control'!B10406),'pO2 control'!B10406,"")</f>
        <v/>
      </c>
      <c r="C10411" s="13" t="str">
        <f t="shared" si="978"/>
        <v>INVALID</v>
      </c>
      <c r="D10411" s="87" t="e">
        <f>IF('pO2 control'!A10406="",NA(),'pO2 control'!A10406)</f>
        <v>#N/A</v>
      </c>
      <c r="E10411" s="91" t="e">
        <f t="shared" si="975"/>
        <v>#N/A</v>
      </c>
      <c r="F10411" s="85" t="e">
        <f t="shared" si="979"/>
        <v>#N/A</v>
      </c>
      <c r="G10411" s="83" t="e">
        <f t="shared" si="976"/>
        <v>#N/A</v>
      </c>
      <c r="H10411" s="83" t="str">
        <f t="shared" si="977"/>
        <v>#NV</v>
      </c>
    </row>
    <row r="10412" spans="1:8">
      <c r="A10412" s="85" t="e">
        <f t="shared" si="974"/>
        <v>#N/A</v>
      </c>
      <c r="B10412" s="91" t="str">
        <f>IF(ISNUMBER('pO2 control'!B10407),'pO2 control'!B10407,"")</f>
        <v/>
      </c>
      <c r="C10412" s="13" t="str">
        <f t="shared" si="978"/>
        <v>INVALID</v>
      </c>
      <c r="D10412" s="87" t="e">
        <f>IF('pO2 control'!A10407="",NA(),'pO2 control'!A10407)</f>
        <v>#N/A</v>
      </c>
      <c r="E10412" s="91" t="e">
        <f t="shared" si="975"/>
        <v>#N/A</v>
      </c>
      <c r="F10412" s="85" t="e">
        <f t="shared" si="979"/>
        <v>#N/A</v>
      </c>
      <c r="G10412" s="83" t="e">
        <f t="shared" si="976"/>
        <v>#N/A</v>
      </c>
      <c r="H10412" s="83" t="str">
        <f t="shared" si="977"/>
        <v>#NV</v>
      </c>
    </row>
    <row r="10413" spans="1:8">
      <c r="A10413" s="85" t="e">
        <f t="shared" si="974"/>
        <v>#N/A</v>
      </c>
      <c r="B10413" s="91" t="str">
        <f>IF(ISNUMBER('pO2 control'!B10408),'pO2 control'!B10408,"")</f>
        <v/>
      </c>
      <c r="C10413" s="13" t="str">
        <f t="shared" si="978"/>
        <v>INVALID</v>
      </c>
      <c r="D10413" s="87" t="e">
        <f>IF('pO2 control'!A10408="",NA(),'pO2 control'!A10408)</f>
        <v>#N/A</v>
      </c>
      <c r="E10413" s="91" t="e">
        <f t="shared" si="975"/>
        <v>#N/A</v>
      </c>
      <c r="F10413" s="85" t="e">
        <f t="shared" si="979"/>
        <v>#N/A</v>
      </c>
      <c r="G10413" s="83" t="e">
        <f t="shared" si="976"/>
        <v>#N/A</v>
      </c>
      <c r="H10413" s="83" t="str">
        <f t="shared" si="977"/>
        <v>#NV</v>
      </c>
    </row>
    <row r="10414" spans="1:8">
      <c r="A10414" s="85" t="e">
        <f t="shared" si="974"/>
        <v>#N/A</v>
      </c>
      <c r="B10414" s="91" t="str">
        <f>IF(ISNUMBER('pO2 control'!B10409),'pO2 control'!B10409,"")</f>
        <v/>
      </c>
      <c r="C10414" s="13" t="str">
        <f t="shared" si="978"/>
        <v>INVALID</v>
      </c>
      <c r="D10414" s="87" t="e">
        <f>IF('pO2 control'!A10409="",NA(),'pO2 control'!A10409)</f>
        <v>#N/A</v>
      </c>
      <c r="E10414" s="91" t="e">
        <f t="shared" si="975"/>
        <v>#N/A</v>
      </c>
      <c r="F10414" s="85" t="e">
        <f t="shared" si="979"/>
        <v>#N/A</v>
      </c>
      <c r="G10414" s="83" t="e">
        <f t="shared" si="976"/>
        <v>#N/A</v>
      </c>
      <c r="H10414" s="83" t="str">
        <f t="shared" si="977"/>
        <v>#NV</v>
      </c>
    </row>
    <row r="10415" spans="1:8">
      <c r="A10415" s="85" t="e">
        <f t="shared" si="974"/>
        <v>#N/A</v>
      </c>
      <c r="B10415" s="91" t="str">
        <f>IF(ISNUMBER('pO2 control'!B10410),'pO2 control'!B10410,"")</f>
        <v/>
      </c>
      <c r="C10415" s="13" t="str">
        <f t="shared" si="978"/>
        <v>INVALID</v>
      </c>
      <c r="D10415" s="87" t="e">
        <f>IF('pO2 control'!A10410="",NA(),'pO2 control'!A10410)</f>
        <v>#N/A</v>
      </c>
      <c r="E10415" s="91" t="e">
        <f t="shared" si="975"/>
        <v>#N/A</v>
      </c>
      <c r="F10415" s="85" t="e">
        <f t="shared" si="979"/>
        <v>#N/A</v>
      </c>
      <c r="G10415" s="83" t="e">
        <f t="shared" si="976"/>
        <v>#N/A</v>
      </c>
      <c r="H10415" s="83" t="str">
        <f t="shared" si="977"/>
        <v>#NV</v>
      </c>
    </row>
    <row r="10416" spans="1:8">
      <c r="A10416" s="85" t="e">
        <f t="shared" si="974"/>
        <v>#N/A</v>
      </c>
      <c r="B10416" s="91" t="str">
        <f>IF(ISNUMBER('pO2 control'!B10411),'pO2 control'!B10411,"")</f>
        <v/>
      </c>
      <c r="C10416" s="13" t="str">
        <f t="shared" si="978"/>
        <v>INVALID</v>
      </c>
      <c r="D10416" s="87" t="e">
        <f>IF('pO2 control'!A10411="",NA(),'pO2 control'!A10411)</f>
        <v>#N/A</v>
      </c>
      <c r="E10416" s="91" t="e">
        <f t="shared" si="975"/>
        <v>#N/A</v>
      </c>
      <c r="F10416" s="85" t="e">
        <f t="shared" si="979"/>
        <v>#N/A</v>
      </c>
      <c r="G10416" s="83" t="e">
        <f t="shared" si="976"/>
        <v>#N/A</v>
      </c>
      <c r="H10416" s="83" t="str">
        <f t="shared" si="977"/>
        <v>#NV</v>
      </c>
    </row>
    <row r="10417" spans="1:8">
      <c r="A10417" s="85" t="e">
        <f t="shared" si="974"/>
        <v>#N/A</v>
      </c>
      <c r="B10417" s="91" t="str">
        <f>IF(ISNUMBER('pO2 control'!B10412),'pO2 control'!B10412,"")</f>
        <v/>
      </c>
      <c r="C10417" s="13" t="str">
        <f t="shared" si="978"/>
        <v>INVALID</v>
      </c>
      <c r="D10417" s="87" t="e">
        <f>IF('pO2 control'!A10412="",NA(),'pO2 control'!A10412)</f>
        <v>#N/A</v>
      </c>
      <c r="E10417" s="91" t="e">
        <f t="shared" si="975"/>
        <v>#N/A</v>
      </c>
      <c r="F10417" s="85" t="e">
        <f t="shared" si="979"/>
        <v>#N/A</v>
      </c>
      <c r="G10417" s="83" t="e">
        <f t="shared" si="976"/>
        <v>#N/A</v>
      </c>
      <c r="H10417" s="83" t="str">
        <f t="shared" si="977"/>
        <v>#NV</v>
      </c>
    </row>
    <row r="10418" spans="1:8">
      <c r="A10418" s="85" t="e">
        <f t="shared" si="974"/>
        <v>#N/A</v>
      </c>
      <c r="B10418" s="91" t="str">
        <f>IF(ISNUMBER('pO2 control'!B10413),'pO2 control'!B10413,"")</f>
        <v/>
      </c>
      <c r="C10418" s="13" t="str">
        <f t="shared" si="978"/>
        <v>INVALID</v>
      </c>
      <c r="D10418" s="87" t="e">
        <f>IF('pO2 control'!A10413="",NA(),'pO2 control'!A10413)</f>
        <v>#N/A</v>
      </c>
      <c r="E10418" s="91" t="e">
        <f t="shared" si="975"/>
        <v>#N/A</v>
      </c>
      <c r="F10418" s="85" t="e">
        <f t="shared" si="979"/>
        <v>#N/A</v>
      </c>
      <c r="G10418" s="83" t="e">
        <f t="shared" si="976"/>
        <v>#N/A</v>
      </c>
      <c r="H10418" s="83" t="str">
        <f t="shared" si="977"/>
        <v>#NV</v>
      </c>
    </row>
    <row r="10419" spans="1:8">
      <c r="A10419" s="85" t="e">
        <f t="shared" si="974"/>
        <v>#N/A</v>
      </c>
      <c r="B10419" s="91" t="str">
        <f>IF(ISNUMBER('pO2 control'!B10414),'pO2 control'!B10414,"")</f>
        <v/>
      </c>
      <c r="C10419" s="13" t="str">
        <f t="shared" si="978"/>
        <v>INVALID</v>
      </c>
      <c r="D10419" s="87" t="e">
        <f>IF('pO2 control'!A10414="",NA(),'pO2 control'!A10414)</f>
        <v>#N/A</v>
      </c>
      <c r="E10419" s="91" t="e">
        <f t="shared" si="975"/>
        <v>#N/A</v>
      </c>
      <c r="F10419" s="85" t="e">
        <f t="shared" si="979"/>
        <v>#N/A</v>
      </c>
      <c r="G10419" s="83" t="e">
        <f t="shared" si="976"/>
        <v>#N/A</v>
      </c>
      <c r="H10419" s="83" t="str">
        <f t="shared" si="977"/>
        <v>#NV</v>
      </c>
    </row>
    <row r="10420" spans="1:8">
      <c r="A10420" s="85" t="e">
        <f t="shared" si="974"/>
        <v>#N/A</v>
      </c>
      <c r="B10420" s="91" t="str">
        <f>IF(ISNUMBER('pO2 control'!B10415),'pO2 control'!B10415,"")</f>
        <v/>
      </c>
      <c r="C10420" s="13" t="str">
        <f t="shared" si="978"/>
        <v>INVALID</v>
      </c>
      <c r="D10420" s="87" t="e">
        <f>IF('pO2 control'!A10415="",NA(),'pO2 control'!A10415)</f>
        <v>#N/A</v>
      </c>
      <c r="E10420" s="91" t="e">
        <f t="shared" si="975"/>
        <v>#N/A</v>
      </c>
      <c r="F10420" s="85" t="e">
        <f t="shared" si="979"/>
        <v>#N/A</v>
      </c>
      <c r="G10420" s="83" t="e">
        <f t="shared" si="976"/>
        <v>#N/A</v>
      </c>
      <c r="H10420" s="83" t="str">
        <f t="shared" si="977"/>
        <v>#NV</v>
      </c>
    </row>
    <row r="10421" spans="1:8">
      <c r="A10421" s="85" t="e">
        <f t="shared" si="974"/>
        <v>#N/A</v>
      </c>
      <c r="B10421" s="91" t="str">
        <f>IF(ISNUMBER('pO2 control'!B10416),'pO2 control'!B10416,"")</f>
        <v/>
      </c>
      <c r="C10421" s="13" t="str">
        <f t="shared" si="978"/>
        <v>INVALID</v>
      </c>
      <c r="D10421" s="87" t="e">
        <f>IF('pO2 control'!A10416="",NA(),'pO2 control'!A10416)</f>
        <v>#N/A</v>
      </c>
      <c r="E10421" s="91" t="e">
        <f t="shared" si="975"/>
        <v>#N/A</v>
      </c>
      <c r="F10421" s="85" t="e">
        <f t="shared" si="979"/>
        <v>#N/A</v>
      </c>
      <c r="G10421" s="83" t="e">
        <f t="shared" si="976"/>
        <v>#N/A</v>
      </c>
      <c r="H10421" s="83" t="str">
        <f t="shared" si="977"/>
        <v>#NV</v>
      </c>
    </row>
    <row r="10422" spans="1:8">
      <c r="A10422" s="85" t="e">
        <f t="shared" si="974"/>
        <v>#N/A</v>
      </c>
      <c r="B10422" s="91" t="str">
        <f>IF(ISNUMBER('pO2 control'!B10417),'pO2 control'!B10417,"")</f>
        <v/>
      </c>
      <c r="C10422" s="13" t="str">
        <f t="shared" si="978"/>
        <v>INVALID</v>
      </c>
      <c r="D10422" s="87" t="e">
        <f>IF('pO2 control'!A10417="",NA(),'pO2 control'!A10417)</f>
        <v>#N/A</v>
      </c>
      <c r="E10422" s="91" t="e">
        <f t="shared" si="975"/>
        <v>#N/A</v>
      </c>
      <c r="F10422" s="85" t="e">
        <f t="shared" si="979"/>
        <v>#N/A</v>
      </c>
      <c r="G10422" s="83" t="e">
        <f t="shared" si="976"/>
        <v>#N/A</v>
      </c>
      <c r="H10422" s="83" t="str">
        <f t="shared" si="977"/>
        <v>#NV</v>
      </c>
    </row>
    <row r="10423" spans="1:8">
      <c r="A10423" s="85" t="e">
        <f t="shared" si="974"/>
        <v>#N/A</v>
      </c>
      <c r="B10423" s="91" t="str">
        <f>IF(ISNUMBER('pO2 control'!B10418),'pO2 control'!B10418,"")</f>
        <v/>
      </c>
      <c r="C10423" s="13" t="str">
        <f t="shared" si="978"/>
        <v>INVALID</v>
      </c>
      <c r="D10423" s="87" t="e">
        <f>IF('pO2 control'!A10418="",NA(),'pO2 control'!A10418)</f>
        <v>#N/A</v>
      </c>
      <c r="E10423" s="91" t="e">
        <f t="shared" si="975"/>
        <v>#N/A</v>
      </c>
      <c r="F10423" s="85" t="e">
        <f t="shared" si="979"/>
        <v>#N/A</v>
      </c>
      <c r="G10423" s="83" t="e">
        <f t="shared" si="976"/>
        <v>#N/A</v>
      </c>
      <c r="H10423" s="83" t="str">
        <f t="shared" si="977"/>
        <v>#NV</v>
      </c>
    </row>
    <row r="10424" spans="1:8">
      <c r="A10424" s="85" t="e">
        <f t="shared" si="974"/>
        <v>#N/A</v>
      </c>
      <c r="B10424" s="91" t="str">
        <f>IF(ISNUMBER('pO2 control'!B10419),'pO2 control'!B10419,"")</f>
        <v/>
      </c>
      <c r="C10424" s="13" t="str">
        <f t="shared" si="978"/>
        <v>INVALID</v>
      </c>
      <c r="D10424" s="87" t="e">
        <f>IF('pO2 control'!A10419="",NA(),'pO2 control'!A10419)</f>
        <v>#N/A</v>
      </c>
      <c r="E10424" s="91" t="e">
        <f t="shared" si="975"/>
        <v>#N/A</v>
      </c>
      <c r="F10424" s="85" t="e">
        <f t="shared" si="979"/>
        <v>#N/A</v>
      </c>
      <c r="G10424" s="83" t="e">
        <f t="shared" si="976"/>
        <v>#N/A</v>
      </c>
      <c r="H10424" s="83" t="str">
        <f t="shared" si="977"/>
        <v>#NV</v>
      </c>
    </row>
    <row r="10425" spans="1:8">
      <c r="A10425" s="85" t="e">
        <f t="shared" si="974"/>
        <v>#N/A</v>
      </c>
      <c r="B10425" s="91" t="str">
        <f>IF(ISNUMBER('pO2 control'!B10420),'pO2 control'!B10420,"")</f>
        <v/>
      </c>
      <c r="C10425" s="13" t="str">
        <f t="shared" si="978"/>
        <v>INVALID</v>
      </c>
      <c r="D10425" s="87" t="e">
        <f>IF('pO2 control'!A10420="",NA(),'pO2 control'!A10420)</f>
        <v>#N/A</v>
      </c>
      <c r="E10425" s="91" t="e">
        <f t="shared" si="975"/>
        <v>#N/A</v>
      </c>
      <c r="F10425" s="85" t="e">
        <f t="shared" si="979"/>
        <v>#N/A</v>
      </c>
      <c r="G10425" s="83" t="e">
        <f t="shared" si="976"/>
        <v>#N/A</v>
      </c>
      <c r="H10425" s="83" t="str">
        <f t="shared" si="977"/>
        <v>#NV</v>
      </c>
    </row>
    <row r="10426" spans="1:8">
      <c r="A10426" s="85" t="e">
        <f t="shared" si="974"/>
        <v>#N/A</v>
      </c>
      <c r="B10426" s="91" t="str">
        <f>IF(ISNUMBER('pO2 control'!B10421),'pO2 control'!B10421,"")</f>
        <v/>
      </c>
      <c r="C10426" s="13" t="str">
        <f t="shared" si="978"/>
        <v>INVALID</v>
      </c>
      <c r="D10426" s="87" t="e">
        <f>IF('pO2 control'!A10421="",NA(),'pO2 control'!A10421)</f>
        <v>#N/A</v>
      </c>
      <c r="E10426" s="91" t="e">
        <f t="shared" si="975"/>
        <v>#N/A</v>
      </c>
      <c r="F10426" s="85" t="e">
        <f t="shared" si="979"/>
        <v>#N/A</v>
      </c>
      <c r="G10426" s="83" t="e">
        <f t="shared" si="976"/>
        <v>#N/A</v>
      </c>
      <c r="H10426" s="83" t="str">
        <f t="shared" si="977"/>
        <v>#NV</v>
      </c>
    </row>
    <row r="10427" spans="1:8">
      <c r="A10427" s="85" t="e">
        <f t="shared" si="974"/>
        <v>#N/A</v>
      </c>
      <c r="B10427" s="91" t="str">
        <f>IF(ISNUMBER('pO2 control'!B10422),'pO2 control'!B10422,"")</f>
        <v/>
      </c>
      <c r="C10427" s="13" t="str">
        <f t="shared" si="978"/>
        <v>INVALID</v>
      </c>
      <c r="D10427" s="87" t="e">
        <f>IF('pO2 control'!A10422="",NA(),'pO2 control'!A10422)</f>
        <v>#N/A</v>
      </c>
      <c r="E10427" s="91" t="e">
        <f t="shared" si="975"/>
        <v>#N/A</v>
      </c>
      <c r="F10427" s="85" t="e">
        <f t="shared" si="979"/>
        <v>#N/A</v>
      </c>
      <c r="G10427" s="83" t="e">
        <f t="shared" si="976"/>
        <v>#N/A</v>
      </c>
      <c r="H10427" s="83" t="str">
        <f t="shared" si="977"/>
        <v>#NV</v>
      </c>
    </row>
    <row r="10428" spans="1:8">
      <c r="A10428" s="85" t="e">
        <f t="shared" si="974"/>
        <v>#N/A</v>
      </c>
      <c r="B10428" s="91" t="str">
        <f>IF(ISNUMBER('pO2 control'!B10423),'pO2 control'!B10423,"")</f>
        <v/>
      </c>
      <c r="C10428" s="13" t="str">
        <f t="shared" si="978"/>
        <v>INVALID</v>
      </c>
      <c r="D10428" s="87" t="e">
        <f>IF('pO2 control'!A10423="",NA(),'pO2 control'!A10423)</f>
        <v>#N/A</v>
      </c>
      <c r="E10428" s="91" t="e">
        <f t="shared" si="975"/>
        <v>#N/A</v>
      </c>
      <c r="F10428" s="85" t="e">
        <f t="shared" si="979"/>
        <v>#N/A</v>
      </c>
      <c r="G10428" s="83" t="e">
        <f t="shared" si="976"/>
        <v>#N/A</v>
      </c>
      <c r="H10428" s="83" t="str">
        <f t="shared" si="977"/>
        <v>#NV</v>
      </c>
    </row>
    <row r="10429" spans="1:8">
      <c r="A10429" s="85" t="e">
        <f t="shared" si="974"/>
        <v>#N/A</v>
      </c>
      <c r="B10429" s="91" t="str">
        <f>IF(ISNUMBER('pO2 control'!B10424),'pO2 control'!B10424,"")</f>
        <v/>
      </c>
      <c r="C10429" s="13" t="str">
        <f t="shared" si="978"/>
        <v>INVALID</v>
      </c>
      <c r="D10429" s="87" t="e">
        <f>IF('pO2 control'!A10424="",NA(),'pO2 control'!A10424)</f>
        <v>#N/A</v>
      </c>
      <c r="E10429" s="91" t="e">
        <f t="shared" si="975"/>
        <v>#N/A</v>
      </c>
      <c r="F10429" s="85" t="e">
        <f t="shared" si="979"/>
        <v>#N/A</v>
      </c>
      <c r="G10429" s="83" t="e">
        <f t="shared" si="976"/>
        <v>#N/A</v>
      </c>
      <c r="H10429" s="83" t="str">
        <f t="shared" si="977"/>
        <v>#NV</v>
      </c>
    </row>
    <row r="10430" spans="1:8">
      <c r="A10430" s="85" t="e">
        <f t="shared" si="974"/>
        <v>#N/A</v>
      </c>
      <c r="B10430" s="91" t="str">
        <f>IF(ISNUMBER('pO2 control'!B10425),'pO2 control'!B10425,"")</f>
        <v/>
      </c>
      <c r="C10430" s="13" t="str">
        <f t="shared" si="978"/>
        <v>INVALID</v>
      </c>
      <c r="D10430" s="87" t="e">
        <f>IF('pO2 control'!A10425="",NA(),'pO2 control'!A10425)</f>
        <v>#N/A</v>
      </c>
      <c r="E10430" s="91" t="e">
        <f t="shared" si="975"/>
        <v>#N/A</v>
      </c>
      <c r="F10430" s="85" t="e">
        <f t="shared" si="979"/>
        <v>#N/A</v>
      </c>
      <c r="G10430" s="83" t="e">
        <f t="shared" si="976"/>
        <v>#N/A</v>
      </c>
      <c r="H10430" s="83" t="str">
        <f t="shared" si="977"/>
        <v>#NV</v>
      </c>
    </row>
    <row r="10431" spans="1:8">
      <c r="A10431" s="85" t="e">
        <f t="shared" si="974"/>
        <v>#N/A</v>
      </c>
      <c r="B10431" s="91" t="str">
        <f>IF(ISNUMBER('pO2 control'!B10426),'pO2 control'!B10426,"")</f>
        <v/>
      </c>
      <c r="C10431" s="13" t="str">
        <f t="shared" si="978"/>
        <v>INVALID</v>
      </c>
      <c r="D10431" s="87" t="e">
        <f>IF('pO2 control'!A10426="",NA(),'pO2 control'!A10426)</f>
        <v>#N/A</v>
      </c>
      <c r="E10431" s="91" t="e">
        <f t="shared" si="975"/>
        <v>#N/A</v>
      </c>
      <c r="F10431" s="85" t="e">
        <f t="shared" si="979"/>
        <v>#N/A</v>
      </c>
      <c r="G10431" s="83" t="e">
        <f t="shared" si="976"/>
        <v>#N/A</v>
      </c>
      <c r="H10431" s="83" t="str">
        <f t="shared" si="977"/>
        <v>#NV</v>
      </c>
    </row>
    <row r="10432" spans="1:8">
      <c r="A10432" s="85" t="e">
        <f t="shared" si="974"/>
        <v>#N/A</v>
      </c>
      <c r="B10432" s="91" t="str">
        <f>IF(ISNUMBER('pO2 control'!B10427),'pO2 control'!B10427,"")</f>
        <v/>
      </c>
      <c r="C10432" s="13" t="str">
        <f t="shared" si="978"/>
        <v>INVALID</v>
      </c>
      <c r="D10432" s="87" t="e">
        <f>IF('pO2 control'!A10427="",NA(),'pO2 control'!A10427)</f>
        <v>#N/A</v>
      </c>
      <c r="E10432" s="91" t="e">
        <f t="shared" si="975"/>
        <v>#N/A</v>
      </c>
      <c r="F10432" s="85" t="e">
        <f t="shared" si="979"/>
        <v>#N/A</v>
      </c>
      <c r="G10432" s="83" t="e">
        <f t="shared" si="976"/>
        <v>#N/A</v>
      </c>
      <c r="H10432" s="83" t="str">
        <f t="shared" si="977"/>
        <v>#NV</v>
      </c>
    </row>
    <row r="10433" spans="1:8">
      <c r="A10433" s="85" t="e">
        <f t="shared" si="974"/>
        <v>#N/A</v>
      </c>
      <c r="B10433" s="91" t="str">
        <f>IF(ISNUMBER('pO2 control'!B10428),'pO2 control'!B10428,"")</f>
        <v/>
      </c>
      <c r="C10433" s="13" t="str">
        <f t="shared" si="978"/>
        <v>INVALID</v>
      </c>
      <c r="D10433" s="87" t="e">
        <f>IF('pO2 control'!A10428="",NA(),'pO2 control'!A10428)</f>
        <v>#N/A</v>
      </c>
      <c r="E10433" s="91" t="e">
        <f t="shared" si="975"/>
        <v>#N/A</v>
      </c>
      <c r="F10433" s="85" t="e">
        <f t="shared" si="979"/>
        <v>#N/A</v>
      </c>
      <c r="G10433" s="83" t="e">
        <f t="shared" si="976"/>
        <v>#N/A</v>
      </c>
      <c r="H10433" s="83" t="str">
        <f t="shared" si="977"/>
        <v>#NV</v>
      </c>
    </row>
    <row r="10434" spans="1:8">
      <c r="A10434" s="85" t="e">
        <f t="shared" si="974"/>
        <v>#N/A</v>
      </c>
      <c r="B10434" s="91" t="str">
        <f>IF(ISNUMBER('pO2 control'!B10429),'pO2 control'!B10429,"")</f>
        <v/>
      </c>
      <c r="C10434" s="13" t="str">
        <f t="shared" si="978"/>
        <v>INVALID</v>
      </c>
      <c r="D10434" s="87" t="e">
        <f>IF('pO2 control'!A10429="",NA(),'pO2 control'!A10429)</f>
        <v>#N/A</v>
      </c>
      <c r="E10434" s="91" t="e">
        <f t="shared" si="975"/>
        <v>#N/A</v>
      </c>
      <c r="F10434" s="85" t="e">
        <f t="shared" si="979"/>
        <v>#N/A</v>
      </c>
      <c r="G10434" s="83" t="e">
        <f t="shared" si="976"/>
        <v>#N/A</v>
      </c>
      <c r="H10434" s="83" t="str">
        <f t="shared" si="977"/>
        <v>#NV</v>
      </c>
    </row>
    <row r="10435" spans="1:8">
      <c r="A10435" s="85" t="e">
        <f t="shared" ref="A10435:A10498" si="980">IF(C10435="INVALID",NA(),E10435*$C$2/100)</f>
        <v>#N/A</v>
      </c>
      <c r="B10435" s="91" t="str">
        <f>IF(ISNUMBER('pO2 control'!B10430),'pO2 control'!B10430,"")</f>
        <v/>
      </c>
      <c r="C10435" s="13" t="str">
        <f t="shared" si="978"/>
        <v>INVALID</v>
      </c>
      <c r="D10435" s="87" t="e">
        <f>IF('pO2 control'!A10430="",NA(),'pO2 control'!A10430)</f>
        <v>#N/A</v>
      </c>
      <c r="E10435" s="91" t="e">
        <f t="shared" ref="E10435:E10498" si="981">IF(C10435="INVALID",NA(),B10435*C10435)</f>
        <v>#N/A</v>
      </c>
      <c r="F10435" s="85" t="e">
        <f t="shared" si="979"/>
        <v>#N/A</v>
      </c>
      <c r="G10435" s="83" t="e">
        <f t="shared" ref="G10435:G10498" si="982">IF(D10435="",NA(),$P$2*EXP($P$3*D10435))</f>
        <v>#N/A</v>
      </c>
      <c r="H10435" s="83" t="str">
        <f t="shared" si="977"/>
        <v>#NV</v>
      </c>
    </row>
    <row r="10436" spans="1:8">
      <c r="A10436" s="85" t="e">
        <f t="shared" si="980"/>
        <v>#N/A</v>
      </c>
      <c r="B10436" s="91" t="str">
        <f>IF(ISNUMBER('pO2 control'!B10431),'pO2 control'!B10431,"")</f>
        <v/>
      </c>
      <c r="C10436" s="13" t="str">
        <f t="shared" si="978"/>
        <v>INVALID</v>
      </c>
      <c r="D10436" s="87" t="e">
        <f>IF('pO2 control'!A10431="",NA(),'pO2 control'!A10431)</f>
        <v>#N/A</v>
      </c>
      <c r="E10436" s="91" t="e">
        <f t="shared" si="981"/>
        <v>#N/A</v>
      </c>
      <c r="F10436" s="85" t="e">
        <f t="shared" si="979"/>
        <v>#N/A</v>
      </c>
      <c r="G10436" s="83" t="e">
        <f t="shared" si="982"/>
        <v>#N/A</v>
      </c>
      <c r="H10436" s="83" t="str">
        <f t="shared" si="977"/>
        <v>#NV</v>
      </c>
    </row>
    <row r="10437" spans="1:8">
      <c r="A10437" s="85" t="e">
        <f t="shared" si="980"/>
        <v>#N/A</v>
      </c>
      <c r="B10437" s="91" t="str">
        <f>IF(ISNUMBER('pO2 control'!B10432),'pO2 control'!B10432,"")</f>
        <v/>
      </c>
      <c r="C10437" s="13" t="str">
        <f t="shared" si="978"/>
        <v>INVALID</v>
      </c>
      <c r="D10437" s="87" t="e">
        <f>IF('pO2 control'!A10432="",NA(),'pO2 control'!A10432)</f>
        <v>#N/A</v>
      </c>
      <c r="E10437" s="91" t="e">
        <f t="shared" si="981"/>
        <v>#N/A</v>
      </c>
      <c r="F10437" s="85" t="e">
        <f t="shared" si="979"/>
        <v>#N/A</v>
      </c>
      <c r="G10437" s="83" t="e">
        <f t="shared" si="982"/>
        <v>#N/A</v>
      </c>
      <c r="H10437" s="83" t="str">
        <f t="shared" si="977"/>
        <v>#NV</v>
      </c>
    </row>
    <row r="10438" spans="1:8">
      <c r="A10438" s="85" t="e">
        <f t="shared" si="980"/>
        <v>#N/A</v>
      </c>
      <c r="B10438" s="91" t="str">
        <f>IF(ISNUMBER('pO2 control'!B10433),'pO2 control'!B10433,"")</f>
        <v/>
      </c>
      <c r="C10438" s="13" t="str">
        <f t="shared" si="978"/>
        <v>INVALID</v>
      </c>
      <c r="D10438" s="87" t="e">
        <f>IF('pO2 control'!A10433="",NA(),'pO2 control'!A10433)</f>
        <v>#N/A</v>
      </c>
      <c r="E10438" s="91" t="e">
        <f t="shared" si="981"/>
        <v>#N/A</v>
      </c>
      <c r="F10438" s="85" t="e">
        <f t="shared" si="979"/>
        <v>#N/A</v>
      </c>
      <c r="G10438" s="83" t="e">
        <f t="shared" si="982"/>
        <v>#N/A</v>
      </c>
      <c r="H10438" s="83" t="str">
        <f t="shared" si="977"/>
        <v>#NV</v>
      </c>
    </row>
    <row r="10439" spans="1:8">
      <c r="A10439" s="85" t="e">
        <f t="shared" si="980"/>
        <v>#N/A</v>
      </c>
      <c r="B10439" s="91" t="str">
        <f>IF(ISNUMBER('pO2 control'!B10434),'pO2 control'!B10434,"")</f>
        <v/>
      </c>
      <c r="C10439" s="13" t="str">
        <f t="shared" si="978"/>
        <v>INVALID</v>
      </c>
      <c r="D10439" s="87" t="e">
        <f>IF('pO2 control'!A10434="",NA(),'pO2 control'!A10434)</f>
        <v>#N/A</v>
      </c>
      <c r="E10439" s="91" t="e">
        <f t="shared" si="981"/>
        <v>#N/A</v>
      </c>
      <c r="F10439" s="85" t="e">
        <f t="shared" si="979"/>
        <v>#N/A</v>
      </c>
      <c r="G10439" s="83" t="e">
        <f t="shared" si="982"/>
        <v>#N/A</v>
      </c>
      <c r="H10439" s="83" t="str">
        <f t="shared" si="977"/>
        <v>#NV</v>
      </c>
    </row>
    <row r="10440" spans="1:8">
      <c r="A10440" s="85" t="e">
        <f t="shared" si="980"/>
        <v>#N/A</v>
      </c>
      <c r="B10440" s="91" t="str">
        <f>IF(ISNUMBER('pO2 control'!B10435),'pO2 control'!B10435,"")</f>
        <v/>
      </c>
      <c r="C10440" s="13" t="str">
        <f t="shared" si="978"/>
        <v>INVALID</v>
      </c>
      <c r="D10440" s="87" t="e">
        <f>IF('pO2 control'!A10435="",NA(),'pO2 control'!A10435)</f>
        <v>#N/A</v>
      </c>
      <c r="E10440" s="91" t="e">
        <f t="shared" si="981"/>
        <v>#N/A</v>
      </c>
      <c r="F10440" s="85" t="e">
        <f t="shared" si="979"/>
        <v>#N/A</v>
      </c>
      <c r="G10440" s="83" t="e">
        <f t="shared" si="982"/>
        <v>#N/A</v>
      </c>
      <c r="H10440" s="83" t="str">
        <f t="shared" ref="H10440:H10503" si="983">IF(C10440="INVALID","#NV",(((A10440-A10439)/(D10440-D10439))+F10440*$D$2)/($C$2-A10440))</f>
        <v>#NV</v>
      </c>
    </row>
    <row r="10441" spans="1:8">
      <c r="A10441" s="85" t="e">
        <f t="shared" si="980"/>
        <v>#N/A</v>
      </c>
      <c r="B10441" s="91" t="str">
        <f>IF(ISNUMBER('pO2 control'!B10436),'pO2 control'!B10436,"")</f>
        <v/>
      </c>
      <c r="C10441" s="13" t="str">
        <f t="shared" ref="C10441:C10504" si="984">IF(AND(B10441&lt;90,B10441&gt;10),"1","INVALID")</f>
        <v>INVALID</v>
      </c>
      <c r="D10441" s="87" t="e">
        <f>IF('pO2 control'!A10436="",NA(),'pO2 control'!A10436)</f>
        <v>#N/A</v>
      </c>
      <c r="E10441" s="91" t="e">
        <f t="shared" si="981"/>
        <v>#N/A</v>
      </c>
      <c r="F10441" s="85" t="e">
        <f t="shared" ref="F10441:F10504" si="985">IF(G10441="",NA(),0.333*G10441)</f>
        <v>#N/A</v>
      </c>
      <c r="G10441" s="83" t="e">
        <f t="shared" si="982"/>
        <v>#N/A</v>
      </c>
      <c r="H10441" s="83" t="str">
        <f t="shared" si="983"/>
        <v>#NV</v>
      </c>
    </row>
    <row r="10442" spans="1:8">
      <c r="A10442" s="85" t="e">
        <f t="shared" si="980"/>
        <v>#N/A</v>
      </c>
      <c r="B10442" s="91" t="str">
        <f>IF(ISNUMBER('pO2 control'!B10437),'pO2 control'!B10437,"")</f>
        <v/>
      </c>
      <c r="C10442" s="13" t="str">
        <f t="shared" si="984"/>
        <v>INVALID</v>
      </c>
      <c r="D10442" s="87" t="e">
        <f>IF('pO2 control'!A10437="",NA(),'pO2 control'!A10437)</f>
        <v>#N/A</v>
      </c>
      <c r="E10442" s="91" t="e">
        <f t="shared" si="981"/>
        <v>#N/A</v>
      </c>
      <c r="F10442" s="85" t="e">
        <f t="shared" si="985"/>
        <v>#N/A</v>
      </c>
      <c r="G10442" s="83" t="e">
        <f t="shared" si="982"/>
        <v>#N/A</v>
      </c>
      <c r="H10442" s="83" t="str">
        <f t="shared" si="983"/>
        <v>#NV</v>
      </c>
    </row>
    <row r="10443" spans="1:8">
      <c r="A10443" s="85" t="e">
        <f t="shared" si="980"/>
        <v>#N/A</v>
      </c>
      <c r="B10443" s="91" t="str">
        <f>IF(ISNUMBER('pO2 control'!B10438),'pO2 control'!B10438,"")</f>
        <v/>
      </c>
      <c r="C10443" s="13" t="str">
        <f t="shared" si="984"/>
        <v>INVALID</v>
      </c>
      <c r="D10443" s="87" t="e">
        <f>IF('pO2 control'!A10438="",NA(),'pO2 control'!A10438)</f>
        <v>#N/A</v>
      </c>
      <c r="E10443" s="91" t="e">
        <f t="shared" si="981"/>
        <v>#N/A</v>
      </c>
      <c r="F10443" s="85" t="e">
        <f t="shared" si="985"/>
        <v>#N/A</v>
      </c>
      <c r="G10443" s="83" t="e">
        <f t="shared" si="982"/>
        <v>#N/A</v>
      </c>
      <c r="H10443" s="83" t="str">
        <f t="shared" si="983"/>
        <v>#NV</v>
      </c>
    </row>
    <row r="10444" spans="1:8">
      <c r="A10444" s="85" t="e">
        <f t="shared" si="980"/>
        <v>#N/A</v>
      </c>
      <c r="B10444" s="91" t="str">
        <f>IF(ISNUMBER('pO2 control'!B10439),'pO2 control'!B10439,"")</f>
        <v/>
      </c>
      <c r="C10444" s="13" t="str">
        <f t="shared" si="984"/>
        <v>INVALID</v>
      </c>
      <c r="D10444" s="87" t="e">
        <f>IF('pO2 control'!A10439="",NA(),'pO2 control'!A10439)</f>
        <v>#N/A</v>
      </c>
      <c r="E10444" s="91" t="e">
        <f t="shared" si="981"/>
        <v>#N/A</v>
      </c>
      <c r="F10444" s="85" t="e">
        <f t="shared" si="985"/>
        <v>#N/A</v>
      </c>
      <c r="G10444" s="83" t="e">
        <f t="shared" si="982"/>
        <v>#N/A</v>
      </c>
      <c r="H10444" s="83" t="str">
        <f t="shared" si="983"/>
        <v>#NV</v>
      </c>
    </row>
    <row r="10445" spans="1:8">
      <c r="A10445" s="85" t="e">
        <f t="shared" si="980"/>
        <v>#N/A</v>
      </c>
      <c r="B10445" s="91" t="str">
        <f>IF(ISNUMBER('pO2 control'!B10440),'pO2 control'!B10440,"")</f>
        <v/>
      </c>
      <c r="C10445" s="13" t="str">
        <f t="shared" si="984"/>
        <v>INVALID</v>
      </c>
      <c r="D10445" s="87" t="e">
        <f>IF('pO2 control'!A10440="",NA(),'pO2 control'!A10440)</f>
        <v>#N/A</v>
      </c>
      <c r="E10445" s="91" t="e">
        <f t="shared" si="981"/>
        <v>#N/A</v>
      </c>
      <c r="F10445" s="85" t="e">
        <f t="shared" si="985"/>
        <v>#N/A</v>
      </c>
      <c r="G10445" s="83" t="e">
        <f t="shared" si="982"/>
        <v>#N/A</v>
      </c>
      <c r="H10445" s="83" t="str">
        <f t="shared" si="983"/>
        <v>#NV</v>
      </c>
    </row>
    <row r="10446" spans="1:8">
      <c r="A10446" s="85" t="e">
        <f t="shared" si="980"/>
        <v>#N/A</v>
      </c>
      <c r="B10446" s="91" t="str">
        <f>IF(ISNUMBER('pO2 control'!B10441),'pO2 control'!B10441,"")</f>
        <v/>
      </c>
      <c r="C10446" s="13" t="str">
        <f t="shared" si="984"/>
        <v>INVALID</v>
      </c>
      <c r="D10446" s="87" t="e">
        <f>IF('pO2 control'!A10441="",NA(),'pO2 control'!A10441)</f>
        <v>#N/A</v>
      </c>
      <c r="E10446" s="91" t="e">
        <f t="shared" si="981"/>
        <v>#N/A</v>
      </c>
      <c r="F10446" s="85" t="e">
        <f t="shared" si="985"/>
        <v>#N/A</v>
      </c>
      <c r="G10446" s="83" t="e">
        <f t="shared" si="982"/>
        <v>#N/A</v>
      </c>
      <c r="H10446" s="83" t="str">
        <f t="shared" si="983"/>
        <v>#NV</v>
      </c>
    </row>
    <row r="10447" spans="1:8">
      <c r="A10447" s="85" t="e">
        <f t="shared" si="980"/>
        <v>#N/A</v>
      </c>
      <c r="B10447" s="91" t="str">
        <f>IF(ISNUMBER('pO2 control'!B10442),'pO2 control'!B10442,"")</f>
        <v/>
      </c>
      <c r="C10447" s="13" t="str">
        <f t="shared" si="984"/>
        <v>INVALID</v>
      </c>
      <c r="D10447" s="87" t="e">
        <f>IF('pO2 control'!A10442="",NA(),'pO2 control'!A10442)</f>
        <v>#N/A</v>
      </c>
      <c r="E10447" s="91" t="e">
        <f t="shared" si="981"/>
        <v>#N/A</v>
      </c>
      <c r="F10447" s="85" t="e">
        <f t="shared" si="985"/>
        <v>#N/A</v>
      </c>
      <c r="G10447" s="83" t="e">
        <f t="shared" si="982"/>
        <v>#N/A</v>
      </c>
      <c r="H10447" s="83" t="str">
        <f t="shared" si="983"/>
        <v>#NV</v>
      </c>
    </row>
    <row r="10448" spans="1:8">
      <c r="A10448" s="85" t="e">
        <f t="shared" si="980"/>
        <v>#N/A</v>
      </c>
      <c r="B10448" s="91" t="str">
        <f>IF(ISNUMBER('pO2 control'!B10443),'pO2 control'!B10443,"")</f>
        <v/>
      </c>
      <c r="C10448" s="13" t="str">
        <f t="shared" si="984"/>
        <v>INVALID</v>
      </c>
      <c r="D10448" s="87" t="e">
        <f>IF('pO2 control'!A10443="",NA(),'pO2 control'!A10443)</f>
        <v>#N/A</v>
      </c>
      <c r="E10448" s="91" t="e">
        <f t="shared" si="981"/>
        <v>#N/A</v>
      </c>
      <c r="F10448" s="85" t="e">
        <f t="shared" si="985"/>
        <v>#N/A</v>
      </c>
      <c r="G10448" s="83" t="e">
        <f t="shared" si="982"/>
        <v>#N/A</v>
      </c>
      <c r="H10448" s="83" t="str">
        <f t="shared" si="983"/>
        <v>#NV</v>
      </c>
    </row>
    <row r="10449" spans="1:8">
      <c r="A10449" s="85" t="e">
        <f t="shared" si="980"/>
        <v>#N/A</v>
      </c>
      <c r="B10449" s="91" t="str">
        <f>IF(ISNUMBER('pO2 control'!B10444),'pO2 control'!B10444,"")</f>
        <v/>
      </c>
      <c r="C10449" s="13" t="str">
        <f t="shared" si="984"/>
        <v>INVALID</v>
      </c>
      <c r="D10449" s="87" t="e">
        <f>IF('pO2 control'!A10444="",NA(),'pO2 control'!A10444)</f>
        <v>#N/A</v>
      </c>
      <c r="E10449" s="91" t="e">
        <f t="shared" si="981"/>
        <v>#N/A</v>
      </c>
      <c r="F10449" s="85" t="e">
        <f t="shared" si="985"/>
        <v>#N/A</v>
      </c>
      <c r="G10449" s="83" t="e">
        <f t="shared" si="982"/>
        <v>#N/A</v>
      </c>
      <c r="H10449" s="83" t="str">
        <f t="shared" si="983"/>
        <v>#NV</v>
      </c>
    </row>
    <row r="10450" spans="1:8">
      <c r="A10450" s="85" t="e">
        <f t="shared" si="980"/>
        <v>#N/A</v>
      </c>
      <c r="B10450" s="91" t="str">
        <f>IF(ISNUMBER('pO2 control'!B10445),'pO2 control'!B10445,"")</f>
        <v/>
      </c>
      <c r="C10450" s="13" t="str">
        <f t="shared" si="984"/>
        <v>INVALID</v>
      </c>
      <c r="D10450" s="87" t="e">
        <f>IF('pO2 control'!A10445="",NA(),'pO2 control'!A10445)</f>
        <v>#N/A</v>
      </c>
      <c r="E10450" s="91" t="e">
        <f t="shared" si="981"/>
        <v>#N/A</v>
      </c>
      <c r="F10450" s="85" t="e">
        <f t="shared" si="985"/>
        <v>#N/A</v>
      </c>
      <c r="G10450" s="83" t="e">
        <f t="shared" si="982"/>
        <v>#N/A</v>
      </c>
      <c r="H10450" s="83" t="str">
        <f t="shared" si="983"/>
        <v>#NV</v>
      </c>
    </row>
    <row r="10451" spans="1:8">
      <c r="A10451" s="85" t="e">
        <f t="shared" si="980"/>
        <v>#N/A</v>
      </c>
      <c r="B10451" s="91" t="str">
        <f>IF(ISNUMBER('pO2 control'!B10446),'pO2 control'!B10446,"")</f>
        <v/>
      </c>
      <c r="C10451" s="13" t="str">
        <f t="shared" si="984"/>
        <v>INVALID</v>
      </c>
      <c r="D10451" s="87" t="e">
        <f>IF('pO2 control'!A10446="",NA(),'pO2 control'!A10446)</f>
        <v>#N/A</v>
      </c>
      <c r="E10451" s="91" t="e">
        <f t="shared" si="981"/>
        <v>#N/A</v>
      </c>
      <c r="F10451" s="85" t="e">
        <f t="shared" si="985"/>
        <v>#N/A</v>
      </c>
      <c r="G10451" s="83" t="e">
        <f t="shared" si="982"/>
        <v>#N/A</v>
      </c>
      <c r="H10451" s="83" t="str">
        <f t="shared" si="983"/>
        <v>#NV</v>
      </c>
    </row>
    <row r="10452" spans="1:8">
      <c r="A10452" s="85" t="e">
        <f t="shared" si="980"/>
        <v>#N/A</v>
      </c>
      <c r="B10452" s="91" t="str">
        <f>IF(ISNUMBER('pO2 control'!B10447),'pO2 control'!B10447,"")</f>
        <v/>
      </c>
      <c r="C10452" s="13" t="str">
        <f t="shared" si="984"/>
        <v>INVALID</v>
      </c>
      <c r="D10452" s="87" t="e">
        <f>IF('pO2 control'!A10447="",NA(),'pO2 control'!A10447)</f>
        <v>#N/A</v>
      </c>
      <c r="E10452" s="91" t="e">
        <f t="shared" si="981"/>
        <v>#N/A</v>
      </c>
      <c r="F10452" s="85" t="e">
        <f t="shared" si="985"/>
        <v>#N/A</v>
      </c>
      <c r="G10452" s="83" t="e">
        <f t="shared" si="982"/>
        <v>#N/A</v>
      </c>
      <c r="H10452" s="83" t="str">
        <f t="shared" si="983"/>
        <v>#NV</v>
      </c>
    </row>
    <row r="10453" spans="1:8">
      <c r="A10453" s="85" t="e">
        <f t="shared" si="980"/>
        <v>#N/A</v>
      </c>
      <c r="B10453" s="91" t="str">
        <f>IF(ISNUMBER('pO2 control'!B10448),'pO2 control'!B10448,"")</f>
        <v/>
      </c>
      <c r="C10453" s="13" t="str">
        <f t="shared" si="984"/>
        <v>INVALID</v>
      </c>
      <c r="D10453" s="87" t="e">
        <f>IF('pO2 control'!A10448="",NA(),'pO2 control'!A10448)</f>
        <v>#N/A</v>
      </c>
      <c r="E10453" s="91" t="e">
        <f t="shared" si="981"/>
        <v>#N/A</v>
      </c>
      <c r="F10453" s="85" t="e">
        <f t="shared" si="985"/>
        <v>#N/A</v>
      </c>
      <c r="G10453" s="83" t="e">
        <f t="shared" si="982"/>
        <v>#N/A</v>
      </c>
      <c r="H10453" s="83" t="str">
        <f t="shared" si="983"/>
        <v>#NV</v>
      </c>
    </row>
    <row r="10454" spans="1:8">
      <c r="A10454" s="85" t="e">
        <f t="shared" si="980"/>
        <v>#N/A</v>
      </c>
      <c r="B10454" s="91" t="str">
        <f>IF(ISNUMBER('pO2 control'!B10449),'pO2 control'!B10449,"")</f>
        <v/>
      </c>
      <c r="C10454" s="13" t="str">
        <f t="shared" si="984"/>
        <v>INVALID</v>
      </c>
      <c r="D10454" s="87" t="e">
        <f>IF('pO2 control'!A10449="",NA(),'pO2 control'!A10449)</f>
        <v>#N/A</v>
      </c>
      <c r="E10454" s="91" t="e">
        <f t="shared" si="981"/>
        <v>#N/A</v>
      </c>
      <c r="F10454" s="85" t="e">
        <f t="shared" si="985"/>
        <v>#N/A</v>
      </c>
      <c r="G10454" s="83" t="e">
        <f t="shared" si="982"/>
        <v>#N/A</v>
      </c>
      <c r="H10454" s="83" t="str">
        <f t="shared" si="983"/>
        <v>#NV</v>
      </c>
    </row>
    <row r="10455" spans="1:8">
      <c r="A10455" s="85" t="e">
        <f t="shared" si="980"/>
        <v>#N/A</v>
      </c>
      <c r="B10455" s="91" t="str">
        <f>IF(ISNUMBER('pO2 control'!B10450),'pO2 control'!B10450,"")</f>
        <v/>
      </c>
      <c r="C10455" s="13" t="str">
        <f t="shared" si="984"/>
        <v>INVALID</v>
      </c>
      <c r="D10455" s="87" t="e">
        <f>IF('pO2 control'!A10450="",NA(),'pO2 control'!A10450)</f>
        <v>#N/A</v>
      </c>
      <c r="E10455" s="91" t="e">
        <f t="shared" si="981"/>
        <v>#N/A</v>
      </c>
      <c r="F10455" s="85" t="e">
        <f t="shared" si="985"/>
        <v>#N/A</v>
      </c>
      <c r="G10455" s="83" t="e">
        <f t="shared" si="982"/>
        <v>#N/A</v>
      </c>
      <c r="H10455" s="83" t="str">
        <f t="shared" si="983"/>
        <v>#NV</v>
      </c>
    </row>
    <row r="10456" spans="1:8">
      <c r="A10456" s="85" t="e">
        <f t="shared" si="980"/>
        <v>#N/A</v>
      </c>
      <c r="B10456" s="91" t="str">
        <f>IF(ISNUMBER('pO2 control'!B10451),'pO2 control'!B10451,"")</f>
        <v/>
      </c>
      <c r="C10456" s="13" t="str">
        <f t="shared" si="984"/>
        <v>INVALID</v>
      </c>
      <c r="D10456" s="87" t="e">
        <f>IF('pO2 control'!A10451="",NA(),'pO2 control'!A10451)</f>
        <v>#N/A</v>
      </c>
      <c r="E10456" s="91" t="e">
        <f t="shared" si="981"/>
        <v>#N/A</v>
      </c>
      <c r="F10456" s="85" t="e">
        <f t="shared" si="985"/>
        <v>#N/A</v>
      </c>
      <c r="G10456" s="83" t="e">
        <f t="shared" si="982"/>
        <v>#N/A</v>
      </c>
      <c r="H10456" s="83" t="str">
        <f t="shared" si="983"/>
        <v>#NV</v>
      </c>
    </row>
    <row r="10457" spans="1:8">
      <c r="A10457" s="85" t="e">
        <f t="shared" si="980"/>
        <v>#N/A</v>
      </c>
      <c r="B10457" s="91" t="str">
        <f>IF(ISNUMBER('pO2 control'!B10452),'pO2 control'!B10452,"")</f>
        <v/>
      </c>
      <c r="C10457" s="13" t="str">
        <f t="shared" si="984"/>
        <v>INVALID</v>
      </c>
      <c r="D10457" s="87" t="e">
        <f>IF('pO2 control'!A10452="",NA(),'pO2 control'!A10452)</f>
        <v>#N/A</v>
      </c>
      <c r="E10457" s="91" t="e">
        <f t="shared" si="981"/>
        <v>#N/A</v>
      </c>
      <c r="F10457" s="85" t="e">
        <f t="shared" si="985"/>
        <v>#N/A</v>
      </c>
      <c r="G10457" s="83" t="e">
        <f t="shared" si="982"/>
        <v>#N/A</v>
      </c>
      <c r="H10457" s="83" t="str">
        <f t="shared" si="983"/>
        <v>#NV</v>
      </c>
    </row>
    <row r="10458" spans="1:8">
      <c r="A10458" s="85" t="e">
        <f t="shared" si="980"/>
        <v>#N/A</v>
      </c>
      <c r="B10458" s="91" t="str">
        <f>IF(ISNUMBER('pO2 control'!B10453),'pO2 control'!B10453,"")</f>
        <v/>
      </c>
      <c r="C10458" s="13" t="str">
        <f t="shared" si="984"/>
        <v>INVALID</v>
      </c>
      <c r="D10458" s="87" t="e">
        <f>IF('pO2 control'!A10453="",NA(),'pO2 control'!A10453)</f>
        <v>#N/A</v>
      </c>
      <c r="E10458" s="91" t="e">
        <f t="shared" si="981"/>
        <v>#N/A</v>
      </c>
      <c r="F10458" s="85" t="e">
        <f t="shared" si="985"/>
        <v>#N/A</v>
      </c>
      <c r="G10458" s="83" t="e">
        <f t="shared" si="982"/>
        <v>#N/A</v>
      </c>
      <c r="H10458" s="83" t="str">
        <f t="shared" si="983"/>
        <v>#NV</v>
      </c>
    </row>
    <row r="10459" spans="1:8">
      <c r="A10459" s="85" t="e">
        <f t="shared" si="980"/>
        <v>#N/A</v>
      </c>
      <c r="B10459" s="91" t="str">
        <f>IF(ISNUMBER('pO2 control'!B10454),'pO2 control'!B10454,"")</f>
        <v/>
      </c>
      <c r="C10459" s="13" t="str">
        <f t="shared" si="984"/>
        <v>INVALID</v>
      </c>
      <c r="D10459" s="87" t="e">
        <f>IF('pO2 control'!A10454="",NA(),'pO2 control'!A10454)</f>
        <v>#N/A</v>
      </c>
      <c r="E10459" s="91" t="e">
        <f t="shared" si="981"/>
        <v>#N/A</v>
      </c>
      <c r="F10459" s="85" t="e">
        <f t="shared" si="985"/>
        <v>#N/A</v>
      </c>
      <c r="G10459" s="83" t="e">
        <f t="shared" si="982"/>
        <v>#N/A</v>
      </c>
      <c r="H10459" s="83" t="str">
        <f t="shared" si="983"/>
        <v>#NV</v>
      </c>
    </row>
    <row r="10460" spans="1:8">
      <c r="A10460" s="85" t="e">
        <f t="shared" si="980"/>
        <v>#N/A</v>
      </c>
      <c r="B10460" s="91" t="str">
        <f>IF(ISNUMBER('pO2 control'!B10455),'pO2 control'!B10455,"")</f>
        <v/>
      </c>
      <c r="C10460" s="13" t="str">
        <f t="shared" si="984"/>
        <v>INVALID</v>
      </c>
      <c r="D10460" s="87" t="e">
        <f>IF('pO2 control'!A10455="",NA(),'pO2 control'!A10455)</f>
        <v>#N/A</v>
      </c>
      <c r="E10460" s="91" t="e">
        <f t="shared" si="981"/>
        <v>#N/A</v>
      </c>
      <c r="F10460" s="85" t="e">
        <f t="shared" si="985"/>
        <v>#N/A</v>
      </c>
      <c r="G10460" s="83" t="e">
        <f t="shared" si="982"/>
        <v>#N/A</v>
      </c>
      <c r="H10460" s="83" t="str">
        <f t="shared" si="983"/>
        <v>#NV</v>
      </c>
    </row>
    <row r="10461" spans="1:8">
      <c r="A10461" s="85" t="e">
        <f t="shared" si="980"/>
        <v>#N/A</v>
      </c>
      <c r="B10461" s="91" t="str">
        <f>IF(ISNUMBER('pO2 control'!B10456),'pO2 control'!B10456,"")</f>
        <v/>
      </c>
      <c r="C10461" s="13" t="str">
        <f t="shared" si="984"/>
        <v>INVALID</v>
      </c>
      <c r="D10461" s="87" t="e">
        <f>IF('pO2 control'!A10456="",NA(),'pO2 control'!A10456)</f>
        <v>#N/A</v>
      </c>
      <c r="E10461" s="91" t="e">
        <f t="shared" si="981"/>
        <v>#N/A</v>
      </c>
      <c r="F10461" s="85" t="e">
        <f t="shared" si="985"/>
        <v>#N/A</v>
      </c>
      <c r="G10461" s="83" t="e">
        <f t="shared" si="982"/>
        <v>#N/A</v>
      </c>
      <c r="H10461" s="83" t="str">
        <f t="shared" si="983"/>
        <v>#NV</v>
      </c>
    </row>
    <row r="10462" spans="1:8">
      <c r="A10462" s="85" t="e">
        <f t="shared" si="980"/>
        <v>#N/A</v>
      </c>
      <c r="B10462" s="91" t="str">
        <f>IF(ISNUMBER('pO2 control'!B10457),'pO2 control'!B10457,"")</f>
        <v/>
      </c>
      <c r="C10462" s="13" t="str">
        <f t="shared" si="984"/>
        <v>INVALID</v>
      </c>
      <c r="D10462" s="87" t="e">
        <f>IF('pO2 control'!A10457="",NA(),'pO2 control'!A10457)</f>
        <v>#N/A</v>
      </c>
      <c r="E10462" s="91" t="e">
        <f t="shared" si="981"/>
        <v>#N/A</v>
      </c>
      <c r="F10462" s="85" t="e">
        <f t="shared" si="985"/>
        <v>#N/A</v>
      </c>
      <c r="G10462" s="83" t="e">
        <f t="shared" si="982"/>
        <v>#N/A</v>
      </c>
      <c r="H10462" s="83" t="str">
        <f t="shared" si="983"/>
        <v>#NV</v>
      </c>
    </row>
    <row r="10463" spans="1:8">
      <c r="A10463" s="85" t="e">
        <f t="shared" si="980"/>
        <v>#N/A</v>
      </c>
      <c r="B10463" s="91" t="str">
        <f>IF(ISNUMBER('pO2 control'!B10458),'pO2 control'!B10458,"")</f>
        <v/>
      </c>
      <c r="C10463" s="13" t="str">
        <f t="shared" si="984"/>
        <v>INVALID</v>
      </c>
      <c r="D10463" s="87" t="e">
        <f>IF('pO2 control'!A10458="",NA(),'pO2 control'!A10458)</f>
        <v>#N/A</v>
      </c>
      <c r="E10463" s="91" t="e">
        <f t="shared" si="981"/>
        <v>#N/A</v>
      </c>
      <c r="F10463" s="85" t="e">
        <f t="shared" si="985"/>
        <v>#N/A</v>
      </c>
      <c r="G10463" s="83" t="e">
        <f t="shared" si="982"/>
        <v>#N/A</v>
      </c>
      <c r="H10463" s="83" t="str">
        <f t="shared" si="983"/>
        <v>#NV</v>
      </c>
    </row>
    <row r="10464" spans="1:8">
      <c r="A10464" s="85" t="e">
        <f t="shared" si="980"/>
        <v>#N/A</v>
      </c>
      <c r="B10464" s="91" t="str">
        <f>IF(ISNUMBER('pO2 control'!B10459),'pO2 control'!B10459,"")</f>
        <v/>
      </c>
      <c r="C10464" s="13" t="str">
        <f t="shared" si="984"/>
        <v>INVALID</v>
      </c>
      <c r="D10464" s="87" t="e">
        <f>IF('pO2 control'!A10459="",NA(),'pO2 control'!A10459)</f>
        <v>#N/A</v>
      </c>
      <c r="E10464" s="91" t="e">
        <f t="shared" si="981"/>
        <v>#N/A</v>
      </c>
      <c r="F10464" s="85" t="e">
        <f t="shared" si="985"/>
        <v>#N/A</v>
      </c>
      <c r="G10464" s="83" t="e">
        <f t="shared" si="982"/>
        <v>#N/A</v>
      </c>
      <c r="H10464" s="83" t="str">
        <f t="shared" si="983"/>
        <v>#NV</v>
      </c>
    </row>
    <row r="10465" spans="1:8">
      <c r="A10465" s="85" t="e">
        <f t="shared" si="980"/>
        <v>#N/A</v>
      </c>
      <c r="B10465" s="91" t="str">
        <f>IF(ISNUMBER('pO2 control'!B10460),'pO2 control'!B10460,"")</f>
        <v/>
      </c>
      <c r="C10465" s="13" t="str">
        <f t="shared" si="984"/>
        <v>INVALID</v>
      </c>
      <c r="D10465" s="87" t="e">
        <f>IF('pO2 control'!A10460="",NA(),'pO2 control'!A10460)</f>
        <v>#N/A</v>
      </c>
      <c r="E10465" s="91" t="e">
        <f t="shared" si="981"/>
        <v>#N/A</v>
      </c>
      <c r="F10465" s="85" t="e">
        <f t="shared" si="985"/>
        <v>#N/A</v>
      </c>
      <c r="G10465" s="83" t="e">
        <f t="shared" si="982"/>
        <v>#N/A</v>
      </c>
      <c r="H10465" s="83" t="str">
        <f t="shared" si="983"/>
        <v>#NV</v>
      </c>
    </row>
    <row r="10466" spans="1:8">
      <c r="A10466" s="85" t="e">
        <f t="shared" si="980"/>
        <v>#N/A</v>
      </c>
      <c r="B10466" s="91" t="str">
        <f>IF(ISNUMBER('pO2 control'!B10461),'pO2 control'!B10461,"")</f>
        <v/>
      </c>
      <c r="C10466" s="13" t="str">
        <f t="shared" si="984"/>
        <v>INVALID</v>
      </c>
      <c r="D10466" s="87" t="e">
        <f>IF('pO2 control'!A10461="",NA(),'pO2 control'!A10461)</f>
        <v>#N/A</v>
      </c>
      <c r="E10466" s="91" t="e">
        <f t="shared" si="981"/>
        <v>#N/A</v>
      </c>
      <c r="F10466" s="85" t="e">
        <f t="shared" si="985"/>
        <v>#N/A</v>
      </c>
      <c r="G10466" s="83" t="e">
        <f t="shared" si="982"/>
        <v>#N/A</v>
      </c>
      <c r="H10466" s="83" t="str">
        <f t="shared" si="983"/>
        <v>#NV</v>
      </c>
    </row>
    <row r="10467" spans="1:8">
      <c r="A10467" s="85" t="e">
        <f t="shared" si="980"/>
        <v>#N/A</v>
      </c>
      <c r="B10467" s="91" t="str">
        <f>IF(ISNUMBER('pO2 control'!B10462),'pO2 control'!B10462,"")</f>
        <v/>
      </c>
      <c r="C10467" s="13" t="str">
        <f t="shared" si="984"/>
        <v>INVALID</v>
      </c>
      <c r="D10467" s="87" t="e">
        <f>IF('pO2 control'!A10462="",NA(),'pO2 control'!A10462)</f>
        <v>#N/A</v>
      </c>
      <c r="E10467" s="91" t="e">
        <f t="shared" si="981"/>
        <v>#N/A</v>
      </c>
      <c r="F10467" s="85" t="e">
        <f t="shared" si="985"/>
        <v>#N/A</v>
      </c>
      <c r="G10467" s="83" t="e">
        <f t="shared" si="982"/>
        <v>#N/A</v>
      </c>
      <c r="H10467" s="83" t="str">
        <f t="shared" si="983"/>
        <v>#NV</v>
      </c>
    </row>
    <row r="10468" spans="1:8">
      <c r="A10468" s="85" t="e">
        <f t="shared" si="980"/>
        <v>#N/A</v>
      </c>
      <c r="B10468" s="91" t="str">
        <f>IF(ISNUMBER('pO2 control'!B10463),'pO2 control'!B10463,"")</f>
        <v/>
      </c>
      <c r="C10468" s="13" t="str">
        <f t="shared" si="984"/>
        <v>INVALID</v>
      </c>
      <c r="D10468" s="87" t="e">
        <f>IF('pO2 control'!A10463="",NA(),'pO2 control'!A10463)</f>
        <v>#N/A</v>
      </c>
      <c r="E10468" s="91" t="e">
        <f t="shared" si="981"/>
        <v>#N/A</v>
      </c>
      <c r="F10468" s="85" t="e">
        <f t="shared" si="985"/>
        <v>#N/A</v>
      </c>
      <c r="G10468" s="83" t="e">
        <f t="shared" si="982"/>
        <v>#N/A</v>
      </c>
      <c r="H10468" s="83" t="str">
        <f t="shared" si="983"/>
        <v>#NV</v>
      </c>
    </row>
    <row r="10469" spans="1:8">
      <c r="A10469" s="85" t="e">
        <f t="shared" si="980"/>
        <v>#N/A</v>
      </c>
      <c r="B10469" s="91" t="str">
        <f>IF(ISNUMBER('pO2 control'!B10464),'pO2 control'!B10464,"")</f>
        <v/>
      </c>
      <c r="C10469" s="13" t="str">
        <f t="shared" si="984"/>
        <v>INVALID</v>
      </c>
      <c r="D10469" s="87" t="e">
        <f>IF('pO2 control'!A10464="",NA(),'pO2 control'!A10464)</f>
        <v>#N/A</v>
      </c>
      <c r="E10469" s="91" t="e">
        <f t="shared" si="981"/>
        <v>#N/A</v>
      </c>
      <c r="F10469" s="85" t="e">
        <f t="shared" si="985"/>
        <v>#N/A</v>
      </c>
      <c r="G10469" s="83" t="e">
        <f t="shared" si="982"/>
        <v>#N/A</v>
      </c>
      <c r="H10469" s="83" t="str">
        <f t="shared" si="983"/>
        <v>#NV</v>
      </c>
    </row>
    <row r="10470" spans="1:8">
      <c r="A10470" s="85" t="e">
        <f t="shared" si="980"/>
        <v>#N/A</v>
      </c>
      <c r="B10470" s="91" t="str">
        <f>IF(ISNUMBER('pO2 control'!B10465),'pO2 control'!B10465,"")</f>
        <v/>
      </c>
      <c r="C10470" s="13" t="str">
        <f t="shared" si="984"/>
        <v>INVALID</v>
      </c>
      <c r="D10470" s="87" t="e">
        <f>IF('pO2 control'!A10465="",NA(),'pO2 control'!A10465)</f>
        <v>#N/A</v>
      </c>
      <c r="E10470" s="91" t="e">
        <f t="shared" si="981"/>
        <v>#N/A</v>
      </c>
      <c r="F10470" s="85" t="e">
        <f t="shared" si="985"/>
        <v>#N/A</v>
      </c>
      <c r="G10470" s="83" t="e">
        <f t="shared" si="982"/>
        <v>#N/A</v>
      </c>
      <c r="H10470" s="83" t="str">
        <f t="shared" si="983"/>
        <v>#NV</v>
      </c>
    </row>
    <row r="10471" spans="1:8">
      <c r="A10471" s="85" t="e">
        <f t="shared" si="980"/>
        <v>#N/A</v>
      </c>
      <c r="B10471" s="91" t="str">
        <f>IF(ISNUMBER('pO2 control'!B10466),'pO2 control'!B10466,"")</f>
        <v/>
      </c>
      <c r="C10471" s="13" t="str">
        <f t="shared" si="984"/>
        <v>INVALID</v>
      </c>
      <c r="D10471" s="87" t="e">
        <f>IF('pO2 control'!A10466="",NA(),'pO2 control'!A10466)</f>
        <v>#N/A</v>
      </c>
      <c r="E10471" s="91" t="e">
        <f t="shared" si="981"/>
        <v>#N/A</v>
      </c>
      <c r="F10471" s="85" t="e">
        <f t="shared" si="985"/>
        <v>#N/A</v>
      </c>
      <c r="G10471" s="83" t="e">
        <f t="shared" si="982"/>
        <v>#N/A</v>
      </c>
      <c r="H10471" s="83" t="str">
        <f t="shared" si="983"/>
        <v>#NV</v>
      </c>
    </row>
    <row r="10472" spans="1:8">
      <c r="A10472" s="85" t="e">
        <f t="shared" si="980"/>
        <v>#N/A</v>
      </c>
      <c r="B10472" s="91" t="str">
        <f>IF(ISNUMBER('pO2 control'!B10467),'pO2 control'!B10467,"")</f>
        <v/>
      </c>
      <c r="C10472" s="13" t="str">
        <f t="shared" si="984"/>
        <v>INVALID</v>
      </c>
      <c r="D10472" s="87" t="e">
        <f>IF('pO2 control'!A10467="",NA(),'pO2 control'!A10467)</f>
        <v>#N/A</v>
      </c>
      <c r="E10472" s="91" t="e">
        <f t="shared" si="981"/>
        <v>#N/A</v>
      </c>
      <c r="F10472" s="85" t="e">
        <f t="shared" si="985"/>
        <v>#N/A</v>
      </c>
      <c r="G10472" s="83" t="e">
        <f t="shared" si="982"/>
        <v>#N/A</v>
      </c>
      <c r="H10472" s="83" t="str">
        <f t="shared" si="983"/>
        <v>#NV</v>
      </c>
    </row>
    <row r="10473" spans="1:8">
      <c r="A10473" s="85" t="e">
        <f t="shared" si="980"/>
        <v>#N/A</v>
      </c>
      <c r="B10473" s="91" t="str">
        <f>IF(ISNUMBER('pO2 control'!B10468),'pO2 control'!B10468,"")</f>
        <v/>
      </c>
      <c r="C10473" s="13" t="str">
        <f t="shared" si="984"/>
        <v>INVALID</v>
      </c>
      <c r="D10473" s="87" t="e">
        <f>IF('pO2 control'!A10468="",NA(),'pO2 control'!A10468)</f>
        <v>#N/A</v>
      </c>
      <c r="E10473" s="91" t="e">
        <f t="shared" si="981"/>
        <v>#N/A</v>
      </c>
      <c r="F10473" s="85" t="e">
        <f t="shared" si="985"/>
        <v>#N/A</v>
      </c>
      <c r="G10473" s="83" t="e">
        <f t="shared" si="982"/>
        <v>#N/A</v>
      </c>
      <c r="H10473" s="83" t="str">
        <f t="shared" si="983"/>
        <v>#NV</v>
      </c>
    </row>
    <row r="10474" spans="1:8">
      <c r="A10474" s="85" t="e">
        <f t="shared" si="980"/>
        <v>#N/A</v>
      </c>
      <c r="B10474" s="91" t="str">
        <f>IF(ISNUMBER('pO2 control'!B10469),'pO2 control'!B10469,"")</f>
        <v/>
      </c>
      <c r="C10474" s="13" t="str">
        <f t="shared" si="984"/>
        <v>INVALID</v>
      </c>
      <c r="D10474" s="87" t="e">
        <f>IF('pO2 control'!A10469="",NA(),'pO2 control'!A10469)</f>
        <v>#N/A</v>
      </c>
      <c r="E10474" s="91" t="e">
        <f t="shared" si="981"/>
        <v>#N/A</v>
      </c>
      <c r="F10474" s="85" t="e">
        <f t="shared" si="985"/>
        <v>#N/A</v>
      </c>
      <c r="G10474" s="83" t="e">
        <f t="shared" si="982"/>
        <v>#N/A</v>
      </c>
      <c r="H10474" s="83" t="str">
        <f t="shared" si="983"/>
        <v>#NV</v>
      </c>
    </row>
    <row r="10475" spans="1:8">
      <c r="A10475" s="85" t="e">
        <f t="shared" si="980"/>
        <v>#N/A</v>
      </c>
      <c r="B10475" s="91" t="str">
        <f>IF(ISNUMBER('pO2 control'!B10470),'pO2 control'!B10470,"")</f>
        <v/>
      </c>
      <c r="C10475" s="13" t="str">
        <f t="shared" si="984"/>
        <v>INVALID</v>
      </c>
      <c r="D10475" s="87" t="e">
        <f>IF('pO2 control'!A10470="",NA(),'pO2 control'!A10470)</f>
        <v>#N/A</v>
      </c>
      <c r="E10475" s="91" t="e">
        <f t="shared" si="981"/>
        <v>#N/A</v>
      </c>
      <c r="F10475" s="85" t="e">
        <f t="shared" si="985"/>
        <v>#N/A</v>
      </c>
      <c r="G10475" s="83" t="e">
        <f t="shared" si="982"/>
        <v>#N/A</v>
      </c>
      <c r="H10475" s="83" t="str">
        <f t="shared" si="983"/>
        <v>#NV</v>
      </c>
    </row>
    <row r="10476" spans="1:8">
      <c r="A10476" s="85" t="e">
        <f t="shared" si="980"/>
        <v>#N/A</v>
      </c>
      <c r="B10476" s="91" t="str">
        <f>IF(ISNUMBER('pO2 control'!B10471),'pO2 control'!B10471,"")</f>
        <v/>
      </c>
      <c r="C10476" s="13" t="str">
        <f t="shared" si="984"/>
        <v>INVALID</v>
      </c>
      <c r="D10476" s="87" t="e">
        <f>IF('pO2 control'!A10471="",NA(),'pO2 control'!A10471)</f>
        <v>#N/A</v>
      </c>
      <c r="E10476" s="91" t="e">
        <f t="shared" si="981"/>
        <v>#N/A</v>
      </c>
      <c r="F10476" s="85" t="e">
        <f t="shared" si="985"/>
        <v>#N/A</v>
      </c>
      <c r="G10476" s="83" t="e">
        <f t="shared" si="982"/>
        <v>#N/A</v>
      </c>
      <c r="H10476" s="83" t="str">
        <f t="shared" si="983"/>
        <v>#NV</v>
      </c>
    </row>
    <row r="10477" spans="1:8">
      <c r="A10477" s="85" t="e">
        <f t="shared" si="980"/>
        <v>#N/A</v>
      </c>
      <c r="B10477" s="91" t="str">
        <f>IF(ISNUMBER('pO2 control'!B10472),'pO2 control'!B10472,"")</f>
        <v/>
      </c>
      <c r="C10477" s="13" t="str">
        <f t="shared" si="984"/>
        <v>INVALID</v>
      </c>
      <c r="D10477" s="87" t="e">
        <f>IF('pO2 control'!A10472="",NA(),'pO2 control'!A10472)</f>
        <v>#N/A</v>
      </c>
      <c r="E10477" s="91" t="e">
        <f t="shared" si="981"/>
        <v>#N/A</v>
      </c>
      <c r="F10477" s="85" t="e">
        <f t="shared" si="985"/>
        <v>#N/A</v>
      </c>
      <c r="G10477" s="83" t="e">
        <f t="shared" si="982"/>
        <v>#N/A</v>
      </c>
      <c r="H10477" s="83" t="str">
        <f t="shared" si="983"/>
        <v>#NV</v>
      </c>
    </row>
    <row r="10478" spans="1:8">
      <c r="A10478" s="85" t="e">
        <f t="shared" si="980"/>
        <v>#N/A</v>
      </c>
      <c r="B10478" s="91" t="str">
        <f>IF(ISNUMBER('pO2 control'!B10473),'pO2 control'!B10473,"")</f>
        <v/>
      </c>
      <c r="C10478" s="13" t="str">
        <f t="shared" si="984"/>
        <v>INVALID</v>
      </c>
      <c r="D10478" s="87" t="e">
        <f>IF('pO2 control'!A10473="",NA(),'pO2 control'!A10473)</f>
        <v>#N/A</v>
      </c>
      <c r="E10478" s="91" t="e">
        <f t="shared" si="981"/>
        <v>#N/A</v>
      </c>
      <c r="F10478" s="85" t="e">
        <f t="shared" si="985"/>
        <v>#N/A</v>
      </c>
      <c r="G10478" s="83" t="e">
        <f t="shared" si="982"/>
        <v>#N/A</v>
      </c>
      <c r="H10478" s="83" t="str">
        <f t="shared" si="983"/>
        <v>#NV</v>
      </c>
    </row>
    <row r="10479" spans="1:8">
      <c r="A10479" s="85" t="e">
        <f t="shared" si="980"/>
        <v>#N/A</v>
      </c>
      <c r="B10479" s="91" t="str">
        <f>IF(ISNUMBER('pO2 control'!B10474),'pO2 control'!B10474,"")</f>
        <v/>
      </c>
      <c r="C10479" s="13" t="str">
        <f t="shared" si="984"/>
        <v>INVALID</v>
      </c>
      <c r="D10479" s="87" t="e">
        <f>IF('pO2 control'!A10474="",NA(),'pO2 control'!A10474)</f>
        <v>#N/A</v>
      </c>
      <c r="E10479" s="91" t="e">
        <f t="shared" si="981"/>
        <v>#N/A</v>
      </c>
      <c r="F10479" s="85" t="e">
        <f t="shared" si="985"/>
        <v>#N/A</v>
      </c>
      <c r="G10479" s="83" t="e">
        <f t="shared" si="982"/>
        <v>#N/A</v>
      </c>
      <c r="H10479" s="83" t="str">
        <f t="shared" si="983"/>
        <v>#NV</v>
      </c>
    </row>
    <row r="10480" spans="1:8">
      <c r="A10480" s="85" t="e">
        <f t="shared" si="980"/>
        <v>#N/A</v>
      </c>
      <c r="B10480" s="91" t="str">
        <f>IF(ISNUMBER('pO2 control'!B10475),'pO2 control'!B10475,"")</f>
        <v/>
      </c>
      <c r="C10480" s="13" t="str">
        <f t="shared" si="984"/>
        <v>INVALID</v>
      </c>
      <c r="D10480" s="87" t="e">
        <f>IF('pO2 control'!A10475="",NA(),'pO2 control'!A10475)</f>
        <v>#N/A</v>
      </c>
      <c r="E10480" s="91" t="e">
        <f t="shared" si="981"/>
        <v>#N/A</v>
      </c>
      <c r="F10480" s="85" t="e">
        <f t="shared" si="985"/>
        <v>#N/A</v>
      </c>
      <c r="G10480" s="83" t="e">
        <f t="shared" si="982"/>
        <v>#N/A</v>
      </c>
      <c r="H10480" s="83" t="str">
        <f t="shared" si="983"/>
        <v>#NV</v>
      </c>
    </row>
    <row r="10481" spans="1:8">
      <c r="A10481" s="85" t="e">
        <f t="shared" si="980"/>
        <v>#N/A</v>
      </c>
      <c r="B10481" s="91" t="str">
        <f>IF(ISNUMBER('pO2 control'!B10476),'pO2 control'!B10476,"")</f>
        <v/>
      </c>
      <c r="C10481" s="13" t="str">
        <f t="shared" si="984"/>
        <v>INVALID</v>
      </c>
      <c r="D10481" s="87" t="e">
        <f>IF('pO2 control'!A10476="",NA(),'pO2 control'!A10476)</f>
        <v>#N/A</v>
      </c>
      <c r="E10481" s="91" t="e">
        <f t="shared" si="981"/>
        <v>#N/A</v>
      </c>
      <c r="F10481" s="85" t="e">
        <f t="shared" si="985"/>
        <v>#N/A</v>
      </c>
      <c r="G10481" s="83" t="e">
        <f t="shared" si="982"/>
        <v>#N/A</v>
      </c>
      <c r="H10481" s="83" t="str">
        <f t="shared" si="983"/>
        <v>#NV</v>
      </c>
    </row>
    <row r="10482" spans="1:8">
      <c r="A10482" s="85" t="e">
        <f t="shared" si="980"/>
        <v>#N/A</v>
      </c>
      <c r="B10482" s="91" t="str">
        <f>IF(ISNUMBER('pO2 control'!B10477),'pO2 control'!B10477,"")</f>
        <v/>
      </c>
      <c r="C10482" s="13" t="str">
        <f t="shared" si="984"/>
        <v>INVALID</v>
      </c>
      <c r="D10482" s="87" t="e">
        <f>IF('pO2 control'!A10477="",NA(),'pO2 control'!A10477)</f>
        <v>#N/A</v>
      </c>
      <c r="E10482" s="91" t="e">
        <f t="shared" si="981"/>
        <v>#N/A</v>
      </c>
      <c r="F10482" s="85" t="e">
        <f t="shared" si="985"/>
        <v>#N/A</v>
      </c>
      <c r="G10482" s="83" t="e">
        <f t="shared" si="982"/>
        <v>#N/A</v>
      </c>
      <c r="H10482" s="83" t="str">
        <f t="shared" si="983"/>
        <v>#NV</v>
      </c>
    </row>
    <row r="10483" spans="1:8">
      <c r="A10483" s="85" t="e">
        <f t="shared" si="980"/>
        <v>#N/A</v>
      </c>
      <c r="B10483" s="91" t="str">
        <f>IF(ISNUMBER('pO2 control'!B10478),'pO2 control'!B10478,"")</f>
        <v/>
      </c>
      <c r="C10483" s="13" t="str">
        <f t="shared" si="984"/>
        <v>INVALID</v>
      </c>
      <c r="D10483" s="87" t="e">
        <f>IF('pO2 control'!A10478="",NA(),'pO2 control'!A10478)</f>
        <v>#N/A</v>
      </c>
      <c r="E10483" s="91" t="e">
        <f t="shared" si="981"/>
        <v>#N/A</v>
      </c>
      <c r="F10483" s="85" t="e">
        <f t="shared" si="985"/>
        <v>#N/A</v>
      </c>
      <c r="G10483" s="83" t="e">
        <f t="shared" si="982"/>
        <v>#N/A</v>
      </c>
      <c r="H10483" s="83" t="str">
        <f t="shared" si="983"/>
        <v>#NV</v>
      </c>
    </row>
    <row r="10484" spans="1:8">
      <c r="A10484" s="85" t="e">
        <f t="shared" si="980"/>
        <v>#N/A</v>
      </c>
      <c r="B10484" s="91" t="str">
        <f>IF(ISNUMBER('pO2 control'!B10479),'pO2 control'!B10479,"")</f>
        <v/>
      </c>
      <c r="C10484" s="13" t="str">
        <f t="shared" si="984"/>
        <v>INVALID</v>
      </c>
      <c r="D10484" s="87" t="e">
        <f>IF('pO2 control'!A10479="",NA(),'pO2 control'!A10479)</f>
        <v>#N/A</v>
      </c>
      <c r="E10484" s="91" t="e">
        <f t="shared" si="981"/>
        <v>#N/A</v>
      </c>
      <c r="F10484" s="85" t="e">
        <f t="shared" si="985"/>
        <v>#N/A</v>
      </c>
      <c r="G10484" s="83" t="e">
        <f t="shared" si="982"/>
        <v>#N/A</v>
      </c>
      <c r="H10484" s="83" t="str">
        <f t="shared" si="983"/>
        <v>#NV</v>
      </c>
    </row>
    <row r="10485" spans="1:8">
      <c r="A10485" s="85" t="e">
        <f t="shared" si="980"/>
        <v>#N/A</v>
      </c>
      <c r="B10485" s="91" t="str">
        <f>IF(ISNUMBER('pO2 control'!B10480),'pO2 control'!B10480,"")</f>
        <v/>
      </c>
      <c r="C10485" s="13" t="str">
        <f t="shared" si="984"/>
        <v>INVALID</v>
      </c>
      <c r="D10485" s="87" t="e">
        <f>IF('pO2 control'!A10480="",NA(),'pO2 control'!A10480)</f>
        <v>#N/A</v>
      </c>
      <c r="E10485" s="91" t="e">
        <f t="shared" si="981"/>
        <v>#N/A</v>
      </c>
      <c r="F10485" s="85" t="e">
        <f t="shared" si="985"/>
        <v>#N/A</v>
      </c>
      <c r="G10485" s="83" t="e">
        <f t="shared" si="982"/>
        <v>#N/A</v>
      </c>
      <c r="H10485" s="83" t="str">
        <f t="shared" si="983"/>
        <v>#NV</v>
      </c>
    </row>
    <row r="10486" spans="1:8">
      <c r="A10486" s="85" t="e">
        <f t="shared" si="980"/>
        <v>#N/A</v>
      </c>
      <c r="B10486" s="91" t="str">
        <f>IF(ISNUMBER('pO2 control'!B10481),'pO2 control'!B10481,"")</f>
        <v/>
      </c>
      <c r="C10486" s="13" t="str">
        <f t="shared" si="984"/>
        <v>INVALID</v>
      </c>
      <c r="D10486" s="87" t="e">
        <f>IF('pO2 control'!A10481="",NA(),'pO2 control'!A10481)</f>
        <v>#N/A</v>
      </c>
      <c r="E10486" s="91" t="e">
        <f t="shared" si="981"/>
        <v>#N/A</v>
      </c>
      <c r="F10486" s="85" t="e">
        <f t="shared" si="985"/>
        <v>#N/A</v>
      </c>
      <c r="G10486" s="83" t="e">
        <f t="shared" si="982"/>
        <v>#N/A</v>
      </c>
      <c r="H10486" s="83" t="str">
        <f t="shared" si="983"/>
        <v>#NV</v>
      </c>
    </row>
    <row r="10487" spans="1:8">
      <c r="A10487" s="85" t="e">
        <f t="shared" si="980"/>
        <v>#N/A</v>
      </c>
      <c r="B10487" s="91" t="str">
        <f>IF(ISNUMBER('pO2 control'!B10482),'pO2 control'!B10482,"")</f>
        <v/>
      </c>
      <c r="C10487" s="13" t="str">
        <f t="shared" si="984"/>
        <v>INVALID</v>
      </c>
      <c r="D10487" s="87" t="e">
        <f>IF('pO2 control'!A10482="",NA(),'pO2 control'!A10482)</f>
        <v>#N/A</v>
      </c>
      <c r="E10487" s="91" t="e">
        <f t="shared" si="981"/>
        <v>#N/A</v>
      </c>
      <c r="F10487" s="85" t="e">
        <f t="shared" si="985"/>
        <v>#N/A</v>
      </c>
      <c r="G10487" s="83" t="e">
        <f t="shared" si="982"/>
        <v>#N/A</v>
      </c>
      <c r="H10487" s="83" t="str">
        <f t="shared" si="983"/>
        <v>#NV</v>
      </c>
    </row>
    <row r="10488" spans="1:8">
      <c r="A10488" s="85" t="e">
        <f t="shared" si="980"/>
        <v>#N/A</v>
      </c>
      <c r="B10488" s="91" t="str">
        <f>IF(ISNUMBER('pO2 control'!B10483),'pO2 control'!B10483,"")</f>
        <v/>
      </c>
      <c r="C10488" s="13" t="str">
        <f t="shared" si="984"/>
        <v>INVALID</v>
      </c>
      <c r="D10488" s="87" t="e">
        <f>IF('pO2 control'!A10483="",NA(),'pO2 control'!A10483)</f>
        <v>#N/A</v>
      </c>
      <c r="E10488" s="91" t="e">
        <f t="shared" si="981"/>
        <v>#N/A</v>
      </c>
      <c r="F10488" s="85" t="e">
        <f t="shared" si="985"/>
        <v>#N/A</v>
      </c>
      <c r="G10488" s="83" t="e">
        <f t="shared" si="982"/>
        <v>#N/A</v>
      </c>
      <c r="H10488" s="83" t="str">
        <f t="shared" si="983"/>
        <v>#NV</v>
      </c>
    </row>
    <row r="10489" spans="1:8">
      <c r="A10489" s="85" t="e">
        <f t="shared" si="980"/>
        <v>#N/A</v>
      </c>
      <c r="B10489" s="91" t="str">
        <f>IF(ISNUMBER('pO2 control'!B10484),'pO2 control'!B10484,"")</f>
        <v/>
      </c>
      <c r="C10489" s="13" t="str">
        <f t="shared" si="984"/>
        <v>INVALID</v>
      </c>
      <c r="D10489" s="87" t="e">
        <f>IF('pO2 control'!A10484="",NA(),'pO2 control'!A10484)</f>
        <v>#N/A</v>
      </c>
      <c r="E10489" s="91" t="e">
        <f t="shared" si="981"/>
        <v>#N/A</v>
      </c>
      <c r="F10489" s="85" t="e">
        <f t="shared" si="985"/>
        <v>#N/A</v>
      </c>
      <c r="G10489" s="83" t="e">
        <f t="shared" si="982"/>
        <v>#N/A</v>
      </c>
      <c r="H10489" s="83" t="str">
        <f t="shared" si="983"/>
        <v>#NV</v>
      </c>
    </row>
    <row r="10490" spans="1:8">
      <c r="A10490" s="85" t="e">
        <f t="shared" si="980"/>
        <v>#N/A</v>
      </c>
      <c r="B10490" s="91" t="str">
        <f>IF(ISNUMBER('pO2 control'!B10485),'pO2 control'!B10485,"")</f>
        <v/>
      </c>
      <c r="C10490" s="13" t="str">
        <f t="shared" si="984"/>
        <v>INVALID</v>
      </c>
      <c r="D10490" s="87" t="e">
        <f>IF('pO2 control'!A10485="",NA(),'pO2 control'!A10485)</f>
        <v>#N/A</v>
      </c>
      <c r="E10490" s="91" t="e">
        <f t="shared" si="981"/>
        <v>#N/A</v>
      </c>
      <c r="F10490" s="85" t="e">
        <f t="shared" si="985"/>
        <v>#N/A</v>
      </c>
      <c r="G10490" s="83" t="e">
        <f t="shared" si="982"/>
        <v>#N/A</v>
      </c>
      <c r="H10490" s="83" t="str">
        <f t="shared" si="983"/>
        <v>#NV</v>
      </c>
    </row>
    <row r="10491" spans="1:8">
      <c r="A10491" s="85" t="e">
        <f t="shared" si="980"/>
        <v>#N/A</v>
      </c>
      <c r="B10491" s="91" t="str">
        <f>IF(ISNUMBER('pO2 control'!B10486),'pO2 control'!B10486,"")</f>
        <v/>
      </c>
      <c r="C10491" s="13" t="str">
        <f t="shared" si="984"/>
        <v>INVALID</v>
      </c>
      <c r="D10491" s="87" t="e">
        <f>IF('pO2 control'!A10486="",NA(),'pO2 control'!A10486)</f>
        <v>#N/A</v>
      </c>
      <c r="E10491" s="91" t="e">
        <f t="shared" si="981"/>
        <v>#N/A</v>
      </c>
      <c r="F10491" s="85" t="e">
        <f t="shared" si="985"/>
        <v>#N/A</v>
      </c>
      <c r="G10491" s="83" t="e">
        <f t="shared" si="982"/>
        <v>#N/A</v>
      </c>
      <c r="H10491" s="83" t="str">
        <f t="shared" si="983"/>
        <v>#NV</v>
      </c>
    </row>
    <row r="10492" spans="1:8">
      <c r="A10492" s="85" t="e">
        <f t="shared" si="980"/>
        <v>#N/A</v>
      </c>
      <c r="B10492" s="91" t="str">
        <f>IF(ISNUMBER('pO2 control'!B10487),'pO2 control'!B10487,"")</f>
        <v/>
      </c>
      <c r="C10492" s="13" t="str">
        <f t="shared" si="984"/>
        <v>INVALID</v>
      </c>
      <c r="D10492" s="87" t="e">
        <f>IF('pO2 control'!A10487="",NA(),'pO2 control'!A10487)</f>
        <v>#N/A</v>
      </c>
      <c r="E10492" s="91" t="e">
        <f t="shared" si="981"/>
        <v>#N/A</v>
      </c>
      <c r="F10492" s="85" t="e">
        <f t="shared" si="985"/>
        <v>#N/A</v>
      </c>
      <c r="G10492" s="83" t="e">
        <f t="shared" si="982"/>
        <v>#N/A</v>
      </c>
      <c r="H10492" s="83" t="str">
        <f t="shared" si="983"/>
        <v>#NV</v>
      </c>
    </row>
    <row r="10493" spans="1:8">
      <c r="A10493" s="85" t="e">
        <f t="shared" si="980"/>
        <v>#N/A</v>
      </c>
      <c r="B10493" s="91" t="str">
        <f>IF(ISNUMBER('pO2 control'!B10488),'pO2 control'!B10488,"")</f>
        <v/>
      </c>
      <c r="C10493" s="13" t="str">
        <f t="shared" si="984"/>
        <v>INVALID</v>
      </c>
      <c r="D10493" s="87" t="e">
        <f>IF('pO2 control'!A10488="",NA(),'pO2 control'!A10488)</f>
        <v>#N/A</v>
      </c>
      <c r="E10493" s="91" t="e">
        <f t="shared" si="981"/>
        <v>#N/A</v>
      </c>
      <c r="F10493" s="85" t="e">
        <f t="shared" si="985"/>
        <v>#N/A</v>
      </c>
      <c r="G10493" s="83" t="e">
        <f t="shared" si="982"/>
        <v>#N/A</v>
      </c>
      <c r="H10493" s="83" t="str">
        <f t="shared" si="983"/>
        <v>#NV</v>
      </c>
    </row>
    <row r="10494" spans="1:8">
      <c r="A10494" s="85" t="e">
        <f t="shared" si="980"/>
        <v>#N/A</v>
      </c>
      <c r="B10494" s="91" t="str">
        <f>IF(ISNUMBER('pO2 control'!B10489),'pO2 control'!B10489,"")</f>
        <v/>
      </c>
      <c r="C10494" s="13" t="str">
        <f t="shared" si="984"/>
        <v>INVALID</v>
      </c>
      <c r="D10494" s="87" t="e">
        <f>IF('pO2 control'!A10489="",NA(),'pO2 control'!A10489)</f>
        <v>#N/A</v>
      </c>
      <c r="E10494" s="91" t="e">
        <f t="shared" si="981"/>
        <v>#N/A</v>
      </c>
      <c r="F10494" s="85" t="e">
        <f t="shared" si="985"/>
        <v>#N/A</v>
      </c>
      <c r="G10494" s="83" t="e">
        <f t="shared" si="982"/>
        <v>#N/A</v>
      </c>
      <c r="H10494" s="83" t="str">
        <f t="shared" si="983"/>
        <v>#NV</v>
      </c>
    </row>
    <row r="10495" spans="1:8">
      <c r="A10495" s="85" t="e">
        <f t="shared" si="980"/>
        <v>#N/A</v>
      </c>
      <c r="B10495" s="91" t="str">
        <f>IF(ISNUMBER('pO2 control'!B10490),'pO2 control'!B10490,"")</f>
        <v/>
      </c>
      <c r="C10495" s="13" t="str">
        <f t="shared" si="984"/>
        <v>INVALID</v>
      </c>
      <c r="D10495" s="87" t="e">
        <f>IF('pO2 control'!A10490="",NA(),'pO2 control'!A10490)</f>
        <v>#N/A</v>
      </c>
      <c r="E10495" s="91" t="e">
        <f t="shared" si="981"/>
        <v>#N/A</v>
      </c>
      <c r="F10495" s="85" t="e">
        <f t="shared" si="985"/>
        <v>#N/A</v>
      </c>
      <c r="G10495" s="83" t="e">
        <f t="shared" si="982"/>
        <v>#N/A</v>
      </c>
      <c r="H10495" s="83" t="str">
        <f t="shared" si="983"/>
        <v>#NV</v>
      </c>
    </row>
    <row r="10496" spans="1:8">
      <c r="A10496" s="85" t="e">
        <f t="shared" si="980"/>
        <v>#N/A</v>
      </c>
      <c r="B10496" s="91" t="str">
        <f>IF(ISNUMBER('pO2 control'!B10491),'pO2 control'!B10491,"")</f>
        <v/>
      </c>
      <c r="C10496" s="13" t="str">
        <f t="shared" si="984"/>
        <v>INVALID</v>
      </c>
      <c r="D10496" s="87" t="e">
        <f>IF('pO2 control'!A10491="",NA(),'pO2 control'!A10491)</f>
        <v>#N/A</v>
      </c>
      <c r="E10496" s="91" t="e">
        <f t="shared" si="981"/>
        <v>#N/A</v>
      </c>
      <c r="F10496" s="85" t="e">
        <f t="shared" si="985"/>
        <v>#N/A</v>
      </c>
      <c r="G10496" s="83" t="e">
        <f t="shared" si="982"/>
        <v>#N/A</v>
      </c>
      <c r="H10496" s="83" t="str">
        <f t="shared" si="983"/>
        <v>#NV</v>
      </c>
    </row>
    <row r="10497" spans="1:8">
      <c r="A10497" s="85" t="e">
        <f t="shared" si="980"/>
        <v>#N/A</v>
      </c>
      <c r="B10497" s="91" t="str">
        <f>IF(ISNUMBER('pO2 control'!B10492),'pO2 control'!B10492,"")</f>
        <v/>
      </c>
      <c r="C10497" s="13" t="str">
        <f t="shared" si="984"/>
        <v>INVALID</v>
      </c>
      <c r="D10497" s="87" t="e">
        <f>IF('pO2 control'!A10492="",NA(),'pO2 control'!A10492)</f>
        <v>#N/A</v>
      </c>
      <c r="E10497" s="91" t="e">
        <f t="shared" si="981"/>
        <v>#N/A</v>
      </c>
      <c r="F10497" s="85" t="e">
        <f t="shared" si="985"/>
        <v>#N/A</v>
      </c>
      <c r="G10497" s="83" t="e">
        <f t="shared" si="982"/>
        <v>#N/A</v>
      </c>
      <c r="H10497" s="83" t="str">
        <f t="shared" si="983"/>
        <v>#NV</v>
      </c>
    </row>
    <row r="10498" spans="1:8">
      <c r="A10498" s="85" t="e">
        <f t="shared" si="980"/>
        <v>#N/A</v>
      </c>
      <c r="B10498" s="91" t="str">
        <f>IF(ISNUMBER('pO2 control'!B10493),'pO2 control'!B10493,"")</f>
        <v/>
      </c>
      <c r="C10498" s="13" t="str">
        <f t="shared" si="984"/>
        <v>INVALID</v>
      </c>
      <c r="D10498" s="87" t="e">
        <f>IF('pO2 control'!A10493="",NA(),'pO2 control'!A10493)</f>
        <v>#N/A</v>
      </c>
      <c r="E10498" s="91" t="e">
        <f t="shared" si="981"/>
        <v>#N/A</v>
      </c>
      <c r="F10498" s="85" t="e">
        <f t="shared" si="985"/>
        <v>#N/A</v>
      </c>
      <c r="G10498" s="83" t="e">
        <f t="shared" si="982"/>
        <v>#N/A</v>
      </c>
      <c r="H10498" s="83" t="str">
        <f t="shared" si="983"/>
        <v>#NV</v>
      </c>
    </row>
    <row r="10499" spans="1:8">
      <c r="A10499" s="85" t="e">
        <f t="shared" ref="A10499:A10562" si="986">IF(C10499="INVALID",NA(),E10499*$C$2/100)</f>
        <v>#N/A</v>
      </c>
      <c r="B10499" s="91" t="str">
        <f>IF(ISNUMBER('pO2 control'!B10494),'pO2 control'!B10494,"")</f>
        <v/>
      </c>
      <c r="C10499" s="13" t="str">
        <f t="shared" si="984"/>
        <v>INVALID</v>
      </c>
      <c r="D10499" s="87" t="e">
        <f>IF('pO2 control'!A10494="",NA(),'pO2 control'!A10494)</f>
        <v>#N/A</v>
      </c>
      <c r="E10499" s="91" t="e">
        <f t="shared" ref="E10499:E10562" si="987">IF(C10499="INVALID",NA(),B10499*C10499)</f>
        <v>#N/A</v>
      </c>
      <c r="F10499" s="85" t="e">
        <f t="shared" si="985"/>
        <v>#N/A</v>
      </c>
      <c r="G10499" s="83" t="e">
        <f t="shared" ref="G10499:G10562" si="988">IF(D10499="",NA(),$P$2*EXP($P$3*D10499))</f>
        <v>#N/A</v>
      </c>
      <c r="H10499" s="83" t="str">
        <f t="shared" si="983"/>
        <v>#NV</v>
      </c>
    </row>
    <row r="10500" spans="1:8">
      <c r="A10500" s="85" t="e">
        <f t="shared" si="986"/>
        <v>#N/A</v>
      </c>
      <c r="B10500" s="91" t="str">
        <f>IF(ISNUMBER('pO2 control'!B10495),'pO2 control'!B10495,"")</f>
        <v/>
      </c>
      <c r="C10500" s="13" t="str">
        <f t="shared" si="984"/>
        <v>INVALID</v>
      </c>
      <c r="D10500" s="87" t="e">
        <f>IF('pO2 control'!A10495="",NA(),'pO2 control'!A10495)</f>
        <v>#N/A</v>
      </c>
      <c r="E10500" s="91" t="e">
        <f t="shared" si="987"/>
        <v>#N/A</v>
      </c>
      <c r="F10500" s="85" t="e">
        <f t="shared" si="985"/>
        <v>#N/A</v>
      </c>
      <c r="G10500" s="83" t="e">
        <f t="shared" si="988"/>
        <v>#N/A</v>
      </c>
      <c r="H10500" s="83" t="str">
        <f t="shared" si="983"/>
        <v>#NV</v>
      </c>
    </row>
    <row r="10501" spans="1:8">
      <c r="A10501" s="85" t="e">
        <f t="shared" si="986"/>
        <v>#N/A</v>
      </c>
      <c r="B10501" s="91" t="str">
        <f>IF(ISNUMBER('pO2 control'!B10496),'pO2 control'!B10496,"")</f>
        <v/>
      </c>
      <c r="C10501" s="13" t="str">
        <f t="shared" si="984"/>
        <v>INVALID</v>
      </c>
      <c r="D10501" s="87" t="e">
        <f>IF('pO2 control'!A10496="",NA(),'pO2 control'!A10496)</f>
        <v>#N/A</v>
      </c>
      <c r="E10501" s="91" t="e">
        <f t="shared" si="987"/>
        <v>#N/A</v>
      </c>
      <c r="F10501" s="85" t="e">
        <f t="shared" si="985"/>
        <v>#N/A</v>
      </c>
      <c r="G10501" s="83" t="e">
        <f t="shared" si="988"/>
        <v>#N/A</v>
      </c>
      <c r="H10501" s="83" t="str">
        <f t="shared" si="983"/>
        <v>#NV</v>
      </c>
    </row>
    <row r="10502" spans="1:8">
      <c r="A10502" s="85" t="e">
        <f t="shared" si="986"/>
        <v>#N/A</v>
      </c>
      <c r="B10502" s="91" t="str">
        <f>IF(ISNUMBER('pO2 control'!B10497),'pO2 control'!B10497,"")</f>
        <v/>
      </c>
      <c r="C10502" s="13" t="str">
        <f t="shared" si="984"/>
        <v>INVALID</v>
      </c>
      <c r="D10502" s="87" t="e">
        <f>IF('pO2 control'!A10497="",NA(),'pO2 control'!A10497)</f>
        <v>#N/A</v>
      </c>
      <c r="E10502" s="91" t="e">
        <f t="shared" si="987"/>
        <v>#N/A</v>
      </c>
      <c r="F10502" s="85" t="e">
        <f t="shared" si="985"/>
        <v>#N/A</v>
      </c>
      <c r="G10502" s="83" t="e">
        <f t="shared" si="988"/>
        <v>#N/A</v>
      </c>
      <c r="H10502" s="83" t="str">
        <f t="shared" si="983"/>
        <v>#NV</v>
      </c>
    </row>
    <row r="10503" spans="1:8">
      <c r="A10503" s="85" t="e">
        <f t="shared" si="986"/>
        <v>#N/A</v>
      </c>
      <c r="B10503" s="91" t="str">
        <f>IF(ISNUMBER('pO2 control'!B10498),'pO2 control'!B10498,"")</f>
        <v/>
      </c>
      <c r="C10503" s="13" t="str">
        <f t="shared" si="984"/>
        <v>INVALID</v>
      </c>
      <c r="D10503" s="87" t="e">
        <f>IF('pO2 control'!A10498="",NA(),'pO2 control'!A10498)</f>
        <v>#N/A</v>
      </c>
      <c r="E10503" s="91" t="e">
        <f t="shared" si="987"/>
        <v>#N/A</v>
      </c>
      <c r="F10503" s="85" t="e">
        <f t="shared" si="985"/>
        <v>#N/A</v>
      </c>
      <c r="G10503" s="83" t="e">
        <f t="shared" si="988"/>
        <v>#N/A</v>
      </c>
      <c r="H10503" s="83" t="str">
        <f t="shared" si="983"/>
        <v>#NV</v>
      </c>
    </row>
    <row r="10504" spans="1:8">
      <c r="A10504" s="85" t="e">
        <f t="shared" si="986"/>
        <v>#N/A</v>
      </c>
      <c r="B10504" s="91" t="str">
        <f>IF(ISNUMBER('pO2 control'!B10499),'pO2 control'!B10499,"")</f>
        <v/>
      </c>
      <c r="C10504" s="13" t="str">
        <f t="shared" si="984"/>
        <v>INVALID</v>
      </c>
      <c r="D10504" s="87" t="e">
        <f>IF('pO2 control'!A10499="",NA(),'pO2 control'!A10499)</f>
        <v>#N/A</v>
      </c>
      <c r="E10504" s="91" t="e">
        <f t="shared" si="987"/>
        <v>#N/A</v>
      </c>
      <c r="F10504" s="85" t="e">
        <f t="shared" si="985"/>
        <v>#N/A</v>
      </c>
      <c r="G10504" s="83" t="e">
        <f t="shared" si="988"/>
        <v>#N/A</v>
      </c>
      <c r="H10504" s="83" t="str">
        <f t="shared" ref="H10504:H10567" si="989">IF(C10504="INVALID","#NV",(((A10504-A10503)/(D10504-D10503))+F10504*$D$2)/($C$2-A10504))</f>
        <v>#NV</v>
      </c>
    </row>
    <row r="10505" spans="1:8">
      <c r="A10505" s="85" t="e">
        <f t="shared" si="986"/>
        <v>#N/A</v>
      </c>
      <c r="B10505" s="91" t="str">
        <f>IF(ISNUMBER('pO2 control'!B10500),'pO2 control'!B10500,"")</f>
        <v/>
      </c>
      <c r="C10505" s="13" t="str">
        <f t="shared" ref="C10505:C10568" si="990">IF(AND(B10505&lt;90,B10505&gt;10),"1","INVALID")</f>
        <v>INVALID</v>
      </c>
      <c r="D10505" s="87" t="e">
        <f>IF('pO2 control'!A10500="",NA(),'pO2 control'!A10500)</f>
        <v>#N/A</v>
      </c>
      <c r="E10505" s="91" t="e">
        <f t="shared" si="987"/>
        <v>#N/A</v>
      </c>
      <c r="F10505" s="85" t="e">
        <f t="shared" ref="F10505:F10568" si="991">IF(G10505="",NA(),0.333*G10505)</f>
        <v>#N/A</v>
      </c>
      <c r="G10505" s="83" t="e">
        <f t="shared" si="988"/>
        <v>#N/A</v>
      </c>
      <c r="H10505" s="83" t="str">
        <f t="shared" si="989"/>
        <v>#NV</v>
      </c>
    </row>
    <row r="10506" spans="1:8">
      <c r="A10506" s="85" t="e">
        <f t="shared" si="986"/>
        <v>#N/A</v>
      </c>
      <c r="B10506" s="91" t="str">
        <f>IF(ISNUMBER('pO2 control'!B10501),'pO2 control'!B10501,"")</f>
        <v/>
      </c>
      <c r="C10506" s="13" t="str">
        <f t="shared" si="990"/>
        <v>INVALID</v>
      </c>
      <c r="D10506" s="87" t="e">
        <f>IF('pO2 control'!A10501="",NA(),'pO2 control'!A10501)</f>
        <v>#N/A</v>
      </c>
      <c r="E10506" s="91" t="e">
        <f t="shared" si="987"/>
        <v>#N/A</v>
      </c>
      <c r="F10506" s="85" t="e">
        <f t="shared" si="991"/>
        <v>#N/A</v>
      </c>
      <c r="G10506" s="83" t="e">
        <f t="shared" si="988"/>
        <v>#N/A</v>
      </c>
      <c r="H10506" s="83" t="str">
        <f t="shared" si="989"/>
        <v>#NV</v>
      </c>
    </row>
    <row r="10507" spans="1:8">
      <c r="A10507" s="85" t="e">
        <f t="shared" si="986"/>
        <v>#N/A</v>
      </c>
      <c r="B10507" s="91" t="str">
        <f>IF(ISNUMBER('pO2 control'!B10502),'pO2 control'!B10502,"")</f>
        <v/>
      </c>
      <c r="C10507" s="13" t="str">
        <f t="shared" si="990"/>
        <v>INVALID</v>
      </c>
      <c r="D10507" s="87" t="e">
        <f>IF('pO2 control'!A10502="",NA(),'pO2 control'!A10502)</f>
        <v>#N/A</v>
      </c>
      <c r="E10507" s="91" t="e">
        <f t="shared" si="987"/>
        <v>#N/A</v>
      </c>
      <c r="F10507" s="85" t="e">
        <f t="shared" si="991"/>
        <v>#N/A</v>
      </c>
      <c r="G10507" s="83" t="e">
        <f t="shared" si="988"/>
        <v>#N/A</v>
      </c>
      <c r="H10507" s="83" t="str">
        <f t="shared" si="989"/>
        <v>#NV</v>
      </c>
    </row>
    <row r="10508" spans="1:8">
      <c r="A10508" s="85" t="e">
        <f t="shared" si="986"/>
        <v>#N/A</v>
      </c>
      <c r="B10508" s="91" t="str">
        <f>IF(ISNUMBER('pO2 control'!B10503),'pO2 control'!B10503,"")</f>
        <v/>
      </c>
      <c r="C10508" s="13" t="str">
        <f t="shared" si="990"/>
        <v>INVALID</v>
      </c>
      <c r="D10508" s="87" t="e">
        <f>IF('pO2 control'!A10503="",NA(),'pO2 control'!A10503)</f>
        <v>#N/A</v>
      </c>
      <c r="E10508" s="91" t="e">
        <f t="shared" si="987"/>
        <v>#N/A</v>
      </c>
      <c r="F10508" s="85" t="e">
        <f t="shared" si="991"/>
        <v>#N/A</v>
      </c>
      <c r="G10508" s="83" t="e">
        <f t="shared" si="988"/>
        <v>#N/A</v>
      </c>
      <c r="H10508" s="83" t="str">
        <f t="shared" si="989"/>
        <v>#NV</v>
      </c>
    </row>
    <row r="10509" spans="1:8">
      <c r="A10509" s="85" t="e">
        <f t="shared" si="986"/>
        <v>#N/A</v>
      </c>
      <c r="B10509" s="91" t="str">
        <f>IF(ISNUMBER('pO2 control'!B10504),'pO2 control'!B10504,"")</f>
        <v/>
      </c>
      <c r="C10509" s="13" t="str">
        <f t="shared" si="990"/>
        <v>INVALID</v>
      </c>
      <c r="D10509" s="87" t="e">
        <f>IF('pO2 control'!A10504="",NA(),'pO2 control'!A10504)</f>
        <v>#N/A</v>
      </c>
      <c r="E10509" s="91" t="e">
        <f t="shared" si="987"/>
        <v>#N/A</v>
      </c>
      <c r="F10509" s="85" t="e">
        <f t="shared" si="991"/>
        <v>#N/A</v>
      </c>
      <c r="G10509" s="83" t="e">
        <f t="shared" si="988"/>
        <v>#N/A</v>
      </c>
      <c r="H10509" s="83" t="str">
        <f t="shared" si="989"/>
        <v>#NV</v>
      </c>
    </row>
    <row r="10510" spans="1:8">
      <c r="A10510" s="85" t="e">
        <f t="shared" si="986"/>
        <v>#N/A</v>
      </c>
      <c r="B10510" s="91" t="str">
        <f>IF(ISNUMBER('pO2 control'!B10505),'pO2 control'!B10505,"")</f>
        <v/>
      </c>
      <c r="C10510" s="13" t="str">
        <f t="shared" si="990"/>
        <v>INVALID</v>
      </c>
      <c r="D10510" s="87" t="e">
        <f>IF('pO2 control'!A10505="",NA(),'pO2 control'!A10505)</f>
        <v>#N/A</v>
      </c>
      <c r="E10510" s="91" t="e">
        <f t="shared" si="987"/>
        <v>#N/A</v>
      </c>
      <c r="F10510" s="85" t="e">
        <f t="shared" si="991"/>
        <v>#N/A</v>
      </c>
      <c r="G10510" s="83" t="e">
        <f t="shared" si="988"/>
        <v>#N/A</v>
      </c>
      <c r="H10510" s="83" t="str">
        <f t="shared" si="989"/>
        <v>#NV</v>
      </c>
    </row>
    <row r="10511" spans="1:8">
      <c r="A10511" s="85" t="e">
        <f t="shared" si="986"/>
        <v>#N/A</v>
      </c>
      <c r="B10511" s="91" t="str">
        <f>IF(ISNUMBER('pO2 control'!B10506),'pO2 control'!B10506,"")</f>
        <v/>
      </c>
      <c r="C10511" s="13" t="str">
        <f t="shared" si="990"/>
        <v>INVALID</v>
      </c>
      <c r="D10511" s="87" t="e">
        <f>IF('pO2 control'!A10506="",NA(),'pO2 control'!A10506)</f>
        <v>#N/A</v>
      </c>
      <c r="E10511" s="91" t="e">
        <f t="shared" si="987"/>
        <v>#N/A</v>
      </c>
      <c r="F10511" s="85" t="e">
        <f t="shared" si="991"/>
        <v>#N/A</v>
      </c>
      <c r="G10511" s="83" t="e">
        <f t="shared" si="988"/>
        <v>#N/A</v>
      </c>
      <c r="H10511" s="83" t="str">
        <f t="shared" si="989"/>
        <v>#NV</v>
      </c>
    </row>
    <row r="10512" spans="1:8">
      <c r="A10512" s="85" t="e">
        <f t="shared" si="986"/>
        <v>#N/A</v>
      </c>
      <c r="B10512" s="91" t="str">
        <f>IF(ISNUMBER('pO2 control'!B10507),'pO2 control'!B10507,"")</f>
        <v/>
      </c>
      <c r="C10512" s="13" t="str">
        <f t="shared" si="990"/>
        <v>INVALID</v>
      </c>
      <c r="D10512" s="87" t="e">
        <f>IF('pO2 control'!A10507="",NA(),'pO2 control'!A10507)</f>
        <v>#N/A</v>
      </c>
      <c r="E10512" s="91" t="e">
        <f t="shared" si="987"/>
        <v>#N/A</v>
      </c>
      <c r="F10512" s="85" t="e">
        <f t="shared" si="991"/>
        <v>#N/A</v>
      </c>
      <c r="G10512" s="83" t="e">
        <f t="shared" si="988"/>
        <v>#N/A</v>
      </c>
      <c r="H10512" s="83" t="str">
        <f t="shared" si="989"/>
        <v>#NV</v>
      </c>
    </row>
    <row r="10513" spans="1:8">
      <c r="A10513" s="85" t="e">
        <f t="shared" si="986"/>
        <v>#N/A</v>
      </c>
      <c r="B10513" s="91" t="str">
        <f>IF(ISNUMBER('pO2 control'!B10508),'pO2 control'!B10508,"")</f>
        <v/>
      </c>
      <c r="C10513" s="13" t="str">
        <f t="shared" si="990"/>
        <v>INVALID</v>
      </c>
      <c r="D10513" s="87" t="e">
        <f>IF('pO2 control'!A10508="",NA(),'pO2 control'!A10508)</f>
        <v>#N/A</v>
      </c>
      <c r="E10513" s="91" t="e">
        <f t="shared" si="987"/>
        <v>#N/A</v>
      </c>
      <c r="F10513" s="85" t="e">
        <f t="shared" si="991"/>
        <v>#N/A</v>
      </c>
      <c r="G10513" s="83" t="e">
        <f t="shared" si="988"/>
        <v>#N/A</v>
      </c>
      <c r="H10513" s="83" t="str">
        <f t="shared" si="989"/>
        <v>#NV</v>
      </c>
    </row>
    <row r="10514" spans="1:8">
      <c r="A10514" s="85" t="e">
        <f t="shared" si="986"/>
        <v>#N/A</v>
      </c>
      <c r="B10514" s="91" t="str">
        <f>IF(ISNUMBER('pO2 control'!B10509),'pO2 control'!B10509,"")</f>
        <v/>
      </c>
      <c r="C10514" s="13" t="str">
        <f t="shared" si="990"/>
        <v>INVALID</v>
      </c>
      <c r="D10514" s="87" t="e">
        <f>IF('pO2 control'!A10509="",NA(),'pO2 control'!A10509)</f>
        <v>#N/A</v>
      </c>
      <c r="E10514" s="91" t="e">
        <f t="shared" si="987"/>
        <v>#N/A</v>
      </c>
      <c r="F10514" s="85" t="e">
        <f t="shared" si="991"/>
        <v>#N/A</v>
      </c>
      <c r="G10514" s="83" t="e">
        <f t="shared" si="988"/>
        <v>#N/A</v>
      </c>
      <c r="H10514" s="83" t="str">
        <f t="shared" si="989"/>
        <v>#NV</v>
      </c>
    </row>
    <row r="10515" spans="1:8">
      <c r="A10515" s="85" t="e">
        <f t="shared" si="986"/>
        <v>#N/A</v>
      </c>
      <c r="B10515" s="91" t="str">
        <f>IF(ISNUMBER('pO2 control'!B10510),'pO2 control'!B10510,"")</f>
        <v/>
      </c>
      <c r="C10515" s="13" t="str">
        <f t="shared" si="990"/>
        <v>INVALID</v>
      </c>
      <c r="D10515" s="87" t="e">
        <f>IF('pO2 control'!A10510="",NA(),'pO2 control'!A10510)</f>
        <v>#N/A</v>
      </c>
      <c r="E10515" s="91" t="e">
        <f t="shared" si="987"/>
        <v>#N/A</v>
      </c>
      <c r="F10515" s="85" t="e">
        <f t="shared" si="991"/>
        <v>#N/A</v>
      </c>
      <c r="G10515" s="83" t="e">
        <f t="shared" si="988"/>
        <v>#N/A</v>
      </c>
      <c r="H10515" s="83" t="str">
        <f t="shared" si="989"/>
        <v>#NV</v>
      </c>
    </row>
    <row r="10516" spans="1:8">
      <c r="A10516" s="85" t="e">
        <f t="shared" si="986"/>
        <v>#N/A</v>
      </c>
      <c r="B10516" s="91" t="str">
        <f>IF(ISNUMBER('pO2 control'!B10511),'pO2 control'!B10511,"")</f>
        <v/>
      </c>
      <c r="C10516" s="13" t="str">
        <f t="shared" si="990"/>
        <v>INVALID</v>
      </c>
      <c r="D10516" s="87" t="e">
        <f>IF('pO2 control'!A10511="",NA(),'pO2 control'!A10511)</f>
        <v>#N/A</v>
      </c>
      <c r="E10516" s="91" t="e">
        <f t="shared" si="987"/>
        <v>#N/A</v>
      </c>
      <c r="F10516" s="85" t="e">
        <f t="shared" si="991"/>
        <v>#N/A</v>
      </c>
      <c r="G10516" s="83" t="e">
        <f t="shared" si="988"/>
        <v>#N/A</v>
      </c>
      <c r="H10516" s="83" t="str">
        <f t="shared" si="989"/>
        <v>#NV</v>
      </c>
    </row>
    <row r="10517" spans="1:8">
      <c r="A10517" s="85" t="e">
        <f t="shared" si="986"/>
        <v>#N/A</v>
      </c>
      <c r="B10517" s="91" t="str">
        <f>IF(ISNUMBER('pO2 control'!B10512),'pO2 control'!B10512,"")</f>
        <v/>
      </c>
      <c r="C10517" s="13" t="str">
        <f t="shared" si="990"/>
        <v>INVALID</v>
      </c>
      <c r="D10517" s="87" t="e">
        <f>IF('pO2 control'!A10512="",NA(),'pO2 control'!A10512)</f>
        <v>#N/A</v>
      </c>
      <c r="E10517" s="91" t="e">
        <f t="shared" si="987"/>
        <v>#N/A</v>
      </c>
      <c r="F10517" s="85" t="e">
        <f t="shared" si="991"/>
        <v>#N/A</v>
      </c>
      <c r="G10517" s="83" t="e">
        <f t="shared" si="988"/>
        <v>#N/A</v>
      </c>
      <c r="H10517" s="83" t="str">
        <f t="shared" si="989"/>
        <v>#NV</v>
      </c>
    </row>
    <row r="10518" spans="1:8">
      <c r="A10518" s="85" t="e">
        <f t="shared" si="986"/>
        <v>#N/A</v>
      </c>
      <c r="B10518" s="91" t="str">
        <f>IF(ISNUMBER('pO2 control'!B10513),'pO2 control'!B10513,"")</f>
        <v/>
      </c>
      <c r="C10518" s="13" t="str">
        <f t="shared" si="990"/>
        <v>INVALID</v>
      </c>
      <c r="D10518" s="87" t="e">
        <f>IF('pO2 control'!A10513="",NA(),'pO2 control'!A10513)</f>
        <v>#N/A</v>
      </c>
      <c r="E10518" s="91" t="e">
        <f t="shared" si="987"/>
        <v>#N/A</v>
      </c>
      <c r="F10518" s="85" t="e">
        <f t="shared" si="991"/>
        <v>#N/A</v>
      </c>
      <c r="G10518" s="83" t="e">
        <f t="shared" si="988"/>
        <v>#N/A</v>
      </c>
      <c r="H10518" s="83" t="str">
        <f t="shared" si="989"/>
        <v>#NV</v>
      </c>
    </row>
    <row r="10519" spans="1:8">
      <c r="A10519" s="85" t="e">
        <f t="shared" si="986"/>
        <v>#N/A</v>
      </c>
      <c r="B10519" s="91" t="str">
        <f>IF(ISNUMBER('pO2 control'!B10514),'pO2 control'!B10514,"")</f>
        <v/>
      </c>
      <c r="C10519" s="13" t="str">
        <f t="shared" si="990"/>
        <v>INVALID</v>
      </c>
      <c r="D10519" s="87" t="e">
        <f>IF('pO2 control'!A10514="",NA(),'pO2 control'!A10514)</f>
        <v>#N/A</v>
      </c>
      <c r="E10519" s="91" t="e">
        <f t="shared" si="987"/>
        <v>#N/A</v>
      </c>
      <c r="F10519" s="85" t="e">
        <f t="shared" si="991"/>
        <v>#N/A</v>
      </c>
      <c r="G10519" s="83" t="e">
        <f t="shared" si="988"/>
        <v>#N/A</v>
      </c>
      <c r="H10519" s="83" t="str">
        <f t="shared" si="989"/>
        <v>#NV</v>
      </c>
    </row>
    <row r="10520" spans="1:8">
      <c r="A10520" s="85" t="e">
        <f t="shared" si="986"/>
        <v>#N/A</v>
      </c>
      <c r="B10520" s="91" t="str">
        <f>IF(ISNUMBER('pO2 control'!B10515),'pO2 control'!B10515,"")</f>
        <v/>
      </c>
      <c r="C10520" s="13" t="str">
        <f t="shared" si="990"/>
        <v>INVALID</v>
      </c>
      <c r="D10520" s="87" t="e">
        <f>IF('pO2 control'!A10515="",NA(),'pO2 control'!A10515)</f>
        <v>#N/A</v>
      </c>
      <c r="E10520" s="91" t="e">
        <f t="shared" si="987"/>
        <v>#N/A</v>
      </c>
      <c r="F10520" s="85" t="e">
        <f t="shared" si="991"/>
        <v>#N/A</v>
      </c>
      <c r="G10520" s="83" t="e">
        <f t="shared" si="988"/>
        <v>#N/A</v>
      </c>
      <c r="H10520" s="83" t="str">
        <f t="shared" si="989"/>
        <v>#NV</v>
      </c>
    </row>
    <row r="10521" spans="1:8">
      <c r="A10521" s="85" t="e">
        <f t="shared" si="986"/>
        <v>#N/A</v>
      </c>
      <c r="B10521" s="91" t="str">
        <f>IF(ISNUMBER('pO2 control'!B10516),'pO2 control'!B10516,"")</f>
        <v/>
      </c>
      <c r="C10521" s="13" t="str">
        <f t="shared" si="990"/>
        <v>INVALID</v>
      </c>
      <c r="D10521" s="87" t="e">
        <f>IF('pO2 control'!A10516="",NA(),'pO2 control'!A10516)</f>
        <v>#N/A</v>
      </c>
      <c r="E10521" s="91" t="e">
        <f t="shared" si="987"/>
        <v>#N/A</v>
      </c>
      <c r="F10521" s="85" t="e">
        <f t="shared" si="991"/>
        <v>#N/A</v>
      </c>
      <c r="G10521" s="83" t="e">
        <f t="shared" si="988"/>
        <v>#N/A</v>
      </c>
      <c r="H10521" s="83" t="str">
        <f t="shared" si="989"/>
        <v>#NV</v>
      </c>
    </row>
    <row r="10522" spans="1:8">
      <c r="A10522" s="85" t="e">
        <f t="shared" si="986"/>
        <v>#N/A</v>
      </c>
      <c r="B10522" s="91" t="str">
        <f>IF(ISNUMBER('pO2 control'!B10517),'pO2 control'!B10517,"")</f>
        <v/>
      </c>
      <c r="C10522" s="13" t="str">
        <f t="shared" si="990"/>
        <v>INVALID</v>
      </c>
      <c r="D10522" s="87" t="e">
        <f>IF('pO2 control'!A10517="",NA(),'pO2 control'!A10517)</f>
        <v>#N/A</v>
      </c>
      <c r="E10522" s="91" t="e">
        <f t="shared" si="987"/>
        <v>#N/A</v>
      </c>
      <c r="F10522" s="85" t="e">
        <f t="shared" si="991"/>
        <v>#N/A</v>
      </c>
      <c r="G10522" s="83" t="e">
        <f t="shared" si="988"/>
        <v>#N/A</v>
      </c>
      <c r="H10522" s="83" t="str">
        <f t="shared" si="989"/>
        <v>#NV</v>
      </c>
    </row>
    <row r="10523" spans="1:8">
      <c r="A10523" s="85" t="e">
        <f t="shared" si="986"/>
        <v>#N/A</v>
      </c>
      <c r="B10523" s="91" t="str">
        <f>IF(ISNUMBER('pO2 control'!B10518),'pO2 control'!B10518,"")</f>
        <v/>
      </c>
      <c r="C10523" s="13" t="str">
        <f t="shared" si="990"/>
        <v>INVALID</v>
      </c>
      <c r="D10523" s="87" t="e">
        <f>IF('pO2 control'!A10518="",NA(),'pO2 control'!A10518)</f>
        <v>#N/A</v>
      </c>
      <c r="E10523" s="91" t="e">
        <f t="shared" si="987"/>
        <v>#N/A</v>
      </c>
      <c r="F10523" s="85" t="e">
        <f t="shared" si="991"/>
        <v>#N/A</v>
      </c>
      <c r="G10523" s="83" t="e">
        <f t="shared" si="988"/>
        <v>#N/A</v>
      </c>
      <c r="H10523" s="83" t="str">
        <f t="shared" si="989"/>
        <v>#NV</v>
      </c>
    </row>
    <row r="10524" spans="1:8">
      <c r="A10524" s="85" t="e">
        <f t="shared" si="986"/>
        <v>#N/A</v>
      </c>
      <c r="B10524" s="91" t="str">
        <f>IF(ISNUMBER('pO2 control'!B10519),'pO2 control'!B10519,"")</f>
        <v/>
      </c>
      <c r="C10524" s="13" t="str">
        <f t="shared" si="990"/>
        <v>INVALID</v>
      </c>
      <c r="D10524" s="87" t="e">
        <f>IF('pO2 control'!A10519="",NA(),'pO2 control'!A10519)</f>
        <v>#N/A</v>
      </c>
      <c r="E10524" s="91" t="e">
        <f t="shared" si="987"/>
        <v>#N/A</v>
      </c>
      <c r="F10524" s="85" t="e">
        <f t="shared" si="991"/>
        <v>#N/A</v>
      </c>
      <c r="G10524" s="83" t="e">
        <f t="shared" si="988"/>
        <v>#N/A</v>
      </c>
      <c r="H10524" s="83" t="str">
        <f t="shared" si="989"/>
        <v>#NV</v>
      </c>
    </row>
    <row r="10525" spans="1:8">
      <c r="A10525" s="85" t="e">
        <f t="shared" si="986"/>
        <v>#N/A</v>
      </c>
      <c r="B10525" s="91" t="str">
        <f>IF(ISNUMBER('pO2 control'!B10520),'pO2 control'!B10520,"")</f>
        <v/>
      </c>
      <c r="C10525" s="13" t="str">
        <f t="shared" si="990"/>
        <v>INVALID</v>
      </c>
      <c r="D10525" s="87" t="e">
        <f>IF('pO2 control'!A10520="",NA(),'pO2 control'!A10520)</f>
        <v>#N/A</v>
      </c>
      <c r="E10525" s="91" t="e">
        <f t="shared" si="987"/>
        <v>#N/A</v>
      </c>
      <c r="F10525" s="85" t="e">
        <f t="shared" si="991"/>
        <v>#N/A</v>
      </c>
      <c r="G10525" s="83" t="e">
        <f t="shared" si="988"/>
        <v>#N/A</v>
      </c>
      <c r="H10525" s="83" t="str">
        <f t="shared" si="989"/>
        <v>#NV</v>
      </c>
    </row>
    <row r="10526" spans="1:8">
      <c r="A10526" s="85" t="e">
        <f t="shared" si="986"/>
        <v>#N/A</v>
      </c>
      <c r="B10526" s="91" t="str">
        <f>IF(ISNUMBER('pO2 control'!B10521),'pO2 control'!B10521,"")</f>
        <v/>
      </c>
      <c r="C10526" s="13" t="str">
        <f t="shared" si="990"/>
        <v>INVALID</v>
      </c>
      <c r="D10526" s="87" t="e">
        <f>IF('pO2 control'!A10521="",NA(),'pO2 control'!A10521)</f>
        <v>#N/A</v>
      </c>
      <c r="E10526" s="91" t="e">
        <f t="shared" si="987"/>
        <v>#N/A</v>
      </c>
      <c r="F10526" s="85" t="e">
        <f t="shared" si="991"/>
        <v>#N/A</v>
      </c>
      <c r="G10526" s="83" t="e">
        <f t="shared" si="988"/>
        <v>#N/A</v>
      </c>
      <c r="H10526" s="83" t="str">
        <f t="shared" si="989"/>
        <v>#NV</v>
      </c>
    </row>
    <row r="10527" spans="1:8">
      <c r="A10527" s="85" t="e">
        <f t="shared" si="986"/>
        <v>#N/A</v>
      </c>
      <c r="B10527" s="91" t="str">
        <f>IF(ISNUMBER('pO2 control'!B10522),'pO2 control'!B10522,"")</f>
        <v/>
      </c>
      <c r="C10527" s="13" t="str">
        <f t="shared" si="990"/>
        <v>INVALID</v>
      </c>
      <c r="D10527" s="87" t="e">
        <f>IF('pO2 control'!A10522="",NA(),'pO2 control'!A10522)</f>
        <v>#N/A</v>
      </c>
      <c r="E10527" s="91" t="e">
        <f t="shared" si="987"/>
        <v>#N/A</v>
      </c>
      <c r="F10527" s="85" t="e">
        <f t="shared" si="991"/>
        <v>#N/A</v>
      </c>
      <c r="G10527" s="83" t="e">
        <f t="shared" si="988"/>
        <v>#N/A</v>
      </c>
      <c r="H10527" s="83" t="str">
        <f t="shared" si="989"/>
        <v>#NV</v>
      </c>
    </row>
    <row r="10528" spans="1:8">
      <c r="A10528" s="85" t="e">
        <f t="shared" si="986"/>
        <v>#N/A</v>
      </c>
      <c r="B10528" s="91" t="str">
        <f>IF(ISNUMBER('pO2 control'!B10523),'pO2 control'!B10523,"")</f>
        <v/>
      </c>
      <c r="C10528" s="13" t="str">
        <f t="shared" si="990"/>
        <v>INVALID</v>
      </c>
      <c r="D10528" s="87" t="e">
        <f>IF('pO2 control'!A10523="",NA(),'pO2 control'!A10523)</f>
        <v>#N/A</v>
      </c>
      <c r="E10528" s="91" t="e">
        <f t="shared" si="987"/>
        <v>#N/A</v>
      </c>
      <c r="F10528" s="85" t="e">
        <f t="shared" si="991"/>
        <v>#N/A</v>
      </c>
      <c r="G10528" s="83" t="e">
        <f t="shared" si="988"/>
        <v>#N/A</v>
      </c>
      <c r="H10528" s="83" t="str">
        <f t="shared" si="989"/>
        <v>#NV</v>
      </c>
    </row>
    <row r="10529" spans="1:8">
      <c r="A10529" s="85" t="e">
        <f t="shared" si="986"/>
        <v>#N/A</v>
      </c>
      <c r="B10529" s="91" t="str">
        <f>IF(ISNUMBER('pO2 control'!B10524),'pO2 control'!B10524,"")</f>
        <v/>
      </c>
      <c r="C10529" s="13" t="str">
        <f t="shared" si="990"/>
        <v>INVALID</v>
      </c>
      <c r="D10529" s="87" t="e">
        <f>IF('pO2 control'!A10524="",NA(),'pO2 control'!A10524)</f>
        <v>#N/A</v>
      </c>
      <c r="E10529" s="91" t="e">
        <f t="shared" si="987"/>
        <v>#N/A</v>
      </c>
      <c r="F10529" s="85" t="e">
        <f t="shared" si="991"/>
        <v>#N/A</v>
      </c>
      <c r="G10529" s="83" t="e">
        <f t="shared" si="988"/>
        <v>#N/A</v>
      </c>
      <c r="H10529" s="83" t="str">
        <f t="shared" si="989"/>
        <v>#NV</v>
      </c>
    </row>
    <row r="10530" spans="1:8">
      <c r="A10530" s="85" t="e">
        <f t="shared" si="986"/>
        <v>#N/A</v>
      </c>
      <c r="B10530" s="91" t="str">
        <f>IF(ISNUMBER('pO2 control'!B10525),'pO2 control'!B10525,"")</f>
        <v/>
      </c>
      <c r="C10530" s="13" t="str">
        <f t="shared" si="990"/>
        <v>INVALID</v>
      </c>
      <c r="D10530" s="87" t="e">
        <f>IF('pO2 control'!A10525="",NA(),'pO2 control'!A10525)</f>
        <v>#N/A</v>
      </c>
      <c r="E10530" s="91" t="e">
        <f t="shared" si="987"/>
        <v>#N/A</v>
      </c>
      <c r="F10530" s="85" t="e">
        <f t="shared" si="991"/>
        <v>#N/A</v>
      </c>
      <c r="G10530" s="83" t="e">
        <f t="shared" si="988"/>
        <v>#N/A</v>
      </c>
      <c r="H10530" s="83" t="str">
        <f t="shared" si="989"/>
        <v>#NV</v>
      </c>
    </row>
    <row r="10531" spans="1:8">
      <c r="A10531" s="85" t="e">
        <f t="shared" si="986"/>
        <v>#N/A</v>
      </c>
      <c r="B10531" s="91" t="str">
        <f>IF(ISNUMBER('pO2 control'!B10526),'pO2 control'!B10526,"")</f>
        <v/>
      </c>
      <c r="C10531" s="13" t="str">
        <f t="shared" si="990"/>
        <v>INVALID</v>
      </c>
      <c r="D10531" s="87" t="e">
        <f>IF('pO2 control'!A10526="",NA(),'pO2 control'!A10526)</f>
        <v>#N/A</v>
      </c>
      <c r="E10531" s="91" t="e">
        <f t="shared" si="987"/>
        <v>#N/A</v>
      </c>
      <c r="F10531" s="85" t="e">
        <f t="shared" si="991"/>
        <v>#N/A</v>
      </c>
      <c r="G10531" s="83" t="e">
        <f t="shared" si="988"/>
        <v>#N/A</v>
      </c>
      <c r="H10531" s="83" t="str">
        <f t="shared" si="989"/>
        <v>#NV</v>
      </c>
    </row>
    <row r="10532" spans="1:8">
      <c r="A10532" s="85" t="e">
        <f t="shared" si="986"/>
        <v>#N/A</v>
      </c>
      <c r="B10532" s="91" t="str">
        <f>IF(ISNUMBER('pO2 control'!B10527),'pO2 control'!B10527,"")</f>
        <v/>
      </c>
      <c r="C10532" s="13" t="str">
        <f t="shared" si="990"/>
        <v>INVALID</v>
      </c>
      <c r="D10532" s="87" t="e">
        <f>IF('pO2 control'!A10527="",NA(),'pO2 control'!A10527)</f>
        <v>#N/A</v>
      </c>
      <c r="E10532" s="91" t="e">
        <f t="shared" si="987"/>
        <v>#N/A</v>
      </c>
      <c r="F10532" s="85" t="e">
        <f t="shared" si="991"/>
        <v>#N/A</v>
      </c>
      <c r="G10532" s="83" t="e">
        <f t="shared" si="988"/>
        <v>#N/A</v>
      </c>
      <c r="H10532" s="83" t="str">
        <f t="shared" si="989"/>
        <v>#NV</v>
      </c>
    </row>
    <row r="10533" spans="1:8">
      <c r="A10533" s="85" t="e">
        <f t="shared" si="986"/>
        <v>#N/A</v>
      </c>
      <c r="B10533" s="91" t="str">
        <f>IF(ISNUMBER('pO2 control'!B10528),'pO2 control'!B10528,"")</f>
        <v/>
      </c>
      <c r="C10533" s="13" t="str">
        <f t="shared" si="990"/>
        <v>INVALID</v>
      </c>
      <c r="D10533" s="87" t="e">
        <f>IF('pO2 control'!A10528="",NA(),'pO2 control'!A10528)</f>
        <v>#N/A</v>
      </c>
      <c r="E10533" s="91" t="e">
        <f t="shared" si="987"/>
        <v>#N/A</v>
      </c>
      <c r="F10533" s="85" t="e">
        <f t="shared" si="991"/>
        <v>#N/A</v>
      </c>
      <c r="G10533" s="83" t="e">
        <f t="shared" si="988"/>
        <v>#N/A</v>
      </c>
      <c r="H10533" s="83" t="str">
        <f t="shared" si="989"/>
        <v>#NV</v>
      </c>
    </row>
    <row r="10534" spans="1:8">
      <c r="A10534" s="85" t="e">
        <f t="shared" si="986"/>
        <v>#N/A</v>
      </c>
      <c r="B10534" s="91" t="str">
        <f>IF(ISNUMBER('pO2 control'!B10529),'pO2 control'!B10529,"")</f>
        <v/>
      </c>
      <c r="C10534" s="13" t="str">
        <f t="shared" si="990"/>
        <v>INVALID</v>
      </c>
      <c r="D10534" s="87" t="e">
        <f>IF('pO2 control'!A10529="",NA(),'pO2 control'!A10529)</f>
        <v>#N/A</v>
      </c>
      <c r="E10534" s="91" t="e">
        <f t="shared" si="987"/>
        <v>#N/A</v>
      </c>
      <c r="F10534" s="85" t="e">
        <f t="shared" si="991"/>
        <v>#N/A</v>
      </c>
      <c r="G10534" s="83" t="e">
        <f t="shared" si="988"/>
        <v>#N/A</v>
      </c>
      <c r="H10534" s="83" t="str">
        <f t="shared" si="989"/>
        <v>#NV</v>
      </c>
    </row>
    <row r="10535" spans="1:8">
      <c r="A10535" s="85" t="e">
        <f t="shared" si="986"/>
        <v>#N/A</v>
      </c>
      <c r="B10535" s="91" t="str">
        <f>IF(ISNUMBER('pO2 control'!B10530),'pO2 control'!B10530,"")</f>
        <v/>
      </c>
      <c r="C10535" s="13" t="str">
        <f t="shared" si="990"/>
        <v>INVALID</v>
      </c>
      <c r="D10535" s="87" t="e">
        <f>IF('pO2 control'!A10530="",NA(),'pO2 control'!A10530)</f>
        <v>#N/A</v>
      </c>
      <c r="E10535" s="91" t="e">
        <f t="shared" si="987"/>
        <v>#N/A</v>
      </c>
      <c r="F10535" s="85" t="e">
        <f t="shared" si="991"/>
        <v>#N/A</v>
      </c>
      <c r="G10535" s="83" t="e">
        <f t="shared" si="988"/>
        <v>#N/A</v>
      </c>
      <c r="H10535" s="83" t="str">
        <f t="shared" si="989"/>
        <v>#NV</v>
      </c>
    </row>
    <row r="10536" spans="1:8">
      <c r="A10536" s="85" t="e">
        <f t="shared" si="986"/>
        <v>#N/A</v>
      </c>
      <c r="B10536" s="91" t="str">
        <f>IF(ISNUMBER('pO2 control'!B10531),'pO2 control'!B10531,"")</f>
        <v/>
      </c>
      <c r="C10536" s="13" t="str">
        <f t="shared" si="990"/>
        <v>INVALID</v>
      </c>
      <c r="D10536" s="87" t="e">
        <f>IF('pO2 control'!A10531="",NA(),'pO2 control'!A10531)</f>
        <v>#N/A</v>
      </c>
      <c r="E10536" s="91" t="e">
        <f t="shared" si="987"/>
        <v>#N/A</v>
      </c>
      <c r="F10536" s="85" t="e">
        <f t="shared" si="991"/>
        <v>#N/A</v>
      </c>
      <c r="G10536" s="83" t="e">
        <f t="shared" si="988"/>
        <v>#N/A</v>
      </c>
      <c r="H10536" s="83" t="str">
        <f t="shared" si="989"/>
        <v>#NV</v>
      </c>
    </row>
    <row r="10537" spans="1:8">
      <c r="A10537" s="85" t="e">
        <f t="shared" si="986"/>
        <v>#N/A</v>
      </c>
      <c r="B10537" s="91" t="str">
        <f>IF(ISNUMBER('pO2 control'!B10532),'pO2 control'!B10532,"")</f>
        <v/>
      </c>
      <c r="C10537" s="13" t="str">
        <f t="shared" si="990"/>
        <v>INVALID</v>
      </c>
      <c r="D10537" s="87" t="e">
        <f>IF('pO2 control'!A10532="",NA(),'pO2 control'!A10532)</f>
        <v>#N/A</v>
      </c>
      <c r="E10537" s="91" t="e">
        <f t="shared" si="987"/>
        <v>#N/A</v>
      </c>
      <c r="F10537" s="85" t="e">
        <f t="shared" si="991"/>
        <v>#N/A</v>
      </c>
      <c r="G10537" s="83" t="e">
        <f t="shared" si="988"/>
        <v>#N/A</v>
      </c>
      <c r="H10537" s="83" t="str">
        <f t="shared" si="989"/>
        <v>#NV</v>
      </c>
    </row>
    <row r="10538" spans="1:8">
      <c r="A10538" s="85" t="e">
        <f t="shared" si="986"/>
        <v>#N/A</v>
      </c>
      <c r="B10538" s="91" t="str">
        <f>IF(ISNUMBER('pO2 control'!B10533),'pO2 control'!B10533,"")</f>
        <v/>
      </c>
      <c r="C10538" s="13" t="str">
        <f t="shared" si="990"/>
        <v>INVALID</v>
      </c>
      <c r="D10538" s="87" t="e">
        <f>IF('pO2 control'!A10533="",NA(),'pO2 control'!A10533)</f>
        <v>#N/A</v>
      </c>
      <c r="E10538" s="91" t="e">
        <f t="shared" si="987"/>
        <v>#N/A</v>
      </c>
      <c r="F10538" s="85" t="e">
        <f t="shared" si="991"/>
        <v>#N/A</v>
      </c>
      <c r="G10538" s="83" t="e">
        <f t="shared" si="988"/>
        <v>#N/A</v>
      </c>
      <c r="H10538" s="83" t="str">
        <f t="shared" si="989"/>
        <v>#NV</v>
      </c>
    </row>
    <row r="10539" spans="1:8">
      <c r="A10539" s="85" t="e">
        <f t="shared" si="986"/>
        <v>#N/A</v>
      </c>
      <c r="B10539" s="91" t="str">
        <f>IF(ISNUMBER('pO2 control'!B10534),'pO2 control'!B10534,"")</f>
        <v/>
      </c>
      <c r="C10539" s="13" t="str">
        <f t="shared" si="990"/>
        <v>INVALID</v>
      </c>
      <c r="D10539" s="87" t="e">
        <f>IF('pO2 control'!A10534="",NA(),'pO2 control'!A10534)</f>
        <v>#N/A</v>
      </c>
      <c r="E10539" s="91" t="e">
        <f t="shared" si="987"/>
        <v>#N/A</v>
      </c>
      <c r="F10539" s="85" t="e">
        <f t="shared" si="991"/>
        <v>#N/A</v>
      </c>
      <c r="G10539" s="83" t="e">
        <f t="shared" si="988"/>
        <v>#N/A</v>
      </c>
      <c r="H10539" s="83" t="str">
        <f t="shared" si="989"/>
        <v>#NV</v>
      </c>
    </row>
    <row r="10540" spans="1:8">
      <c r="A10540" s="85" t="e">
        <f t="shared" si="986"/>
        <v>#N/A</v>
      </c>
      <c r="B10540" s="91" t="str">
        <f>IF(ISNUMBER('pO2 control'!B10535),'pO2 control'!B10535,"")</f>
        <v/>
      </c>
      <c r="C10540" s="13" t="str">
        <f t="shared" si="990"/>
        <v>INVALID</v>
      </c>
      <c r="D10540" s="87" t="e">
        <f>IF('pO2 control'!A10535="",NA(),'pO2 control'!A10535)</f>
        <v>#N/A</v>
      </c>
      <c r="E10540" s="91" t="e">
        <f t="shared" si="987"/>
        <v>#N/A</v>
      </c>
      <c r="F10540" s="85" t="e">
        <f t="shared" si="991"/>
        <v>#N/A</v>
      </c>
      <c r="G10540" s="83" t="e">
        <f t="shared" si="988"/>
        <v>#N/A</v>
      </c>
      <c r="H10540" s="83" t="str">
        <f t="shared" si="989"/>
        <v>#NV</v>
      </c>
    </row>
    <row r="10541" spans="1:8">
      <c r="A10541" s="85" t="e">
        <f t="shared" si="986"/>
        <v>#N/A</v>
      </c>
      <c r="B10541" s="91" t="str">
        <f>IF(ISNUMBER('pO2 control'!B10536),'pO2 control'!B10536,"")</f>
        <v/>
      </c>
      <c r="C10541" s="13" t="str">
        <f t="shared" si="990"/>
        <v>INVALID</v>
      </c>
      <c r="D10541" s="87" t="e">
        <f>IF('pO2 control'!A10536="",NA(),'pO2 control'!A10536)</f>
        <v>#N/A</v>
      </c>
      <c r="E10541" s="91" t="e">
        <f t="shared" si="987"/>
        <v>#N/A</v>
      </c>
      <c r="F10541" s="85" t="e">
        <f t="shared" si="991"/>
        <v>#N/A</v>
      </c>
      <c r="G10541" s="83" t="e">
        <f t="shared" si="988"/>
        <v>#N/A</v>
      </c>
      <c r="H10541" s="83" t="str">
        <f t="shared" si="989"/>
        <v>#NV</v>
      </c>
    </row>
    <row r="10542" spans="1:8">
      <c r="A10542" s="85" t="e">
        <f t="shared" si="986"/>
        <v>#N/A</v>
      </c>
      <c r="B10542" s="91" t="str">
        <f>IF(ISNUMBER('pO2 control'!B10537),'pO2 control'!B10537,"")</f>
        <v/>
      </c>
      <c r="C10542" s="13" t="str">
        <f t="shared" si="990"/>
        <v>INVALID</v>
      </c>
      <c r="D10542" s="87" t="e">
        <f>IF('pO2 control'!A10537="",NA(),'pO2 control'!A10537)</f>
        <v>#N/A</v>
      </c>
      <c r="E10542" s="91" t="e">
        <f t="shared" si="987"/>
        <v>#N/A</v>
      </c>
      <c r="F10542" s="85" t="e">
        <f t="shared" si="991"/>
        <v>#N/A</v>
      </c>
      <c r="G10542" s="83" t="e">
        <f t="shared" si="988"/>
        <v>#N/A</v>
      </c>
      <c r="H10542" s="83" t="str">
        <f t="shared" si="989"/>
        <v>#NV</v>
      </c>
    </row>
    <row r="10543" spans="1:8">
      <c r="A10543" s="85" t="e">
        <f t="shared" si="986"/>
        <v>#N/A</v>
      </c>
      <c r="B10543" s="91" t="str">
        <f>IF(ISNUMBER('pO2 control'!B10538),'pO2 control'!B10538,"")</f>
        <v/>
      </c>
      <c r="C10543" s="13" t="str">
        <f t="shared" si="990"/>
        <v>INVALID</v>
      </c>
      <c r="D10543" s="87" t="e">
        <f>IF('pO2 control'!A10538="",NA(),'pO2 control'!A10538)</f>
        <v>#N/A</v>
      </c>
      <c r="E10543" s="91" t="e">
        <f t="shared" si="987"/>
        <v>#N/A</v>
      </c>
      <c r="F10543" s="85" t="e">
        <f t="shared" si="991"/>
        <v>#N/A</v>
      </c>
      <c r="G10543" s="83" t="e">
        <f t="shared" si="988"/>
        <v>#N/A</v>
      </c>
      <c r="H10543" s="83" t="str">
        <f t="shared" si="989"/>
        <v>#NV</v>
      </c>
    </row>
    <row r="10544" spans="1:8">
      <c r="A10544" s="85" t="e">
        <f t="shared" si="986"/>
        <v>#N/A</v>
      </c>
      <c r="B10544" s="91" t="str">
        <f>IF(ISNUMBER('pO2 control'!B10539),'pO2 control'!B10539,"")</f>
        <v/>
      </c>
      <c r="C10544" s="13" t="str">
        <f t="shared" si="990"/>
        <v>INVALID</v>
      </c>
      <c r="D10544" s="87" t="e">
        <f>IF('pO2 control'!A10539="",NA(),'pO2 control'!A10539)</f>
        <v>#N/A</v>
      </c>
      <c r="E10544" s="91" t="e">
        <f t="shared" si="987"/>
        <v>#N/A</v>
      </c>
      <c r="F10544" s="85" t="e">
        <f t="shared" si="991"/>
        <v>#N/A</v>
      </c>
      <c r="G10544" s="83" t="e">
        <f t="shared" si="988"/>
        <v>#N/A</v>
      </c>
      <c r="H10544" s="83" t="str">
        <f t="shared" si="989"/>
        <v>#NV</v>
      </c>
    </row>
    <row r="10545" spans="1:8">
      <c r="A10545" s="85" t="e">
        <f t="shared" si="986"/>
        <v>#N/A</v>
      </c>
      <c r="B10545" s="91" t="str">
        <f>IF(ISNUMBER('pO2 control'!B10540),'pO2 control'!B10540,"")</f>
        <v/>
      </c>
      <c r="C10545" s="13" t="str">
        <f t="shared" si="990"/>
        <v>INVALID</v>
      </c>
      <c r="D10545" s="87" t="e">
        <f>IF('pO2 control'!A10540="",NA(),'pO2 control'!A10540)</f>
        <v>#N/A</v>
      </c>
      <c r="E10545" s="91" t="e">
        <f t="shared" si="987"/>
        <v>#N/A</v>
      </c>
      <c r="F10545" s="85" t="e">
        <f t="shared" si="991"/>
        <v>#N/A</v>
      </c>
      <c r="G10545" s="83" t="e">
        <f t="shared" si="988"/>
        <v>#N/A</v>
      </c>
      <c r="H10545" s="83" t="str">
        <f t="shared" si="989"/>
        <v>#NV</v>
      </c>
    </row>
    <row r="10546" spans="1:8">
      <c r="A10546" s="85" t="e">
        <f t="shared" si="986"/>
        <v>#N/A</v>
      </c>
      <c r="B10546" s="91" t="str">
        <f>IF(ISNUMBER('pO2 control'!B10541),'pO2 control'!B10541,"")</f>
        <v/>
      </c>
      <c r="C10546" s="13" t="str">
        <f t="shared" si="990"/>
        <v>INVALID</v>
      </c>
      <c r="D10546" s="87" t="e">
        <f>IF('pO2 control'!A10541="",NA(),'pO2 control'!A10541)</f>
        <v>#N/A</v>
      </c>
      <c r="E10546" s="91" t="e">
        <f t="shared" si="987"/>
        <v>#N/A</v>
      </c>
      <c r="F10546" s="85" t="e">
        <f t="shared" si="991"/>
        <v>#N/A</v>
      </c>
      <c r="G10546" s="83" t="e">
        <f t="shared" si="988"/>
        <v>#N/A</v>
      </c>
      <c r="H10546" s="83" t="str">
        <f t="shared" si="989"/>
        <v>#NV</v>
      </c>
    </row>
    <row r="10547" spans="1:8">
      <c r="A10547" s="85" t="e">
        <f t="shared" si="986"/>
        <v>#N/A</v>
      </c>
      <c r="B10547" s="91" t="str">
        <f>IF(ISNUMBER('pO2 control'!B10542),'pO2 control'!B10542,"")</f>
        <v/>
      </c>
      <c r="C10547" s="13" t="str">
        <f t="shared" si="990"/>
        <v>INVALID</v>
      </c>
      <c r="D10547" s="87" t="e">
        <f>IF('pO2 control'!A10542="",NA(),'pO2 control'!A10542)</f>
        <v>#N/A</v>
      </c>
      <c r="E10547" s="91" t="e">
        <f t="shared" si="987"/>
        <v>#N/A</v>
      </c>
      <c r="F10547" s="85" t="e">
        <f t="shared" si="991"/>
        <v>#N/A</v>
      </c>
      <c r="G10547" s="83" t="e">
        <f t="shared" si="988"/>
        <v>#N/A</v>
      </c>
      <c r="H10547" s="83" t="str">
        <f t="shared" si="989"/>
        <v>#NV</v>
      </c>
    </row>
    <row r="10548" spans="1:8">
      <c r="A10548" s="85" t="e">
        <f t="shared" si="986"/>
        <v>#N/A</v>
      </c>
      <c r="B10548" s="91" t="str">
        <f>IF(ISNUMBER('pO2 control'!B10543),'pO2 control'!B10543,"")</f>
        <v/>
      </c>
      <c r="C10548" s="13" t="str">
        <f t="shared" si="990"/>
        <v>INVALID</v>
      </c>
      <c r="D10548" s="87" t="e">
        <f>IF('pO2 control'!A10543="",NA(),'pO2 control'!A10543)</f>
        <v>#N/A</v>
      </c>
      <c r="E10548" s="91" t="e">
        <f t="shared" si="987"/>
        <v>#N/A</v>
      </c>
      <c r="F10548" s="85" t="e">
        <f t="shared" si="991"/>
        <v>#N/A</v>
      </c>
      <c r="G10548" s="83" t="e">
        <f t="shared" si="988"/>
        <v>#N/A</v>
      </c>
      <c r="H10548" s="83" t="str">
        <f t="shared" si="989"/>
        <v>#NV</v>
      </c>
    </row>
    <row r="10549" spans="1:8">
      <c r="A10549" s="85" t="e">
        <f t="shared" si="986"/>
        <v>#N/A</v>
      </c>
      <c r="B10549" s="91" t="str">
        <f>IF(ISNUMBER('pO2 control'!B10544),'pO2 control'!B10544,"")</f>
        <v/>
      </c>
      <c r="C10549" s="13" t="str">
        <f t="shared" si="990"/>
        <v>INVALID</v>
      </c>
      <c r="D10549" s="87" t="e">
        <f>IF('pO2 control'!A10544="",NA(),'pO2 control'!A10544)</f>
        <v>#N/A</v>
      </c>
      <c r="E10549" s="91" t="e">
        <f t="shared" si="987"/>
        <v>#N/A</v>
      </c>
      <c r="F10549" s="85" t="e">
        <f t="shared" si="991"/>
        <v>#N/A</v>
      </c>
      <c r="G10549" s="83" t="e">
        <f t="shared" si="988"/>
        <v>#N/A</v>
      </c>
      <c r="H10549" s="83" t="str">
        <f t="shared" si="989"/>
        <v>#NV</v>
      </c>
    </row>
    <row r="10550" spans="1:8">
      <c r="A10550" s="85" t="e">
        <f t="shared" si="986"/>
        <v>#N/A</v>
      </c>
      <c r="B10550" s="91" t="str">
        <f>IF(ISNUMBER('pO2 control'!B10545),'pO2 control'!B10545,"")</f>
        <v/>
      </c>
      <c r="C10550" s="13" t="str">
        <f t="shared" si="990"/>
        <v>INVALID</v>
      </c>
      <c r="D10550" s="87" t="e">
        <f>IF('pO2 control'!A10545="",NA(),'pO2 control'!A10545)</f>
        <v>#N/A</v>
      </c>
      <c r="E10550" s="91" t="e">
        <f t="shared" si="987"/>
        <v>#N/A</v>
      </c>
      <c r="F10550" s="85" t="e">
        <f t="shared" si="991"/>
        <v>#N/A</v>
      </c>
      <c r="G10550" s="83" t="e">
        <f t="shared" si="988"/>
        <v>#N/A</v>
      </c>
      <c r="H10550" s="83" t="str">
        <f t="shared" si="989"/>
        <v>#NV</v>
      </c>
    </row>
    <row r="10551" spans="1:8">
      <c r="A10551" s="85" t="e">
        <f t="shared" si="986"/>
        <v>#N/A</v>
      </c>
      <c r="B10551" s="91" t="str">
        <f>IF(ISNUMBER('pO2 control'!B10546),'pO2 control'!B10546,"")</f>
        <v/>
      </c>
      <c r="C10551" s="13" t="str">
        <f t="shared" si="990"/>
        <v>INVALID</v>
      </c>
      <c r="D10551" s="87" t="e">
        <f>IF('pO2 control'!A10546="",NA(),'pO2 control'!A10546)</f>
        <v>#N/A</v>
      </c>
      <c r="E10551" s="91" t="e">
        <f t="shared" si="987"/>
        <v>#N/A</v>
      </c>
      <c r="F10551" s="85" t="e">
        <f t="shared" si="991"/>
        <v>#N/A</v>
      </c>
      <c r="G10551" s="83" t="e">
        <f t="shared" si="988"/>
        <v>#N/A</v>
      </c>
      <c r="H10551" s="83" t="str">
        <f t="shared" si="989"/>
        <v>#NV</v>
      </c>
    </row>
    <row r="10552" spans="1:8">
      <c r="A10552" s="85" t="e">
        <f t="shared" si="986"/>
        <v>#N/A</v>
      </c>
      <c r="B10552" s="91" t="str">
        <f>IF(ISNUMBER('pO2 control'!B10547),'pO2 control'!B10547,"")</f>
        <v/>
      </c>
      <c r="C10552" s="13" t="str">
        <f t="shared" si="990"/>
        <v>INVALID</v>
      </c>
      <c r="D10552" s="87" t="e">
        <f>IF('pO2 control'!A10547="",NA(),'pO2 control'!A10547)</f>
        <v>#N/A</v>
      </c>
      <c r="E10552" s="91" t="e">
        <f t="shared" si="987"/>
        <v>#N/A</v>
      </c>
      <c r="F10552" s="85" t="e">
        <f t="shared" si="991"/>
        <v>#N/A</v>
      </c>
      <c r="G10552" s="83" t="e">
        <f t="shared" si="988"/>
        <v>#N/A</v>
      </c>
      <c r="H10552" s="83" t="str">
        <f t="shared" si="989"/>
        <v>#NV</v>
      </c>
    </row>
    <row r="10553" spans="1:8">
      <c r="A10553" s="85" t="e">
        <f t="shared" si="986"/>
        <v>#N/A</v>
      </c>
      <c r="B10553" s="91" t="str">
        <f>IF(ISNUMBER('pO2 control'!B10548),'pO2 control'!B10548,"")</f>
        <v/>
      </c>
      <c r="C10553" s="13" t="str">
        <f t="shared" si="990"/>
        <v>INVALID</v>
      </c>
      <c r="D10553" s="87" t="e">
        <f>IF('pO2 control'!A10548="",NA(),'pO2 control'!A10548)</f>
        <v>#N/A</v>
      </c>
      <c r="E10553" s="91" t="e">
        <f t="shared" si="987"/>
        <v>#N/A</v>
      </c>
      <c r="F10553" s="85" t="e">
        <f t="shared" si="991"/>
        <v>#N/A</v>
      </c>
      <c r="G10553" s="83" t="e">
        <f t="shared" si="988"/>
        <v>#N/A</v>
      </c>
      <c r="H10553" s="83" t="str">
        <f t="shared" si="989"/>
        <v>#NV</v>
      </c>
    </row>
    <row r="10554" spans="1:8">
      <c r="A10554" s="85" t="e">
        <f t="shared" si="986"/>
        <v>#N/A</v>
      </c>
      <c r="B10554" s="91" t="str">
        <f>IF(ISNUMBER('pO2 control'!B10549),'pO2 control'!B10549,"")</f>
        <v/>
      </c>
      <c r="C10554" s="13" t="str">
        <f t="shared" si="990"/>
        <v>INVALID</v>
      </c>
      <c r="D10554" s="87" t="e">
        <f>IF('pO2 control'!A10549="",NA(),'pO2 control'!A10549)</f>
        <v>#N/A</v>
      </c>
      <c r="E10554" s="91" t="e">
        <f t="shared" si="987"/>
        <v>#N/A</v>
      </c>
      <c r="F10554" s="85" t="e">
        <f t="shared" si="991"/>
        <v>#N/A</v>
      </c>
      <c r="G10554" s="83" t="e">
        <f t="shared" si="988"/>
        <v>#N/A</v>
      </c>
      <c r="H10554" s="83" t="str">
        <f t="shared" si="989"/>
        <v>#NV</v>
      </c>
    </row>
    <row r="10555" spans="1:8">
      <c r="A10555" s="85" t="e">
        <f t="shared" si="986"/>
        <v>#N/A</v>
      </c>
      <c r="B10555" s="91" t="str">
        <f>IF(ISNUMBER('pO2 control'!B10550),'pO2 control'!B10550,"")</f>
        <v/>
      </c>
      <c r="C10555" s="13" t="str">
        <f t="shared" si="990"/>
        <v>INVALID</v>
      </c>
      <c r="D10555" s="87" t="e">
        <f>IF('pO2 control'!A10550="",NA(),'pO2 control'!A10550)</f>
        <v>#N/A</v>
      </c>
      <c r="E10555" s="91" t="e">
        <f t="shared" si="987"/>
        <v>#N/A</v>
      </c>
      <c r="F10555" s="85" t="e">
        <f t="shared" si="991"/>
        <v>#N/A</v>
      </c>
      <c r="G10555" s="83" t="e">
        <f t="shared" si="988"/>
        <v>#N/A</v>
      </c>
      <c r="H10555" s="83" t="str">
        <f t="shared" si="989"/>
        <v>#NV</v>
      </c>
    </row>
    <row r="10556" spans="1:8">
      <c r="A10556" s="85" t="e">
        <f t="shared" si="986"/>
        <v>#N/A</v>
      </c>
      <c r="B10556" s="91" t="str">
        <f>IF(ISNUMBER('pO2 control'!B10551),'pO2 control'!B10551,"")</f>
        <v/>
      </c>
      <c r="C10556" s="13" t="str">
        <f t="shared" si="990"/>
        <v>INVALID</v>
      </c>
      <c r="D10556" s="87" t="e">
        <f>IF('pO2 control'!A10551="",NA(),'pO2 control'!A10551)</f>
        <v>#N/A</v>
      </c>
      <c r="E10556" s="91" t="e">
        <f t="shared" si="987"/>
        <v>#N/A</v>
      </c>
      <c r="F10556" s="85" t="e">
        <f t="shared" si="991"/>
        <v>#N/A</v>
      </c>
      <c r="G10556" s="83" t="e">
        <f t="shared" si="988"/>
        <v>#N/A</v>
      </c>
      <c r="H10556" s="83" t="str">
        <f t="shared" si="989"/>
        <v>#NV</v>
      </c>
    </row>
    <row r="10557" spans="1:8">
      <c r="A10557" s="85" t="e">
        <f t="shared" si="986"/>
        <v>#N/A</v>
      </c>
      <c r="B10557" s="91" t="str">
        <f>IF(ISNUMBER('pO2 control'!B10552),'pO2 control'!B10552,"")</f>
        <v/>
      </c>
      <c r="C10557" s="13" t="str">
        <f t="shared" si="990"/>
        <v>INVALID</v>
      </c>
      <c r="D10557" s="87" t="e">
        <f>IF('pO2 control'!A10552="",NA(),'pO2 control'!A10552)</f>
        <v>#N/A</v>
      </c>
      <c r="E10557" s="91" t="e">
        <f t="shared" si="987"/>
        <v>#N/A</v>
      </c>
      <c r="F10557" s="85" t="e">
        <f t="shared" si="991"/>
        <v>#N/A</v>
      </c>
      <c r="G10557" s="83" t="e">
        <f t="shared" si="988"/>
        <v>#N/A</v>
      </c>
      <c r="H10557" s="83" t="str">
        <f t="shared" si="989"/>
        <v>#NV</v>
      </c>
    </row>
    <row r="10558" spans="1:8">
      <c r="A10558" s="85" t="e">
        <f t="shared" si="986"/>
        <v>#N/A</v>
      </c>
      <c r="B10558" s="91" t="str">
        <f>IF(ISNUMBER('pO2 control'!B10553),'pO2 control'!B10553,"")</f>
        <v/>
      </c>
      <c r="C10558" s="13" t="str">
        <f t="shared" si="990"/>
        <v>INVALID</v>
      </c>
      <c r="D10558" s="87" t="e">
        <f>IF('pO2 control'!A10553="",NA(),'pO2 control'!A10553)</f>
        <v>#N/A</v>
      </c>
      <c r="E10558" s="91" t="e">
        <f t="shared" si="987"/>
        <v>#N/A</v>
      </c>
      <c r="F10558" s="85" t="e">
        <f t="shared" si="991"/>
        <v>#N/A</v>
      </c>
      <c r="G10558" s="83" t="e">
        <f t="shared" si="988"/>
        <v>#N/A</v>
      </c>
      <c r="H10558" s="83" t="str">
        <f t="shared" si="989"/>
        <v>#NV</v>
      </c>
    </row>
    <row r="10559" spans="1:8">
      <c r="A10559" s="85" t="e">
        <f t="shared" si="986"/>
        <v>#N/A</v>
      </c>
      <c r="B10559" s="91" t="str">
        <f>IF(ISNUMBER('pO2 control'!B10554),'pO2 control'!B10554,"")</f>
        <v/>
      </c>
      <c r="C10559" s="13" t="str">
        <f t="shared" si="990"/>
        <v>INVALID</v>
      </c>
      <c r="D10559" s="87" t="e">
        <f>IF('pO2 control'!A10554="",NA(),'pO2 control'!A10554)</f>
        <v>#N/A</v>
      </c>
      <c r="E10559" s="91" t="e">
        <f t="shared" si="987"/>
        <v>#N/A</v>
      </c>
      <c r="F10559" s="85" t="e">
        <f t="shared" si="991"/>
        <v>#N/A</v>
      </c>
      <c r="G10559" s="83" t="e">
        <f t="shared" si="988"/>
        <v>#N/A</v>
      </c>
      <c r="H10559" s="83" t="str">
        <f t="shared" si="989"/>
        <v>#NV</v>
      </c>
    </row>
    <row r="10560" spans="1:8">
      <c r="A10560" s="85" t="e">
        <f t="shared" si="986"/>
        <v>#N/A</v>
      </c>
      <c r="B10560" s="91" t="str">
        <f>IF(ISNUMBER('pO2 control'!B10555),'pO2 control'!B10555,"")</f>
        <v/>
      </c>
      <c r="C10560" s="13" t="str">
        <f t="shared" si="990"/>
        <v>INVALID</v>
      </c>
      <c r="D10560" s="87" t="e">
        <f>IF('pO2 control'!A10555="",NA(),'pO2 control'!A10555)</f>
        <v>#N/A</v>
      </c>
      <c r="E10560" s="91" t="e">
        <f t="shared" si="987"/>
        <v>#N/A</v>
      </c>
      <c r="F10560" s="85" t="e">
        <f t="shared" si="991"/>
        <v>#N/A</v>
      </c>
      <c r="G10560" s="83" t="e">
        <f t="shared" si="988"/>
        <v>#N/A</v>
      </c>
      <c r="H10560" s="83" t="str">
        <f t="shared" si="989"/>
        <v>#NV</v>
      </c>
    </row>
    <row r="10561" spans="1:8">
      <c r="A10561" s="85" t="e">
        <f t="shared" si="986"/>
        <v>#N/A</v>
      </c>
      <c r="B10561" s="91" t="str">
        <f>IF(ISNUMBER('pO2 control'!B10556),'pO2 control'!B10556,"")</f>
        <v/>
      </c>
      <c r="C10561" s="13" t="str">
        <f t="shared" si="990"/>
        <v>INVALID</v>
      </c>
      <c r="D10561" s="87" t="e">
        <f>IF('pO2 control'!A10556="",NA(),'pO2 control'!A10556)</f>
        <v>#N/A</v>
      </c>
      <c r="E10561" s="91" t="e">
        <f t="shared" si="987"/>
        <v>#N/A</v>
      </c>
      <c r="F10561" s="85" t="e">
        <f t="shared" si="991"/>
        <v>#N/A</v>
      </c>
      <c r="G10561" s="83" t="e">
        <f t="shared" si="988"/>
        <v>#N/A</v>
      </c>
      <c r="H10561" s="83" t="str">
        <f t="shared" si="989"/>
        <v>#NV</v>
      </c>
    </row>
    <row r="10562" spans="1:8">
      <c r="A10562" s="85" t="e">
        <f t="shared" si="986"/>
        <v>#N/A</v>
      </c>
      <c r="B10562" s="91" t="str">
        <f>IF(ISNUMBER('pO2 control'!B10557),'pO2 control'!B10557,"")</f>
        <v/>
      </c>
      <c r="C10562" s="13" t="str">
        <f t="shared" si="990"/>
        <v>INVALID</v>
      </c>
      <c r="D10562" s="87" t="e">
        <f>IF('pO2 control'!A10557="",NA(),'pO2 control'!A10557)</f>
        <v>#N/A</v>
      </c>
      <c r="E10562" s="91" t="e">
        <f t="shared" si="987"/>
        <v>#N/A</v>
      </c>
      <c r="F10562" s="85" t="e">
        <f t="shared" si="991"/>
        <v>#N/A</v>
      </c>
      <c r="G10562" s="83" t="e">
        <f t="shared" si="988"/>
        <v>#N/A</v>
      </c>
      <c r="H10562" s="83" t="str">
        <f t="shared" si="989"/>
        <v>#NV</v>
      </c>
    </row>
    <row r="10563" spans="1:8">
      <c r="A10563" s="85" t="e">
        <f t="shared" ref="A10563:A10626" si="992">IF(C10563="INVALID",NA(),E10563*$C$2/100)</f>
        <v>#N/A</v>
      </c>
      <c r="B10563" s="91" t="str">
        <f>IF(ISNUMBER('pO2 control'!B10558),'pO2 control'!B10558,"")</f>
        <v/>
      </c>
      <c r="C10563" s="13" t="str">
        <f t="shared" si="990"/>
        <v>INVALID</v>
      </c>
      <c r="D10563" s="87" t="e">
        <f>IF('pO2 control'!A10558="",NA(),'pO2 control'!A10558)</f>
        <v>#N/A</v>
      </c>
      <c r="E10563" s="91" t="e">
        <f t="shared" ref="E10563:E10626" si="993">IF(C10563="INVALID",NA(),B10563*C10563)</f>
        <v>#N/A</v>
      </c>
      <c r="F10563" s="85" t="e">
        <f t="shared" si="991"/>
        <v>#N/A</v>
      </c>
      <c r="G10563" s="83" t="e">
        <f t="shared" ref="G10563:G10626" si="994">IF(D10563="",NA(),$P$2*EXP($P$3*D10563))</f>
        <v>#N/A</v>
      </c>
      <c r="H10563" s="83" t="str">
        <f t="shared" si="989"/>
        <v>#NV</v>
      </c>
    </row>
    <row r="10564" spans="1:8">
      <c r="A10564" s="85" t="e">
        <f t="shared" si="992"/>
        <v>#N/A</v>
      </c>
      <c r="B10564" s="91" t="str">
        <f>IF(ISNUMBER('pO2 control'!B10559),'pO2 control'!B10559,"")</f>
        <v/>
      </c>
      <c r="C10564" s="13" t="str">
        <f t="shared" si="990"/>
        <v>INVALID</v>
      </c>
      <c r="D10564" s="87" t="e">
        <f>IF('pO2 control'!A10559="",NA(),'pO2 control'!A10559)</f>
        <v>#N/A</v>
      </c>
      <c r="E10564" s="91" t="e">
        <f t="shared" si="993"/>
        <v>#N/A</v>
      </c>
      <c r="F10564" s="85" t="e">
        <f t="shared" si="991"/>
        <v>#N/A</v>
      </c>
      <c r="G10564" s="83" t="e">
        <f t="shared" si="994"/>
        <v>#N/A</v>
      </c>
      <c r="H10564" s="83" t="str">
        <f t="shared" si="989"/>
        <v>#NV</v>
      </c>
    </row>
    <row r="10565" spans="1:8">
      <c r="A10565" s="85" t="e">
        <f t="shared" si="992"/>
        <v>#N/A</v>
      </c>
      <c r="B10565" s="91" t="str">
        <f>IF(ISNUMBER('pO2 control'!B10560),'pO2 control'!B10560,"")</f>
        <v/>
      </c>
      <c r="C10565" s="13" t="str">
        <f t="shared" si="990"/>
        <v>INVALID</v>
      </c>
      <c r="D10565" s="87" t="e">
        <f>IF('pO2 control'!A10560="",NA(),'pO2 control'!A10560)</f>
        <v>#N/A</v>
      </c>
      <c r="E10565" s="91" t="e">
        <f t="shared" si="993"/>
        <v>#N/A</v>
      </c>
      <c r="F10565" s="85" t="e">
        <f t="shared" si="991"/>
        <v>#N/A</v>
      </c>
      <c r="G10565" s="83" t="e">
        <f t="shared" si="994"/>
        <v>#N/A</v>
      </c>
      <c r="H10565" s="83" t="str">
        <f t="shared" si="989"/>
        <v>#NV</v>
      </c>
    </row>
    <row r="10566" spans="1:8">
      <c r="A10566" s="85" t="e">
        <f t="shared" si="992"/>
        <v>#N/A</v>
      </c>
      <c r="B10566" s="91" t="str">
        <f>IF(ISNUMBER('pO2 control'!B10561),'pO2 control'!B10561,"")</f>
        <v/>
      </c>
      <c r="C10566" s="13" t="str">
        <f t="shared" si="990"/>
        <v>INVALID</v>
      </c>
      <c r="D10566" s="87" t="e">
        <f>IF('pO2 control'!A10561="",NA(),'pO2 control'!A10561)</f>
        <v>#N/A</v>
      </c>
      <c r="E10566" s="91" t="e">
        <f t="shared" si="993"/>
        <v>#N/A</v>
      </c>
      <c r="F10566" s="85" t="e">
        <f t="shared" si="991"/>
        <v>#N/A</v>
      </c>
      <c r="G10566" s="83" t="e">
        <f t="shared" si="994"/>
        <v>#N/A</v>
      </c>
      <c r="H10566" s="83" t="str">
        <f t="shared" si="989"/>
        <v>#NV</v>
      </c>
    </row>
    <row r="10567" spans="1:8">
      <c r="A10567" s="85" t="e">
        <f t="shared" si="992"/>
        <v>#N/A</v>
      </c>
      <c r="B10567" s="91" t="str">
        <f>IF(ISNUMBER('pO2 control'!B10562),'pO2 control'!B10562,"")</f>
        <v/>
      </c>
      <c r="C10567" s="13" t="str">
        <f t="shared" si="990"/>
        <v>INVALID</v>
      </c>
      <c r="D10567" s="87" t="e">
        <f>IF('pO2 control'!A10562="",NA(),'pO2 control'!A10562)</f>
        <v>#N/A</v>
      </c>
      <c r="E10567" s="91" t="e">
        <f t="shared" si="993"/>
        <v>#N/A</v>
      </c>
      <c r="F10567" s="85" t="e">
        <f t="shared" si="991"/>
        <v>#N/A</v>
      </c>
      <c r="G10567" s="83" t="e">
        <f t="shared" si="994"/>
        <v>#N/A</v>
      </c>
      <c r="H10567" s="83" t="str">
        <f t="shared" si="989"/>
        <v>#NV</v>
      </c>
    </row>
    <row r="10568" spans="1:8">
      <c r="A10568" s="85" t="e">
        <f t="shared" si="992"/>
        <v>#N/A</v>
      </c>
      <c r="B10568" s="91" t="str">
        <f>IF(ISNUMBER('pO2 control'!B10563),'pO2 control'!B10563,"")</f>
        <v/>
      </c>
      <c r="C10568" s="13" t="str">
        <f t="shared" si="990"/>
        <v>INVALID</v>
      </c>
      <c r="D10568" s="87" t="e">
        <f>IF('pO2 control'!A10563="",NA(),'pO2 control'!A10563)</f>
        <v>#N/A</v>
      </c>
      <c r="E10568" s="91" t="e">
        <f t="shared" si="993"/>
        <v>#N/A</v>
      </c>
      <c r="F10568" s="85" t="e">
        <f t="shared" si="991"/>
        <v>#N/A</v>
      </c>
      <c r="G10568" s="83" t="e">
        <f t="shared" si="994"/>
        <v>#N/A</v>
      </c>
      <c r="H10568" s="83" t="str">
        <f t="shared" ref="H10568:H10631" si="995">IF(C10568="INVALID","#NV",(((A10568-A10567)/(D10568-D10567))+F10568*$D$2)/($C$2-A10568))</f>
        <v>#NV</v>
      </c>
    </row>
    <row r="10569" spans="1:8">
      <c r="A10569" s="85" t="e">
        <f t="shared" si="992"/>
        <v>#N/A</v>
      </c>
      <c r="B10569" s="91" t="str">
        <f>IF(ISNUMBER('pO2 control'!B10564),'pO2 control'!B10564,"")</f>
        <v/>
      </c>
      <c r="C10569" s="13" t="str">
        <f t="shared" ref="C10569:C10632" si="996">IF(AND(B10569&lt;90,B10569&gt;10),"1","INVALID")</f>
        <v>INVALID</v>
      </c>
      <c r="D10569" s="87" t="e">
        <f>IF('pO2 control'!A10564="",NA(),'pO2 control'!A10564)</f>
        <v>#N/A</v>
      </c>
      <c r="E10569" s="91" t="e">
        <f t="shared" si="993"/>
        <v>#N/A</v>
      </c>
      <c r="F10569" s="85" t="e">
        <f t="shared" ref="F10569:F10632" si="997">IF(G10569="",NA(),0.333*G10569)</f>
        <v>#N/A</v>
      </c>
      <c r="G10569" s="83" t="e">
        <f t="shared" si="994"/>
        <v>#N/A</v>
      </c>
      <c r="H10569" s="83" t="str">
        <f t="shared" si="995"/>
        <v>#NV</v>
      </c>
    </row>
    <row r="10570" spans="1:8">
      <c r="A10570" s="85" t="e">
        <f t="shared" si="992"/>
        <v>#N/A</v>
      </c>
      <c r="B10570" s="91" t="str">
        <f>IF(ISNUMBER('pO2 control'!B10565),'pO2 control'!B10565,"")</f>
        <v/>
      </c>
      <c r="C10570" s="13" t="str">
        <f t="shared" si="996"/>
        <v>INVALID</v>
      </c>
      <c r="D10570" s="87" t="e">
        <f>IF('pO2 control'!A10565="",NA(),'pO2 control'!A10565)</f>
        <v>#N/A</v>
      </c>
      <c r="E10570" s="91" t="e">
        <f t="shared" si="993"/>
        <v>#N/A</v>
      </c>
      <c r="F10570" s="85" t="e">
        <f t="shared" si="997"/>
        <v>#N/A</v>
      </c>
      <c r="G10570" s="83" t="e">
        <f t="shared" si="994"/>
        <v>#N/A</v>
      </c>
      <c r="H10570" s="83" t="str">
        <f t="shared" si="995"/>
        <v>#NV</v>
      </c>
    </row>
    <row r="10571" spans="1:8">
      <c r="A10571" s="85" t="e">
        <f t="shared" si="992"/>
        <v>#N/A</v>
      </c>
      <c r="B10571" s="91" t="str">
        <f>IF(ISNUMBER('pO2 control'!B10566),'pO2 control'!B10566,"")</f>
        <v/>
      </c>
      <c r="C10571" s="13" t="str">
        <f t="shared" si="996"/>
        <v>INVALID</v>
      </c>
      <c r="D10571" s="87" t="e">
        <f>IF('pO2 control'!A10566="",NA(),'pO2 control'!A10566)</f>
        <v>#N/A</v>
      </c>
      <c r="E10571" s="91" t="e">
        <f t="shared" si="993"/>
        <v>#N/A</v>
      </c>
      <c r="F10571" s="85" t="e">
        <f t="shared" si="997"/>
        <v>#N/A</v>
      </c>
      <c r="G10571" s="83" t="e">
        <f t="shared" si="994"/>
        <v>#N/A</v>
      </c>
      <c r="H10571" s="83" t="str">
        <f t="shared" si="995"/>
        <v>#NV</v>
      </c>
    </row>
    <row r="10572" spans="1:8">
      <c r="A10572" s="85" t="e">
        <f t="shared" si="992"/>
        <v>#N/A</v>
      </c>
      <c r="B10572" s="91" t="str">
        <f>IF(ISNUMBER('pO2 control'!B10567),'pO2 control'!B10567,"")</f>
        <v/>
      </c>
      <c r="C10572" s="13" t="str">
        <f t="shared" si="996"/>
        <v>INVALID</v>
      </c>
      <c r="D10572" s="87" t="e">
        <f>IF('pO2 control'!A10567="",NA(),'pO2 control'!A10567)</f>
        <v>#N/A</v>
      </c>
      <c r="E10572" s="91" t="e">
        <f t="shared" si="993"/>
        <v>#N/A</v>
      </c>
      <c r="F10572" s="85" t="e">
        <f t="shared" si="997"/>
        <v>#N/A</v>
      </c>
      <c r="G10572" s="83" t="e">
        <f t="shared" si="994"/>
        <v>#N/A</v>
      </c>
      <c r="H10572" s="83" t="str">
        <f t="shared" si="995"/>
        <v>#NV</v>
      </c>
    </row>
    <row r="10573" spans="1:8">
      <c r="A10573" s="85" t="e">
        <f t="shared" si="992"/>
        <v>#N/A</v>
      </c>
      <c r="B10573" s="91" t="str">
        <f>IF(ISNUMBER('pO2 control'!B10568),'pO2 control'!B10568,"")</f>
        <v/>
      </c>
      <c r="C10573" s="13" t="str">
        <f t="shared" si="996"/>
        <v>INVALID</v>
      </c>
      <c r="D10573" s="87" t="e">
        <f>IF('pO2 control'!A10568="",NA(),'pO2 control'!A10568)</f>
        <v>#N/A</v>
      </c>
      <c r="E10573" s="91" t="e">
        <f t="shared" si="993"/>
        <v>#N/A</v>
      </c>
      <c r="F10573" s="85" t="e">
        <f t="shared" si="997"/>
        <v>#N/A</v>
      </c>
      <c r="G10573" s="83" t="e">
        <f t="shared" si="994"/>
        <v>#N/A</v>
      </c>
      <c r="H10573" s="83" t="str">
        <f t="shared" si="995"/>
        <v>#NV</v>
      </c>
    </row>
    <row r="10574" spans="1:8">
      <c r="A10574" s="85" t="e">
        <f t="shared" si="992"/>
        <v>#N/A</v>
      </c>
      <c r="B10574" s="91" t="str">
        <f>IF(ISNUMBER('pO2 control'!B10569),'pO2 control'!B10569,"")</f>
        <v/>
      </c>
      <c r="C10574" s="13" t="str">
        <f t="shared" si="996"/>
        <v>INVALID</v>
      </c>
      <c r="D10574" s="87" t="e">
        <f>IF('pO2 control'!A10569="",NA(),'pO2 control'!A10569)</f>
        <v>#N/A</v>
      </c>
      <c r="E10574" s="91" t="e">
        <f t="shared" si="993"/>
        <v>#N/A</v>
      </c>
      <c r="F10574" s="85" t="e">
        <f t="shared" si="997"/>
        <v>#N/A</v>
      </c>
      <c r="G10574" s="83" t="e">
        <f t="shared" si="994"/>
        <v>#N/A</v>
      </c>
      <c r="H10574" s="83" t="str">
        <f t="shared" si="995"/>
        <v>#NV</v>
      </c>
    </row>
    <row r="10575" spans="1:8">
      <c r="A10575" s="85" t="e">
        <f t="shared" si="992"/>
        <v>#N/A</v>
      </c>
      <c r="B10575" s="91" t="str">
        <f>IF(ISNUMBER('pO2 control'!B10570),'pO2 control'!B10570,"")</f>
        <v/>
      </c>
      <c r="C10575" s="13" t="str">
        <f t="shared" si="996"/>
        <v>INVALID</v>
      </c>
      <c r="D10575" s="87" t="e">
        <f>IF('pO2 control'!A10570="",NA(),'pO2 control'!A10570)</f>
        <v>#N/A</v>
      </c>
      <c r="E10575" s="91" t="e">
        <f t="shared" si="993"/>
        <v>#N/A</v>
      </c>
      <c r="F10575" s="85" t="e">
        <f t="shared" si="997"/>
        <v>#N/A</v>
      </c>
      <c r="G10575" s="83" t="e">
        <f t="shared" si="994"/>
        <v>#N/A</v>
      </c>
      <c r="H10575" s="83" t="str">
        <f t="shared" si="995"/>
        <v>#NV</v>
      </c>
    </row>
    <row r="10576" spans="1:8">
      <c r="A10576" s="85" t="e">
        <f t="shared" si="992"/>
        <v>#N/A</v>
      </c>
      <c r="B10576" s="91" t="str">
        <f>IF(ISNUMBER('pO2 control'!B10571),'pO2 control'!B10571,"")</f>
        <v/>
      </c>
      <c r="C10576" s="13" t="str">
        <f t="shared" si="996"/>
        <v>INVALID</v>
      </c>
      <c r="D10576" s="87" t="e">
        <f>IF('pO2 control'!A10571="",NA(),'pO2 control'!A10571)</f>
        <v>#N/A</v>
      </c>
      <c r="E10576" s="91" t="e">
        <f t="shared" si="993"/>
        <v>#N/A</v>
      </c>
      <c r="F10576" s="85" t="e">
        <f t="shared" si="997"/>
        <v>#N/A</v>
      </c>
      <c r="G10576" s="83" t="e">
        <f t="shared" si="994"/>
        <v>#N/A</v>
      </c>
      <c r="H10576" s="83" t="str">
        <f t="shared" si="995"/>
        <v>#NV</v>
      </c>
    </row>
    <row r="10577" spans="1:8">
      <c r="A10577" s="85" t="e">
        <f t="shared" si="992"/>
        <v>#N/A</v>
      </c>
      <c r="B10577" s="91" t="str">
        <f>IF(ISNUMBER('pO2 control'!B10572),'pO2 control'!B10572,"")</f>
        <v/>
      </c>
      <c r="C10577" s="13" t="str">
        <f t="shared" si="996"/>
        <v>INVALID</v>
      </c>
      <c r="D10577" s="87" t="e">
        <f>IF('pO2 control'!A10572="",NA(),'pO2 control'!A10572)</f>
        <v>#N/A</v>
      </c>
      <c r="E10577" s="91" t="e">
        <f t="shared" si="993"/>
        <v>#N/A</v>
      </c>
      <c r="F10577" s="85" t="e">
        <f t="shared" si="997"/>
        <v>#N/A</v>
      </c>
      <c r="G10577" s="83" t="e">
        <f t="shared" si="994"/>
        <v>#N/A</v>
      </c>
      <c r="H10577" s="83" t="str">
        <f t="shared" si="995"/>
        <v>#NV</v>
      </c>
    </row>
    <row r="10578" spans="1:8">
      <c r="A10578" s="85" t="e">
        <f t="shared" si="992"/>
        <v>#N/A</v>
      </c>
      <c r="B10578" s="91" t="str">
        <f>IF(ISNUMBER('pO2 control'!B10573),'pO2 control'!B10573,"")</f>
        <v/>
      </c>
      <c r="C10578" s="13" t="str">
        <f t="shared" si="996"/>
        <v>INVALID</v>
      </c>
      <c r="D10578" s="87" t="e">
        <f>IF('pO2 control'!A10573="",NA(),'pO2 control'!A10573)</f>
        <v>#N/A</v>
      </c>
      <c r="E10578" s="91" t="e">
        <f t="shared" si="993"/>
        <v>#N/A</v>
      </c>
      <c r="F10578" s="85" t="e">
        <f t="shared" si="997"/>
        <v>#N/A</v>
      </c>
      <c r="G10578" s="83" t="e">
        <f t="shared" si="994"/>
        <v>#N/A</v>
      </c>
      <c r="H10578" s="83" t="str">
        <f t="shared" si="995"/>
        <v>#NV</v>
      </c>
    </row>
    <row r="10579" spans="1:8">
      <c r="A10579" s="85" t="e">
        <f t="shared" si="992"/>
        <v>#N/A</v>
      </c>
      <c r="B10579" s="91" t="str">
        <f>IF(ISNUMBER('pO2 control'!B10574),'pO2 control'!B10574,"")</f>
        <v/>
      </c>
      <c r="C10579" s="13" t="str">
        <f t="shared" si="996"/>
        <v>INVALID</v>
      </c>
      <c r="D10579" s="87" t="e">
        <f>IF('pO2 control'!A10574="",NA(),'pO2 control'!A10574)</f>
        <v>#N/A</v>
      </c>
      <c r="E10579" s="91" t="e">
        <f t="shared" si="993"/>
        <v>#N/A</v>
      </c>
      <c r="F10579" s="85" t="e">
        <f t="shared" si="997"/>
        <v>#N/A</v>
      </c>
      <c r="G10579" s="83" t="e">
        <f t="shared" si="994"/>
        <v>#N/A</v>
      </c>
      <c r="H10579" s="83" t="str">
        <f t="shared" si="995"/>
        <v>#NV</v>
      </c>
    </row>
    <row r="10580" spans="1:8">
      <c r="A10580" s="85" t="e">
        <f t="shared" si="992"/>
        <v>#N/A</v>
      </c>
      <c r="B10580" s="91" t="str">
        <f>IF(ISNUMBER('pO2 control'!B10575),'pO2 control'!B10575,"")</f>
        <v/>
      </c>
      <c r="C10580" s="13" t="str">
        <f t="shared" si="996"/>
        <v>INVALID</v>
      </c>
      <c r="D10580" s="87" t="e">
        <f>IF('pO2 control'!A10575="",NA(),'pO2 control'!A10575)</f>
        <v>#N/A</v>
      </c>
      <c r="E10580" s="91" t="e">
        <f t="shared" si="993"/>
        <v>#N/A</v>
      </c>
      <c r="F10580" s="85" t="e">
        <f t="shared" si="997"/>
        <v>#N/A</v>
      </c>
      <c r="G10580" s="83" t="e">
        <f t="shared" si="994"/>
        <v>#N/A</v>
      </c>
      <c r="H10580" s="83" t="str">
        <f t="shared" si="995"/>
        <v>#NV</v>
      </c>
    </row>
    <row r="10581" spans="1:8">
      <c r="A10581" s="85" t="e">
        <f t="shared" si="992"/>
        <v>#N/A</v>
      </c>
      <c r="B10581" s="91" t="str">
        <f>IF(ISNUMBER('pO2 control'!B10576),'pO2 control'!B10576,"")</f>
        <v/>
      </c>
      <c r="C10581" s="13" t="str">
        <f t="shared" si="996"/>
        <v>INVALID</v>
      </c>
      <c r="D10581" s="87" t="e">
        <f>IF('pO2 control'!A10576="",NA(),'pO2 control'!A10576)</f>
        <v>#N/A</v>
      </c>
      <c r="E10581" s="91" t="e">
        <f t="shared" si="993"/>
        <v>#N/A</v>
      </c>
      <c r="F10581" s="85" t="e">
        <f t="shared" si="997"/>
        <v>#N/A</v>
      </c>
      <c r="G10581" s="83" t="e">
        <f t="shared" si="994"/>
        <v>#N/A</v>
      </c>
      <c r="H10581" s="83" t="str">
        <f t="shared" si="995"/>
        <v>#NV</v>
      </c>
    </row>
    <row r="10582" spans="1:8">
      <c r="A10582" s="85" t="e">
        <f t="shared" si="992"/>
        <v>#N/A</v>
      </c>
      <c r="B10582" s="91" t="str">
        <f>IF(ISNUMBER('pO2 control'!B10577),'pO2 control'!B10577,"")</f>
        <v/>
      </c>
      <c r="C10582" s="13" t="str">
        <f t="shared" si="996"/>
        <v>INVALID</v>
      </c>
      <c r="D10582" s="87" t="e">
        <f>IF('pO2 control'!A10577="",NA(),'pO2 control'!A10577)</f>
        <v>#N/A</v>
      </c>
      <c r="E10582" s="91" t="e">
        <f t="shared" si="993"/>
        <v>#N/A</v>
      </c>
      <c r="F10582" s="85" t="e">
        <f t="shared" si="997"/>
        <v>#N/A</v>
      </c>
      <c r="G10582" s="83" t="e">
        <f t="shared" si="994"/>
        <v>#N/A</v>
      </c>
      <c r="H10582" s="83" t="str">
        <f t="shared" si="995"/>
        <v>#NV</v>
      </c>
    </row>
    <row r="10583" spans="1:8">
      <c r="A10583" s="85" t="e">
        <f t="shared" si="992"/>
        <v>#N/A</v>
      </c>
      <c r="B10583" s="91" t="str">
        <f>IF(ISNUMBER('pO2 control'!B10578),'pO2 control'!B10578,"")</f>
        <v/>
      </c>
      <c r="C10583" s="13" t="str">
        <f t="shared" si="996"/>
        <v>INVALID</v>
      </c>
      <c r="D10583" s="87" t="e">
        <f>IF('pO2 control'!A10578="",NA(),'pO2 control'!A10578)</f>
        <v>#N/A</v>
      </c>
      <c r="E10583" s="91" t="e">
        <f t="shared" si="993"/>
        <v>#N/A</v>
      </c>
      <c r="F10583" s="85" t="e">
        <f t="shared" si="997"/>
        <v>#N/A</v>
      </c>
      <c r="G10583" s="83" t="e">
        <f t="shared" si="994"/>
        <v>#N/A</v>
      </c>
      <c r="H10583" s="83" t="str">
        <f t="shared" si="995"/>
        <v>#NV</v>
      </c>
    </row>
    <row r="10584" spans="1:8">
      <c r="A10584" s="85" t="e">
        <f t="shared" si="992"/>
        <v>#N/A</v>
      </c>
      <c r="B10584" s="91" t="str">
        <f>IF(ISNUMBER('pO2 control'!B10579),'pO2 control'!B10579,"")</f>
        <v/>
      </c>
      <c r="C10584" s="13" t="str">
        <f t="shared" si="996"/>
        <v>INVALID</v>
      </c>
      <c r="D10584" s="87" t="e">
        <f>IF('pO2 control'!A10579="",NA(),'pO2 control'!A10579)</f>
        <v>#N/A</v>
      </c>
      <c r="E10584" s="91" t="e">
        <f t="shared" si="993"/>
        <v>#N/A</v>
      </c>
      <c r="F10584" s="85" t="e">
        <f t="shared" si="997"/>
        <v>#N/A</v>
      </c>
      <c r="G10584" s="83" t="e">
        <f t="shared" si="994"/>
        <v>#N/A</v>
      </c>
      <c r="H10584" s="83" t="str">
        <f t="shared" si="995"/>
        <v>#NV</v>
      </c>
    </row>
    <row r="10585" spans="1:8">
      <c r="A10585" s="85" t="e">
        <f t="shared" si="992"/>
        <v>#N/A</v>
      </c>
      <c r="B10585" s="91" t="str">
        <f>IF(ISNUMBER('pO2 control'!B10580),'pO2 control'!B10580,"")</f>
        <v/>
      </c>
      <c r="C10585" s="13" t="str">
        <f t="shared" si="996"/>
        <v>INVALID</v>
      </c>
      <c r="D10585" s="87" t="e">
        <f>IF('pO2 control'!A10580="",NA(),'pO2 control'!A10580)</f>
        <v>#N/A</v>
      </c>
      <c r="E10585" s="91" t="e">
        <f t="shared" si="993"/>
        <v>#N/A</v>
      </c>
      <c r="F10585" s="85" t="e">
        <f t="shared" si="997"/>
        <v>#N/A</v>
      </c>
      <c r="G10585" s="83" t="e">
        <f t="shared" si="994"/>
        <v>#N/A</v>
      </c>
      <c r="H10585" s="83" t="str">
        <f t="shared" si="995"/>
        <v>#NV</v>
      </c>
    </row>
    <row r="10586" spans="1:8">
      <c r="A10586" s="85" t="e">
        <f t="shared" si="992"/>
        <v>#N/A</v>
      </c>
      <c r="B10586" s="91" t="str">
        <f>IF(ISNUMBER('pO2 control'!B10581),'pO2 control'!B10581,"")</f>
        <v/>
      </c>
      <c r="C10586" s="13" t="str">
        <f t="shared" si="996"/>
        <v>INVALID</v>
      </c>
      <c r="D10586" s="87" t="e">
        <f>IF('pO2 control'!A10581="",NA(),'pO2 control'!A10581)</f>
        <v>#N/A</v>
      </c>
      <c r="E10586" s="91" t="e">
        <f t="shared" si="993"/>
        <v>#N/A</v>
      </c>
      <c r="F10586" s="85" t="e">
        <f t="shared" si="997"/>
        <v>#N/A</v>
      </c>
      <c r="G10586" s="83" t="e">
        <f t="shared" si="994"/>
        <v>#N/A</v>
      </c>
      <c r="H10586" s="83" t="str">
        <f t="shared" si="995"/>
        <v>#NV</v>
      </c>
    </row>
    <row r="10587" spans="1:8">
      <c r="A10587" s="85" t="e">
        <f t="shared" si="992"/>
        <v>#N/A</v>
      </c>
      <c r="B10587" s="91" t="str">
        <f>IF(ISNUMBER('pO2 control'!B10582),'pO2 control'!B10582,"")</f>
        <v/>
      </c>
      <c r="C10587" s="13" t="str">
        <f t="shared" si="996"/>
        <v>INVALID</v>
      </c>
      <c r="D10587" s="87" t="e">
        <f>IF('pO2 control'!A10582="",NA(),'pO2 control'!A10582)</f>
        <v>#N/A</v>
      </c>
      <c r="E10587" s="91" t="e">
        <f t="shared" si="993"/>
        <v>#N/A</v>
      </c>
      <c r="F10587" s="85" t="e">
        <f t="shared" si="997"/>
        <v>#N/A</v>
      </c>
      <c r="G10587" s="83" t="e">
        <f t="shared" si="994"/>
        <v>#N/A</v>
      </c>
      <c r="H10587" s="83" t="str">
        <f t="shared" si="995"/>
        <v>#NV</v>
      </c>
    </row>
    <row r="10588" spans="1:8">
      <c r="A10588" s="85" t="e">
        <f t="shared" si="992"/>
        <v>#N/A</v>
      </c>
      <c r="B10588" s="91" t="str">
        <f>IF(ISNUMBER('pO2 control'!B10583),'pO2 control'!B10583,"")</f>
        <v/>
      </c>
      <c r="C10588" s="13" t="str">
        <f t="shared" si="996"/>
        <v>INVALID</v>
      </c>
      <c r="D10588" s="87" t="e">
        <f>IF('pO2 control'!A10583="",NA(),'pO2 control'!A10583)</f>
        <v>#N/A</v>
      </c>
      <c r="E10588" s="91" t="e">
        <f t="shared" si="993"/>
        <v>#N/A</v>
      </c>
      <c r="F10588" s="85" t="e">
        <f t="shared" si="997"/>
        <v>#N/A</v>
      </c>
      <c r="G10588" s="83" t="e">
        <f t="shared" si="994"/>
        <v>#N/A</v>
      </c>
      <c r="H10588" s="83" t="str">
        <f t="shared" si="995"/>
        <v>#NV</v>
      </c>
    </row>
    <row r="10589" spans="1:8">
      <c r="A10589" s="85" t="e">
        <f t="shared" si="992"/>
        <v>#N/A</v>
      </c>
      <c r="B10589" s="91" t="str">
        <f>IF(ISNUMBER('pO2 control'!B10584),'pO2 control'!B10584,"")</f>
        <v/>
      </c>
      <c r="C10589" s="13" t="str">
        <f t="shared" si="996"/>
        <v>INVALID</v>
      </c>
      <c r="D10589" s="87" t="e">
        <f>IF('pO2 control'!A10584="",NA(),'pO2 control'!A10584)</f>
        <v>#N/A</v>
      </c>
      <c r="E10589" s="91" t="e">
        <f t="shared" si="993"/>
        <v>#N/A</v>
      </c>
      <c r="F10589" s="85" t="e">
        <f t="shared" si="997"/>
        <v>#N/A</v>
      </c>
      <c r="G10589" s="83" t="e">
        <f t="shared" si="994"/>
        <v>#N/A</v>
      </c>
      <c r="H10589" s="83" t="str">
        <f t="shared" si="995"/>
        <v>#NV</v>
      </c>
    </row>
    <row r="10590" spans="1:8">
      <c r="A10590" s="85" t="e">
        <f t="shared" si="992"/>
        <v>#N/A</v>
      </c>
      <c r="B10590" s="91" t="str">
        <f>IF(ISNUMBER('pO2 control'!B10585),'pO2 control'!B10585,"")</f>
        <v/>
      </c>
      <c r="C10590" s="13" t="str">
        <f t="shared" si="996"/>
        <v>INVALID</v>
      </c>
      <c r="D10590" s="87" t="e">
        <f>IF('pO2 control'!A10585="",NA(),'pO2 control'!A10585)</f>
        <v>#N/A</v>
      </c>
      <c r="E10590" s="91" t="e">
        <f t="shared" si="993"/>
        <v>#N/A</v>
      </c>
      <c r="F10590" s="85" t="e">
        <f t="shared" si="997"/>
        <v>#N/A</v>
      </c>
      <c r="G10590" s="83" t="e">
        <f t="shared" si="994"/>
        <v>#N/A</v>
      </c>
      <c r="H10590" s="83" t="str">
        <f t="shared" si="995"/>
        <v>#NV</v>
      </c>
    </row>
    <row r="10591" spans="1:8">
      <c r="A10591" s="85" t="e">
        <f t="shared" si="992"/>
        <v>#N/A</v>
      </c>
      <c r="B10591" s="91" t="str">
        <f>IF(ISNUMBER('pO2 control'!B10586),'pO2 control'!B10586,"")</f>
        <v/>
      </c>
      <c r="C10591" s="13" t="str">
        <f t="shared" si="996"/>
        <v>INVALID</v>
      </c>
      <c r="D10591" s="87" t="e">
        <f>IF('pO2 control'!A10586="",NA(),'pO2 control'!A10586)</f>
        <v>#N/A</v>
      </c>
      <c r="E10591" s="91" t="e">
        <f t="shared" si="993"/>
        <v>#N/A</v>
      </c>
      <c r="F10591" s="85" t="e">
        <f t="shared" si="997"/>
        <v>#N/A</v>
      </c>
      <c r="G10591" s="83" t="e">
        <f t="shared" si="994"/>
        <v>#N/A</v>
      </c>
      <c r="H10591" s="83" t="str">
        <f t="shared" si="995"/>
        <v>#NV</v>
      </c>
    </row>
    <row r="10592" spans="1:8">
      <c r="A10592" s="85" t="e">
        <f t="shared" si="992"/>
        <v>#N/A</v>
      </c>
      <c r="B10592" s="91" t="str">
        <f>IF(ISNUMBER('pO2 control'!B10587),'pO2 control'!B10587,"")</f>
        <v/>
      </c>
      <c r="C10592" s="13" t="str">
        <f t="shared" si="996"/>
        <v>INVALID</v>
      </c>
      <c r="D10592" s="87" t="e">
        <f>IF('pO2 control'!A10587="",NA(),'pO2 control'!A10587)</f>
        <v>#N/A</v>
      </c>
      <c r="E10592" s="91" t="e">
        <f t="shared" si="993"/>
        <v>#N/A</v>
      </c>
      <c r="F10592" s="85" t="e">
        <f t="shared" si="997"/>
        <v>#N/A</v>
      </c>
      <c r="G10592" s="83" t="e">
        <f t="shared" si="994"/>
        <v>#N/A</v>
      </c>
      <c r="H10592" s="83" t="str">
        <f t="shared" si="995"/>
        <v>#NV</v>
      </c>
    </row>
    <row r="10593" spans="1:8">
      <c r="A10593" s="85" t="e">
        <f t="shared" si="992"/>
        <v>#N/A</v>
      </c>
      <c r="B10593" s="91" t="str">
        <f>IF(ISNUMBER('pO2 control'!B10588),'pO2 control'!B10588,"")</f>
        <v/>
      </c>
      <c r="C10593" s="13" t="str">
        <f t="shared" si="996"/>
        <v>INVALID</v>
      </c>
      <c r="D10593" s="87" t="e">
        <f>IF('pO2 control'!A10588="",NA(),'pO2 control'!A10588)</f>
        <v>#N/A</v>
      </c>
      <c r="E10593" s="91" t="e">
        <f t="shared" si="993"/>
        <v>#N/A</v>
      </c>
      <c r="F10593" s="85" t="e">
        <f t="shared" si="997"/>
        <v>#N/A</v>
      </c>
      <c r="G10593" s="83" t="e">
        <f t="shared" si="994"/>
        <v>#N/A</v>
      </c>
      <c r="H10593" s="83" t="str">
        <f t="shared" si="995"/>
        <v>#NV</v>
      </c>
    </row>
    <row r="10594" spans="1:8">
      <c r="A10594" s="85" t="e">
        <f t="shared" si="992"/>
        <v>#N/A</v>
      </c>
      <c r="B10594" s="91" t="str">
        <f>IF(ISNUMBER('pO2 control'!B10589),'pO2 control'!B10589,"")</f>
        <v/>
      </c>
      <c r="C10594" s="13" t="str">
        <f t="shared" si="996"/>
        <v>INVALID</v>
      </c>
      <c r="D10594" s="87" t="e">
        <f>IF('pO2 control'!A10589="",NA(),'pO2 control'!A10589)</f>
        <v>#N/A</v>
      </c>
      <c r="E10594" s="91" t="e">
        <f t="shared" si="993"/>
        <v>#N/A</v>
      </c>
      <c r="F10594" s="85" t="e">
        <f t="shared" si="997"/>
        <v>#N/A</v>
      </c>
      <c r="G10594" s="83" t="e">
        <f t="shared" si="994"/>
        <v>#N/A</v>
      </c>
      <c r="H10594" s="83" t="str">
        <f t="shared" si="995"/>
        <v>#NV</v>
      </c>
    </row>
    <row r="10595" spans="1:8">
      <c r="A10595" s="85" t="e">
        <f t="shared" si="992"/>
        <v>#N/A</v>
      </c>
      <c r="B10595" s="91" t="str">
        <f>IF(ISNUMBER('pO2 control'!B10590),'pO2 control'!B10590,"")</f>
        <v/>
      </c>
      <c r="C10595" s="13" t="str">
        <f t="shared" si="996"/>
        <v>INVALID</v>
      </c>
      <c r="D10595" s="87" t="e">
        <f>IF('pO2 control'!A10590="",NA(),'pO2 control'!A10590)</f>
        <v>#N/A</v>
      </c>
      <c r="E10595" s="91" t="e">
        <f t="shared" si="993"/>
        <v>#N/A</v>
      </c>
      <c r="F10595" s="85" t="e">
        <f t="shared" si="997"/>
        <v>#N/A</v>
      </c>
      <c r="G10595" s="83" t="e">
        <f t="shared" si="994"/>
        <v>#N/A</v>
      </c>
      <c r="H10595" s="83" t="str">
        <f t="shared" si="995"/>
        <v>#NV</v>
      </c>
    </row>
    <row r="10596" spans="1:8">
      <c r="A10596" s="85" t="e">
        <f t="shared" si="992"/>
        <v>#N/A</v>
      </c>
      <c r="B10596" s="91" t="str">
        <f>IF(ISNUMBER('pO2 control'!B10591),'pO2 control'!B10591,"")</f>
        <v/>
      </c>
      <c r="C10596" s="13" t="str">
        <f t="shared" si="996"/>
        <v>INVALID</v>
      </c>
      <c r="D10596" s="87" t="e">
        <f>IF('pO2 control'!A10591="",NA(),'pO2 control'!A10591)</f>
        <v>#N/A</v>
      </c>
      <c r="E10596" s="91" t="e">
        <f t="shared" si="993"/>
        <v>#N/A</v>
      </c>
      <c r="F10596" s="85" t="e">
        <f t="shared" si="997"/>
        <v>#N/A</v>
      </c>
      <c r="G10596" s="83" t="e">
        <f t="shared" si="994"/>
        <v>#N/A</v>
      </c>
      <c r="H10596" s="83" t="str">
        <f t="shared" si="995"/>
        <v>#NV</v>
      </c>
    </row>
    <row r="10597" spans="1:8">
      <c r="A10597" s="85" t="e">
        <f t="shared" si="992"/>
        <v>#N/A</v>
      </c>
      <c r="B10597" s="91" t="str">
        <f>IF(ISNUMBER('pO2 control'!B10592),'pO2 control'!B10592,"")</f>
        <v/>
      </c>
      <c r="C10597" s="13" t="str">
        <f t="shared" si="996"/>
        <v>INVALID</v>
      </c>
      <c r="D10597" s="87" t="e">
        <f>IF('pO2 control'!A10592="",NA(),'pO2 control'!A10592)</f>
        <v>#N/A</v>
      </c>
      <c r="E10597" s="91" t="e">
        <f t="shared" si="993"/>
        <v>#N/A</v>
      </c>
      <c r="F10597" s="85" t="e">
        <f t="shared" si="997"/>
        <v>#N/A</v>
      </c>
      <c r="G10597" s="83" t="e">
        <f t="shared" si="994"/>
        <v>#N/A</v>
      </c>
      <c r="H10597" s="83" t="str">
        <f t="shared" si="995"/>
        <v>#NV</v>
      </c>
    </row>
    <row r="10598" spans="1:8">
      <c r="A10598" s="85" t="e">
        <f t="shared" si="992"/>
        <v>#N/A</v>
      </c>
      <c r="B10598" s="91" t="str">
        <f>IF(ISNUMBER('pO2 control'!B10593),'pO2 control'!B10593,"")</f>
        <v/>
      </c>
      <c r="C10598" s="13" t="str">
        <f t="shared" si="996"/>
        <v>INVALID</v>
      </c>
      <c r="D10598" s="87" t="e">
        <f>IF('pO2 control'!A10593="",NA(),'pO2 control'!A10593)</f>
        <v>#N/A</v>
      </c>
      <c r="E10598" s="91" t="e">
        <f t="shared" si="993"/>
        <v>#N/A</v>
      </c>
      <c r="F10598" s="85" t="e">
        <f t="shared" si="997"/>
        <v>#N/A</v>
      </c>
      <c r="G10598" s="83" t="e">
        <f t="shared" si="994"/>
        <v>#N/A</v>
      </c>
      <c r="H10598" s="83" t="str">
        <f t="shared" si="995"/>
        <v>#NV</v>
      </c>
    </row>
    <row r="10599" spans="1:8">
      <c r="A10599" s="85" t="e">
        <f t="shared" si="992"/>
        <v>#N/A</v>
      </c>
      <c r="B10599" s="91" t="str">
        <f>IF(ISNUMBER('pO2 control'!B10594),'pO2 control'!B10594,"")</f>
        <v/>
      </c>
      <c r="C10599" s="13" t="str">
        <f t="shared" si="996"/>
        <v>INVALID</v>
      </c>
      <c r="D10599" s="87" t="e">
        <f>IF('pO2 control'!A10594="",NA(),'pO2 control'!A10594)</f>
        <v>#N/A</v>
      </c>
      <c r="E10599" s="91" t="e">
        <f t="shared" si="993"/>
        <v>#N/A</v>
      </c>
      <c r="F10599" s="85" t="e">
        <f t="shared" si="997"/>
        <v>#N/A</v>
      </c>
      <c r="G10599" s="83" t="e">
        <f t="shared" si="994"/>
        <v>#N/A</v>
      </c>
      <c r="H10599" s="83" t="str">
        <f t="shared" si="995"/>
        <v>#NV</v>
      </c>
    </row>
    <row r="10600" spans="1:8">
      <c r="A10600" s="85" t="e">
        <f t="shared" si="992"/>
        <v>#N/A</v>
      </c>
      <c r="B10600" s="91" t="str">
        <f>IF(ISNUMBER('pO2 control'!B10595),'pO2 control'!B10595,"")</f>
        <v/>
      </c>
      <c r="C10600" s="13" t="str">
        <f t="shared" si="996"/>
        <v>INVALID</v>
      </c>
      <c r="D10600" s="87" t="e">
        <f>IF('pO2 control'!A10595="",NA(),'pO2 control'!A10595)</f>
        <v>#N/A</v>
      </c>
      <c r="E10600" s="91" t="e">
        <f t="shared" si="993"/>
        <v>#N/A</v>
      </c>
      <c r="F10600" s="85" t="e">
        <f t="shared" si="997"/>
        <v>#N/A</v>
      </c>
      <c r="G10600" s="83" t="e">
        <f t="shared" si="994"/>
        <v>#N/A</v>
      </c>
      <c r="H10600" s="83" t="str">
        <f t="shared" si="995"/>
        <v>#NV</v>
      </c>
    </row>
    <row r="10601" spans="1:8">
      <c r="A10601" s="85" t="e">
        <f t="shared" si="992"/>
        <v>#N/A</v>
      </c>
      <c r="B10601" s="91" t="str">
        <f>IF(ISNUMBER('pO2 control'!B10596),'pO2 control'!B10596,"")</f>
        <v/>
      </c>
      <c r="C10601" s="13" t="str">
        <f t="shared" si="996"/>
        <v>INVALID</v>
      </c>
      <c r="D10601" s="87" t="e">
        <f>IF('pO2 control'!A10596="",NA(),'pO2 control'!A10596)</f>
        <v>#N/A</v>
      </c>
      <c r="E10601" s="91" t="e">
        <f t="shared" si="993"/>
        <v>#N/A</v>
      </c>
      <c r="F10601" s="85" t="e">
        <f t="shared" si="997"/>
        <v>#N/A</v>
      </c>
      <c r="G10601" s="83" t="e">
        <f t="shared" si="994"/>
        <v>#N/A</v>
      </c>
      <c r="H10601" s="83" t="str">
        <f t="shared" si="995"/>
        <v>#NV</v>
      </c>
    </row>
    <row r="10602" spans="1:8">
      <c r="A10602" s="85" t="e">
        <f t="shared" si="992"/>
        <v>#N/A</v>
      </c>
      <c r="B10602" s="91" t="str">
        <f>IF(ISNUMBER('pO2 control'!B10597),'pO2 control'!B10597,"")</f>
        <v/>
      </c>
      <c r="C10602" s="13" t="str">
        <f t="shared" si="996"/>
        <v>INVALID</v>
      </c>
      <c r="D10602" s="87" t="e">
        <f>IF('pO2 control'!A10597="",NA(),'pO2 control'!A10597)</f>
        <v>#N/A</v>
      </c>
      <c r="E10602" s="91" t="e">
        <f t="shared" si="993"/>
        <v>#N/A</v>
      </c>
      <c r="F10602" s="85" t="e">
        <f t="shared" si="997"/>
        <v>#N/A</v>
      </c>
      <c r="G10602" s="83" t="e">
        <f t="shared" si="994"/>
        <v>#N/A</v>
      </c>
      <c r="H10602" s="83" t="str">
        <f t="shared" si="995"/>
        <v>#NV</v>
      </c>
    </row>
    <row r="10603" spans="1:8">
      <c r="A10603" s="85" t="e">
        <f t="shared" si="992"/>
        <v>#N/A</v>
      </c>
      <c r="B10603" s="91" t="str">
        <f>IF(ISNUMBER('pO2 control'!B10598),'pO2 control'!B10598,"")</f>
        <v/>
      </c>
      <c r="C10603" s="13" t="str">
        <f t="shared" si="996"/>
        <v>INVALID</v>
      </c>
      <c r="D10603" s="87" t="e">
        <f>IF('pO2 control'!A10598="",NA(),'pO2 control'!A10598)</f>
        <v>#N/A</v>
      </c>
      <c r="E10603" s="91" t="e">
        <f t="shared" si="993"/>
        <v>#N/A</v>
      </c>
      <c r="F10603" s="85" t="e">
        <f t="shared" si="997"/>
        <v>#N/A</v>
      </c>
      <c r="G10603" s="83" t="e">
        <f t="shared" si="994"/>
        <v>#N/A</v>
      </c>
      <c r="H10603" s="83" t="str">
        <f t="shared" si="995"/>
        <v>#NV</v>
      </c>
    </row>
    <row r="10604" spans="1:8">
      <c r="A10604" s="85" t="e">
        <f t="shared" si="992"/>
        <v>#N/A</v>
      </c>
      <c r="B10604" s="91" t="str">
        <f>IF(ISNUMBER('pO2 control'!B10599),'pO2 control'!B10599,"")</f>
        <v/>
      </c>
      <c r="C10604" s="13" t="str">
        <f t="shared" si="996"/>
        <v>INVALID</v>
      </c>
      <c r="D10604" s="87" t="e">
        <f>IF('pO2 control'!A10599="",NA(),'pO2 control'!A10599)</f>
        <v>#N/A</v>
      </c>
      <c r="E10604" s="91" t="e">
        <f t="shared" si="993"/>
        <v>#N/A</v>
      </c>
      <c r="F10604" s="85" t="e">
        <f t="shared" si="997"/>
        <v>#N/A</v>
      </c>
      <c r="G10604" s="83" t="e">
        <f t="shared" si="994"/>
        <v>#N/A</v>
      </c>
      <c r="H10604" s="83" t="str">
        <f t="shared" si="995"/>
        <v>#NV</v>
      </c>
    </row>
    <row r="10605" spans="1:8">
      <c r="A10605" s="85" t="e">
        <f t="shared" si="992"/>
        <v>#N/A</v>
      </c>
      <c r="B10605" s="91" t="str">
        <f>IF(ISNUMBER('pO2 control'!B10600),'pO2 control'!B10600,"")</f>
        <v/>
      </c>
      <c r="C10605" s="13" t="str">
        <f t="shared" si="996"/>
        <v>INVALID</v>
      </c>
      <c r="D10605" s="87" t="e">
        <f>IF('pO2 control'!A10600="",NA(),'pO2 control'!A10600)</f>
        <v>#N/A</v>
      </c>
      <c r="E10605" s="91" t="e">
        <f t="shared" si="993"/>
        <v>#N/A</v>
      </c>
      <c r="F10605" s="85" t="e">
        <f t="shared" si="997"/>
        <v>#N/A</v>
      </c>
      <c r="G10605" s="83" t="e">
        <f t="shared" si="994"/>
        <v>#N/A</v>
      </c>
      <c r="H10605" s="83" t="str">
        <f t="shared" si="995"/>
        <v>#NV</v>
      </c>
    </row>
    <row r="10606" spans="1:8">
      <c r="A10606" s="85" t="e">
        <f t="shared" si="992"/>
        <v>#N/A</v>
      </c>
      <c r="B10606" s="91" t="str">
        <f>IF(ISNUMBER('pO2 control'!B10601),'pO2 control'!B10601,"")</f>
        <v/>
      </c>
      <c r="C10606" s="13" t="str">
        <f t="shared" si="996"/>
        <v>INVALID</v>
      </c>
      <c r="D10606" s="87" t="e">
        <f>IF('pO2 control'!A10601="",NA(),'pO2 control'!A10601)</f>
        <v>#N/A</v>
      </c>
      <c r="E10606" s="91" t="e">
        <f t="shared" si="993"/>
        <v>#N/A</v>
      </c>
      <c r="F10606" s="85" t="e">
        <f t="shared" si="997"/>
        <v>#N/A</v>
      </c>
      <c r="G10606" s="83" t="e">
        <f t="shared" si="994"/>
        <v>#N/A</v>
      </c>
      <c r="H10606" s="83" t="str">
        <f t="shared" si="995"/>
        <v>#NV</v>
      </c>
    </row>
    <row r="10607" spans="1:8">
      <c r="A10607" s="85" t="e">
        <f t="shared" si="992"/>
        <v>#N/A</v>
      </c>
      <c r="B10607" s="91" t="str">
        <f>IF(ISNUMBER('pO2 control'!B10602),'pO2 control'!B10602,"")</f>
        <v/>
      </c>
      <c r="C10607" s="13" t="str">
        <f t="shared" si="996"/>
        <v>INVALID</v>
      </c>
      <c r="D10607" s="87" t="e">
        <f>IF('pO2 control'!A10602="",NA(),'pO2 control'!A10602)</f>
        <v>#N/A</v>
      </c>
      <c r="E10607" s="91" t="e">
        <f t="shared" si="993"/>
        <v>#N/A</v>
      </c>
      <c r="F10607" s="85" t="e">
        <f t="shared" si="997"/>
        <v>#N/A</v>
      </c>
      <c r="G10607" s="83" t="e">
        <f t="shared" si="994"/>
        <v>#N/A</v>
      </c>
      <c r="H10607" s="83" t="str">
        <f t="shared" si="995"/>
        <v>#NV</v>
      </c>
    </row>
    <row r="10608" spans="1:8">
      <c r="A10608" s="85" t="e">
        <f t="shared" si="992"/>
        <v>#N/A</v>
      </c>
      <c r="B10608" s="91" t="str">
        <f>IF(ISNUMBER('pO2 control'!B10603),'pO2 control'!B10603,"")</f>
        <v/>
      </c>
      <c r="C10608" s="13" t="str">
        <f t="shared" si="996"/>
        <v>INVALID</v>
      </c>
      <c r="D10608" s="87" t="e">
        <f>IF('pO2 control'!A10603="",NA(),'pO2 control'!A10603)</f>
        <v>#N/A</v>
      </c>
      <c r="E10608" s="91" t="e">
        <f t="shared" si="993"/>
        <v>#N/A</v>
      </c>
      <c r="F10608" s="85" t="e">
        <f t="shared" si="997"/>
        <v>#N/A</v>
      </c>
      <c r="G10608" s="83" t="e">
        <f t="shared" si="994"/>
        <v>#N/A</v>
      </c>
      <c r="H10608" s="83" t="str">
        <f t="shared" si="995"/>
        <v>#NV</v>
      </c>
    </row>
    <row r="10609" spans="1:8">
      <c r="A10609" s="85" t="e">
        <f t="shared" si="992"/>
        <v>#N/A</v>
      </c>
      <c r="B10609" s="91" t="str">
        <f>IF(ISNUMBER('pO2 control'!B10604),'pO2 control'!B10604,"")</f>
        <v/>
      </c>
      <c r="C10609" s="13" t="str">
        <f t="shared" si="996"/>
        <v>INVALID</v>
      </c>
      <c r="D10609" s="87" t="e">
        <f>IF('pO2 control'!A10604="",NA(),'pO2 control'!A10604)</f>
        <v>#N/A</v>
      </c>
      <c r="E10609" s="91" t="e">
        <f t="shared" si="993"/>
        <v>#N/A</v>
      </c>
      <c r="F10609" s="85" t="e">
        <f t="shared" si="997"/>
        <v>#N/A</v>
      </c>
      <c r="G10609" s="83" t="e">
        <f t="shared" si="994"/>
        <v>#N/A</v>
      </c>
      <c r="H10609" s="83" t="str">
        <f t="shared" si="995"/>
        <v>#NV</v>
      </c>
    </row>
    <row r="10610" spans="1:8">
      <c r="A10610" s="85" t="e">
        <f t="shared" si="992"/>
        <v>#N/A</v>
      </c>
      <c r="B10610" s="91" t="str">
        <f>IF(ISNUMBER('pO2 control'!B10605),'pO2 control'!B10605,"")</f>
        <v/>
      </c>
      <c r="C10610" s="13" t="str">
        <f t="shared" si="996"/>
        <v>INVALID</v>
      </c>
      <c r="D10610" s="87" t="e">
        <f>IF('pO2 control'!A10605="",NA(),'pO2 control'!A10605)</f>
        <v>#N/A</v>
      </c>
      <c r="E10610" s="91" t="e">
        <f t="shared" si="993"/>
        <v>#N/A</v>
      </c>
      <c r="F10610" s="85" t="e">
        <f t="shared" si="997"/>
        <v>#N/A</v>
      </c>
      <c r="G10610" s="83" t="e">
        <f t="shared" si="994"/>
        <v>#N/A</v>
      </c>
      <c r="H10610" s="83" t="str">
        <f t="shared" si="995"/>
        <v>#NV</v>
      </c>
    </row>
    <row r="10611" spans="1:8">
      <c r="A10611" s="85" t="e">
        <f t="shared" si="992"/>
        <v>#N/A</v>
      </c>
      <c r="B10611" s="91" t="str">
        <f>IF(ISNUMBER('pO2 control'!B10606),'pO2 control'!B10606,"")</f>
        <v/>
      </c>
      <c r="C10611" s="13" t="str">
        <f t="shared" si="996"/>
        <v>INVALID</v>
      </c>
      <c r="D10611" s="87" t="e">
        <f>IF('pO2 control'!A10606="",NA(),'pO2 control'!A10606)</f>
        <v>#N/A</v>
      </c>
      <c r="E10611" s="91" t="e">
        <f t="shared" si="993"/>
        <v>#N/A</v>
      </c>
      <c r="F10611" s="85" t="e">
        <f t="shared" si="997"/>
        <v>#N/A</v>
      </c>
      <c r="G10611" s="83" t="e">
        <f t="shared" si="994"/>
        <v>#N/A</v>
      </c>
      <c r="H10611" s="83" t="str">
        <f t="shared" si="995"/>
        <v>#NV</v>
      </c>
    </row>
    <row r="10612" spans="1:8">
      <c r="A10612" s="85" t="e">
        <f t="shared" si="992"/>
        <v>#N/A</v>
      </c>
      <c r="B10612" s="91" t="str">
        <f>IF(ISNUMBER('pO2 control'!B10607),'pO2 control'!B10607,"")</f>
        <v/>
      </c>
      <c r="C10612" s="13" t="str">
        <f t="shared" si="996"/>
        <v>INVALID</v>
      </c>
      <c r="D10612" s="87" t="e">
        <f>IF('pO2 control'!A10607="",NA(),'pO2 control'!A10607)</f>
        <v>#N/A</v>
      </c>
      <c r="E10612" s="91" t="e">
        <f t="shared" si="993"/>
        <v>#N/A</v>
      </c>
      <c r="F10612" s="85" t="e">
        <f t="shared" si="997"/>
        <v>#N/A</v>
      </c>
      <c r="G10612" s="83" t="e">
        <f t="shared" si="994"/>
        <v>#N/A</v>
      </c>
      <c r="H10612" s="83" t="str">
        <f t="shared" si="995"/>
        <v>#NV</v>
      </c>
    </row>
    <row r="10613" spans="1:8">
      <c r="A10613" s="85" t="e">
        <f t="shared" si="992"/>
        <v>#N/A</v>
      </c>
      <c r="B10613" s="91" t="str">
        <f>IF(ISNUMBER('pO2 control'!B10608),'pO2 control'!B10608,"")</f>
        <v/>
      </c>
      <c r="C10613" s="13" t="str">
        <f t="shared" si="996"/>
        <v>INVALID</v>
      </c>
      <c r="D10613" s="87" t="e">
        <f>IF('pO2 control'!A10608="",NA(),'pO2 control'!A10608)</f>
        <v>#N/A</v>
      </c>
      <c r="E10613" s="91" t="e">
        <f t="shared" si="993"/>
        <v>#N/A</v>
      </c>
      <c r="F10613" s="85" t="e">
        <f t="shared" si="997"/>
        <v>#N/A</v>
      </c>
      <c r="G10613" s="83" t="e">
        <f t="shared" si="994"/>
        <v>#N/A</v>
      </c>
      <c r="H10613" s="83" t="str">
        <f t="shared" si="995"/>
        <v>#NV</v>
      </c>
    </row>
    <row r="10614" spans="1:8">
      <c r="A10614" s="85" t="e">
        <f t="shared" si="992"/>
        <v>#N/A</v>
      </c>
      <c r="B10614" s="91" t="str">
        <f>IF(ISNUMBER('pO2 control'!B10609),'pO2 control'!B10609,"")</f>
        <v/>
      </c>
      <c r="C10614" s="13" t="str">
        <f t="shared" si="996"/>
        <v>INVALID</v>
      </c>
      <c r="D10614" s="87" t="e">
        <f>IF('pO2 control'!A10609="",NA(),'pO2 control'!A10609)</f>
        <v>#N/A</v>
      </c>
      <c r="E10614" s="91" t="e">
        <f t="shared" si="993"/>
        <v>#N/A</v>
      </c>
      <c r="F10614" s="85" t="e">
        <f t="shared" si="997"/>
        <v>#N/A</v>
      </c>
      <c r="G10614" s="83" t="e">
        <f t="shared" si="994"/>
        <v>#N/A</v>
      </c>
      <c r="H10614" s="83" t="str">
        <f t="shared" si="995"/>
        <v>#NV</v>
      </c>
    </row>
    <row r="10615" spans="1:8">
      <c r="A10615" s="85" t="e">
        <f t="shared" si="992"/>
        <v>#N/A</v>
      </c>
      <c r="B10615" s="91" t="str">
        <f>IF(ISNUMBER('pO2 control'!B10610),'pO2 control'!B10610,"")</f>
        <v/>
      </c>
      <c r="C10615" s="13" t="str">
        <f t="shared" si="996"/>
        <v>INVALID</v>
      </c>
      <c r="D10615" s="87" t="e">
        <f>IF('pO2 control'!A10610="",NA(),'pO2 control'!A10610)</f>
        <v>#N/A</v>
      </c>
      <c r="E10615" s="91" t="e">
        <f t="shared" si="993"/>
        <v>#N/A</v>
      </c>
      <c r="F10615" s="85" t="e">
        <f t="shared" si="997"/>
        <v>#N/A</v>
      </c>
      <c r="G10615" s="83" t="e">
        <f t="shared" si="994"/>
        <v>#N/A</v>
      </c>
      <c r="H10615" s="83" t="str">
        <f t="shared" si="995"/>
        <v>#NV</v>
      </c>
    </row>
    <row r="10616" spans="1:8">
      <c r="A10616" s="85" t="e">
        <f t="shared" si="992"/>
        <v>#N/A</v>
      </c>
      <c r="B10616" s="91" t="str">
        <f>IF(ISNUMBER('pO2 control'!B10611),'pO2 control'!B10611,"")</f>
        <v/>
      </c>
      <c r="C10616" s="13" t="str">
        <f t="shared" si="996"/>
        <v>INVALID</v>
      </c>
      <c r="D10616" s="87" t="e">
        <f>IF('pO2 control'!A10611="",NA(),'pO2 control'!A10611)</f>
        <v>#N/A</v>
      </c>
      <c r="E10616" s="91" t="e">
        <f t="shared" si="993"/>
        <v>#N/A</v>
      </c>
      <c r="F10616" s="85" t="e">
        <f t="shared" si="997"/>
        <v>#N/A</v>
      </c>
      <c r="G10616" s="83" t="e">
        <f t="shared" si="994"/>
        <v>#N/A</v>
      </c>
      <c r="H10616" s="83" t="str">
        <f t="shared" si="995"/>
        <v>#NV</v>
      </c>
    </row>
    <row r="10617" spans="1:8">
      <c r="A10617" s="85" t="e">
        <f t="shared" si="992"/>
        <v>#N/A</v>
      </c>
      <c r="B10617" s="91" t="str">
        <f>IF(ISNUMBER('pO2 control'!B10612),'pO2 control'!B10612,"")</f>
        <v/>
      </c>
      <c r="C10617" s="13" t="str">
        <f t="shared" si="996"/>
        <v>INVALID</v>
      </c>
      <c r="D10617" s="87" t="e">
        <f>IF('pO2 control'!A10612="",NA(),'pO2 control'!A10612)</f>
        <v>#N/A</v>
      </c>
      <c r="E10617" s="91" t="e">
        <f t="shared" si="993"/>
        <v>#N/A</v>
      </c>
      <c r="F10617" s="85" t="e">
        <f t="shared" si="997"/>
        <v>#N/A</v>
      </c>
      <c r="G10617" s="83" t="e">
        <f t="shared" si="994"/>
        <v>#N/A</v>
      </c>
      <c r="H10617" s="83" t="str">
        <f t="shared" si="995"/>
        <v>#NV</v>
      </c>
    </row>
    <row r="10618" spans="1:8">
      <c r="A10618" s="85" t="e">
        <f t="shared" si="992"/>
        <v>#N/A</v>
      </c>
      <c r="B10618" s="91" t="str">
        <f>IF(ISNUMBER('pO2 control'!B10613),'pO2 control'!B10613,"")</f>
        <v/>
      </c>
      <c r="C10618" s="13" t="str">
        <f t="shared" si="996"/>
        <v>INVALID</v>
      </c>
      <c r="D10618" s="87" t="e">
        <f>IF('pO2 control'!A10613="",NA(),'pO2 control'!A10613)</f>
        <v>#N/A</v>
      </c>
      <c r="E10618" s="91" t="e">
        <f t="shared" si="993"/>
        <v>#N/A</v>
      </c>
      <c r="F10618" s="85" t="e">
        <f t="shared" si="997"/>
        <v>#N/A</v>
      </c>
      <c r="G10618" s="83" t="e">
        <f t="shared" si="994"/>
        <v>#N/A</v>
      </c>
      <c r="H10618" s="83" t="str">
        <f t="shared" si="995"/>
        <v>#NV</v>
      </c>
    </row>
    <row r="10619" spans="1:8">
      <c r="A10619" s="85" t="e">
        <f t="shared" si="992"/>
        <v>#N/A</v>
      </c>
      <c r="B10619" s="91" t="str">
        <f>IF(ISNUMBER('pO2 control'!B10614),'pO2 control'!B10614,"")</f>
        <v/>
      </c>
      <c r="C10619" s="13" t="str">
        <f t="shared" si="996"/>
        <v>INVALID</v>
      </c>
      <c r="D10619" s="87" t="e">
        <f>IF('pO2 control'!A10614="",NA(),'pO2 control'!A10614)</f>
        <v>#N/A</v>
      </c>
      <c r="E10619" s="91" t="e">
        <f t="shared" si="993"/>
        <v>#N/A</v>
      </c>
      <c r="F10619" s="85" t="e">
        <f t="shared" si="997"/>
        <v>#N/A</v>
      </c>
      <c r="G10619" s="83" t="e">
        <f t="shared" si="994"/>
        <v>#N/A</v>
      </c>
      <c r="H10619" s="83" t="str">
        <f t="shared" si="995"/>
        <v>#NV</v>
      </c>
    </row>
    <row r="10620" spans="1:8">
      <c r="A10620" s="85" t="e">
        <f t="shared" si="992"/>
        <v>#N/A</v>
      </c>
      <c r="B10620" s="91" t="str">
        <f>IF(ISNUMBER('pO2 control'!B10615),'pO2 control'!B10615,"")</f>
        <v/>
      </c>
      <c r="C10620" s="13" t="str">
        <f t="shared" si="996"/>
        <v>INVALID</v>
      </c>
      <c r="D10620" s="87" t="e">
        <f>IF('pO2 control'!A10615="",NA(),'pO2 control'!A10615)</f>
        <v>#N/A</v>
      </c>
      <c r="E10620" s="91" t="e">
        <f t="shared" si="993"/>
        <v>#N/A</v>
      </c>
      <c r="F10620" s="85" t="e">
        <f t="shared" si="997"/>
        <v>#N/A</v>
      </c>
      <c r="G10620" s="83" t="e">
        <f t="shared" si="994"/>
        <v>#N/A</v>
      </c>
      <c r="H10620" s="83" t="str">
        <f t="shared" si="995"/>
        <v>#NV</v>
      </c>
    </row>
    <row r="10621" spans="1:8">
      <c r="A10621" s="85" t="e">
        <f t="shared" si="992"/>
        <v>#N/A</v>
      </c>
      <c r="B10621" s="91" t="str">
        <f>IF(ISNUMBER('pO2 control'!B10616),'pO2 control'!B10616,"")</f>
        <v/>
      </c>
      <c r="C10621" s="13" t="str">
        <f t="shared" si="996"/>
        <v>INVALID</v>
      </c>
      <c r="D10621" s="87" t="e">
        <f>IF('pO2 control'!A10616="",NA(),'pO2 control'!A10616)</f>
        <v>#N/A</v>
      </c>
      <c r="E10621" s="91" t="e">
        <f t="shared" si="993"/>
        <v>#N/A</v>
      </c>
      <c r="F10621" s="85" t="e">
        <f t="shared" si="997"/>
        <v>#N/A</v>
      </c>
      <c r="G10621" s="83" t="e">
        <f t="shared" si="994"/>
        <v>#N/A</v>
      </c>
      <c r="H10621" s="83" t="str">
        <f t="shared" si="995"/>
        <v>#NV</v>
      </c>
    </row>
    <row r="10622" spans="1:8">
      <c r="A10622" s="85" t="e">
        <f t="shared" si="992"/>
        <v>#N/A</v>
      </c>
      <c r="B10622" s="91" t="str">
        <f>IF(ISNUMBER('pO2 control'!B10617),'pO2 control'!B10617,"")</f>
        <v/>
      </c>
      <c r="C10622" s="13" t="str">
        <f t="shared" si="996"/>
        <v>INVALID</v>
      </c>
      <c r="D10622" s="87" t="e">
        <f>IF('pO2 control'!A10617="",NA(),'pO2 control'!A10617)</f>
        <v>#N/A</v>
      </c>
      <c r="E10622" s="91" t="e">
        <f t="shared" si="993"/>
        <v>#N/A</v>
      </c>
      <c r="F10622" s="85" t="e">
        <f t="shared" si="997"/>
        <v>#N/A</v>
      </c>
      <c r="G10622" s="83" t="e">
        <f t="shared" si="994"/>
        <v>#N/A</v>
      </c>
      <c r="H10622" s="83" t="str">
        <f t="shared" si="995"/>
        <v>#NV</v>
      </c>
    </row>
    <row r="10623" spans="1:8">
      <c r="A10623" s="85" t="e">
        <f t="shared" si="992"/>
        <v>#N/A</v>
      </c>
      <c r="B10623" s="91" t="str">
        <f>IF(ISNUMBER('pO2 control'!B10618),'pO2 control'!B10618,"")</f>
        <v/>
      </c>
      <c r="C10623" s="13" t="str">
        <f t="shared" si="996"/>
        <v>INVALID</v>
      </c>
      <c r="D10623" s="87" t="e">
        <f>IF('pO2 control'!A10618="",NA(),'pO2 control'!A10618)</f>
        <v>#N/A</v>
      </c>
      <c r="E10623" s="91" t="e">
        <f t="shared" si="993"/>
        <v>#N/A</v>
      </c>
      <c r="F10623" s="85" t="e">
        <f t="shared" si="997"/>
        <v>#N/A</v>
      </c>
      <c r="G10623" s="83" t="e">
        <f t="shared" si="994"/>
        <v>#N/A</v>
      </c>
      <c r="H10623" s="83" t="str">
        <f t="shared" si="995"/>
        <v>#NV</v>
      </c>
    </row>
    <row r="10624" spans="1:8">
      <c r="A10624" s="85" t="e">
        <f t="shared" si="992"/>
        <v>#N/A</v>
      </c>
      <c r="B10624" s="91" t="str">
        <f>IF(ISNUMBER('pO2 control'!B10619),'pO2 control'!B10619,"")</f>
        <v/>
      </c>
      <c r="C10624" s="13" t="str">
        <f t="shared" si="996"/>
        <v>INVALID</v>
      </c>
      <c r="D10624" s="87" t="e">
        <f>IF('pO2 control'!A10619="",NA(),'pO2 control'!A10619)</f>
        <v>#N/A</v>
      </c>
      <c r="E10624" s="91" t="e">
        <f t="shared" si="993"/>
        <v>#N/A</v>
      </c>
      <c r="F10624" s="85" t="e">
        <f t="shared" si="997"/>
        <v>#N/A</v>
      </c>
      <c r="G10624" s="83" t="e">
        <f t="shared" si="994"/>
        <v>#N/A</v>
      </c>
      <c r="H10624" s="83" t="str">
        <f t="shared" si="995"/>
        <v>#NV</v>
      </c>
    </row>
    <row r="10625" spans="1:8">
      <c r="A10625" s="85" t="e">
        <f t="shared" si="992"/>
        <v>#N/A</v>
      </c>
      <c r="B10625" s="91" t="str">
        <f>IF(ISNUMBER('pO2 control'!B10620),'pO2 control'!B10620,"")</f>
        <v/>
      </c>
      <c r="C10625" s="13" t="str">
        <f t="shared" si="996"/>
        <v>INVALID</v>
      </c>
      <c r="D10625" s="87" t="e">
        <f>IF('pO2 control'!A10620="",NA(),'pO2 control'!A10620)</f>
        <v>#N/A</v>
      </c>
      <c r="E10625" s="91" t="e">
        <f t="shared" si="993"/>
        <v>#N/A</v>
      </c>
      <c r="F10625" s="85" t="e">
        <f t="shared" si="997"/>
        <v>#N/A</v>
      </c>
      <c r="G10625" s="83" t="e">
        <f t="shared" si="994"/>
        <v>#N/A</v>
      </c>
      <c r="H10625" s="83" t="str">
        <f t="shared" si="995"/>
        <v>#NV</v>
      </c>
    </row>
    <row r="10626" spans="1:8">
      <c r="A10626" s="85" t="e">
        <f t="shared" si="992"/>
        <v>#N/A</v>
      </c>
      <c r="B10626" s="91" t="str">
        <f>IF(ISNUMBER('pO2 control'!B10621),'pO2 control'!B10621,"")</f>
        <v/>
      </c>
      <c r="C10626" s="13" t="str">
        <f t="shared" si="996"/>
        <v>INVALID</v>
      </c>
      <c r="D10626" s="87" t="e">
        <f>IF('pO2 control'!A10621="",NA(),'pO2 control'!A10621)</f>
        <v>#N/A</v>
      </c>
      <c r="E10626" s="91" t="e">
        <f t="shared" si="993"/>
        <v>#N/A</v>
      </c>
      <c r="F10626" s="85" t="e">
        <f t="shared" si="997"/>
        <v>#N/A</v>
      </c>
      <c r="G10626" s="83" t="e">
        <f t="shared" si="994"/>
        <v>#N/A</v>
      </c>
      <c r="H10626" s="83" t="str">
        <f t="shared" si="995"/>
        <v>#NV</v>
      </c>
    </row>
    <row r="10627" spans="1:8">
      <c r="A10627" s="85" t="e">
        <f t="shared" ref="A10627:A10690" si="998">IF(C10627="INVALID",NA(),E10627*$C$2/100)</f>
        <v>#N/A</v>
      </c>
      <c r="B10627" s="91" t="str">
        <f>IF(ISNUMBER('pO2 control'!B10622),'pO2 control'!B10622,"")</f>
        <v/>
      </c>
      <c r="C10627" s="13" t="str">
        <f t="shared" si="996"/>
        <v>INVALID</v>
      </c>
      <c r="D10627" s="87" t="e">
        <f>IF('pO2 control'!A10622="",NA(),'pO2 control'!A10622)</f>
        <v>#N/A</v>
      </c>
      <c r="E10627" s="91" t="e">
        <f t="shared" ref="E10627:E10690" si="999">IF(C10627="INVALID",NA(),B10627*C10627)</f>
        <v>#N/A</v>
      </c>
      <c r="F10627" s="85" t="e">
        <f t="shared" si="997"/>
        <v>#N/A</v>
      </c>
      <c r="G10627" s="83" t="e">
        <f t="shared" ref="G10627:G10690" si="1000">IF(D10627="",NA(),$P$2*EXP($P$3*D10627))</f>
        <v>#N/A</v>
      </c>
      <c r="H10627" s="83" t="str">
        <f t="shared" si="995"/>
        <v>#NV</v>
      </c>
    </row>
    <row r="10628" spans="1:8">
      <c r="A10628" s="85" t="e">
        <f t="shared" si="998"/>
        <v>#N/A</v>
      </c>
      <c r="B10628" s="91" t="str">
        <f>IF(ISNUMBER('pO2 control'!B10623),'pO2 control'!B10623,"")</f>
        <v/>
      </c>
      <c r="C10628" s="13" t="str">
        <f t="shared" si="996"/>
        <v>INVALID</v>
      </c>
      <c r="D10628" s="87" t="e">
        <f>IF('pO2 control'!A10623="",NA(),'pO2 control'!A10623)</f>
        <v>#N/A</v>
      </c>
      <c r="E10628" s="91" t="e">
        <f t="shared" si="999"/>
        <v>#N/A</v>
      </c>
      <c r="F10628" s="85" t="e">
        <f t="shared" si="997"/>
        <v>#N/A</v>
      </c>
      <c r="G10628" s="83" t="e">
        <f t="shared" si="1000"/>
        <v>#N/A</v>
      </c>
      <c r="H10628" s="83" t="str">
        <f t="shared" si="995"/>
        <v>#NV</v>
      </c>
    </row>
    <row r="10629" spans="1:8">
      <c r="A10629" s="85" t="e">
        <f t="shared" si="998"/>
        <v>#N/A</v>
      </c>
      <c r="B10629" s="91" t="str">
        <f>IF(ISNUMBER('pO2 control'!B10624),'pO2 control'!B10624,"")</f>
        <v/>
      </c>
      <c r="C10629" s="13" t="str">
        <f t="shared" si="996"/>
        <v>INVALID</v>
      </c>
      <c r="D10629" s="87" t="e">
        <f>IF('pO2 control'!A10624="",NA(),'pO2 control'!A10624)</f>
        <v>#N/A</v>
      </c>
      <c r="E10629" s="91" t="e">
        <f t="shared" si="999"/>
        <v>#N/A</v>
      </c>
      <c r="F10629" s="85" t="e">
        <f t="shared" si="997"/>
        <v>#N/A</v>
      </c>
      <c r="G10629" s="83" t="e">
        <f t="shared" si="1000"/>
        <v>#N/A</v>
      </c>
      <c r="H10629" s="83" t="str">
        <f t="shared" si="995"/>
        <v>#NV</v>
      </c>
    </row>
    <row r="10630" spans="1:8">
      <c r="A10630" s="85" t="e">
        <f t="shared" si="998"/>
        <v>#N/A</v>
      </c>
      <c r="B10630" s="91" t="str">
        <f>IF(ISNUMBER('pO2 control'!B10625),'pO2 control'!B10625,"")</f>
        <v/>
      </c>
      <c r="C10630" s="13" t="str">
        <f t="shared" si="996"/>
        <v>INVALID</v>
      </c>
      <c r="D10630" s="87" t="e">
        <f>IF('pO2 control'!A10625="",NA(),'pO2 control'!A10625)</f>
        <v>#N/A</v>
      </c>
      <c r="E10630" s="91" t="e">
        <f t="shared" si="999"/>
        <v>#N/A</v>
      </c>
      <c r="F10630" s="85" t="e">
        <f t="shared" si="997"/>
        <v>#N/A</v>
      </c>
      <c r="G10630" s="83" t="e">
        <f t="shared" si="1000"/>
        <v>#N/A</v>
      </c>
      <c r="H10630" s="83" t="str">
        <f t="shared" si="995"/>
        <v>#NV</v>
      </c>
    </row>
    <row r="10631" spans="1:8">
      <c r="A10631" s="85" t="e">
        <f t="shared" si="998"/>
        <v>#N/A</v>
      </c>
      <c r="B10631" s="91" t="str">
        <f>IF(ISNUMBER('pO2 control'!B10626),'pO2 control'!B10626,"")</f>
        <v/>
      </c>
      <c r="C10631" s="13" t="str">
        <f t="shared" si="996"/>
        <v>INVALID</v>
      </c>
      <c r="D10631" s="87" t="e">
        <f>IF('pO2 control'!A10626="",NA(),'pO2 control'!A10626)</f>
        <v>#N/A</v>
      </c>
      <c r="E10631" s="91" t="e">
        <f t="shared" si="999"/>
        <v>#N/A</v>
      </c>
      <c r="F10631" s="85" t="e">
        <f t="shared" si="997"/>
        <v>#N/A</v>
      </c>
      <c r="G10631" s="83" t="e">
        <f t="shared" si="1000"/>
        <v>#N/A</v>
      </c>
      <c r="H10631" s="83" t="str">
        <f t="shared" si="995"/>
        <v>#NV</v>
      </c>
    </row>
    <row r="10632" spans="1:8">
      <c r="A10632" s="85" t="e">
        <f t="shared" si="998"/>
        <v>#N/A</v>
      </c>
      <c r="B10632" s="91" t="str">
        <f>IF(ISNUMBER('pO2 control'!B10627),'pO2 control'!B10627,"")</f>
        <v/>
      </c>
      <c r="C10632" s="13" t="str">
        <f t="shared" si="996"/>
        <v>INVALID</v>
      </c>
      <c r="D10632" s="87" t="e">
        <f>IF('pO2 control'!A10627="",NA(),'pO2 control'!A10627)</f>
        <v>#N/A</v>
      </c>
      <c r="E10632" s="91" t="e">
        <f t="shared" si="999"/>
        <v>#N/A</v>
      </c>
      <c r="F10632" s="85" t="e">
        <f t="shared" si="997"/>
        <v>#N/A</v>
      </c>
      <c r="G10632" s="83" t="e">
        <f t="shared" si="1000"/>
        <v>#N/A</v>
      </c>
      <c r="H10632" s="83" t="str">
        <f t="shared" ref="H10632:H10695" si="1001">IF(C10632="INVALID","#NV",(((A10632-A10631)/(D10632-D10631))+F10632*$D$2)/($C$2-A10632))</f>
        <v>#NV</v>
      </c>
    </row>
    <row r="10633" spans="1:8">
      <c r="A10633" s="85" t="e">
        <f t="shared" si="998"/>
        <v>#N/A</v>
      </c>
      <c r="B10633" s="91" t="str">
        <f>IF(ISNUMBER('pO2 control'!B10628),'pO2 control'!B10628,"")</f>
        <v/>
      </c>
      <c r="C10633" s="13" t="str">
        <f t="shared" ref="C10633:C10696" si="1002">IF(AND(B10633&lt;90,B10633&gt;10),"1","INVALID")</f>
        <v>INVALID</v>
      </c>
      <c r="D10633" s="87" t="e">
        <f>IF('pO2 control'!A10628="",NA(),'pO2 control'!A10628)</f>
        <v>#N/A</v>
      </c>
      <c r="E10633" s="91" t="e">
        <f t="shared" si="999"/>
        <v>#N/A</v>
      </c>
      <c r="F10633" s="85" t="e">
        <f t="shared" ref="F10633:F10696" si="1003">IF(G10633="",NA(),0.333*G10633)</f>
        <v>#N/A</v>
      </c>
      <c r="G10633" s="83" t="e">
        <f t="shared" si="1000"/>
        <v>#N/A</v>
      </c>
      <c r="H10633" s="83" t="str">
        <f t="shared" si="1001"/>
        <v>#NV</v>
      </c>
    </row>
    <row r="10634" spans="1:8">
      <c r="A10634" s="85" t="e">
        <f t="shared" si="998"/>
        <v>#N/A</v>
      </c>
      <c r="B10634" s="91" t="str">
        <f>IF(ISNUMBER('pO2 control'!B10629),'pO2 control'!B10629,"")</f>
        <v/>
      </c>
      <c r="C10634" s="13" t="str">
        <f t="shared" si="1002"/>
        <v>INVALID</v>
      </c>
      <c r="D10634" s="87" t="e">
        <f>IF('pO2 control'!A10629="",NA(),'pO2 control'!A10629)</f>
        <v>#N/A</v>
      </c>
      <c r="E10634" s="91" t="e">
        <f t="shared" si="999"/>
        <v>#N/A</v>
      </c>
      <c r="F10634" s="85" t="e">
        <f t="shared" si="1003"/>
        <v>#N/A</v>
      </c>
      <c r="G10634" s="83" t="e">
        <f t="shared" si="1000"/>
        <v>#N/A</v>
      </c>
      <c r="H10634" s="83" t="str">
        <f t="shared" si="1001"/>
        <v>#NV</v>
      </c>
    </row>
    <row r="10635" spans="1:8">
      <c r="A10635" s="85" t="e">
        <f t="shared" si="998"/>
        <v>#N/A</v>
      </c>
      <c r="B10635" s="91" t="str">
        <f>IF(ISNUMBER('pO2 control'!B10630),'pO2 control'!B10630,"")</f>
        <v/>
      </c>
      <c r="C10635" s="13" t="str">
        <f t="shared" si="1002"/>
        <v>INVALID</v>
      </c>
      <c r="D10635" s="87" t="e">
        <f>IF('pO2 control'!A10630="",NA(),'pO2 control'!A10630)</f>
        <v>#N/A</v>
      </c>
      <c r="E10635" s="91" t="e">
        <f t="shared" si="999"/>
        <v>#N/A</v>
      </c>
      <c r="F10635" s="85" t="e">
        <f t="shared" si="1003"/>
        <v>#N/A</v>
      </c>
      <c r="G10635" s="83" t="e">
        <f t="shared" si="1000"/>
        <v>#N/A</v>
      </c>
      <c r="H10635" s="83" t="str">
        <f t="shared" si="1001"/>
        <v>#NV</v>
      </c>
    </row>
    <row r="10636" spans="1:8">
      <c r="A10636" s="85" t="e">
        <f t="shared" si="998"/>
        <v>#N/A</v>
      </c>
      <c r="B10636" s="91" t="str">
        <f>IF(ISNUMBER('pO2 control'!B10631),'pO2 control'!B10631,"")</f>
        <v/>
      </c>
      <c r="C10636" s="13" t="str">
        <f t="shared" si="1002"/>
        <v>INVALID</v>
      </c>
      <c r="D10636" s="87" t="e">
        <f>IF('pO2 control'!A10631="",NA(),'pO2 control'!A10631)</f>
        <v>#N/A</v>
      </c>
      <c r="E10636" s="91" t="e">
        <f t="shared" si="999"/>
        <v>#N/A</v>
      </c>
      <c r="F10636" s="85" t="e">
        <f t="shared" si="1003"/>
        <v>#N/A</v>
      </c>
      <c r="G10636" s="83" t="e">
        <f t="shared" si="1000"/>
        <v>#N/A</v>
      </c>
      <c r="H10636" s="83" t="str">
        <f t="shared" si="1001"/>
        <v>#NV</v>
      </c>
    </row>
    <row r="10637" spans="1:8">
      <c r="A10637" s="85" t="e">
        <f t="shared" si="998"/>
        <v>#N/A</v>
      </c>
      <c r="B10637" s="91" t="str">
        <f>IF(ISNUMBER('pO2 control'!B10632),'pO2 control'!B10632,"")</f>
        <v/>
      </c>
      <c r="C10637" s="13" t="str">
        <f t="shared" si="1002"/>
        <v>INVALID</v>
      </c>
      <c r="D10637" s="87" t="e">
        <f>IF('pO2 control'!A10632="",NA(),'pO2 control'!A10632)</f>
        <v>#N/A</v>
      </c>
      <c r="E10637" s="91" t="e">
        <f t="shared" si="999"/>
        <v>#N/A</v>
      </c>
      <c r="F10637" s="85" t="e">
        <f t="shared" si="1003"/>
        <v>#N/A</v>
      </c>
      <c r="G10637" s="83" t="e">
        <f t="shared" si="1000"/>
        <v>#N/A</v>
      </c>
      <c r="H10637" s="83" t="str">
        <f t="shared" si="1001"/>
        <v>#NV</v>
      </c>
    </row>
    <row r="10638" spans="1:8">
      <c r="A10638" s="85" t="e">
        <f t="shared" si="998"/>
        <v>#N/A</v>
      </c>
      <c r="B10638" s="91" t="str">
        <f>IF(ISNUMBER('pO2 control'!B10633),'pO2 control'!B10633,"")</f>
        <v/>
      </c>
      <c r="C10638" s="13" t="str">
        <f t="shared" si="1002"/>
        <v>INVALID</v>
      </c>
      <c r="D10638" s="87" t="e">
        <f>IF('pO2 control'!A10633="",NA(),'pO2 control'!A10633)</f>
        <v>#N/A</v>
      </c>
      <c r="E10638" s="91" t="e">
        <f t="shared" si="999"/>
        <v>#N/A</v>
      </c>
      <c r="F10638" s="85" t="e">
        <f t="shared" si="1003"/>
        <v>#N/A</v>
      </c>
      <c r="G10638" s="83" t="e">
        <f t="shared" si="1000"/>
        <v>#N/A</v>
      </c>
      <c r="H10638" s="83" t="str">
        <f t="shared" si="1001"/>
        <v>#NV</v>
      </c>
    </row>
    <row r="10639" spans="1:8">
      <c r="A10639" s="85" t="e">
        <f t="shared" si="998"/>
        <v>#N/A</v>
      </c>
      <c r="B10639" s="91" t="str">
        <f>IF(ISNUMBER('pO2 control'!B10634),'pO2 control'!B10634,"")</f>
        <v/>
      </c>
      <c r="C10639" s="13" t="str">
        <f t="shared" si="1002"/>
        <v>INVALID</v>
      </c>
      <c r="D10639" s="87" t="e">
        <f>IF('pO2 control'!A10634="",NA(),'pO2 control'!A10634)</f>
        <v>#N/A</v>
      </c>
      <c r="E10639" s="91" t="e">
        <f t="shared" si="999"/>
        <v>#N/A</v>
      </c>
      <c r="F10639" s="85" t="e">
        <f t="shared" si="1003"/>
        <v>#N/A</v>
      </c>
      <c r="G10639" s="83" t="e">
        <f t="shared" si="1000"/>
        <v>#N/A</v>
      </c>
      <c r="H10639" s="83" t="str">
        <f t="shared" si="1001"/>
        <v>#NV</v>
      </c>
    </row>
    <row r="10640" spans="1:8">
      <c r="A10640" s="85" t="e">
        <f t="shared" si="998"/>
        <v>#N/A</v>
      </c>
      <c r="B10640" s="91" t="str">
        <f>IF(ISNUMBER('pO2 control'!B10635),'pO2 control'!B10635,"")</f>
        <v/>
      </c>
      <c r="C10640" s="13" t="str">
        <f t="shared" si="1002"/>
        <v>INVALID</v>
      </c>
      <c r="D10640" s="87" t="e">
        <f>IF('pO2 control'!A10635="",NA(),'pO2 control'!A10635)</f>
        <v>#N/A</v>
      </c>
      <c r="E10640" s="91" t="e">
        <f t="shared" si="999"/>
        <v>#N/A</v>
      </c>
      <c r="F10640" s="85" t="e">
        <f t="shared" si="1003"/>
        <v>#N/A</v>
      </c>
      <c r="G10640" s="83" t="e">
        <f t="shared" si="1000"/>
        <v>#N/A</v>
      </c>
      <c r="H10640" s="83" t="str">
        <f t="shared" si="1001"/>
        <v>#NV</v>
      </c>
    </row>
    <row r="10641" spans="1:8">
      <c r="A10641" s="85" t="e">
        <f t="shared" si="998"/>
        <v>#N/A</v>
      </c>
      <c r="B10641" s="91" t="str">
        <f>IF(ISNUMBER('pO2 control'!B10636),'pO2 control'!B10636,"")</f>
        <v/>
      </c>
      <c r="C10641" s="13" t="str">
        <f t="shared" si="1002"/>
        <v>INVALID</v>
      </c>
      <c r="D10641" s="87" t="e">
        <f>IF('pO2 control'!A10636="",NA(),'pO2 control'!A10636)</f>
        <v>#N/A</v>
      </c>
      <c r="E10641" s="91" t="e">
        <f t="shared" si="999"/>
        <v>#N/A</v>
      </c>
      <c r="F10641" s="85" t="e">
        <f t="shared" si="1003"/>
        <v>#N/A</v>
      </c>
      <c r="G10641" s="83" t="e">
        <f t="shared" si="1000"/>
        <v>#N/A</v>
      </c>
      <c r="H10641" s="83" t="str">
        <f t="shared" si="1001"/>
        <v>#NV</v>
      </c>
    </row>
    <row r="10642" spans="1:8">
      <c r="A10642" s="85" t="e">
        <f t="shared" si="998"/>
        <v>#N/A</v>
      </c>
      <c r="B10642" s="91" t="str">
        <f>IF(ISNUMBER('pO2 control'!B10637),'pO2 control'!B10637,"")</f>
        <v/>
      </c>
      <c r="C10642" s="13" t="str">
        <f t="shared" si="1002"/>
        <v>INVALID</v>
      </c>
      <c r="D10642" s="87" t="e">
        <f>IF('pO2 control'!A10637="",NA(),'pO2 control'!A10637)</f>
        <v>#N/A</v>
      </c>
      <c r="E10642" s="91" t="e">
        <f t="shared" si="999"/>
        <v>#N/A</v>
      </c>
      <c r="F10642" s="85" t="e">
        <f t="shared" si="1003"/>
        <v>#N/A</v>
      </c>
      <c r="G10642" s="83" t="e">
        <f t="shared" si="1000"/>
        <v>#N/A</v>
      </c>
      <c r="H10642" s="83" t="str">
        <f t="shared" si="1001"/>
        <v>#NV</v>
      </c>
    </row>
    <row r="10643" spans="1:8">
      <c r="A10643" s="85" t="e">
        <f t="shared" si="998"/>
        <v>#N/A</v>
      </c>
      <c r="B10643" s="91" t="str">
        <f>IF(ISNUMBER('pO2 control'!B10638),'pO2 control'!B10638,"")</f>
        <v/>
      </c>
      <c r="C10643" s="13" t="str">
        <f t="shared" si="1002"/>
        <v>INVALID</v>
      </c>
      <c r="D10643" s="87" t="e">
        <f>IF('pO2 control'!A10638="",NA(),'pO2 control'!A10638)</f>
        <v>#N/A</v>
      </c>
      <c r="E10643" s="91" t="e">
        <f t="shared" si="999"/>
        <v>#N/A</v>
      </c>
      <c r="F10643" s="85" t="e">
        <f t="shared" si="1003"/>
        <v>#N/A</v>
      </c>
      <c r="G10643" s="83" t="e">
        <f t="shared" si="1000"/>
        <v>#N/A</v>
      </c>
      <c r="H10643" s="83" t="str">
        <f t="shared" si="1001"/>
        <v>#NV</v>
      </c>
    </row>
    <row r="10644" spans="1:8">
      <c r="A10644" s="85" t="e">
        <f t="shared" si="998"/>
        <v>#N/A</v>
      </c>
      <c r="B10644" s="91" t="str">
        <f>IF(ISNUMBER('pO2 control'!B10639),'pO2 control'!B10639,"")</f>
        <v/>
      </c>
      <c r="C10644" s="13" t="str">
        <f t="shared" si="1002"/>
        <v>INVALID</v>
      </c>
      <c r="D10644" s="87" t="e">
        <f>IF('pO2 control'!A10639="",NA(),'pO2 control'!A10639)</f>
        <v>#N/A</v>
      </c>
      <c r="E10644" s="91" t="e">
        <f t="shared" si="999"/>
        <v>#N/A</v>
      </c>
      <c r="F10644" s="85" t="e">
        <f t="shared" si="1003"/>
        <v>#N/A</v>
      </c>
      <c r="G10644" s="83" t="e">
        <f t="shared" si="1000"/>
        <v>#N/A</v>
      </c>
      <c r="H10644" s="83" t="str">
        <f t="shared" si="1001"/>
        <v>#NV</v>
      </c>
    </row>
    <row r="10645" spans="1:8">
      <c r="A10645" s="85" t="e">
        <f t="shared" si="998"/>
        <v>#N/A</v>
      </c>
      <c r="B10645" s="91" t="str">
        <f>IF(ISNUMBER('pO2 control'!B10640),'pO2 control'!B10640,"")</f>
        <v/>
      </c>
      <c r="C10645" s="13" t="str">
        <f t="shared" si="1002"/>
        <v>INVALID</v>
      </c>
      <c r="D10645" s="87" t="e">
        <f>IF('pO2 control'!A10640="",NA(),'pO2 control'!A10640)</f>
        <v>#N/A</v>
      </c>
      <c r="E10645" s="91" t="e">
        <f t="shared" si="999"/>
        <v>#N/A</v>
      </c>
      <c r="F10645" s="85" t="e">
        <f t="shared" si="1003"/>
        <v>#N/A</v>
      </c>
      <c r="G10645" s="83" t="e">
        <f t="shared" si="1000"/>
        <v>#N/A</v>
      </c>
      <c r="H10645" s="83" t="str">
        <f t="shared" si="1001"/>
        <v>#NV</v>
      </c>
    </row>
    <row r="10646" spans="1:8">
      <c r="A10646" s="85" t="e">
        <f t="shared" si="998"/>
        <v>#N/A</v>
      </c>
      <c r="B10646" s="91" t="str">
        <f>IF(ISNUMBER('pO2 control'!B10641),'pO2 control'!B10641,"")</f>
        <v/>
      </c>
      <c r="C10646" s="13" t="str">
        <f t="shared" si="1002"/>
        <v>INVALID</v>
      </c>
      <c r="D10646" s="87" t="e">
        <f>IF('pO2 control'!A10641="",NA(),'pO2 control'!A10641)</f>
        <v>#N/A</v>
      </c>
      <c r="E10646" s="91" t="e">
        <f t="shared" si="999"/>
        <v>#N/A</v>
      </c>
      <c r="F10646" s="85" t="e">
        <f t="shared" si="1003"/>
        <v>#N/A</v>
      </c>
      <c r="G10646" s="83" t="e">
        <f t="shared" si="1000"/>
        <v>#N/A</v>
      </c>
      <c r="H10646" s="83" t="str">
        <f t="shared" si="1001"/>
        <v>#NV</v>
      </c>
    </row>
    <row r="10647" spans="1:8">
      <c r="A10647" s="85" t="e">
        <f t="shared" si="998"/>
        <v>#N/A</v>
      </c>
      <c r="B10647" s="91" t="str">
        <f>IF(ISNUMBER('pO2 control'!B10642),'pO2 control'!B10642,"")</f>
        <v/>
      </c>
      <c r="C10647" s="13" t="str">
        <f t="shared" si="1002"/>
        <v>INVALID</v>
      </c>
      <c r="D10647" s="87" t="e">
        <f>IF('pO2 control'!A10642="",NA(),'pO2 control'!A10642)</f>
        <v>#N/A</v>
      </c>
      <c r="E10647" s="91" t="e">
        <f t="shared" si="999"/>
        <v>#N/A</v>
      </c>
      <c r="F10647" s="85" t="e">
        <f t="shared" si="1003"/>
        <v>#N/A</v>
      </c>
      <c r="G10647" s="83" t="e">
        <f t="shared" si="1000"/>
        <v>#N/A</v>
      </c>
      <c r="H10647" s="83" t="str">
        <f t="shared" si="1001"/>
        <v>#NV</v>
      </c>
    </row>
    <row r="10648" spans="1:8">
      <c r="A10648" s="85" t="e">
        <f t="shared" si="998"/>
        <v>#N/A</v>
      </c>
      <c r="B10648" s="91" t="str">
        <f>IF(ISNUMBER('pO2 control'!B10643),'pO2 control'!B10643,"")</f>
        <v/>
      </c>
      <c r="C10648" s="13" t="str">
        <f t="shared" si="1002"/>
        <v>INVALID</v>
      </c>
      <c r="D10648" s="87" t="e">
        <f>IF('pO2 control'!A10643="",NA(),'pO2 control'!A10643)</f>
        <v>#N/A</v>
      </c>
      <c r="E10648" s="91" t="e">
        <f t="shared" si="999"/>
        <v>#N/A</v>
      </c>
      <c r="F10648" s="85" t="e">
        <f t="shared" si="1003"/>
        <v>#N/A</v>
      </c>
      <c r="G10648" s="83" t="e">
        <f t="shared" si="1000"/>
        <v>#N/A</v>
      </c>
      <c r="H10648" s="83" t="str">
        <f t="shared" si="1001"/>
        <v>#NV</v>
      </c>
    </row>
    <row r="10649" spans="1:8">
      <c r="A10649" s="85" t="e">
        <f t="shared" si="998"/>
        <v>#N/A</v>
      </c>
      <c r="B10649" s="91" t="str">
        <f>IF(ISNUMBER('pO2 control'!B10644),'pO2 control'!B10644,"")</f>
        <v/>
      </c>
      <c r="C10649" s="13" t="str">
        <f t="shared" si="1002"/>
        <v>INVALID</v>
      </c>
      <c r="D10649" s="87" t="e">
        <f>IF('pO2 control'!A10644="",NA(),'pO2 control'!A10644)</f>
        <v>#N/A</v>
      </c>
      <c r="E10649" s="91" t="e">
        <f t="shared" si="999"/>
        <v>#N/A</v>
      </c>
      <c r="F10649" s="85" t="e">
        <f t="shared" si="1003"/>
        <v>#N/A</v>
      </c>
      <c r="G10649" s="83" t="e">
        <f t="shared" si="1000"/>
        <v>#N/A</v>
      </c>
      <c r="H10649" s="83" t="str">
        <f t="shared" si="1001"/>
        <v>#NV</v>
      </c>
    </row>
    <row r="10650" spans="1:8">
      <c r="A10650" s="85" t="e">
        <f t="shared" si="998"/>
        <v>#N/A</v>
      </c>
      <c r="B10650" s="91" t="str">
        <f>IF(ISNUMBER('pO2 control'!B10645),'pO2 control'!B10645,"")</f>
        <v/>
      </c>
      <c r="C10650" s="13" t="str">
        <f t="shared" si="1002"/>
        <v>INVALID</v>
      </c>
      <c r="D10650" s="87" t="e">
        <f>IF('pO2 control'!A10645="",NA(),'pO2 control'!A10645)</f>
        <v>#N/A</v>
      </c>
      <c r="E10650" s="91" t="e">
        <f t="shared" si="999"/>
        <v>#N/A</v>
      </c>
      <c r="F10650" s="85" t="e">
        <f t="shared" si="1003"/>
        <v>#N/A</v>
      </c>
      <c r="G10650" s="83" t="e">
        <f t="shared" si="1000"/>
        <v>#N/A</v>
      </c>
      <c r="H10650" s="83" t="str">
        <f t="shared" si="1001"/>
        <v>#NV</v>
      </c>
    </row>
    <row r="10651" spans="1:8">
      <c r="A10651" s="85" t="e">
        <f t="shared" si="998"/>
        <v>#N/A</v>
      </c>
      <c r="B10651" s="91" t="str">
        <f>IF(ISNUMBER('pO2 control'!B10646),'pO2 control'!B10646,"")</f>
        <v/>
      </c>
      <c r="C10651" s="13" t="str">
        <f t="shared" si="1002"/>
        <v>INVALID</v>
      </c>
      <c r="D10651" s="87" t="e">
        <f>IF('pO2 control'!A10646="",NA(),'pO2 control'!A10646)</f>
        <v>#N/A</v>
      </c>
      <c r="E10651" s="91" t="e">
        <f t="shared" si="999"/>
        <v>#N/A</v>
      </c>
      <c r="F10651" s="85" t="e">
        <f t="shared" si="1003"/>
        <v>#N/A</v>
      </c>
      <c r="G10651" s="83" t="e">
        <f t="shared" si="1000"/>
        <v>#N/A</v>
      </c>
      <c r="H10651" s="83" t="str">
        <f t="shared" si="1001"/>
        <v>#NV</v>
      </c>
    </row>
    <row r="10652" spans="1:8">
      <c r="A10652" s="85" t="e">
        <f t="shared" si="998"/>
        <v>#N/A</v>
      </c>
      <c r="B10652" s="91" t="str">
        <f>IF(ISNUMBER('pO2 control'!B10647),'pO2 control'!B10647,"")</f>
        <v/>
      </c>
      <c r="C10652" s="13" t="str">
        <f t="shared" si="1002"/>
        <v>INVALID</v>
      </c>
      <c r="D10652" s="87" t="e">
        <f>IF('pO2 control'!A10647="",NA(),'pO2 control'!A10647)</f>
        <v>#N/A</v>
      </c>
      <c r="E10652" s="91" t="e">
        <f t="shared" si="999"/>
        <v>#N/A</v>
      </c>
      <c r="F10652" s="85" t="e">
        <f t="shared" si="1003"/>
        <v>#N/A</v>
      </c>
      <c r="G10652" s="83" t="e">
        <f t="shared" si="1000"/>
        <v>#N/A</v>
      </c>
      <c r="H10652" s="83" t="str">
        <f t="shared" si="1001"/>
        <v>#NV</v>
      </c>
    </row>
    <row r="10653" spans="1:8">
      <c r="A10653" s="85" t="e">
        <f t="shared" si="998"/>
        <v>#N/A</v>
      </c>
      <c r="B10653" s="91" t="str">
        <f>IF(ISNUMBER('pO2 control'!B10648),'pO2 control'!B10648,"")</f>
        <v/>
      </c>
      <c r="C10653" s="13" t="str">
        <f t="shared" si="1002"/>
        <v>INVALID</v>
      </c>
      <c r="D10653" s="87" t="e">
        <f>IF('pO2 control'!A10648="",NA(),'pO2 control'!A10648)</f>
        <v>#N/A</v>
      </c>
      <c r="E10653" s="91" t="e">
        <f t="shared" si="999"/>
        <v>#N/A</v>
      </c>
      <c r="F10653" s="85" t="e">
        <f t="shared" si="1003"/>
        <v>#N/A</v>
      </c>
      <c r="G10653" s="83" t="e">
        <f t="shared" si="1000"/>
        <v>#N/A</v>
      </c>
      <c r="H10653" s="83" t="str">
        <f t="shared" si="1001"/>
        <v>#NV</v>
      </c>
    </row>
    <row r="10654" spans="1:8">
      <c r="A10654" s="85" t="e">
        <f t="shared" si="998"/>
        <v>#N/A</v>
      </c>
      <c r="B10654" s="91" t="str">
        <f>IF(ISNUMBER('pO2 control'!B10649),'pO2 control'!B10649,"")</f>
        <v/>
      </c>
      <c r="C10654" s="13" t="str">
        <f t="shared" si="1002"/>
        <v>INVALID</v>
      </c>
      <c r="D10654" s="87" t="e">
        <f>IF('pO2 control'!A10649="",NA(),'pO2 control'!A10649)</f>
        <v>#N/A</v>
      </c>
      <c r="E10654" s="91" t="e">
        <f t="shared" si="999"/>
        <v>#N/A</v>
      </c>
      <c r="F10654" s="85" t="e">
        <f t="shared" si="1003"/>
        <v>#N/A</v>
      </c>
      <c r="G10654" s="83" t="e">
        <f t="shared" si="1000"/>
        <v>#N/A</v>
      </c>
      <c r="H10654" s="83" t="str">
        <f t="shared" si="1001"/>
        <v>#NV</v>
      </c>
    </row>
    <row r="10655" spans="1:8">
      <c r="A10655" s="85" t="e">
        <f t="shared" si="998"/>
        <v>#N/A</v>
      </c>
      <c r="B10655" s="91" t="str">
        <f>IF(ISNUMBER('pO2 control'!B10650),'pO2 control'!B10650,"")</f>
        <v/>
      </c>
      <c r="C10655" s="13" t="str">
        <f t="shared" si="1002"/>
        <v>INVALID</v>
      </c>
      <c r="D10655" s="87" t="e">
        <f>IF('pO2 control'!A10650="",NA(),'pO2 control'!A10650)</f>
        <v>#N/A</v>
      </c>
      <c r="E10655" s="91" t="e">
        <f t="shared" si="999"/>
        <v>#N/A</v>
      </c>
      <c r="F10655" s="85" t="e">
        <f t="shared" si="1003"/>
        <v>#N/A</v>
      </c>
      <c r="G10655" s="83" t="e">
        <f t="shared" si="1000"/>
        <v>#N/A</v>
      </c>
      <c r="H10655" s="83" t="str">
        <f t="shared" si="1001"/>
        <v>#NV</v>
      </c>
    </row>
    <row r="10656" spans="1:8">
      <c r="A10656" s="85" t="e">
        <f t="shared" si="998"/>
        <v>#N/A</v>
      </c>
      <c r="B10656" s="91" t="str">
        <f>IF(ISNUMBER('pO2 control'!B10651),'pO2 control'!B10651,"")</f>
        <v/>
      </c>
      <c r="C10656" s="13" t="str">
        <f t="shared" si="1002"/>
        <v>INVALID</v>
      </c>
      <c r="D10656" s="87" t="e">
        <f>IF('pO2 control'!A10651="",NA(),'pO2 control'!A10651)</f>
        <v>#N/A</v>
      </c>
      <c r="E10656" s="91" t="e">
        <f t="shared" si="999"/>
        <v>#N/A</v>
      </c>
      <c r="F10656" s="85" t="e">
        <f t="shared" si="1003"/>
        <v>#N/A</v>
      </c>
      <c r="G10656" s="83" t="e">
        <f t="shared" si="1000"/>
        <v>#N/A</v>
      </c>
      <c r="H10656" s="83" t="str">
        <f t="shared" si="1001"/>
        <v>#NV</v>
      </c>
    </row>
    <row r="10657" spans="1:8">
      <c r="A10657" s="85" t="e">
        <f t="shared" si="998"/>
        <v>#N/A</v>
      </c>
      <c r="B10657" s="91" t="str">
        <f>IF(ISNUMBER('pO2 control'!B10652),'pO2 control'!B10652,"")</f>
        <v/>
      </c>
      <c r="C10657" s="13" t="str">
        <f t="shared" si="1002"/>
        <v>INVALID</v>
      </c>
      <c r="D10657" s="87" t="e">
        <f>IF('pO2 control'!A10652="",NA(),'pO2 control'!A10652)</f>
        <v>#N/A</v>
      </c>
      <c r="E10657" s="91" t="e">
        <f t="shared" si="999"/>
        <v>#N/A</v>
      </c>
      <c r="F10657" s="85" t="e">
        <f t="shared" si="1003"/>
        <v>#N/A</v>
      </c>
      <c r="G10657" s="83" t="e">
        <f t="shared" si="1000"/>
        <v>#N/A</v>
      </c>
      <c r="H10657" s="83" t="str">
        <f t="shared" si="1001"/>
        <v>#NV</v>
      </c>
    </row>
    <row r="10658" spans="1:8">
      <c r="A10658" s="85" t="e">
        <f t="shared" si="998"/>
        <v>#N/A</v>
      </c>
      <c r="B10658" s="91" t="str">
        <f>IF(ISNUMBER('pO2 control'!B10653),'pO2 control'!B10653,"")</f>
        <v/>
      </c>
      <c r="C10658" s="13" t="str">
        <f t="shared" si="1002"/>
        <v>INVALID</v>
      </c>
      <c r="D10658" s="87" t="e">
        <f>IF('pO2 control'!A10653="",NA(),'pO2 control'!A10653)</f>
        <v>#N/A</v>
      </c>
      <c r="E10658" s="91" t="e">
        <f t="shared" si="999"/>
        <v>#N/A</v>
      </c>
      <c r="F10658" s="85" t="e">
        <f t="shared" si="1003"/>
        <v>#N/A</v>
      </c>
      <c r="G10658" s="83" t="e">
        <f t="shared" si="1000"/>
        <v>#N/A</v>
      </c>
      <c r="H10658" s="83" t="str">
        <f t="shared" si="1001"/>
        <v>#NV</v>
      </c>
    </row>
    <row r="10659" spans="1:8">
      <c r="A10659" s="85" t="e">
        <f t="shared" si="998"/>
        <v>#N/A</v>
      </c>
      <c r="B10659" s="91" t="str">
        <f>IF(ISNUMBER('pO2 control'!B10654),'pO2 control'!B10654,"")</f>
        <v/>
      </c>
      <c r="C10659" s="13" t="str">
        <f t="shared" si="1002"/>
        <v>INVALID</v>
      </c>
      <c r="D10659" s="87" t="e">
        <f>IF('pO2 control'!A10654="",NA(),'pO2 control'!A10654)</f>
        <v>#N/A</v>
      </c>
      <c r="E10659" s="91" t="e">
        <f t="shared" si="999"/>
        <v>#N/A</v>
      </c>
      <c r="F10659" s="85" t="e">
        <f t="shared" si="1003"/>
        <v>#N/A</v>
      </c>
      <c r="G10659" s="83" t="e">
        <f t="shared" si="1000"/>
        <v>#N/A</v>
      </c>
      <c r="H10659" s="83" t="str">
        <f t="shared" si="1001"/>
        <v>#NV</v>
      </c>
    </row>
    <row r="10660" spans="1:8">
      <c r="A10660" s="85" t="e">
        <f t="shared" si="998"/>
        <v>#N/A</v>
      </c>
      <c r="B10660" s="91" t="str">
        <f>IF(ISNUMBER('pO2 control'!B10655),'pO2 control'!B10655,"")</f>
        <v/>
      </c>
      <c r="C10660" s="13" t="str">
        <f t="shared" si="1002"/>
        <v>INVALID</v>
      </c>
      <c r="D10660" s="87" t="e">
        <f>IF('pO2 control'!A10655="",NA(),'pO2 control'!A10655)</f>
        <v>#N/A</v>
      </c>
      <c r="E10660" s="91" t="e">
        <f t="shared" si="999"/>
        <v>#N/A</v>
      </c>
      <c r="F10660" s="85" t="e">
        <f t="shared" si="1003"/>
        <v>#N/A</v>
      </c>
      <c r="G10660" s="83" t="e">
        <f t="shared" si="1000"/>
        <v>#N/A</v>
      </c>
      <c r="H10660" s="83" t="str">
        <f t="shared" si="1001"/>
        <v>#NV</v>
      </c>
    </row>
    <row r="10661" spans="1:8">
      <c r="A10661" s="85" t="e">
        <f t="shared" si="998"/>
        <v>#N/A</v>
      </c>
      <c r="B10661" s="91" t="str">
        <f>IF(ISNUMBER('pO2 control'!B10656),'pO2 control'!B10656,"")</f>
        <v/>
      </c>
      <c r="C10661" s="13" t="str">
        <f t="shared" si="1002"/>
        <v>INVALID</v>
      </c>
      <c r="D10661" s="87" t="e">
        <f>IF('pO2 control'!A10656="",NA(),'pO2 control'!A10656)</f>
        <v>#N/A</v>
      </c>
      <c r="E10661" s="91" t="e">
        <f t="shared" si="999"/>
        <v>#N/A</v>
      </c>
      <c r="F10661" s="85" t="e">
        <f t="shared" si="1003"/>
        <v>#N/A</v>
      </c>
      <c r="G10661" s="83" t="e">
        <f t="shared" si="1000"/>
        <v>#N/A</v>
      </c>
      <c r="H10661" s="83" t="str">
        <f t="shared" si="1001"/>
        <v>#NV</v>
      </c>
    </row>
    <row r="10662" spans="1:8">
      <c r="A10662" s="85" t="e">
        <f t="shared" si="998"/>
        <v>#N/A</v>
      </c>
      <c r="B10662" s="91" t="str">
        <f>IF(ISNUMBER('pO2 control'!B10657),'pO2 control'!B10657,"")</f>
        <v/>
      </c>
      <c r="C10662" s="13" t="str">
        <f t="shared" si="1002"/>
        <v>INVALID</v>
      </c>
      <c r="D10662" s="87" t="e">
        <f>IF('pO2 control'!A10657="",NA(),'pO2 control'!A10657)</f>
        <v>#N/A</v>
      </c>
      <c r="E10662" s="91" t="e">
        <f t="shared" si="999"/>
        <v>#N/A</v>
      </c>
      <c r="F10662" s="85" t="e">
        <f t="shared" si="1003"/>
        <v>#N/A</v>
      </c>
      <c r="G10662" s="83" t="e">
        <f t="shared" si="1000"/>
        <v>#N/A</v>
      </c>
      <c r="H10662" s="83" t="str">
        <f t="shared" si="1001"/>
        <v>#NV</v>
      </c>
    </row>
    <row r="10663" spans="1:8">
      <c r="A10663" s="85" t="e">
        <f t="shared" si="998"/>
        <v>#N/A</v>
      </c>
      <c r="B10663" s="91" t="str">
        <f>IF(ISNUMBER('pO2 control'!B10658),'pO2 control'!B10658,"")</f>
        <v/>
      </c>
      <c r="C10663" s="13" t="str">
        <f t="shared" si="1002"/>
        <v>INVALID</v>
      </c>
      <c r="D10663" s="87" t="e">
        <f>IF('pO2 control'!A10658="",NA(),'pO2 control'!A10658)</f>
        <v>#N/A</v>
      </c>
      <c r="E10663" s="91" t="e">
        <f t="shared" si="999"/>
        <v>#N/A</v>
      </c>
      <c r="F10663" s="85" t="e">
        <f t="shared" si="1003"/>
        <v>#N/A</v>
      </c>
      <c r="G10663" s="83" t="e">
        <f t="shared" si="1000"/>
        <v>#N/A</v>
      </c>
      <c r="H10663" s="83" t="str">
        <f t="shared" si="1001"/>
        <v>#NV</v>
      </c>
    </row>
    <row r="10664" spans="1:8">
      <c r="A10664" s="85" t="e">
        <f t="shared" si="998"/>
        <v>#N/A</v>
      </c>
      <c r="B10664" s="91" t="str">
        <f>IF(ISNUMBER('pO2 control'!B10659),'pO2 control'!B10659,"")</f>
        <v/>
      </c>
      <c r="C10664" s="13" t="str">
        <f t="shared" si="1002"/>
        <v>INVALID</v>
      </c>
      <c r="D10664" s="87" t="e">
        <f>IF('pO2 control'!A10659="",NA(),'pO2 control'!A10659)</f>
        <v>#N/A</v>
      </c>
      <c r="E10664" s="91" t="e">
        <f t="shared" si="999"/>
        <v>#N/A</v>
      </c>
      <c r="F10664" s="85" t="e">
        <f t="shared" si="1003"/>
        <v>#N/A</v>
      </c>
      <c r="G10664" s="83" t="e">
        <f t="shared" si="1000"/>
        <v>#N/A</v>
      </c>
      <c r="H10664" s="83" t="str">
        <f t="shared" si="1001"/>
        <v>#NV</v>
      </c>
    </row>
    <row r="10665" spans="1:8">
      <c r="A10665" s="85" t="e">
        <f t="shared" si="998"/>
        <v>#N/A</v>
      </c>
      <c r="B10665" s="91" t="str">
        <f>IF(ISNUMBER('pO2 control'!B10660),'pO2 control'!B10660,"")</f>
        <v/>
      </c>
      <c r="C10665" s="13" t="str">
        <f t="shared" si="1002"/>
        <v>INVALID</v>
      </c>
      <c r="D10665" s="87" t="e">
        <f>IF('pO2 control'!A10660="",NA(),'pO2 control'!A10660)</f>
        <v>#N/A</v>
      </c>
      <c r="E10665" s="91" t="e">
        <f t="shared" si="999"/>
        <v>#N/A</v>
      </c>
      <c r="F10665" s="85" t="e">
        <f t="shared" si="1003"/>
        <v>#N/A</v>
      </c>
      <c r="G10665" s="83" t="e">
        <f t="shared" si="1000"/>
        <v>#N/A</v>
      </c>
      <c r="H10665" s="83" t="str">
        <f t="shared" si="1001"/>
        <v>#NV</v>
      </c>
    </row>
    <row r="10666" spans="1:8">
      <c r="A10666" s="85" t="e">
        <f t="shared" si="998"/>
        <v>#N/A</v>
      </c>
      <c r="B10666" s="91" t="str">
        <f>IF(ISNUMBER('pO2 control'!B10661),'pO2 control'!B10661,"")</f>
        <v/>
      </c>
      <c r="C10666" s="13" t="str">
        <f t="shared" si="1002"/>
        <v>INVALID</v>
      </c>
      <c r="D10666" s="87" t="e">
        <f>IF('pO2 control'!A10661="",NA(),'pO2 control'!A10661)</f>
        <v>#N/A</v>
      </c>
      <c r="E10666" s="91" t="e">
        <f t="shared" si="999"/>
        <v>#N/A</v>
      </c>
      <c r="F10666" s="85" t="e">
        <f t="shared" si="1003"/>
        <v>#N/A</v>
      </c>
      <c r="G10666" s="83" t="e">
        <f t="shared" si="1000"/>
        <v>#N/A</v>
      </c>
      <c r="H10666" s="83" t="str">
        <f t="shared" si="1001"/>
        <v>#NV</v>
      </c>
    </row>
    <row r="10667" spans="1:8">
      <c r="A10667" s="85" t="e">
        <f t="shared" si="998"/>
        <v>#N/A</v>
      </c>
      <c r="B10667" s="91" t="str">
        <f>IF(ISNUMBER('pO2 control'!B10662),'pO2 control'!B10662,"")</f>
        <v/>
      </c>
      <c r="C10667" s="13" t="str">
        <f t="shared" si="1002"/>
        <v>INVALID</v>
      </c>
      <c r="D10667" s="87" t="e">
        <f>IF('pO2 control'!A10662="",NA(),'pO2 control'!A10662)</f>
        <v>#N/A</v>
      </c>
      <c r="E10667" s="91" t="e">
        <f t="shared" si="999"/>
        <v>#N/A</v>
      </c>
      <c r="F10667" s="85" t="e">
        <f t="shared" si="1003"/>
        <v>#N/A</v>
      </c>
      <c r="G10667" s="83" t="e">
        <f t="shared" si="1000"/>
        <v>#N/A</v>
      </c>
      <c r="H10667" s="83" t="str">
        <f t="shared" si="1001"/>
        <v>#NV</v>
      </c>
    </row>
    <row r="10668" spans="1:8">
      <c r="A10668" s="85" t="e">
        <f t="shared" si="998"/>
        <v>#N/A</v>
      </c>
      <c r="B10668" s="91" t="str">
        <f>IF(ISNUMBER('pO2 control'!B10663),'pO2 control'!B10663,"")</f>
        <v/>
      </c>
      <c r="C10668" s="13" t="str">
        <f t="shared" si="1002"/>
        <v>INVALID</v>
      </c>
      <c r="D10668" s="87" t="e">
        <f>IF('pO2 control'!A10663="",NA(),'pO2 control'!A10663)</f>
        <v>#N/A</v>
      </c>
      <c r="E10668" s="91" t="e">
        <f t="shared" si="999"/>
        <v>#N/A</v>
      </c>
      <c r="F10668" s="85" t="e">
        <f t="shared" si="1003"/>
        <v>#N/A</v>
      </c>
      <c r="G10668" s="83" t="e">
        <f t="shared" si="1000"/>
        <v>#N/A</v>
      </c>
      <c r="H10668" s="83" t="str">
        <f t="shared" si="1001"/>
        <v>#NV</v>
      </c>
    </row>
    <row r="10669" spans="1:8">
      <c r="A10669" s="85" t="e">
        <f t="shared" si="998"/>
        <v>#N/A</v>
      </c>
      <c r="B10669" s="91" t="str">
        <f>IF(ISNUMBER('pO2 control'!B10664),'pO2 control'!B10664,"")</f>
        <v/>
      </c>
      <c r="C10669" s="13" t="str">
        <f t="shared" si="1002"/>
        <v>INVALID</v>
      </c>
      <c r="D10669" s="87" t="e">
        <f>IF('pO2 control'!A10664="",NA(),'pO2 control'!A10664)</f>
        <v>#N/A</v>
      </c>
      <c r="E10669" s="91" t="e">
        <f t="shared" si="999"/>
        <v>#N/A</v>
      </c>
      <c r="F10669" s="85" t="e">
        <f t="shared" si="1003"/>
        <v>#N/A</v>
      </c>
      <c r="G10669" s="83" t="e">
        <f t="shared" si="1000"/>
        <v>#N/A</v>
      </c>
      <c r="H10669" s="83" t="str">
        <f t="shared" si="1001"/>
        <v>#NV</v>
      </c>
    </row>
    <row r="10670" spans="1:8">
      <c r="A10670" s="85" t="e">
        <f t="shared" si="998"/>
        <v>#N/A</v>
      </c>
      <c r="B10670" s="91" t="str">
        <f>IF(ISNUMBER('pO2 control'!B10665),'pO2 control'!B10665,"")</f>
        <v/>
      </c>
      <c r="C10670" s="13" t="str">
        <f t="shared" si="1002"/>
        <v>INVALID</v>
      </c>
      <c r="D10670" s="87" t="e">
        <f>IF('pO2 control'!A10665="",NA(),'pO2 control'!A10665)</f>
        <v>#N/A</v>
      </c>
      <c r="E10670" s="91" t="e">
        <f t="shared" si="999"/>
        <v>#N/A</v>
      </c>
      <c r="F10670" s="85" t="e">
        <f t="shared" si="1003"/>
        <v>#N/A</v>
      </c>
      <c r="G10670" s="83" t="e">
        <f t="shared" si="1000"/>
        <v>#N/A</v>
      </c>
      <c r="H10670" s="83" t="str">
        <f t="shared" si="1001"/>
        <v>#NV</v>
      </c>
    </row>
    <row r="10671" spans="1:8">
      <c r="A10671" s="85" t="e">
        <f t="shared" si="998"/>
        <v>#N/A</v>
      </c>
      <c r="B10671" s="91" t="str">
        <f>IF(ISNUMBER('pO2 control'!B10666),'pO2 control'!B10666,"")</f>
        <v/>
      </c>
      <c r="C10671" s="13" t="str">
        <f t="shared" si="1002"/>
        <v>INVALID</v>
      </c>
      <c r="D10671" s="87" t="e">
        <f>IF('pO2 control'!A10666="",NA(),'pO2 control'!A10666)</f>
        <v>#N/A</v>
      </c>
      <c r="E10671" s="91" t="e">
        <f t="shared" si="999"/>
        <v>#N/A</v>
      </c>
      <c r="F10671" s="85" t="e">
        <f t="shared" si="1003"/>
        <v>#N/A</v>
      </c>
      <c r="G10671" s="83" t="e">
        <f t="shared" si="1000"/>
        <v>#N/A</v>
      </c>
      <c r="H10671" s="83" t="str">
        <f t="shared" si="1001"/>
        <v>#NV</v>
      </c>
    </row>
    <row r="10672" spans="1:8">
      <c r="A10672" s="85" t="e">
        <f t="shared" si="998"/>
        <v>#N/A</v>
      </c>
      <c r="B10672" s="91" t="str">
        <f>IF(ISNUMBER('pO2 control'!B10667),'pO2 control'!B10667,"")</f>
        <v/>
      </c>
      <c r="C10672" s="13" t="str">
        <f t="shared" si="1002"/>
        <v>INVALID</v>
      </c>
      <c r="D10672" s="87" t="e">
        <f>IF('pO2 control'!A10667="",NA(),'pO2 control'!A10667)</f>
        <v>#N/A</v>
      </c>
      <c r="E10672" s="91" t="e">
        <f t="shared" si="999"/>
        <v>#N/A</v>
      </c>
      <c r="F10672" s="85" t="e">
        <f t="shared" si="1003"/>
        <v>#N/A</v>
      </c>
      <c r="G10672" s="83" t="e">
        <f t="shared" si="1000"/>
        <v>#N/A</v>
      </c>
      <c r="H10672" s="83" t="str">
        <f t="shared" si="1001"/>
        <v>#NV</v>
      </c>
    </row>
    <row r="10673" spans="1:8">
      <c r="A10673" s="85" t="e">
        <f t="shared" si="998"/>
        <v>#N/A</v>
      </c>
      <c r="B10673" s="91" t="str">
        <f>IF(ISNUMBER('pO2 control'!B10668),'pO2 control'!B10668,"")</f>
        <v/>
      </c>
      <c r="C10673" s="13" t="str">
        <f t="shared" si="1002"/>
        <v>INVALID</v>
      </c>
      <c r="D10673" s="87" t="e">
        <f>IF('pO2 control'!A10668="",NA(),'pO2 control'!A10668)</f>
        <v>#N/A</v>
      </c>
      <c r="E10673" s="91" t="e">
        <f t="shared" si="999"/>
        <v>#N/A</v>
      </c>
      <c r="F10673" s="85" t="e">
        <f t="shared" si="1003"/>
        <v>#N/A</v>
      </c>
      <c r="G10673" s="83" t="e">
        <f t="shared" si="1000"/>
        <v>#N/A</v>
      </c>
      <c r="H10673" s="83" t="str">
        <f t="shared" si="1001"/>
        <v>#NV</v>
      </c>
    </row>
    <row r="10674" spans="1:8">
      <c r="A10674" s="85" t="e">
        <f t="shared" si="998"/>
        <v>#N/A</v>
      </c>
      <c r="B10674" s="91" t="str">
        <f>IF(ISNUMBER('pO2 control'!B10669),'pO2 control'!B10669,"")</f>
        <v/>
      </c>
      <c r="C10674" s="13" t="str">
        <f t="shared" si="1002"/>
        <v>INVALID</v>
      </c>
      <c r="D10674" s="87" t="e">
        <f>IF('pO2 control'!A10669="",NA(),'pO2 control'!A10669)</f>
        <v>#N/A</v>
      </c>
      <c r="E10674" s="91" t="e">
        <f t="shared" si="999"/>
        <v>#N/A</v>
      </c>
      <c r="F10674" s="85" t="e">
        <f t="shared" si="1003"/>
        <v>#N/A</v>
      </c>
      <c r="G10674" s="83" t="e">
        <f t="shared" si="1000"/>
        <v>#N/A</v>
      </c>
      <c r="H10674" s="83" t="str">
        <f t="shared" si="1001"/>
        <v>#NV</v>
      </c>
    </row>
    <row r="10675" spans="1:8">
      <c r="A10675" s="85" t="e">
        <f t="shared" si="998"/>
        <v>#N/A</v>
      </c>
      <c r="B10675" s="91" t="str">
        <f>IF(ISNUMBER('pO2 control'!B10670),'pO2 control'!B10670,"")</f>
        <v/>
      </c>
      <c r="C10675" s="13" t="str">
        <f t="shared" si="1002"/>
        <v>INVALID</v>
      </c>
      <c r="D10675" s="87" t="e">
        <f>IF('pO2 control'!A10670="",NA(),'pO2 control'!A10670)</f>
        <v>#N/A</v>
      </c>
      <c r="E10675" s="91" t="e">
        <f t="shared" si="999"/>
        <v>#N/A</v>
      </c>
      <c r="F10675" s="85" t="e">
        <f t="shared" si="1003"/>
        <v>#N/A</v>
      </c>
      <c r="G10675" s="83" t="e">
        <f t="shared" si="1000"/>
        <v>#N/A</v>
      </c>
      <c r="H10675" s="83" t="str">
        <f t="shared" si="1001"/>
        <v>#NV</v>
      </c>
    </row>
    <row r="10676" spans="1:8">
      <c r="A10676" s="85" t="e">
        <f t="shared" si="998"/>
        <v>#N/A</v>
      </c>
      <c r="B10676" s="91" t="str">
        <f>IF(ISNUMBER('pO2 control'!B10671),'pO2 control'!B10671,"")</f>
        <v/>
      </c>
      <c r="C10676" s="13" t="str">
        <f t="shared" si="1002"/>
        <v>INVALID</v>
      </c>
      <c r="D10676" s="87" t="e">
        <f>IF('pO2 control'!A10671="",NA(),'pO2 control'!A10671)</f>
        <v>#N/A</v>
      </c>
      <c r="E10676" s="91" t="e">
        <f t="shared" si="999"/>
        <v>#N/A</v>
      </c>
      <c r="F10676" s="85" t="e">
        <f t="shared" si="1003"/>
        <v>#N/A</v>
      </c>
      <c r="G10676" s="83" t="e">
        <f t="shared" si="1000"/>
        <v>#N/A</v>
      </c>
      <c r="H10676" s="83" t="str">
        <f t="shared" si="1001"/>
        <v>#NV</v>
      </c>
    </row>
    <row r="10677" spans="1:8">
      <c r="A10677" s="85" t="e">
        <f t="shared" si="998"/>
        <v>#N/A</v>
      </c>
      <c r="B10677" s="91" t="str">
        <f>IF(ISNUMBER('pO2 control'!B10672),'pO2 control'!B10672,"")</f>
        <v/>
      </c>
      <c r="C10677" s="13" t="str">
        <f t="shared" si="1002"/>
        <v>INVALID</v>
      </c>
      <c r="D10677" s="87" t="e">
        <f>IF('pO2 control'!A10672="",NA(),'pO2 control'!A10672)</f>
        <v>#N/A</v>
      </c>
      <c r="E10677" s="91" t="e">
        <f t="shared" si="999"/>
        <v>#N/A</v>
      </c>
      <c r="F10677" s="85" t="e">
        <f t="shared" si="1003"/>
        <v>#N/A</v>
      </c>
      <c r="G10677" s="83" t="e">
        <f t="shared" si="1000"/>
        <v>#N/A</v>
      </c>
      <c r="H10677" s="83" t="str">
        <f t="shared" si="1001"/>
        <v>#NV</v>
      </c>
    </row>
    <row r="10678" spans="1:8">
      <c r="A10678" s="85" t="e">
        <f t="shared" si="998"/>
        <v>#N/A</v>
      </c>
      <c r="B10678" s="91" t="str">
        <f>IF(ISNUMBER('pO2 control'!B10673),'pO2 control'!B10673,"")</f>
        <v/>
      </c>
      <c r="C10678" s="13" t="str">
        <f t="shared" si="1002"/>
        <v>INVALID</v>
      </c>
      <c r="D10678" s="87" t="e">
        <f>IF('pO2 control'!A10673="",NA(),'pO2 control'!A10673)</f>
        <v>#N/A</v>
      </c>
      <c r="E10678" s="91" t="e">
        <f t="shared" si="999"/>
        <v>#N/A</v>
      </c>
      <c r="F10678" s="85" t="e">
        <f t="shared" si="1003"/>
        <v>#N/A</v>
      </c>
      <c r="G10678" s="83" t="e">
        <f t="shared" si="1000"/>
        <v>#N/A</v>
      </c>
      <c r="H10678" s="83" t="str">
        <f t="shared" si="1001"/>
        <v>#NV</v>
      </c>
    </row>
    <row r="10679" spans="1:8">
      <c r="A10679" s="85" t="e">
        <f t="shared" si="998"/>
        <v>#N/A</v>
      </c>
      <c r="B10679" s="91" t="str">
        <f>IF(ISNUMBER('pO2 control'!B10674),'pO2 control'!B10674,"")</f>
        <v/>
      </c>
      <c r="C10679" s="13" t="str">
        <f t="shared" si="1002"/>
        <v>INVALID</v>
      </c>
      <c r="D10679" s="87" t="e">
        <f>IF('pO2 control'!A10674="",NA(),'pO2 control'!A10674)</f>
        <v>#N/A</v>
      </c>
      <c r="E10679" s="91" t="e">
        <f t="shared" si="999"/>
        <v>#N/A</v>
      </c>
      <c r="F10679" s="85" t="e">
        <f t="shared" si="1003"/>
        <v>#N/A</v>
      </c>
      <c r="G10679" s="83" t="e">
        <f t="shared" si="1000"/>
        <v>#N/A</v>
      </c>
      <c r="H10679" s="83" t="str">
        <f t="shared" si="1001"/>
        <v>#NV</v>
      </c>
    </row>
    <row r="10680" spans="1:8">
      <c r="A10680" s="85" t="e">
        <f t="shared" si="998"/>
        <v>#N/A</v>
      </c>
      <c r="B10680" s="91" t="str">
        <f>IF(ISNUMBER('pO2 control'!B10675),'pO2 control'!B10675,"")</f>
        <v/>
      </c>
      <c r="C10680" s="13" t="str">
        <f t="shared" si="1002"/>
        <v>INVALID</v>
      </c>
      <c r="D10680" s="87" t="e">
        <f>IF('pO2 control'!A10675="",NA(),'pO2 control'!A10675)</f>
        <v>#N/A</v>
      </c>
      <c r="E10680" s="91" t="e">
        <f t="shared" si="999"/>
        <v>#N/A</v>
      </c>
      <c r="F10680" s="85" t="e">
        <f t="shared" si="1003"/>
        <v>#N/A</v>
      </c>
      <c r="G10680" s="83" t="e">
        <f t="shared" si="1000"/>
        <v>#N/A</v>
      </c>
      <c r="H10680" s="83" t="str">
        <f t="shared" si="1001"/>
        <v>#NV</v>
      </c>
    </row>
    <row r="10681" spans="1:8">
      <c r="A10681" s="85" t="e">
        <f t="shared" si="998"/>
        <v>#N/A</v>
      </c>
      <c r="B10681" s="91" t="str">
        <f>IF(ISNUMBER('pO2 control'!B10676),'pO2 control'!B10676,"")</f>
        <v/>
      </c>
      <c r="C10681" s="13" t="str">
        <f t="shared" si="1002"/>
        <v>INVALID</v>
      </c>
      <c r="D10681" s="87" t="e">
        <f>IF('pO2 control'!A10676="",NA(),'pO2 control'!A10676)</f>
        <v>#N/A</v>
      </c>
      <c r="E10681" s="91" t="e">
        <f t="shared" si="999"/>
        <v>#N/A</v>
      </c>
      <c r="F10681" s="85" t="e">
        <f t="shared" si="1003"/>
        <v>#N/A</v>
      </c>
      <c r="G10681" s="83" t="e">
        <f t="shared" si="1000"/>
        <v>#N/A</v>
      </c>
      <c r="H10681" s="83" t="str">
        <f t="shared" si="1001"/>
        <v>#NV</v>
      </c>
    </row>
    <row r="10682" spans="1:8">
      <c r="A10682" s="85" t="e">
        <f t="shared" si="998"/>
        <v>#N/A</v>
      </c>
      <c r="B10682" s="91" t="str">
        <f>IF(ISNUMBER('pO2 control'!B10677),'pO2 control'!B10677,"")</f>
        <v/>
      </c>
      <c r="C10682" s="13" t="str">
        <f t="shared" si="1002"/>
        <v>INVALID</v>
      </c>
      <c r="D10682" s="87" t="e">
        <f>IF('pO2 control'!A10677="",NA(),'pO2 control'!A10677)</f>
        <v>#N/A</v>
      </c>
      <c r="E10682" s="91" t="e">
        <f t="shared" si="999"/>
        <v>#N/A</v>
      </c>
      <c r="F10682" s="85" t="e">
        <f t="shared" si="1003"/>
        <v>#N/A</v>
      </c>
      <c r="G10682" s="83" t="e">
        <f t="shared" si="1000"/>
        <v>#N/A</v>
      </c>
      <c r="H10682" s="83" t="str">
        <f t="shared" si="1001"/>
        <v>#NV</v>
      </c>
    </row>
    <row r="10683" spans="1:8">
      <c r="A10683" s="85" t="e">
        <f t="shared" si="998"/>
        <v>#N/A</v>
      </c>
      <c r="B10683" s="91" t="str">
        <f>IF(ISNUMBER('pO2 control'!B10678),'pO2 control'!B10678,"")</f>
        <v/>
      </c>
      <c r="C10683" s="13" t="str">
        <f t="shared" si="1002"/>
        <v>INVALID</v>
      </c>
      <c r="D10683" s="87" t="e">
        <f>IF('pO2 control'!A10678="",NA(),'pO2 control'!A10678)</f>
        <v>#N/A</v>
      </c>
      <c r="E10683" s="91" t="e">
        <f t="shared" si="999"/>
        <v>#N/A</v>
      </c>
      <c r="F10683" s="85" t="e">
        <f t="shared" si="1003"/>
        <v>#N/A</v>
      </c>
      <c r="G10683" s="83" t="e">
        <f t="shared" si="1000"/>
        <v>#N/A</v>
      </c>
      <c r="H10683" s="83" t="str">
        <f t="shared" si="1001"/>
        <v>#NV</v>
      </c>
    </row>
    <row r="10684" spans="1:8">
      <c r="A10684" s="85" t="e">
        <f t="shared" si="998"/>
        <v>#N/A</v>
      </c>
      <c r="B10684" s="91" t="str">
        <f>IF(ISNUMBER('pO2 control'!B10679),'pO2 control'!B10679,"")</f>
        <v/>
      </c>
      <c r="C10684" s="13" t="str">
        <f t="shared" si="1002"/>
        <v>INVALID</v>
      </c>
      <c r="D10684" s="87" t="e">
        <f>IF('pO2 control'!A10679="",NA(),'pO2 control'!A10679)</f>
        <v>#N/A</v>
      </c>
      <c r="E10684" s="91" t="e">
        <f t="shared" si="999"/>
        <v>#N/A</v>
      </c>
      <c r="F10684" s="85" t="e">
        <f t="shared" si="1003"/>
        <v>#N/A</v>
      </c>
      <c r="G10684" s="83" t="e">
        <f t="shared" si="1000"/>
        <v>#N/A</v>
      </c>
      <c r="H10684" s="83" t="str">
        <f t="shared" si="1001"/>
        <v>#NV</v>
      </c>
    </row>
    <row r="10685" spans="1:8">
      <c r="A10685" s="85" t="e">
        <f t="shared" si="998"/>
        <v>#N/A</v>
      </c>
      <c r="B10685" s="91" t="str">
        <f>IF(ISNUMBER('pO2 control'!B10680),'pO2 control'!B10680,"")</f>
        <v/>
      </c>
      <c r="C10685" s="13" t="str">
        <f t="shared" si="1002"/>
        <v>INVALID</v>
      </c>
      <c r="D10685" s="87" t="e">
        <f>IF('pO2 control'!A10680="",NA(),'pO2 control'!A10680)</f>
        <v>#N/A</v>
      </c>
      <c r="E10685" s="91" t="e">
        <f t="shared" si="999"/>
        <v>#N/A</v>
      </c>
      <c r="F10685" s="85" t="e">
        <f t="shared" si="1003"/>
        <v>#N/A</v>
      </c>
      <c r="G10685" s="83" t="e">
        <f t="shared" si="1000"/>
        <v>#N/A</v>
      </c>
      <c r="H10685" s="83" t="str">
        <f t="shared" si="1001"/>
        <v>#NV</v>
      </c>
    </row>
    <row r="10686" spans="1:8">
      <c r="A10686" s="85" t="e">
        <f t="shared" si="998"/>
        <v>#N/A</v>
      </c>
      <c r="B10686" s="91" t="str">
        <f>IF(ISNUMBER('pO2 control'!B10681),'pO2 control'!B10681,"")</f>
        <v/>
      </c>
      <c r="C10686" s="13" t="str">
        <f t="shared" si="1002"/>
        <v>INVALID</v>
      </c>
      <c r="D10686" s="87" t="e">
        <f>IF('pO2 control'!A10681="",NA(),'pO2 control'!A10681)</f>
        <v>#N/A</v>
      </c>
      <c r="E10686" s="91" t="e">
        <f t="shared" si="999"/>
        <v>#N/A</v>
      </c>
      <c r="F10686" s="85" t="e">
        <f t="shared" si="1003"/>
        <v>#N/A</v>
      </c>
      <c r="G10686" s="83" t="e">
        <f t="shared" si="1000"/>
        <v>#N/A</v>
      </c>
      <c r="H10686" s="83" t="str">
        <f t="shared" si="1001"/>
        <v>#NV</v>
      </c>
    </row>
    <row r="10687" spans="1:8">
      <c r="A10687" s="85" t="e">
        <f t="shared" si="998"/>
        <v>#N/A</v>
      </c>
      <c r="B10687" s="91" t="str">
        <f>IF(ISNUMBER('pO2 control'!B10682),'pO2 control'!B10682,"")</f>
        <v/>
      </c>
      <c r="C10687" s="13" t="str">
        <f t="shared" si="1002"/>
        <v>INVALID</v>
      </c>
      <c r="D10687" s="87" t="e">
        <f>IF('pO2 control'!A10682="",NA(),'pO2 control'!A10682)</f>
        <v>#N/A</v>
      </c>
      <c r="E10687" s="91" t="e">
        <f t="shared" si="999"/>
        <v>#N/A</v>
      </c>
      <c r="F10687" s="85" t="e">
        <f t="shared" si="1003"/>
        <v>#N/A</v>
      </c>
      <c r="G10687" s="83" t="e">
        <f t="shared" si="1000"/>
        <v>#N/A</v>
      </c>
      <c r="H10687" s="83" t="str">
        <f t="shared" si="1001"/>
        <v>#NV</v>
      </c>
    </row>
    <row r="10688" spans="1:8">
      <c r="A10688" s="85" t="e">
        <f t="shared" si="998"/>
        <v>#N/A</v>
      </c>
      <c r="B10688" s="91" t="str">
        <f>IF(ISNUMBER('pO2 control'!B10683),'pO2 control'!B10683,"")</f>
        <v/>
      </c>
      <c r="C10688" s="13" t="str">
        <f t="shared" si="1002"/>
        <v>INVALID</v>
      </c>
      <c r="D10688" s="87" t="e">
        <f>IF('pO2 control'!A10683="",NA(),'pO2 control'!A10683)</f>
        <v>#N/A</v>
      </c>
      <c r="E10688" s="91" t="e">
        <f t="shared" si="999"/>
        <v>#N/A</v>
      </c>
      <c r="F10688" s="85" t="e">
        <f t="shared" si="1003"/>
        <v>#N/A</v>
      </c>
      <c r="G10688" s="83" t="e">
        <f t="shared" si="1000"/>
        <v>#N/A</v>
      </c>
      <c r="H10688" s="83" t="str">
        <f t="shared" si="1001"/>
        <v>#NV</v>
      </c>
    </row>
    <row r="10689" spans="1:8">
      <c r="A10689" s="85" t="e">
        <f t="shared" si="998"/>
        <v>#N/A</v>
      </c>
      <c r="B10689" s="91" t="str">
        <f>IF(ISNUMBER('pO2 control'!B10684),'pO2 control'!B10684,"")</f>
        <v/>
      </c>
      <c r="C10689" s="13" t="str">
        <f t="shared" si="1002"/>
        <v>INVALID</v>
      </c>
      <c r="D10689" s="87" t="e">
        <f>IF('pO2 control'!A10684="",NA(),'pO2 control'!A10684)</f>
        <v>#N/A</v>
      </c>
      <c r="E10689" s="91" t="e">
        <f t="shared" si="999"/>
        <v>#N/A</v>
      </c>
      <c r="F10689" s="85" t="e">
        <f t="shared" si="1003"/>
        <v>#N/A</v>
      </c>
      <c r="G10689" s="83" t="e">
        <f t="shared" si="1000"/>
        <v>#N/A</v>
      </c>
      <c r="H10689" s="83" t="str">
        <f t="shared" si="1001"/>
        <v>#NV</v>
      </c>
    </row>
    <row r="10690" spans="1:8">
      <c r="A10690" s="85" t="e">
        <f t="shared" si="998"/>
        <v>#N/A</v>
      </c>
      <c r="B10690" s="91" t="str">
        <f>IF(ISNUMBER('pO2 control'!B10685),'pO2 control'!B10685,"")</f>
        <v/>
      </c>
      <c r="C10690" s="13" t="str">
        <f t="shared" si="1002"/>
        <v>INVALID</v>
      </c>
      <c r="D10690" s="87" t="e">
        <f>IF('pO2 control'!A10685="",NA(),'pO2 control'!A10685)</f>
        <v>#N/A</v>
      </c>
      <c r="E10690" s="91" t="e">
        <f t="shared" si="999"/>
        <v>#N/A</v>
      </c>
      <c r="F10690" s="85" t="e">
        <f t="shared" si="1003"/>
        <v>#N/A</v>
      </c>
      <c r="G10690" s="83" t="e">
        <f t="shared" si="1000"/>
        <v>#N/A</v>
      </c>
      <c r="H10690" s="83" t="str">
        <f t="shared" si="1001"/>
        <v>#NV</v>
      </c>
    </row>
    <row r="10691" spans="1:8">
      <c r="A10691" s="85" t="e">
        <f t="shared" ref="A10691:A10754" si="1004">IF(C10691="INVALID",NA(),E10691*$C$2/100)</f>
        <v>#N/A</v>
      </c>
      <c r="B10691" s="91" t="str">
        <f>IF(ISNUMBER('pO2 control'!B10686),'pO2 control'!B10686,"")</f>
        <v/>
      </c>
      <c r="C10691" s="13" t="str">
        <f t="shared" si="1002"/>
        <v>INVALID</v>
      </c>
      <c r="D10691" s="87" t="e">
        <f>IF('pO2 control'!A10686="",NA(),'pO2 control'!A10686)</f>
        <v>#N/A</v>
      </c>
      <c r="E10691" s="91" t="e">
        <f t="shared" ref="E10691:E10754" si="1005">IF(C10691="INVALID",NA(),B10691*C10691)</f>
        <v>#N/A</v>
      </c>
      <c r="F10691" s="85" t="e">
        <f t="shared" si="1003"/>
        <v>#N/A</v>
      </c>
      <c r="G10691" s="83" t="e">
        <f t="shared" ref="G10691:G10754" si="1006">IF(D10691="",NA(),$P$2*EXP($P$3*D10691))</f>
        <v>#N/A</v>
      </c>
      <c r="H10691" s="83" t="str">
        <f t="shared" si="1001"/>
        <v>#NV</v>
      </c>
    </row>
    <row r="10692" spans="1:8">
      <c r="A10692" s="85" t="e">
        <f t="shared" si="1004"/>
        <v>#N/A</v>
      </c>
      <c r="B10692" s="91" t="str">
        <f>IF(ISNUMBER('pO2 control'!B10687),'pO2 control'!B10687,"")</f>
        <v/>
      </c>
      <c r="C10692" s="13" t="str">
        <f t="shared" si="1002"/>
        <v>INVALID</v>
      </c>
      <c r="D10692" s="87" t="e">
        <f>IF('pO2 control'!A10687="",NA(),'pO2 control'!A10687)</f>
        <v>#N/A</v>
      </c>
      <c r="E10692" s="91" t="e">
        <f t="shared" si="1005"/>
        <v>#N/A</v>
      </c>
      <c r="F10692" s="85" t="e">
        <f t="shared" si="1003"/>
        <v>#N/A</v>
      </c>
      <c r="G10692" s="83" t="e">
        <f t="shared" si="1006"/>
        <v>#N/A</v>
      </c>
      <c r="H10692" s="83" t="str">
        <f t="shared" si="1001"/>
        <v>#NV</v>
      </c>
    </row>
    <row r="10693" spans="1:8">
      <c r="A10693" s="85" t="e">
        <f t="shared" si="1004"/>
        <v>#N/A</v>
      </c>
      <c r="B10693" s="91" t="str">
        <f>IF(ISNUMBER('pO2 control'!B10688),'pO2 control'!B10688,"")</f>
        <v/>
      </c>
      <c r="C10693" s="13" t="str">
        <f t="shared" si="1002"/>
        <v>INVALID</v>
      </c>
      <c r="D10693" s="87" t="e">
        <f>IF('pO2 control'!A10688="",NA(),'pO2 control'!A10688)</f>
        <v>#N/A</v>
      </c>
      <c r="E10693" s="91" t="e">
        <f t="shared" si="1005"/>
        <v>#N/A</v>
      </c>
      <c r="F10693" s="85" t="e">
        <f t="shared" si="1003"/>
        <v>#N/A</v>
      </c>
      <c r="G10693" s="83" t="e">
        <f t="shared" si="1006"/>
        <v>#N/A</v>
      </c>
      <c r="H10693" s="83" t="str">
        <f t="shared" si="1001"/>
        <v>#NV</v>
      </c>
    </row>
    <row r="10694" spans="1:8">
      <c r="A10694" s="85" t="e">
        <f t="shared" si="1004"/>
        <v>#N/A</v>
      </c>
      <c r="B10694" s="91" t="str">
        <f>IF(ISNUMBER('pO2 control'!B10689),'pO2 control'!B10689,"")</f>
        <v/>
      </c>
      <c r="C10694" s="13" t="str">
        <f t="shared" si="1002"/>
        <v>INVALID</v>
      </c>
      <c r="D10694" s="87" t="e">
        <f>IF('pO2 control'!A10689="",NA(),'pO2 control'!A10689)</f>
        <v>#N/A</v>
      </c>
      <c r="E10694" s="91" t="e">
        <f t="shared" si="1005"/>
        <v>#N/A</v>
      </c>
      <c r="F10694" s="85" t="e">
        <f t="shared" si="1003"/>
        <v>#N/A</v>
      </c>
      <c r="G10694" s="83" t="e">
        <f t="shared" si="1006"/>
        <v>#N/A</v>
      </c>
      <c r="H10694" s="83" t="str">
        <f t="shared" si="1001"/>
        <v>#NV</v>
      </c>
    </row>
    <row r="10695" spans="1:8">
      <c r="A10695" s="85" t="e">
        <f t="shared" si="1004"/>
        <v>#N/A</v>
      </c>
      <c r="B10695" s="91" t="str">
        <f>IF(ISNUMBER('pO2 control'!B10690),'pO2 control'!B10690,"")</f>
        <v/>
      </c>
      <c r="C10695" s="13" t="str">
        <f t="shared" si="1002"/>
        <v>INVALID</v>
      </c>
      <c r="D10695" s="87" t="e">
        <f>IF('pO2 control'!A10690="",NA(),'pO2 control'!A10690)</f>
        <v>#N/A</v>
      </c>
      <c r="E10695" s="91" t="e">
        <f t="shared" si="1005"/>
        <v>#N/A</v>
      </c>
      <c r="F10695" s="85" t="e">
        <f t="shared" si="1003"/>
        <v>#N/A</v>
      </c>
      <c r="G10695" s="83" t="e">
        <f t="shared" si="1006"/>
        <v>#N/A</v>
      </c>
      <c r="H10695" s="83" t="str">
        <f t="shared" si="1001"/>
        <v>#NV</v>
      </c>
    </row>
    <row r="10696" spans="1:8">
      <c r="A10696" s="85" t="e">
        <f t="shared" si="1004"/>
        <v>#N/A</v>
      </c>
      <c r="B10696" s="91" t="str">
        <f>IF(ISNUMBER('pO2 control'!B10691),'pO2 control'!B10691,"")</f>
        <v/>
      </c>
      <c r="C10696" s="13" t="str">
        <f t="shared" si="1002"/>
        <v>INVALID</v>
      </c>
      <c r="D10696" s="87" t="e">
        <f>IF('pO2 control'!A10691="",NA(),'pO2 control'!A10691)</f>
        <v>#N/A</v>
      </c>
      <c r="E10696" s="91" t="e">
        <f t="shared" si="1005"/>
        <v>#N/A</v>
      </c>
      <c r="F10696" s="85" t="e">
        <f t="shared" si="1003"/>
        <v>#N/A</v>
      </c>
      <c r="G10696" s="83" t="e">
        <f t="shared" si="1006"/>
        <v>#N/A</v>
      </c>
      <c r="H10696" s="83" t="str">
        <f t="shared" ref="H10696:H10759" si="1007">IF(C10696="INVALID","#NV",(((A10696-A10695)/(D10696-D10695))+F10696*$D$2)/($C$2-A10696))</f>
        <v>#NV</v>
      </c>
    </row>
    <row r="10697" spans="1:8">
      <c r="A10697" s="85" t="e">
        <f t="shared" si="1004"/>
        <v>#N/A</v>
      </c>
      <c r="B10697" s="91" t="str">
        <f>IF(ISNUMBER('pO2 control'!B10692),'pO2 control'!B10692,"")</f>
        <v/>
      </c>
      <c r="C10697" s="13" t="str">
        <f t="shared" ref="C10697:C10760" si="1008">IF(AND(B10697&lt;90,B10697&gt;10),"1","INVALID")</f>
        <v>INVALID</v>
      </c>
      <c r="D10697" s="87" t="e">
        <f>IF('pO2 control'!A10692="",NA(),'pO2 control'!A10692)</f>
        <v>#N/A</v>
      </c>
      <c r="E10697" s="91" t="e">
        <f t="shared" si="1005"/>
        <v>#N/A</v>
      </c>
      <c r="F10697" s="85" t="e">
        <f t="shared" ref="F10697:F10760" si="1009">IF(G10697="",NA(),0.333*G10697)</f>
        <v>#N/A</v>
      </c>
      <c r="G10697" s="83" t="e">
        <f t="shared" si="1006"/>
        <v>#N/A</v>
      </c>
      <c r="H10697" s="83" t="str">
        <f t="shared" si="1007"/>
        <v>#NV</v>
      </c>
    </row>
    <row r="10698" spans="1:8">
      <c r="A10698" s="85" t="e">
        <f t="shared" si="1004"/>
        <v>#N/A</v>
      </c>
      <c r="B10698" s="91" t="str">
        <f>IF(ISNUMBER('pO2 control'!B10693),'pO2 control'!B10693,"")</f>
        <v/>
      </c>
      <c r="C10698" s="13" t="str">
        <f t="shared" si="1008"/>
        <v>INVALID</v>
      </c>
      <c r="D10698" s="87" t="e">
        <f>IF('pO2 control'!A10693="",NA(),'pO2 control'!A10693)</f>
        <v>#N/A</v>
      </c>
      <c r="E10698" s="91" t="e">
        <f t="shared" si="1005"/>
        <v>#N/A</v>
      </c>
      <c r="F10698" s="85" t="e">
        <f t="shared" si="1009"/>
        <v>#N/A</v>
      </c>
      <c r="G10698" s="83" t="e">
        <f t="shared" si="1006"/>
        <v>#N/A</v>
      </c>
      <c r="H10698" s="83" t="str">
        <f t="shared" si="1007"/>
        <v>#NV</v>
      </c>
    </row>
    <row r="10699" spans="1:8">
      <c r="A10699" s="85" t="e">
        <f t="shared" si="1004"/>
        <v>#N/A</v>
      </c>
      <c r="B10699" s="91" t="str">
        <f>IF(ISNUMBER('pO2 control'!B10694),'pO2 control'!B10694,"")</f>
        <v/>
      </c>
      <c r="C10699" s="13" t="str">
        <f t="shared" si="1008"/>
        <v>INVALID</v>
      </c>
      <c r="D10699" s="87" t="e">
        <f>IF('pO2 control'!A10694="",NA(),'pO2 control'!A10694)</f>
        <v>#N/A</v>
      </c>
      <c r="E10699" s="91" t="e">
        <f t="shared" si="1005"/>
        <v>#N/A</v>
      </c>
      <c r="F10699" s="85" t="e">
        <f t="shared" si="1009"/>
        <v>#N/A</v>
      </c>
      <c r="G10699" s="83" t="e">
        <f t="shared" si="1006"/>
        <v>#N/A</v>
      </c>
      <c r="H10699" s="83" t="str">
        <f t="shared" si="1007"/>
        <v>#NV</v>
      </c>
    </row>
    <row r="10700" spans="1:8">
      <c r="A10700" s="85" t="e">
        <f t="shared" si="1004"/>
        <v>#N/A</v>
      </c>
      <c r="B10700" s="91" t="str">
        <f>IF(ISNUMBER('pO2 control'!B10695),'pO2 control'!B10695,"")</f>
        <v/>
      </c>
      <c r="C10700" s="13" t="str">
        <f t="shared" si="1008"/>
        <v>INVALID</v>
      </c>
      <c r="D10700" s="87" t="e">
        <f>IF('pO2 control'!A10695="",NA(),'pO2 control'!A10695)</f>
        <v>#N/A</v>
      </c>
      <c r="E10700" s="91" t="e">
        <f t="shared" si="1005"/>
        <v>#N/A</v>
      </c>
      <c r="F10700" s="85" t="e">
        <f t="shared" si="1009"/>
        <v>#N/A</v>
      </c>
      <c r="G10700" s="83" t="e">
        <f t="shared" si="1006"/>
        <v>#N/A</v>
      </c>
      <c r="H10700" s="83" t="str">
        <f t="shared" si="1007"/>
        <v>#NV</v>
      </c>
    </row>
    <row r="10701" spans="1:8">
      <c r="A10701" s="85" t="e">
        <f t="shared" si="1004"/>
        <v>#N/A</v>
      </c>
      <c r="B10701" s="91" t="str">
        <f>IF(ISNUMBER('pO2 control'!B10696),'pO2 control'!B10696,"")</f>
        <v/>
      </c>
      <c r="C10701" s="13" t="str">
        <f t="shared" si="1008"/>
        <v>INVALID</v>
      </c>
      <c r="D10701" s="87" t="e">
        <f>IF('pO2 control'!A10696="",NA(),'pO2 control'!A10696)</f>
        <v>#N/A</v>
      </c>
      <c r="E10701" s="91" t="e">
        <f t="shared" si="1005"/>
        <v>#N/A</v>
      </c>
      <c r="F10701" s="85" t="e">
        <f t="shared" si="1009"/>
        <v>#N/A</v>
      </c>
      <c r="G10701" s="83" t="e">
        <f t="shared" si="1006"/>
        <v>#N/A</v>
      </c>
      <c r="H10701" s="83" t="str">
        <f t="shared" si="1007"/>
        <v>#NV</v>
      </c>
    </row>
    <row r="10702" spans="1:8">
      <c r="A10702" s="85" t="e">
        <f t="shared" si="1004"/>
        <v>#N/A</v>
      </c>
      <c r="B10702" s="91" t="str">
        <f>IF(ISNUMBER('pO2 control'!B10697),'pO2 control'!B10697,"")</f>
        <v/>
      </c>
      <c r="C10702" s="13" t="str">
        <f t="shared" si="1008"/>
        <v>INVALID</v>
      </c>
      <c r="D10702" s="87" t="e">
        <f>IF('pO2 control'!A10697="",NA(),'pO2 control'!A10697)</f>
        <v>#N/A</v>
      </c>
      <c r="E10702" s="91" t="e">
        <f t="shared" si="1005"/>
        <v>#N/A</v>
      </c>
      <c r="F10702" s="85" t="e">
        <f t="shared" si="1009"/>
        <v>#N/A</v>
      </c>
      <c r="G10702" s="83" t="e">
        <f t="shared" si="1006"/>
        <v>#N/A</v>
      </c>
      <c r="H10702" s="83" t="str">
        <f t="shared" si="1007"/>
        <v>#NV</v>
      </c>
    </row>
    <row r="10703" spans="1:8">
      <c r="A10703" s="85" t="e">
        <f t="shared" si="1004"/>
        <v>#N/A</v>
      </c>
      <c r="B10703" s="91" t="str">
        <f>IF(ISNUMBER('pO2 control'!B10698),'pO2 control'!B10698,"")</f>
        <v/>
      </c>
      <c r="C10703" s="13" t="str">
        <f t="shared" si="1008"/>
        <v>INVALID</v>
      </c>
      <c r="D10703" s="87" t="e">
        <f>IF('pO2 control'!A10698="",NA(),'pO2 control'!A10698)</f>
        <v>#N/A</v>
      </c>
      <c r="E10703" s="91" t="e">
        <f t="shared" si="1005"/>
        <v>#N/A</v>
      </c>
      <c r="F10703" s="85" t="e">
        <f t="shared" si="1009"/>
        <v>#N/A</v>
      </c>
      <c r="G10703" s="83" t="e">
        <f t="shared" si="1006"/>
        <v>#N/A</v>
      </c>
      <c r="H10703" s="83" t="str">
        <f t="shared" si="1007"/>
        <v>#NV</v>
      </c>
    </row>
    <row r="10704" spans="1:8">
      <c r="A10704" s="85" t="e">
        <f t="shared" si="1004"/>
        <v>#N/A</v>
      </c>
      <c r="B10704" s="91" t="str">
        <f>IF(ISNUMBER('pO2 control'!B10699),'pO2 control'!B10699,"")</f>
        <v/>
      </c>
      <c r="C10704" s="13" t="str">
        <f t="shared" si="1008"/>
        <v>INVALID</v>
      </c>
      <c r="D10704" s="87" t="e">
        <f>IF('pO2 control'!A10699="",NA(),'pO2 control'!A10699)</f>
        <v>#N/A</v>
      </c>
      <c r="E10704" s="91" t="e">
        <f t="shared" si="1005"/>
        <v>#N/A</v>
      </c>
      <c r="F10704" s="85" t="e">
        <f t="shared" si="1009"/>
        <v>#N/A</v>
      </c>
      <c r="G10704" s="83" t="e">
        <f t="shared" si="1006"/>
        <v>#N/A</v>
      </c>
      <c r="H10704" s="83" t="str">
        <f t="shared" si="1007"/>
        <v>#NV</v>
      </c>
    </row>
    <row r="10705" spans="1:8">
      <c r="A10705" s="85" t="e">
        <f t="shared" si="1004"/>
        <v>#N/A</v>
      </c>
      <c r="B10705" s="91" t="str">
        <f>IF(ISNUMBER('pO2 control'!B10700),'pO2 control'!B10700,"")</f>
        <v/>
      </c>
      <c r="C10705" s="13" t="str">
        <f t="shared" si="1008"/>
        <v>INVALID</v>
      </c>
      <c r="D10705" s="87" t="e">
        <f>IF('pO2 control'!A10700="",NA(),'pO2 control'!A10700)</f>
        <v>#N/A</v>
      </c>
      <c r="E10705" s="91" t="e">
        <f t="shared" si="1005"/>
        <v>#N/A</v>
      </c>
      <c r="F10705" s="85" t="e">
        <f t="shared" si="1009"/>
        <v>#N/A</v>
      </c>
      <c r="G10705" s="83" t="e">
        <f t="shared" si="1006"/>
        <v>#N/A</v>
      </c>
      <c r="H10705" s="83" t="str">
        <f t="shared" si="1007"/>
        <v>#NV</v>
      </c>
    </row>
    <row r="10706" spans="1:8">
      <c r="A10706" s="85" t="e">
        <f t="shared" si="1004"/>
        <v>#N/A</v>
      </c>
      <c r="B10706" s="91" t="str">
        <f>IF(ISNUMBER('pO2 control'!B10701),'pO2 control'!B10701,"")</f>
        <v/>
      </c>
      <c r="C10706" s="13" t="str">
        <f t="shared" si="1008"/>
        <v>INVALID</v>
      </c>
      <c r="D10706" s="87" t="e">
        <f>IF('pO2 control'!A10701="",NA(),'pO2 control'!A10701)</f>
        <v>#N/A</v>
      </c>
      <c r="E10706" s="91" t="e">
        <f t="shared" si="1005"/>
        <v>#N/A</v>
      </c>
      <c r="F10706" s="85" t="e">
        <f t="shared" si="1009"/>
        <v>#N/A</v>
      </c>
      <c r="G10706" s="83" t="e">
        <f t="shared" si="1006"/>
        <v>#N/A</v>
      </c>
      <c r="H10706" s="83" t="str">
        <f t="shared" si="1007"/>
        <v>#NV</v>
      </c>
    </row>
    <row r="10707" spans="1:8">
      <c r="A10707" s="85" t="e">
        <f t="shared" si="1004"/>
        <v>#N/A</v>
      </c>
      <c r="B10707" s="91" t="str">
        <f>IF(ISNUMBER('pO2 control'!B10702),'pO2 control'!B10702,"")</f>
        <v/>
      </c>
      <c r="C10707" s="13" t="str">
        <f t="shared" si="1008"/>
        <v>INVALID</v>
      </c>
      <c r="D10707" s="87" t="e">
        <f>IF('pO2 control'!A10702="",NA(),'pO2 control'!A10702)</f>
        <v>#N/A</v>
      </c>
      <c r="E10707" s="91" t="e">
        <f t="shared" si="1005"/>
        <v>#N/A</v>
      </c>
      <c r="F10707" s="85" t="e">
        <f t="shared" si="1009"/>
        <v>#N/A</v>
      </c>
      <c r="G10707" s="83" t="e">
        <f t="shared" si="1006"/>
        <v>#N/A</v>
      </c>
      <c r="H10707" s="83" t="str">
        <f t="shared" si="1007"/>
        <v>#NV</v>
      </c>
    </row>
    <row r="10708" spans="1:8">
      <c r="A10708" s="85" t="e">
        <f t="shared" si="1004"/>
        <v>#N/A</v>
      </c>
      <c r="B10708" s="91" t="str">
        <f>IF(ISNUMBER('pO2 control'!B10703),'pO2 control'!B10703,"")</f>
        <v/>
      </c>
      <c r="C10708" s="13" t="str">
        <f t="shared" si="1008"/>
        <v>INVALID</v>
      </c>
      <c r="D10708" s="87" t="e">
        <f>IF('pO2 control'!A10703="",NA(),'pO2 control'!A10703)</f>
        <v>#N/A</v>
      </c>
      <c r="E10708" s="91" t="e">
        <f t="shared" si="1005"/>
        <v>#N/A</v>
      </c>
      <c r="F10708" s="85" t="e">
        <f t="shared" si="1009"/>
        <v>#N/A</v>
      </c>
      <c r="G10708" s="83" t="e">
        <f t="shared" si="1006"/>
        <v>#N/A</v>
      </c>
      <c r="H10708" s="83" t="str">
        <f t="shared" si="1007"/>
        <v>#NV</v>
      </c>
    </row>
    <row r="10709" spans="1:8">
      <c r="A10709" s="85" t="e">
        <f t="shared" si="1004"/>
        <v>#N/A</v>
      </c>
      <c r="B10709" s="91" t="str">
        <f>IF(ISNUMBER('pO2 control'!B10704),'pO2 control'!B10704,"")</f>
        <v/>
      </c>
      <c r="C10709" s="13" t="str">
        <f t="shared" si="1008"/>
        <v>INVALID</v>
      </c>
      <c r="D10709" s="87" t="e">
        <f>IF('pO2 control'!A10704="",NA(),'pO2 control'!A10704)</f>
        <v>#N/A</v>
      </c>
      <c r="E10709" s="91" t="e">
        <f t="shared" si="1005"/>
        <v>#N/A</v>
      </c>
      <c r="F10709" s="85" t="e">
        <f t="shared" si="1009"/>
        <v>#N/A</v>
      </c>
      <c r="G10709" s="83" t="e">
        <f t="shared" si="1006"/>
        <v>#N/A</v>
      </c>
      <c r="H10709" s="83" t="str">
        <f t="shared" si="1007"/>
        <v>#NV</v>
      </c>
    </row>
    <row r="10710" spans="1:8">
      <c r="A10710" s="85" t="e">
        <f t="shared" si="1004"/>
        <v>#N/A</v>
      </c>
      <c r="B10710" s="91" t="str">
        <f>IF(ISNUMBER('pO2 control'!B10705),'pO2 control'!B10705,"")</f>
        <v/>
      </c>
      <c r="C10710" s="13" t="str">
        <f t="shared" si="1008"/>
        <v>INVALID</v>
      </c>
      <c r="D10710" s="87" t="e">
        <f>IF('pO2 control'!A10705="",NA(),'pO2 control'!A10705)</f>
        <v>#N/A</v>
      </c>
      <c r="E10710" s="91" t="e">
        <f t="shared" si="1005"/>
        <v>#N/A</v>
      </c>
      <c r="F10710" s="85" t="e">
        <f t="shared" si="1009"/>
        <v>#N/A</v>
      </c>
      <c r="G10710" s="83" t="e">
        <f t="shared" si="1006"/>
        <v>#N/A</v>
      </c>
      <c r="H10710" s="83" t="str">
        <f t="shared" si="1007"/>
        <v>#NV</v>
      </c>
    </row>
    <row r="10711" spans="1:8">
      <c r="A10711" s="85" t="e">
        <f t="shared" si="1004"/>
        <v>#N/A</v>
      </c>
      <c r="B10711" s="91" t="str">
        <f>IF(ISNUMBER('pO2 control'!B10706),'pO2 control'!B10706,"")</f>
        <v/>
      </c>
      <c r="C10711" s="13" t="str">
        <f t="shared" si="1008"/>
        <v>INVALID</v>
      </c>
      <c r="D10711" s="87" t="e">
        <f>IF('pO2 control'!A10706="",NA(),'pO2 control'!A10706)</f>
        <v>#N/A</v>
      </c>
      <c r="E10711" s="91" t="e">
        <f t="shared" si="1005"/>
        <v>#N/A</v>
      </c>
      <c r="F10711" s="85" t="e">
        <f t="shared" si="1009"/>
        <v>#N/A</v>
      </c>
      <c r="G10711" s="83" t="e">
        <f t="shared" si="1006"/>
        <v>#N/A</v>
      </c>
      <c r="H10711" s="83" t="str">
        <f t="shared" si="1007"/>
        <v>#NV</v>
      </c>
    </row>
    <row r="10712" spans="1:8">
      <c r="A10712" s="85" t="e">
        <f t="shared" si="1004"/>
        <v>#N/A</v>
      </c>
      <c r="B10712" s="91" t="str">
        <f>IF(ISNUMBER('pO2 control'!B10707),'pO2 control'!B10707,"")</f>
        <v/>
      </c>
      <c r="C10712" s="13" t="str">
        <f t="shared" si="1008"/>
        <v>INVALID</v>
      </c>
      <c r="D10712" s="87" t="e">
        <f>IF('pO2 control'!A10707="",NA(),'pO2 control'!A10707)</f>
        <v>#N/A</v>
      </c>
      <c r="E10712" s="91" t="e">
        <f t="shared" si="1005"/>
        <v>#N/A</v>
      </c>
      <c r="F10712" s="85" t="e">
        <f t="shared" si="1009"/>
        <v>#N/A</v>
      </c>
      <c r="G10712" s="83" t="e">
        <f t="shared" si="1006"/>
        <v>#N/A</v>
      </c>
      <c r="H10712" s="83" t="str">
        <f t="shared" si="1007"/>
        <v>#NV</v>
      </c>
    </row>
    <row r="10713" spans="1:8">
      <c r="A10713" s="85" t="e">
        <f t="shared" si="1004"/>
        <v>#N/A</v>
      </c>
      <c r="B10713" s="91" t="str">
        <f>IF(ISNUMBER('pO2 control'!B10708),'pO2 control'!B10708,"")</f>
        <v/>
      </c>
      <c r="C10713" s="13" t="str">
        <f t="shared" si="1008"/>
        <v>INVALID</v>
      </c>
      <c r="D10713" s="87" t="e">
        <f>IF('pO2 control'!A10708="",NA(),'pO2 control'!A10708)</f>
        <v>#N/A</v>
      </c>
      <c r="E10713" s="91" t="e">
        <f t="shared" si="1005"/>
        <v>#N/A</v>
      </c>
      <c r="F10713" s="85" t="e">
        <f t="shared" si="1009"/>
        <v>#N/A</v>
      </c>
      <c r="G10713" s="83" t="e">
        <f t="shared" si="1006"/>
        <v>#N/A</v>
      </c>
      <c r="H10713" s="83" t="str">
        <f t="shared" si="1007"/>
        <v>#NV</v>
      </c>
    </row>
    <row r="10714" spans="1:8">
      <c r="A10714" s="85" t="e">
        <f t="shared" si="1004"/>
        <v>#N/A</v>
      </c>
      <c r="B10714" s="91" t="str">
        <f>IF(ISNUMBER('pO2 control'!B10709),'pO2 control'!B10709,"")</f>
        <v/>
      </c>
      <c r="C10714" s="13" t="str">
        <f t="shared" si="1008"/>
        <v>INVALID</v>
      </c>
      <c r="D10714" s="87" t="e">
        <f>IF('pO2 control'!A10709="",NA(),'pO2 control'!A10709)</f>
        <v>#N/A</v>
      </c>
      <c r="E10714" s="91" t="e">
        <f t="shared" si="1005"/>
        <v>#N/A</v>
      </c>
      <c r="F10714" s="85" t="e">
        <f t="shared" si="1009"/>
        <v>#N/A</v>
      </c>
      <c r="G10714" s="83" t="e">
        <f t="shared" si="1006"/>
        <v>#N/A</v>
      </c>
      <c r="H10714" s="83" t="str">
        <f t="shared" si="1007"/>
        <v>#NV</v>
      </c>
    </row>
    <row r="10715" spans="1:8">
      <c r="A10715" s="85" t="e">
        <f t="shared" si="1004"/>
        <v>#N/A</v>
      </c>
      <c r="B10715" s="91" t="str">
        <f>IF(ISNUMBER('pO2 control'!B10710),'pO2 control'!B10710,"")</f>
        <v/>
      </c>
      <c r="C10715" s="13" t="str">
        <f t="shared" si="1008"/>
        <v>INVALID</v>
      </c>
      <c r="D10715" s="87" t="e">
        <f>IF('pO2 control'!A10710="",NA(),'pO2 control'!A10710)</f>
        <v>#N/A</v>
      </c>
      <c r="E10715" s="91" t="e">
        <f t="shared" si="1005"/>
        <v>#N/A</v>
      </c>
      <c r="F10715" s="85" t="e">
        <f t="shared" si="1009"/>
        <v>#N/A</v>
      </c>
      <c r="G10715" s="83" t="e">
        <f t="shared" si="1006"/>
        <v>#N/A</v>
      </c>
      <c r="H10715" s="83" t="str">
        <f t="shared" si="1007"/>
        <v>#NV</v>
      </c>
    </row>
    <row r="10716" spans="1:8">
      <c r="A10716" s="85" t="e">
        <f t="shared" si="1004"/>
        <v>#N/A</v>
      </c>
      <c r="B10716" s="91" t="str">
        <f>IF(ISNUMBER('pO2 control'!B10711),'pO2 control'!B10711,"")</f>
        <v/>
      </c>
      <c r="C10716" s="13" t="str">
        <f t="shared" si="1008"/>
        <v>INVALID</v>
      </c>
      <c r="D10716" s="87" t="e">
        <f>IF('pO2 control'!A10711="",NA(),'pO2 control'!A10711)</f>
        <v>#N/A</v>
      </c>
      <c r="E10716" s="91" t="e">
        <f t="shared" si="1005"/>
        <v>#N/A</v>
      </c>
      <c r="F10716" s="85" t="e">
        <f t="shared" si="1009"/>
        <v>#N/A</v>
      </c>
      <c r="G10716" s="83" t="e">
        <f t="shared" si="1006"/>
        <v>#N/A</v>
      </c>
      <c r="H10716" s="83" t="str">
        <f t="shared" si="1007"/>
        <v>#NV</v>
      </c>
    </row>
    <row r="10717" spans="1:8">
      <c r="A10717" s="85" t="e">
        <f t="shared" si="1004"/>
        <v>#N/A</v>
      </c>
      <c r="B10717" s="91" t="str">
        <f>IF(ISNUMBER('pO2 control'!B10712),'pO2 control'!B10712,"")</f>
        <v/>
      </c>
      <c r="C10717" s="13" t="str">
        <f t="shared" si="1008"/>
        <v>INVALID</v>
      </c>
      <c r="D10717" s="87" t="e">
        <f>IF('pO2 control'!A10712="",NA(),'pO2 control'!A10712)</f>
        <v>#N/A</v>
      </c>
      <c r="E10717" s="91" t="e">
        <f t="shared" si="1005"/>
        <v>#N/A</v>
      </c>
      <c r="F10717" s="85" t="e">
        <f t="shared" si="1009"/>
        <v>#N/A</v>
      </c>
      <c r="G10717" s="83" t="e">
        <f t="shared" si="1006"/>
        <v>#N/A</v>
      </c>
      <c r="H10717" s="83" t="str">
        <f t="shared" si="1007"/>
        <v>#NV</v>
      </c>
    </row>
    <row r="10718" spans="1:8">
      <c r="A10718" s="85" t="e">
        <f t="shared" si="1004"/>
        <v>#N/A</v>
      </c>
      <c r="B10718" s="91" t="str">
        <f>IF(ISNUMBER('pO2 control'!B10713),'pO2 control'!B10713,"")</f>
        <v/>
      </c>
      <c r="C10718" s="13" t="str">
        <f t="shared" si="1008"/>
        <v>INVALID</v>
      </c>
      <c r="D10718" s="87" t="e">
        <f>IF('pO2 control'!A10713="",NA(),'pO2 control'!A10713)</f>
        <v>#N/A</v>
      </c>
      <c r="E10718" s="91" t="e">
        <f t="shared" si="1005"/>
        <v>#N/A</v>
      </c>
      <c r="F10718" s="85" t="e">
        <f t="shared" si="1009"/>
        <v>#N/A</v>
      </c>
      <c r="G10718" s="83" t="e">
        <f t="shared" si="1006"/>
        <v>#N/A</v>
      </c>
      <c r="H10718" s="83" t="str">
        <f t="shared" si="1007"/>
        <v>#NV</v>
      </c>
    </row>
    <row r="10719" spans="1:8">
      <c r="A10719" s="85" t="e">
        <f t="shared" si="1004"/>
        <v>#N/A</v>
      </c>
      <c r="B10719" s="91" t="str">
        <f>IF(ISNUMBER('pO2 control'!B10714),'pO2 control'!B10714,"")</f>
        <v/>
      </c>
      <c r="C10719" s="13" t="str">
        <f t="shared" si="1008"/>
        <v>INVALID</v>
      </c>
      <c r="D10719" s="87" t="e">
        <f>IF('pO2 control'!A10714="",NA(),'pO2 control'!A10714)</f>
        <v>#N/A</v>
      </c>
      <c r="E10719" s="91" t="e">
        <f t="shared" si="1005"/>
        <v>#N/A</v>
      </c>
      <c r="F10719" s="85" t="e">
        <f t="shared" si="1009"/>
        <v>#N/A</v>
      </c>
      <c r="G10719" s="83" t="e">
        <f t="shared" si="1006"/>
        <v>#N/A</v>
      </c>
      <c r="H10719" s="83" t="str">
        <f t="shared" si="1007"/>
        <v>#NV</v>
      </c>
    </row>
    <row r="10720" spans="1:8">
      <c r="A10720" s="85" t="e">
        <f t="shared" si="1004"/>
        <v>#N/A</v>
      </c>
      <c r="B10720" s="91" t="str">
        <f>IF(ISNUMBER('pO2 control'!B10715),'pO2 control'!B10715,"")</f>
        <v/>
      </c>
      <c r="C10720" s="13" t="str">
        <f t="shared" si="1008"/>
        <v>INVALID</v>
      </c>
      <c r="D10720" s="87" t="e">
        <f>IF('pO2 control'!A10715="",NA(),'pO2 control'!A10715)</f>
        <v>#N/A</v>
      </c>
      <c r="E10720" s="91" t="e">
        <f t="shared" si="1005"/>
        <v>#N/A</v>
      </c>
      <c r="F10720" s="85" t="e">
        <f t="shared" si="1009"/>
        <v>#N/A</v>
      </c>
      <c r="G10720" s="83" t="e">
        <f t="shared" si="1006"/>
        <v>#N/A</v>
      </c>
      <c r="H10720" s="83" t="str">
        <f t="shared" si="1007"/>
        <v>#NV</v>
      </c>
    </row>
    <row r="10721" spans="1:8">
      <c r="A10721" s="85" t="e">
        <f t="shared" si="1004"/>
        <v>#N/A</v>
      </c>
      <c r="B10721" s="91" t="str">
        <f>IF(ISNUMBER('pO2 control'!B10716),'pO2 control'!B10716,"")</f>
        <v/>
      </c>
      <c r="C10721" s="13" t="str">
        <f t="shared" si="1008"/>
        <v>INVALID</v>
      </c>
      <c r="D10721" s="87" t="e">
        <f>IF('pO2 control'!A10716="",NA(),'pO2 control'!A10716)</f>
        <v>#N/A</v>
      </c>
      <c r="E10721" s="91" t="e">
        <f t="shared" si="1005"/>
        <v>#N/A</v>
      </c>
      <c r="F10721" s="85" t="e">
        <f t="shared" si="1009"/>
        <v>#N/A</v>
      </c>
      <c r="G10721" s="83" t="e">
        <f t="shared" si="1006"/>
        <v>#N/A</v>
      </c>
      <c r="H10721" s="83" t="str">
        <f t="shared" si="1007"/>
        <v>#NV</v>
      </c>
    </row>
    <row r="10722" spans="1:8">
      <c r="A10722" s="85" t="e">
        <f t="shared" si="1004"/>
        <v>#N/A</v>
      </c>
      <c r="B10722" s="91" t="str">
        <f>IF(ISNUMBER('pO2 control'!B10717),'pO2 control'!B10717,"")</f>
        <v/>
      </c>
      <c r="C10722" s="13" t="str">
        <f t="shared" si="1008"/>
        <v>INVALID</v>
      </c>
      <c r="D10722" s="87" t="e">
        <f>IF('pO2 control'!A10717="",NA(),'pO2 control'!A10717)</f>
        <v>#N/A</v>
      </c>
      <c r="E10722" s="91" t="e">
        <f t="shared" si="1005"/>
        <v>#N/A</v>
      </c>
      <c r="F10722" s="85" t="e">
        <f t="shared" si="1009"/>
        <v>#N/A</v>
      </c>
      <c r="G10722" s="83" t="e">
        <f t="shared" si="1006"/>
        <v>#N/A</v>
      </c>
      <c r="H10722" s="83" t="str">
        <f t="shared" si="1007"/>
        <v>#NV</v>
      </c>
    </row>
    <row r="10723" spans="1:8">
      <c r="A10723" s="85" t="e">
        <f t="shared" si="1004"/>
        <v>#N/A</v>
      </c>
      <c r="B10723" s="91" t="str">
        <f>IF(ISNUMBER('pO2 control'!B10718),'pO2 control'!B10718,"")</f>
        <v/>
      </c>
      <c r="C10723" s="13" t="str">
        <f t="shared" si="1008"/>
        <v>INVALID</v>
      </c>
      <c r="D10723" s="87" t="e">
        <f>IF('pO2 control'!A10718="",NA(),'pO2 control'!A10718)</f>
        <v>#N/A</v>
      </c>
      <c r="E10723" s="91" t="e">
        <f t="shared" si="1005"/>
        <v>#N/A</v>
      </c>
      <c r="F10723" s="85" t="e">
        <f t="shared" si="1009"/>
        <v>#N/A</v>
      </c>
      <c r="G10723" s="83" t="e">
        <f t="shared" si="1006"/>
        <v>#N/A</v>
      </c>
      <c r="H10723" s="83" t="str">
        <f t="shared" si="1007"/>
        <v>#NV</v>
      </c>
    </row>
    <row r="10724" spans="1:8">
      <c r="A10724" s="85" t="e">
        <f t="shared" si="1004"/>
        <v>#N/A</v>
      </c>
      <c r="B10724" s="91" t="str">
        <f>IF(ISNUMBER('pO2 control'!B10719),'pO2 control'!B10719,"")</f>
        <v/>
      </c>
      <c r="C10724" s="13" t="str">
        <f t="shared" si="1008"/>
        <v>INVALID</v>
      </c>
      <c r="D10724" s="87" t="e">
        <f>IF('pO2 control'!A10719="",NA(),'pO2 control'!A10719)</f>
        <v>#N/A</v>
      </c>
      <c r="E10724" s="91" t="e">
        <f t="shared" si="1005"/>
        <v>#N/A</v>
      </c>
      <c r="F10724" s="85" t="e">
        <f t="shared" si="1009"/>
        <v>#N/A</v>
      </c>
      <c r="G10724" s="83" t="e">
        <f t="shared" si="1006"/>
        <v>#N/A</v>
      </c>
      <c r="H10724" s="83" t="str">
        <f t="shared" si="1007"/>
        <v>#NV</v>
      </c>
    </row>
    <row r="10725" spans="1:8">
      <c r="A10725" s="85" t="e">
        <f t="shared" si="1004"/>
        <v>#N/A</v>
      </c>
      <c r="B10725" s="91" t="str">
        <f>IF(ISNUMBER('pO2 control'!B10720),'pO2 control'!B10720,"")</f>
        <v/>
      </c>
      <c r="C10725" s="13" t="str">
        <f t="shared" si="1008"/>
        <v>INVALID</v>
      </c>
      <c r="D10725" s="87" t="e">
        <f>IF('pO2 control'!A10720="",NA(),'pO2 control'!A10720)</f>
        <v>#N/A</v>
      </c>
      <c r="E10725" s="91" t="e">
        <f t="shared" si="1005"/>
        <v>#N/A</v>
      </c>
      <c r="F10725" s="85" t="e">
        <f t="shared" si="1009"/>
        <v>#N/A</v>
      </c>
      <c r="G10725" s="83" t="e">
        <f t="shared" si="1006"/>
        <v>#N/A</v>
      </c>
      <c r="H10725" s="83" t="str">
        <f t="shared" si="1007"/>
        <v>#NV</v>
      </c>
    </row>
    <row r="10726" spans="1:8">
      <c r="A10726" s="85" t="e">
        <f t="shared" si="1004"/>
        <v>#N/A</v>
      </c>
      <c r="B10726" s="91" t="str">
        <f>IF(ISNUMBER('pO2 control'!B10721),'pO2 control'!B10721,"")</f>
        <v/>
      </c>
      <c r="C10726" s="13" t="str">
        <f t="shared" si="1008"/>
        <v>INVALID</v>
      </c>
      <c r="D10726" s="87" t="e">
        <f>IF('pO2 control'!A10721="",NA(),'pO2 control'!A10721)</f>
        <v>#N/A</v>
      </c>
      <c r="E10726" s="91" t="e">
        <f t="shared" si="1005"/>
        <v>#N/A</v>
      </c>
      <c r="F10726" s="85" t="e">
        <f t="shared" si="1009"/>
        <v>#N/A</v>
      </c>
      <c r="G10726" s="83" t="e">
        <f t="shared" si="1006"/>
        <v>#N/A</v>
      </c>
      <c r="H10726" s="83" t="str">
        <f t="shared" si="1007"/>
        <v>#NV</v>
      </c>
    </row>
    <row r="10727" spans="1:8">
      <c r="A10727" s="85" t="e">
        <f t="shared" si="1004"/>
        <v>#N/A</v>
      </c>
      <c r="B10727" s="91" t="str">
        <f>IF(ISNUMBER('pO2 control'!B10722),'pO2 control'!B10722,"")</f>
        <v/>
      </c>
      <c r="C10727" s="13" t="str">
        <f t="shared" si="1008"/>
        <v>INVALID</v>
      </c>
      <c r="D10727" s="87" t="e">
        <f>IF('pO2 control'!A10722="",NA(),'pO2 control'!A10722)</f>
        <v>#N/A</v>
      </c>
      <c r="E10727" s="91" t="e">
        <f t="shared" si="1005"/>
        <v>#N/A</v>
      </c>
      <c r="F10727" s="85" t="e">
        <f t="shared" si="1009"/>
        <v>#N/A</v>
      </c>
      <c r="G10727" s="83" t="e">
        <f t="shared" si="1006"/>
        <v>#N/A</v>
      </c>
      <c r="H10727" s="83" t="str">
        <f t="shared" si="1007"/>
        <v>#NV</v>
      </c>
    </row>
    <row r="10728" spans="1:8">
      <c r="A10728" s="85" t="e">
        <f t="shared" si="1004"/>
        <v>#N/A</v>
      </c>
      <c r="B10728" s="91" t="str">
        <f>IF(ISNUMBER('pO2 control'!B10723),'pO2 control'!B10723,"")</f>
        <v/>
      </c>
      <c r="C10728" s="13" t="str">
        <f t="shared" si="1008"/>
        <v>INVALID</v>
      </c>
      <c r="D10728" s="87" t="e">
        <f>IF('pO2 control'!A10723="",NA(),'pO2 control'!A10723)</f>
        <v>#N/A</v>
      </c>
      <c r="E10728" s="91" t="e">
        <f t="shared" si="1005"/>
        <v>#N/A</v>
      </c>
      <c r="F10728" s="85" t="e">
        <f t="shared" si="1009"/>
        <v>#N/A</v>
      </c>
      <c r="G10728" s="83" t="e">
        <f t="shared" si="1006"/>
        <v>#N/A</v>
      </c>
      <c r="H10728" s="83" t="str">
        <f t="shared" si="1007"/>
        <v>#NV</v>
      </c>
    </row>
    <row r="10729" spans="1:8">
      <c r="A10729" s="85" t="e">
        <f t="shared" si="1004"/>
        <v>#N/A</v>
      </c>
      <c r="B10729" s="91" t="str">
        <f>IF(ISNUMBER('pO2 control'!B10724),'pO2 control'!B10724,"")</f>
        <v/>
      </c>
      <c r="C10729" s="13" t="str">
        <f t="shared" si="1008"/>
        <v>INVALID</v>
      </c>
      <c r="D10729" s="87" t="e">
        <f>IF('pO2 control'!A10724="",NA(),'pO2 control'!A10724)</f>
        <v>#N/A</v>
      </c>
      <c r="E10729" s="91" t="e">
        <f t="shared" si="1005"/>
        <v>#N/A</v>
      </c>
      <c r="F10729" s="85" t="e">
        <f t="shared" si="1009"/>
        <v>#N/A</v>
      </c>
      <c r="G10729" s="83" t="e">
        <f t="shared" si="1006"/>
        <v>#N/A</v>
      </c>
      <c r="H10729" s="83" t="str">
        <f t="shared" si="1007"/>
        <v>#NV</v>
      </c>
    </row>
    <row r="10730" spans="1:8">
      <c r="A10730" s="85" t="e">
        <f t="shared" si="1004"/>
        <v>#N/A</v>
      </c>
      <c r="B10730" s="91" t="str">
        <f>IF(ISNUMBER('pO2 control'!B10725),'pO2 control'!B10725,"")</f>
        <v/>
      </c>
      <c r="C10730" s="13" t="str">
        <f t="shared" si="1008"/>
        <v>INVALID</v>
      </c>
      <c r="D10730" s="87" t="e">
        <f>IF('pO2 control'!A10725="",NA(),'pO2 control'!A10725)</f>
        <v>#N/A</v>
      </c>
      <c r="E10730" s="91" t="e">
        <f t="shared" si="1005"/>
        <v>#N/A</v>
      </c>
      <c r="F10730" s="85" t="e">
        <f t="shared" si="1009"/>
        <v>#N/A</v>
      </c>
      <c r="G10730" s="83" t="e">
        <f t="shared" si="1006"/>
        <v>#N/A</v>
      </c>
      <c r="H10730" s="83" t="str">
        <f t="shared" si="1007"/>
        <v>#NV</v>
      </c>
    </row>
    <row r="10731" spans="1:8">
      <c r="A10731" s="85" t="e">
        <f t="shared" si="1004"/>
        <v>#N/A</v>
      </c>
      <c r="B10731" s="91" t="str">
        <f>IF(ISNUMBER('pO2 control'!B10726),'pO2 control'!B10726,"")</f>
        <v/>
      </c>
      <c r="C10731" s="13" t="str">
        <f t="shared" si="1008"/>
        <v>INVALID</v>
      </c>
      <c r="D10731" s="87" t="e">
        <f>IF('pO2 control'!A10726="",NA(),'pO2 control'!A10726)</f>
        <v>#N/A</v>
      </c>
      <c r="E10731" s="91" t="e">
        <f t="shared" si="1005"/>
        <v>#N/A</v>
      </c>
      <c r="F10731" s="85" t="e">
        <f t="shared" si="1009"/>
        <v>#N/A</v>
      </c>
      <c r="G10731" s="83" t="e">
        <f t="shared" si="1006"/>
        <v>#N/A</v>
      </c>
      <c r="H10731" s="83" t="str">
        <f t="shared" si="1007"/>
        <v>#NV</v>
      </c>
    </row>
    <row r="10732" spans="1:8">
      <c r="A10732" s="85" t="e">
        <f t="shared" si="1004"/>
        <v>#N/A</v>
      </c>
      <c r="B10732" s="91" t="str">
        <f>IF(ISNUMBER('pO2 control'!B10727),'pO2 control'!B10727,"")</f>
        <v/>
      </c>
      <c r="C10732" s="13" t="str">
        <f t="shared" si="1008"/>
        <v>INVALID</v>
      </c>
      <c r="D10732" s="87" t="e">
        <f>IF('pO2 control'!A10727="",NA(),'pO2 control'!A10727)</f>
        <v>#N/A</v>
      </c>
      <c r="E10732" s="91" t="e">
        <f t="shared" si="1005"/>
        <v>#N/A</v>
      </c>
      <c r="F10732" s="85" t="e">
        <f t="shared" si="1009"/>
        <v>#N/A</v>
      </c>
      <c r="G10732" s="83" t="e">
        <f t="shared" si="1006"/>
        <v>#N/A</v>
      </c>
      <c r="H10732" s="83" t="str">
        <f t="shared" si="1007"/>
        <v>#NV</v>
      </c>
    </row>
    <row r="10733" spans="1:8">
      <c r="A10733" s="85" t="e">
        <f t="shared" si="1004"/>
        <v>#N/A</v>
      </c>
      <c r="B10733" s="91" t="str">
        <f>IF(ISNUMBER('pO2 control'!B10728),'pO2 control'!B10728,"")</f>
        <v/>
      </c>
      <c r="C10733" s="13" t="str">
        <f t="shared" si="1008"/>
        <v>INVALID</v>
      </c>
      <c r="D10733" s="87" t="e">
        <f>IF('pO2 control'!A10728="",NA(),'pO2 control'!A10728)</f>
        <v>#N/A</v>
      </c>
      <c r="E10733" s="91" t="e">
        <f t="shared" si="1005"/>
        <v>#N/A</v>
      </c>
      <c r="F10733" s="85" t="e">
        <f t="shared" si="1009"/>
        <v>#N/A</v>
      </c>
      <c r="G10733" s="83" t="e">
        <f t="shared" si="1006"/>
        <v>#N/A</v>
      </c>
      <c r="H10733" s="83" t="str">
        <f t="shared" si="1007"/>
        <v>#NV</v>
      </c>
    </row>
    <row r="10734" spans="1:8">
      <c r="A10734" s="85" t="e">
        <f t="shared" si="1004"/>
        <v>#N/A</v>
      </c>
      <c r="B10734" s="91" t="str">
        <f>IF(ISNUMBER('pO2 control'!B10729),'pO2 control'!B10729,"")</f>
        <v/>
      </c>
      <c r="C10734" s="13" t="str">
        <f t="shared" si="1008"/>
        <v>INVALID</v>
      </c>
      <c r="D10734" s="87" t="e">
        <f>IF('pO2 control'!A10729="",NA(),'pO2 control'!A10729)</f>
        <v>#N/A</v>
      </c>
      <c r="E10734" s="91" t="e">
        <f t="shared" si="1005"/>
        <v>#N/A</v>
      </c>
      <c r="F10734" s="85" t="e">
        <f t="shared" si="1009"/>
        <v>#N/A</v>
      </c>
      <c r="G10734" s="83" t="e">
        <f t="shared" si="1006"/>
        <v>#N/A</v>
      </c>
      <c r="H10734" s="83" t="str">
        <f t="shared" si="1007"/>
        <v>#NV</v>
      </c>
    </row>
    <row r="10735" spans="1:8">
      <c r="A10735" s="85" t="e">
        <f t="shared" si="1004"/>
        <v>#N/A</v>
      </c>
      <c r="B10735" s="91" t="str">
        <f>IF(ISNUMBER('pO2 control'!B10730),'pO2 control'!B10730,"")</f>
        <v/>
      </c>
      <c r="C10735" s="13" t="str">
        <f t="shared" si="1008"/>
        <v>INVALID</v>
      </c>
      <c r="D10735" s="87" t="e">
        <f>IF('pO2 control'!A10730="",NA(),'pO2 control'!A10730)</f>
        <v>#N/A</v>
      </c>
      <c r="E10735" s="91" t="e">
        <f t="shared" si="1005"/>
        <v>#N/A</v>
      </c>
      <c r="F10735" s="85" t="e">
        <f t="shared" si="1009"/>
        <v>#N/A</v>
      </c>
      <c r="G10735" s="83" t="e">
        <f t="shared" si="1006"/>
        <v>#N/A</v>
      </c>
      <c r="H10735" s="83" t="str">
        <f t="shared" si="1007"/>
        <v>#NV</v>
      </c>
    </row>
    <row r="10736" spans="1:8">
      <c r="A10736" s="85" t="e">
        <f t="shared" si="1004"/>
        <v>#N/A</v>
      </c>
      <c r="B10736" s="91" t="str">
        <f>IF(ISNUMBER('pO2 control'!B10731),'pO2 control'!B10731,"")</f>
        <v/>
      </c>
      <c r="C10736" s="13" t="str">
        <f t="shared" si="1008"/>
        <v>INVALID</v>
      </c>
      <c r="D10736" s="87" t="e">
        <f>IF('pO2 control'!A10731="",NA(),'pO2 control'!A10731)</f>
        <v>#N/A</v>
      </c>
      <c r="E10736" s="91" t="e">
        <f t="shared" si="1005"/>
        <v>#N/A</v>
      </c>
      <c r="F10736" s="85" t="e">
        <f t="shared" si="1009"/>
        <v>#N/A</v>
      </c>
      <c r="G10736" s="83" t="e">
        <f t="shared" si="1006"/>
        <v>#N/A</v>
      </c>
      <c r="H10736" s="83" t="str">
        <f t="shared" si="1007"/>
        <v>#NV</v>
      </c>
    </row>
    <row r="10737" spans="1:8">
      <c r="A10737" s="85" t="e">
        <f t="shared" si="1004"/>
        <v>#N/A</v>
      </c>
      <c r="B10737" s="91" t="str">
        <f>IF(ISNUMBER('pO2 control'!B10732),'pO2 control'!B10732,"")</f>
        <v/>
      </c>
      <c r="C10737" s="13" t="str">
        <f t="shared" si="1008"/>
        <v>INVALID</v>
      </c>
      <c r="D10737" s="87" t="e">
        <f>IF('pO2 control'!A10732="",NA(),'pO2 control'!A10732)</f>
        <v>#N/A</v>
      </c>
      <c r="E10737" s="91" t="e">
        <f t="shared" si="1005"/>
        <v>#N/A</v>
      </c>
      <c r="F10737" s="85" t="e">
        <f t="shared" si="1009"/>
        <v>#N/A</v>
      </c>
      <c r="G10737" s="83" t="e">
        <f t="shared" si="1006"/>
        <v>#N/A</v>
      </c>
      <c r="H10737" s="83" t="str">
        <f t="shared" si="1007"/>
        <v>#NV</v>
      </c>
    </row>
    <row r="10738" spans="1:8">
      <c r="A10738" s="85" t="e">
        <f t="shared" si="1004"/>
        <v>#N/A</v>
      </c>
      <c r="B10738" s="91" t="str">
        <f>IF(ISNUMBER('pO2 control'!B10733),'pO2 control'!B10733,"")</f>
        <v/>
      </c>
      <c r="C10738" s="13" t="str">
        <f t="shared" si="1008"/>
        <v>INVALID</v>
      </c>
      <c r="D10738" s="87" t="e">
        <f>IF('pO2 control'!A10733="",NA(),'pO2 control'!A10733)</f>
        <v>#N/A</v>
      </c>
      <c r="E10738" s="91" t="e">
        <f t="shared" si="1005"/>
        <v>#N/A</v>
      </c>
      <c r="F10738" s="85" t="e">
        <f t="shared" si="1009"/>
        <v>#N/A</v>
      </c>
      <c r="G10738" s="83" t="e">
        <f t="shared" si="1006"/>
        <v>#N/A</v>
      </c>
      <c r="H10738" s="83" t="str">
        <f t="shared" si="1007"/>
        <v>#NV</v>
      </c>
    </row>
    <row r="10739" spans="1:8">
      <c r="A10739" s="85" t="e">
        <f t="shared" si="1004"/>
        <v>#N/A</v>
      </c>
      <c r="B10739" s="91" t="str">
        <f>IF(ISNUMBER('pO2 control'!B10734),'pO2 control'!B10734,"")</f>
        <v/>
      </c>
      <c r="C10739" s="13" t="str">
        <f t="shared" si="1008"/>
        <v>INVALID</v>
      </c>
      <c r="D10739" s="87" t="e">
        <f>IF('pO2 control'!A10734="",NA(),'pO2 control'!A10734)</f>
        <v>#N/A</v>
      </c>
      <c r="E10739" s="91" t="e">
        <f t="shared" si="1005"/>
        <v>#N/A</v>
      </c>
      <c r="F10739" s="85" t="e">
        <f t="shared" si="1009"/>
        <v>#N/A</v>
      </c>
      <c r="G10739" s="83" t="e">
        <f t="shared" si="1006"/>
        <v>#N/A</v>
      </c>
      <c r="H10739" s="83" t="str">
        <f t="shared" si="1007"/>
        <v>#NV</v>
      </c>
    </row>
    <row r="10740" spans="1:8">
      <c r="A10740" s="85" t="e">
        <f t="shared" si="1004"/>
        <v>#N/A</v>
      </c>
      <c r="B10740" s="91" t="str">
        <f>IF(ISNUMBER('pO2 control'!B10735),'pO2 control'!B10735,"")</f>
        <v/>
      </c>
      <c r="C10740" s="13" t="str">
        <f t="shared" si="1008"/>
        <v>INVALID</v>
      </c>
      <c r="D10740" s="87" t="e">
        <f>IF('pO2 control'!A10735="",NA(),'pO2 control'!A10735)</f>
        <v>#N/A</v>
      </c>
      <c r="E10740" s="91" t="e">
        <f t="shared" si="1005"/>
        <v>#N/A</v>
      </c>
      <c r="F10740" s="85" t="e">
        <f t="shared" si="1009"/>
        <v>#N/A</v>
      </c>
      <c r="G10740" s="83" t="e">
        <f t="shared" si="1006"/>
        <v>#N/A</v>
      </c>
      <c r="H10740" s="83" t="str">
        <f t="shared" si="1007"/>
        <v>#NV</v>
      </c>
    </row>
    <row r="10741" spans="1:8">
      <c r="A10741" s="85" t="e">
        <f t="shared" si="1004"/>
        <v>#N/A</v>
      </c>
      <c r="B10741" s="91" t="str">
        <f>IF(ISNUMBER('pO2 control'!B10736),'pO2 control'!B10736,"")</f>
        <v/>
      </c>
      <c r="C10741" s="13" t="str">
        <f t="shared" si="1008"/>
        <v>INVALID</v>
      </c>
      <c r="D10741" s="87" t="e">
        <f>IF('pO2 control'!A10736="",NA(),'pO2 control'!A10736)</f>
        <v>#N/A</v>
      </c>
      <c r="E10741" s="91" t="e">
        <f t="shared" si="1005"/>
        <v>#N/A</v>
      </c>
      <c r="F10741" s="85" t="e">
        <f t="shared" si="1009"/>
        <v>#N/A</v>
      </c>
      <c r="G10741" s="83" t="e">
        <f t="shared" si="1006"/>
        <v>#N/A</v>
      </c>
      <c r="H10741" s="83" t="str">
        <f t="shared" si="1007"/>
        <v>#NV</v>
      </c>
    </row>
    <row r="10742" spans="1:8">
      <c r="A10742" s="85" t="e">
        <f t="shared" si="1004"/>
        <v>#N/A</v>
      </c>
      <c r="B10742" s="91" t="str">
        <f>IF(ISNUMBER('pO2 control'!B10737),'pO2 control'!B10737,"")</f>
        <v/>
      </c>
      <c r="C10742" s="13" t="str">
        <f t="shared" si="1008"/>
        <v>INVALID</v>
      </c>
      <c r="D10742" s="87" t="e">
        <f>IF('pO2 control'!A10737="",NA(),'pO2 control'!A10737)</f>
        <v>#N/A</v>
      </c>
      <c r="E10742" s="91" t="e">
        <f t="shared" si="1005"/>
        <v>#N/A</v>
      </c>
      <c r="F10742" s="85" t="e">
        <f t="shared" si="1009"/>
        <v>#N/A</v>
      </c>
      <c r="G10742" s="83" t="e">
        <f t="shared" si="1006"/>
        <v>#N/A</v>
      </c>
      <c r="H10742" s="83" t="str">
        <f t="shared" si="1007"/>
        <v>#NV</v>
      </c>
    </row>
    <row r="10743" spans="1:8">
      <c r="A10743" s="85" t="e">
        <f t="shared" si="1004"/>
        <v>#N/A</v>
      </c>
      <c r="B10743" s="91" t="str">
        <f>IF(ISNUMBER('pO2 control'!B10738),'pO2 control'!B10738,"")</f>
        <v/>
      </c>
      <c r="C10743" s="13" t="str">
        <f t="shared" si="1008"/>
        <v>INVALID</v>
      </c>
      <c r="D10743" s="87" t="e">
        <f>IF('pO2 control'!A10738="",NA(),'pO2 control'!A10738)</f>
        <v>#N/A</v>
      </c>
      <c r="E10743" s="91" t="e">
        <f t="shared" si="1005"/>
        <v>#N/A</v>
      </c>
      <c r="F10743" s="85" t="e">
        <f t="shared" si="1009"/>
        <v>#N/A</v>
      </c>
      <c r="G10743" s="83" t="e">
        <f t="shared" si="1006"/>
        <v>#N/A</v>
      </c>
      <c r="H10743" s="83" t="str">
        <f t="shared" si="1007"/>
        <v>#NV</v>
      </c>
    </row>
    <row r="10744" spans="1:8">
      <c r="A10744" s="85" t="e">
        <f t="shared" si="1004"/>
        <v>#N/A</v>
      </c>
      <c r="B10744" s="91" t="str">
        <f>IF(ISNUMBER('pO2 control'!B10739),'pO2 control'!B10739,"")</f>
        <v/>
      </c>
      <c r="C10744" s="13" t="str">
        <f t="shared" si="1008"/>
        <v>INVALID</v>
      </c>
      <c r="D10744" s="87" t="e">
        <f>IF('pO2 control'!A10739="",NA(),'pO2 control'!A10739)</f>
        <v>#N/A</v>
      </c>
      <c r="E10744" s="91" t="e">
        <f t="shared" si="1005"/>
        <v>#N/A</v>
      </c>
      <c r="F10744" s="85" t="e">
        <f t="shared" si="1009"/>
        <v>#N/A</v>
      </c>
      <c r="G10744" s="83" t="e">
        <f t="shared" si="1006"/>
        <v>#N/A</v>
      </c>
      <c r="H10744" s="83" t="str">
        <f t="shared" si="1007"/>
        <v>#NV</v>
      </c>
    </row>
    <row r="10745" spans="1:8">
      <c r="A10745" s="85" t="e">
        <f t="shared" si="1004"/>
        <v>#N/A</v>
      </c>
      <c r="B10745" s="91" t="str">
        <f>IF(ISNUMBER('pO2 control'!B10740),'pO2 control'!B10740,"")</f>
        <v/>
      </c>
      <c r="C10745" s="13" t="str">
        <f t="shared" si="1008"/>
        <v>INVALID</v>
      </c>
      <c r="D10745" s="87" t="e">
        <f>IF('pO2 control'!A10740="",NA(),'pO2 control'!A10740)</f>
        <v>#N/A</v>
      </c>
      <c r="E10745" s="91" t="e">
        <f t="shared" si="1005"/>
        <v>#N/A</v>
      </c>
      <c r="F10745" s="85" t="e">
        <f t="shared" si="1009"/>
        <v>#N/A</v>
      </c>
      <c r="G10745" s="83" t="e">
        <f t="shared" si="1006"/>
        <v>#N/A</v>
      </c>
      <c r="H10745" s="83" t="str">
        <f t="shared" si="1007"/>
        <v>#NV</v>
      </c>
    </row>
    <row r="10746" spans="1:8">
      <c r="A10746" s="85" t="e">
        <f t="shared" si="1004"/>
        <v>#N/A</v>
      </c>
      <c r="B10746" s="91" t="str">
        <f>IF(ISNUMBER('pO2 control'!B10741),'pO2 control'!B10741,"")</f>
        <v/>
      </c>
      <c r="C10746" s="13" t="str">
        <f t="shared" si="1008"/>
        <v>INVALID</v>
      </c>
      <c r="D10746" s="87" t="e">
        <f>IF('pO2 control'!A10741="",NA(),'pO2 control'!A10741)</f>
        <v>#N/A</v>
      </c>
      <c r="E10746" s="91" t="e">
        <f t="shared" si="1005"/>
        <v>#N/A</v>
      </c>
      <c r="F10746" s="85" t="e">
        <f t="shared" si="1009"/>
        <v>#N/A</v>
      </c>
      <c r="G10746" s="83" t="e">
        <f t="shared" si="1006"/>
        <v>#N/A</v>
      </c>
      <c r="H10746" s="83" t="str">
        <f t="shared" si="1007"/>
        <v>#NV</v>
      </c>
    </row>
    <row r="10747" spans="1:8">
      <c r="A10747" s="85" t="e">
        <f t="shared" si="1004"/>
        <v>#N/A</v>
      </c>
      <c r="B10747" s="91" t="str">
        <f>IF(ISNUMBER('pO2 control'!B10742),'pO2 control'!B10742,"")</f>
        <v/>
      </c>
      <c r="C10747" s="13" t="str">
        <f t="shared" si="1008"/>
        <v>INVALID</v>
      </c>
      <c r="D10747" s="87" t="e">
        <f>IF('pO2 control'!A10742="",NA(),'pO2 control'!A10742)</f>
        <v>#N/A</v>
      </c>
      <c r="E10747" s="91" t="e">
        <f t="shared" si="1005"/>
        <v>#N/A</v>
      </c>
      <c r="F10747" s="85" t="e">
        <f t="shared" si="1009"/>
        <v>#N/A</v>
      </c>
      <c r="G10747" s="83" t="e">
        <f t="shared" si="1006"/>
        <v>#N/A</v>
      </c>
      <c r="H10747" s="83" t="str">
        <f t="shared" si="1007"/>
        <v>#NV</v>
      </c>
    </row>
    <row r="10748" spans="1:8">
      <c r="A10748" s="85" t="e">
        <f t="shared" si="1004"/>
        <v>#N/A</v>
      </c>
      <c r="B10748" s="91" t="str">
        <f>IF(ISNUMBER('pO2 control'!B10743),'pO2 control'!B10743,"")</f>
        <v/>
      </c>
      <c r="C10748" s="13" t="str">
        <f t="shared" si="1008"/>
        <v>INVALID</v>
      </c>
      <c r="D10748" s="87" t="e">
        <f>IF('pO2 control'!A10743="",NA(),'pO2 control'!A10743)</f>
        <v>#N/A</v>
      </c>
      <c r="E10748" s="91" t="e">
        <f t="shared" si="1005"/>
        <v>#N/A</v>
      </c>
      <c r="F10748" s="85" t="e">
        <f t="shared" si="1009"/>
        <v>#N/A</v>
      </c>
      <c r="G10748" s="83" t="e">
        <f t="shared" si="1006"/>
        <v>#N/A</v>
      </c>
      <c r="H10748" s="83" t="str">
        <f t="shared" si="1007"/>
        <v>#NV</v>
      </c>
    </row>
    <row r="10749" spans="1:8">
      <c r="A10749" s="85" t="e">
        <f t="shared" si="1004"/>
        <v>#N/A</v>
      </c>
      <c r="B10749" s="91" t="str">
        <f>IF(ISNUMBER('pO2 control'!B10744),'pO2 control'!B10744,"")</f>
        <v/>
      </c>
      <c r="C10749" s="13" t="str">
        <f t="shared" si="1008"/>
        <v>INVALID</v>
      </c>
      <c r="D10749" s="87" t="e">
        <f>IF('pO2 control'!A10744="",NA(),'pO2 control'!A10744)</f>
        <v>#N/A</v>
      </c>
      <c r="E10749" s="91" t="e">
        <f t="shared" si="1005"/>
        <v>#N/A</v>
      </c>
      <c r="F10749" s="85" t="e">
        <f t="shared" si="1009"/>
        <v>#N/A</v>
      </c>
      <c r="G10749" s="83" t="e">
        <f t="shared" si="1006"/>
        <v>#N/A</v>
      </c>
      <c r="H10749" s="83" t="str">
        <f t="shared" si="1007"/>
        <v>#NV</v>
      </c>
    </row>
    <row r="10750" spans="1:8">
      <c r="A10750" s="85" t="e">
        <f t="shared" si="1004"/>
        <v>#N/A</v>
      </c>
      <c r="B10750" s="91" t="str">
        <f>IF(ISNUMBER('pO2 control'!B10745),'pO2 control'!B10745,"")</f>
        <v/>
      </c>
      <c r="C10750" s="13" t="str">
        <f t="shared" si="1008"/>
        <v>INVALID</v>
      </c>
      <c r="D10750" s="87" t="e">
        <f>IF('pO2 control'!A10745="",NA(),'pO2 control'!A10745)</f>
        <v>#N/A</v>
      </c>
      <c r="E10750" s="91" t="e">
        <f t="shared" si="1005"/>
        <v>#N/A</v>
      </c>
      <c r="F10750" s="85" t="e">
        <f t="shared" si="1009"/>
        <v>#N/A</v>
      </c>
      <c r="G10750" s="83" t="e">
        <f t="shared" si="1006"/>
        <v>#N/A</v>
      </c>
      <c r="H10750" s="83" t="str">
        <f t="shared" si="1007"/>
        <v>#NV</v>
      </c>
    </row>
    <row r="10751" spans="1:8">
      <c r="A10751" s="85" t="e">
        <f t="shared" si="1004"/>
        <v>#N/A</v>
      </c>
      <c r="B10751" s="91" t="str">
        <f>IF(ISNUMBER('pO2 control'!B10746),'pO2 control'!B10746,"")</f>
        <v/>
      </c>
      <c r="C10751" s="13" t="str">
        <f t="shared" si="1008"/>
        <v>INVALID</v>
      </c>
      <c r="D10751" s="87" t="e">
        <f>IF('pO2 control'!A10746="",NA(),'pO2 control'!A10746)</f>
        <v>#N/A</v>
      </c>
      <c r="E10751" s="91" t="e">
        <f t="shared" si="1005"/>
        <v>#N/A</v>
      </c>
      <c r="F10751" s="85" t="e">
        <f t="shared" si="1009"/>
        <v>#N/A</v>
      </c>
      <c r="G10751" s="83" t="e">
        <f t="shared" si="1006"/>
        <v>#N/A</v>
      </c>
      <c r="H10751" s="83" t="str">
        <f t="shared" si="1007"/>
        <v>#NV</v>
      </c>
    </row>
    <row r="10752" spans="1:8">
      <c r="A10752" s="85" t="e">
        <f t="shared" si="1004"/>
        <v>#N/A</v>
      </c>
      <c r="B10752" s="91" t="str">
        <f>IF(ISNUMBER('pO2 control'!B10747),'pO2 control'!B10747,"")</f>
        <v/>
      </c>
      <c r="C10752" s="13" t="str">
        <f t="shared" si="1008"/>
        <v>INVALID</v>
      </c>
      <c r="D10752" s="87" t="e">
        <f>IF('pO2 control'!A10747="",NA(),'pO2 control'!A10747)</f>
        <v>#N/A</v>
      </c>
      <c r="E10752" s="91" t="e">
        <f t="shared" si="1005"/>
        <v>#N/A</v>
      </c>
      <c r="F10752" s="85" t="e">
        <f t="shared" si="1009"/>
        <v>#N/A</v>
      </c>
      <c r="G10752" s="83" t="e">
        <f t="shared" si="1006"/>
        <v>#N/A</v>
      </c>
      <c r="H10752" s="83" t="str">
        <f t="shared" si="1007"/>
        <v>#NV</v>
      </c>
    </row>
    <row r="10753" spans="1:8">
      <c r="A10753" s="85" t="e">
        <f t="shared" si="1004"/>
        <v>#N/A</v>
      </c>
      <c r="B10753" s="91" t="str">
        <f>IF(ISNUMBER('pO2 control'!B10748),'pO2 control'!B10748,"")</f>
        <v/>
      </c>
      <c r="C10753" s="13" t="str">
        <f t="shared" si="1008"/>
        <v>INVALID</v>
      </c>
      <c r="D10753" s="87" t="e">
        <f>IF('pO2 control'!A10748="",NA(),'pO2 control'!A10748)</f>
        <v>#N/A</v>
      </c>
      <c r="E10753" s="91" t="e">
        <f t="shared" si="1005"/>
        <v>#N/A</v>
      </c>
      <c r="F10753" s="85" t="e">
        <f t="shared" si="1009"/>
        <v>#N/A</v>
      </c>
      <c r="G10753" s="83" t="e">
        <f t="shared" si="1006"/>
        <v>#N/A</v>
      </c>
      <c r="H10753" s="83" t="str">
        <f t="shared" si="1007"/>
        <v>#NV</v>
      </c>
    </row>
    <row r="10754" spans="1:8">
      <c r="A10754" s="85" t="e">
        <f t="shared" si="1004"/>
        <v>#N/A</v>
      </c>
      <c r="B10754" s="91" t="str">
        <f>IF(ISNUMBER('pO2 control'!B10749),'pO2 control'!B10749,"")</f>
        <v/>
      </c>
      <c r="C10754" s="13" t="str">
        <f t="shared" si="1008"/>
        <v>INVALID</v>
      </c>
      <c r="D10754" s="87" t="e">
        <f>IF('pO2 control'!A10749="",NA(),'pO2 control'!A10749)</f>
        <v>#N/A</v>
      </c>
      <c r="E10754" s="91" t="e">
        <f t="shared" si="1005"/>
        <v>#N/A</v>
      </c>
      <c r="F10754" s="85" t="e">
        <f t="shared" si="1009"/>
        <v>#N/A</v>
      </c>
      <c r="G10754" s="83" t="e">
        <f t="shared" si="1006"/>
        <v>#N/A</v>
      </c>
      <c r="H10754" s="83" t="str">
        <f t="shared" si="1007"/>
        <v>#NV</v>
      </c>
    </row>
    <row r="10755" spans="1:8">
      <c r="A10755" s="85" t="e">
        <f t="shared" ref="A10755:A10818" si="1010">IF(C10755="INVALID",NA(),E10755*$C$2/100)</f>
        <v>#N/A</v>
      </c>
      <c r="B10755" s="91" t="str">
        <f>IF(ISNUMBER('pO2 control'!B10750),'pO2 control'!B10750,"")</f>
        <v/>
      </c>
      <c r="C10755" s="13" t="str">
        <f t="shared" si="1008"/>
        <v>INVALID</v>
      </c>
      <c r="D10755" s="87" t="e">
        <f>IF('pO2 control'!A10750="",NA(),'pO2 control'!A10750)</f>
        <v>#N/A</v>
      </c>
      <c r="E10755" s="91" t="e">
        <f t="shared" ref="E10755:E10818" si="1011">IF(C10755="INVALID",NA(),B10755*C10755)</f>
        <v>#N/A</v>
      </c>
      <c r="F10755" s="85" t="e">
        <f t="shared" si="1009"/>
        <v>#N/A</v>
      </c>
      <c r="G10755" s="83" t="e">
        <f t="shared" ref="G10755:G10818" si="1012">IF(D10755="",NA(),$P$2*EXP($P$3*D10755))</f>
        <v>#N/A</v>
      </c>
      <c r="H10755" s="83" t="str">
        <f t="shared" si="1007"/>
        <v>#NV</v>
      </c>
    </row>
    <row r="10756" spans="1:8">
      <c r="A10756" s="85" t="e">
        <f t="shared" si="1010"/>
        <v>#N/A</v>
      </c>
      <c r="B10756" s="91" t="str">
        <f>IF(ISNUMBER('pO2 control'!B10751),'pO2 control'!B10751,"")</f>
        <v/>
      </c>
      <c r="C10756" s="13" t="str">
        <f t="shared" si="1008"/>
        <v>INVALID</v>
      </c>
      <c r="D10756" s="87" t="e">
        <f>IF('pO2 control'!A10751="",NA(),'pO2 control'!A10751)</f>
        <v>#N/A</v>
      </c>
      <c r="E10756" s="91" t="e">
        <f t="shared" si="1011"/>
        <v>#N/A</v>
      </c>
      <c r="F10756" s="85" t="e">
        <f t="shared" si="1009"/>
        <v>#N/A</v>
      </c>
      <c r="G10756" s="83" t="e">
        <f t="shared" si="1012"/>
        <v>#N/A</v>
      </c>
      <c r="H10756" s="83" t="str">
        <f t="shared" si="1007"/>
        <v>#NV</v>
      </c>
    </row>
    <row r="10757" spans="1:8">
      <c r="A10757" s="85" t="e">
        <f t="shared" si="1010"/>
        <v>#N/A</v>
      </c>
      <c r="B10757" s="91" t="str">
        <f>IF(ISNUMBER('pO2 control'!B10752),'pO2 control'!B10752,"")</f>
        <v/>
      </c>
      <c r="C10757" s="13" t="str">
        <f t="shared" si="1008"/>
        <v>INVALID</v>
      </c>
      <c r="D10757" s="87" t="e">
        <f>IF('pO2 control'!A10752="",NA(),'pO2 control'!A10752)</f>
        <v>#N/A</v>
      </c>
      <c r="E10757" s="91" t="e">
        <f t="shared" si="1011"/>
        <v>#N/A</v>
      </c>
      <c r="F10757" s="85" t="e">
        <f t="shared" si="1009"/>
        <v>#N/A</v>
      </c>
      <c r="G10757" s="83" t="e">
        <f t="shared" si="1012"/>
        <v>#N/A</v>
      </c>
      <c r="H10757" s="83" t="str">
        <f t="shared" si="1007"/>
        <v>#NV</v>
      </c>
    </row>
    <row r="10758" spans="1:8">
      <c r="A10758" s="85" t="e">
        <f t="shared" si="1010"/>
        <v>#N/A</v>
      </c>
      <c r="B10758" s="91" t="str">
        <f>IF(ISNUMBER('pO2 control'!B10753),'pO2 control'!B10753,"")</f>
        <v/>
      </c>
      <c r="C10758" s="13" t="str">
        <f t="shared" si="1008"/>
        <v>INVALID</v>
      </c>
      <c r="D10758" s="87" t="e">
        <f>IF('pO2 control'!A10753="",NA(),'pO2 control'!A10753)</f>
        <v>#N/A</v>
      </c>
      <c r="E10758" s="91" t="e">
        <f t="shared" si="1011"/>
        <v>#N/A</v>
      </c>
      <c r="F10758" s="85" t="e">
        <f t="shared" si="1009"/>
        <v>#N/A</v>
      </c>
      <c r="G10758" s="83" t="e">
        <f t="shared" si="1012"/>
        <v>#N/A</v>
      </c>
      <c r="H10758" s="83" t="str">
        <f t="shared" si="1007"/>
        <v>#NV</v>
      </c>
    </row>
    <row r="10759" spans="1:8">
      <c r="A10759" s="85" t="e">
        <f t="shared" si="1010"/>
        <v>#N/A</v>
      </c>
      <c r="B10759" s="91" t="str">
        <f>IF(ISNUMBER('pO2 control'!B10754),'pO2 control'!B10754,"")</f>
        <v/>
      </c>
      <c r="C10759" s="13" t="str">
        <f t="shared" si="1008"/>
        <v>INVALID</v>
      </c>
      <c r="D10759" s="87" t="e">
        <f>IF('pO2 control'!A10754="",NA(),'pO2 control'!A10754)</f>
        <v>#N/A</v>
      </c>
      <c r="E10759" s="91" t="e">
        <f t="shared" si="1011"/>
        <v>#N/A</v>
      </c>
      <c r="F10759" s="85" t="e">
        <f t="shared" si="1009"/>
        <v>#N/A</v>
      </c>
      <c r="G10759" s="83" t="e">
        <f t="shared" si="1012"/>
        <v>#N/A</v>
      </c>
      <c r="H10759" s="83" t="str">
        <f t="shared" si="1007"/>
        <v>#NV</v>
      </c>
    </row>
    <row r="10760" spans="1:8">
      <c r="A10760" s="85" t="e">
        <f t="shared" si="1010"/>
        <v>#N/A</v>
      </c>
      <c r="B10760" s="91" t="str">
        <f>IF(ISNUMBER('pO2 control'!B10755),'pO2 control'!B10755,"")</f>
        <v/>
      </c>
      <c r="C10760" s="13" t="str">
        <f t="shared" si="1008"/>
        <v>INVALID</v>
      </c>
      <c r="D10760" s="87" t="e">
        <f>IF('pO2 control'!A10755="",NA(),'pO2 control'!A10755)</f>
        <v>#N/A</v>
      </c>
      <c r="E10760" s="91" t="e">
        <f t="shared" si="1011"/>
        <v>#N/A</v>
      </c>
      <c r="F10760" s="85" t="e">
        <f t="shared" si="1009"/>
        <v>#N/A</v>
      </c>
      <c r="G10760" s="83" t="e">
        <f t="shared" si="1012"/>
        <v>#N/A</v>
      </c>
      <c r="H10760" s="83" t="str">
        <f t="shared" ref="H10760:H10823" si="1013">IF(C10760="INVALID","#NV",(((A10760-A10759)/(D10760-D10759))+F10760*$D$2)/($C$2-A10760))</f>
        <v>#NV</v>
      </c>
    </row>
    <row r="10761" spans="1:8">
      <c r="A10761" s="85" t="e">
        <f t="shared" si="1010"/>
        <v>#N/A</v>
      </c>
      <c r="B10761" s="91" t="str">
        <f>IF(ISNUMBER('pO2 control'!B10756),'pO2 control'!B10756,"")</f>
        <v/>
      </c>
      <c r="C10761" s="13" t="str">
        <f t="shared" ref="C10761:C10824" si="1014">IF(AND(B10761&lt;90,B10761&gt;10),"1","INVALID")</f>
        <v>INVALID</v>
      </c>
      <c r="D10761" s="87" t="e">
        <f>IF('pO2 control'!A10756="",NA(),'pO2 control'!A10756)</f>
        <v>#N/A</v>
      </c>
      <c r="E10761" s="91" t="e">
        <f t="shared" si="1011"/>
        <v>#N/A</v>
      </c>
      <c r="F10761" s="85" t="e">
        <f t="shared" ref="F10761:F10824" si="1015">IF(G10761="",NA(),0.333*G10761)</f>
        <v>#N/A</v>
      </c>
      <c r="G10761" s="83" t="e">
        <f t="shared" si="1012"/>
        <v>#N/A</v>
      </c>
      <c r="H10761" s="83" t="str">
        <f t="shared" si="1013"/>
        <v>#NV</v>
      </c>
    </row>
    <row r="10762" spans="1:8">
      <c r="A10762" s="85" t="e">
        <f t="shared" si="1010"/>
        <v>#N/A</v>
      </c>
      <c r="B10762" s="91" t="str">
        <f>IF(ISNUMBER('pO2 control'!B10757),'pO2 control'!B10757,"")</f>
        <v/>
      </c>
      <c r="C10762" s="13" t="str">
        <f t="shared" si="1014"/>
        <v>INVALID</v>
      </c>
      <c r="D10762" s="87" t="e">
        <f>IF('pO2 control'!A10757="",NA(),'pO2 control'!A10757)</f>
        <v>#N/A</v>
      </c>
      <c r="E10762" s="91" t="e">
        <f t="shared" si="1011"/>
        <v>#N/A</v>
      </c>
      <c r="F10762" s="85" t="e">
        <f t="shared" si="1015"/>
        <v>#N/A</v>
      </c>
      <c r="G10762" s="83" t="e">
        <f t="shared" si="1012"/>
        <v>#N/A</v>
      </c>
      <c r="H10762" s="83" t="str">
        <f t="shared" si="1013"/>
        <v>#NV</v>
      </c>
    </row>
    <row r="10763" spans="1:8">
      <c r="A10763" s="85" t="e">
        <f t="shared" si="1010"/>
        <v>#N/A</v>
      </c>
      <c r="B10763" s="91" t="str">
        <f>IF(ISNUMBER('pO2 control'!B10758),'pO2 control'!B10758,"")</f>
        <v/>
      </c>
      <c r="C10763" s="13" t="str">
        <f t="shared" si="1014"/>
        <v>INVALID</v>
      </c>
      <c r="D10763" s="87" t="e">
        <f>IF('pO2 control'!A10758="",NA(),'pO2 control'!A10758)</f>
        <v>#N/A</v>
      </c>
      <c r="E10763" s="91" t="e">
        <f t="shared" si="1011"/>
        <v>#N/A</v>
      </c>
      <c r="F10763" s="85" t="e">
        <f t="shared" si="1015"/>
        <v>#N/A</v>
      </c>
      <c r="G10763" s="83" t="e">
        <f t="shared" si="1012"/>
        <v>#N/A</v>
      </c>
      <c r="H10763" s="83" t="str">
        <f t="shared" si="1013"/>
        <v>#NV</v>
      </c>
    </row>
    <row r="10764" spans="1:8">
      <c r="A10764" s="85" t="e">
        <f t="shared" si="1010"/>
        <v>#N/A</v>
      </c>
      <c r="B10764" s="91" t="str">
        <f>IF(ISNUMBER('pO2 control'!B10759),'pO2 control'!B10759,"")</f>
        <v/>
      </c>
      <c r="C10764" s="13" t="str">
        <f t="shared" si="1014"/>
        <v>INVALID</v>
      </c>
      <c r="D10764" s="87" t="e">
        <f>IF('pO2 control'!A10759="",NA(),'pO2 control'!A10759)</f>
        <v>#N/A</v>
      </c>
      <c r="E10764" s="91" t="e">
        <f t="shared" si="1011"/>
        <v>#N/A</v>
      </c>
      <c r="F10764" s="85" t="e">
        <f t="shared" si="1015"/>
        <v>#N/A</v>
      </c>
      <c r="G10764" s="83" t="e">
        <f t="shared" si="1012"/>
        <v>#N/A</v>
      </c>
      <c r="H10764" s="83" t="str">
        <f t="shared" si="1013"/>
        <v>#NV</v>
      </c>
    </row>
    <row r="10765" spans="1:8">
      <c r="A10765" s="85" t="e">
        <f t="shared" si="1010"/>
        <v>#N/A</v>
      </c>
      <c r="B10765" s="91" t="str">
        <f>IF(ISNUMBER('pO2 control'!B10760),'pO2 control'!B10760,"")</f>
        <v/>
      </c>
      <c r="C10765" s="13" t="str">
        <f t="shared" si="1014"/>
        <v>INVALID</v>
      </c>
      <c r="D10765" s="87" t="e">
        <f>IF('pO2 control'!A10760="",NA(),'pO2 control'!A10760)</f>
        <v>#N/A</v>
      </c>
      <c r="E10765" s="91" t="e">
        <f t="shared" si="1011"/>
        <v>#N/A</v>
      </c>
      <c r="F10765" s="85" t="e">
        <f t="shared" si="1015"/>
        <v>#N/A</v>
      </c>
      <c r="G10765" s="83" t="e">
        <f t="shared" si="1012"/>
        <v>#N/A</v>
      </c>
      <c r="H10765" s="83" t="str">
        <f t="shared" si="1013"/>
        <v>#NV</v>
      </c>
    </row>
    <row r="10766" spans="1:8">
      <c r="A10766" s="85" t="e">
        <f t="shared" si="1010"/>
        <v>#N/A</v>
      </c>
      <c r="B10766" s="91" t="str">
        <f>IF(ISNUMBER('pO2 control'!B10761),'pO2 control'!B10761,"")</f>
        <v/>
      </c>
      <c r="C10766" s="13" t="str">
        <f t="shared" si="1014"/>
        <v>INVALID</v>
      </c>
      <c r="D10766" s="87" t="e">
        <f>IF('pO2 control'!A10761="",NA(),'pO2 control'!A10761)</f>
        <v>#N/A</v>
      </c>
      <c r="E10766" s="91" t="e">
        <f t="shared" si="1011"/>
        <v>#N/A</v>
      </c>
      <c r="F10766" s="85" t="e">
        <f t="shared" si="1015"/>
        <v>#N/A</v>
      </c>
      <c r="G10766" s="83" t="e">
        <f t="shared" si="1012"/>
        <v>#N/A</v>
      </c>
      <c r="H10766" s="83" t="str">
        <f t="shared" si="1013"/>
        <v>#NV</v>
      </c>
    </row>
    <row r="10767" spans="1:8">
      <c r="A10767" s="85" t="e">
        <f t="shared" si="1010"/>
        <v>#N/A</v>
      </c>
      <c r="B10767" s="91" t="str">
        <f>IF(ISNUMBER('pO2 control'!B10762),'pO2 control'!B10762,"")</f>
        <v/>
      </c>
      <c r="C10767" s="13" t="str">
        <f t="shared" si="1014"/>
        <v>INVALID</v>
      </c>
      <c r="D10767" s="87" t="e">
        <f>IF('pO2 control'!A10762="",NA(),'pO2 control'!A10762)</f>
        <v>#N/A</v>
      </c>
      <c r="E10767" s="91" t="e">
        <f t="shared" si="1011"/>
        <v>#N/A</v>
      </c>
      <c r="F10767" s="85" t="e">
        <f t="shared" si="1015"/>
        <v>#N/A</v>
      </c>
      <c r="G10767" s="83" t="e">
        <f t="shared" si="1012"/>
        <v>#N/A</v>
      </c>
      <c r="H10767" s="83" t="str">
        <f t="shared" si="1013"/>
        <v>#NV</v>
      </c>
    </row>
    <row r="10768" spans="1:8">
      <c r="A10768" s="85" t="e">
        <f t="shared" si="1010"/>
        <v>#N/A</v>
      </c>
      <c r="B10768" s="91" t="str">
        <f>IF(ISNUMBER('pO2 control'!B10763),'pO2 control'!B10763,"")</f>
        <v/>
      </c>
      <c r="C10768" s="13" t="str">
        <f t="shared" si="1014"/>
        <v>INVALID</v>
      </c>
      <c r="D10768" s="87" t="e">
        <f>IF('pO2 control'!A10763="",NA(),'pO2 control'!A10763)</f>
        <v>#N/A</v>
      </c>
      <c r="E10768" s="91" t="e">
        <f t="shared" si="1011"/>
        <v>#N/A</v>
      </c>
      <c r="F10768" s="85" t="e">
        <f t="shared" si="1015"/>
        <v>#N/A</v>
      </c>
      <c r="G10768" s="83" t="e">
        <f t="shared" si="1012"/>
        <v>#N/A</v>
      </c>
      <c r="H10768" s="83" t="str">
        <f t="shared" si="1013"/>
        <v>#NV</v>
      </c>
    </row>
    <row r="10769" spans="1:8">
      <c r="A10769" s="85" t="e">
        <f t="shared" si="1010"/>
        <v>#N/A</v>
      </c>
      <c r="B10769" s="91" t="str">
        <f>IF(ISNUMBER('pO2 control'!B10764),'pO2 control'!B10764,"")</f>
        <v/>
      </c>
      <c r="C10769" s="13" t="str">
        <f t="shared" si="1014"/>
        <v>INVALID</v>
      </c>
      <c r="D10769" s="87" t="e">
        <f>IF('pO2 control'!A10764="",NA(),'pO2 control'!A10764)</f>
        <v>#N/A</v>
      </c>
      <c r="E10769" s="91" t="e">
        <f t="shared" si="1011"/>
        <v>#N/A</v>
      </c>
      <c r="F10769" s="85" t="e">
        <f t="shared" si="1015"/>
        <v>#N/A</v>
      </c>
      <c r="G10769" s="83" t="e">
        <f t="shared" si="1012"/>
        <v>#N/A</v>
      </c>
      <c r="H10769" s="83" t="str">
        <f t="shared" si="1013"/>
        <v>#NV</v>
      </c>
    </row>
    <row r="10770" spans="1:8">
      <c r="A10770" s="85" t="e">
        <f t="shared" si="1010"/>
        <v>#N/A</v>
      </c>
      <c r="B10770" s="91" t="str">
        <f>IF(ISNUMBER('pO2 control'!B10765),'pO2 control'!B10765,"")</f>
        <v/>
      </c>
      <c r="C10770" s="13" t="str">
        <f t="shared" si="1014"/>
        <v>INVALID</v>
      </c>
      <c r="D10770" s="87" t="e">
        <f>IF('pO2 control'!A10765="",NA(),'pO2 control'!A10765)</f>
        <v>#N/A</v>
      </c>
      <c r="E10770" s="91" t="e">
        <f t="shared" si="1011"/>
        <v>#N/A</v>
      </c>
      <c r="F10770" s="85" t="e">
        <f t="shared" si="1015"/>
        <v>#N/A</v>
      </c>
      <c r="G10770" s="83" t="e">
        <f t="shared" si="1012"/>
        <v>#N/A</v>
      </c>
      <c r="H10770" s="83" t="str">
        <f t="shared" si="1013"/>
        <v>#NV</v>
      </c>
    </row>
    <row r="10771" spans="1:8">
      <c r="A10771" s="85" t="e">
        <f t="shared" si="1010"/>
        <v>#N/A</v>
      </c>
      <c r="B10771" s="91" t="str">
        <f>IF(ISNUMBER('pO2 control'!B10766),'pO2 control'!B10766,"")</f>
        <v/>
      </c>
      <c r="C10771" s="13" t="str">
        <f t="shared" si="1014"/>
        <v>INVALID</v>
      </c>
      <c r="D10771" s="87" t="e">
        <f>IF('pO2 control'!A10766="",NA(),'pO2 control'!A10766)</f>
        <v>#N/A</v>
      </c>
      <c r="E10771" s="91" t="e">
        <f t="shared" si="1011"/>
        <v>#N/A</v>
      </c>
      <c r="F10771" s="85" t="e">
        <f t="shared" si="1015"/>
        <v>#N/A</v>
      </c>
      <c r="G10771" s="83" t="e">
        <f t="shared" si="1012"/>
        <v>#N/A</v>
      </c>
      <c r="H10771" s="83" t="str">
        <f t="shared" si="1013"/>
        <v>#NV</v>
      </c>
    </row>
    <row r="10772" spans="1:8">
      <c r="A10772" s="85" t="e">
        <f t="shared" si="1010"/>
        <v>#N/A</v>
      </c>
      <c r="B10772" s="91" t="str">
        <f>IF(ISNUMBER('pO2 control'!B10767),'pO2 control'!B10767,"")</f>
        <v/>
      </c>
      <c r="C10772" s="13" t="str">
        <f t="shared" si="1014"/>
        <v>INVALID</v>
      </c>
      <c r="D10772" s="87" t="e">
        <f>IF('pO2 control'!A10767="",NA(),'pO2 control'!A10767)</f>
        <v>#N/A</v>
      </c>
      <c r="E10772" s="91" t="e">
        <f t="shared" si="1011"/>
        <v>#N/A</v>
      </c>
      <c r="F10772" s="85" t="e">
        <f t="shared" si="1015"/>
        <v>#N/A</v>
      </c>
      <c r="G10772" s="83" t="e">
        <f t="shared" si="1012"/>
        <v>#N/A</v>
      </c>
      <c r="H10772" s="83" t="str">
        <f t="shared" si="1013"/>
        <v>#NV</v>
      </c>
    </row>
    <row r="10773" spans="1:8">
      <c r="A10773" s="85" t="e">
        <f t="shared" si="1010"/>
        <v>#N/A</v>
      </c>
      <c r="B10773" s="91" t="str">
        <f>IF(ISNUMBER('pO2 control'!B10768),'pO2 control'!B10768,"")</f>
        <v/>
      </c>
      <c r="C10773" s="13" t="str">
        <f t="shared" si="1014"/>
        <v>INVALID</v>
      </c>
      <c r="D10773" s="87" t="e">
        <f>IF('pO2 control'!A10768="",NA(),'pO2 control'!A10768)</f>
        <v>#N/A</v>
      </c>
      <c r="E10773" s="91" t="e">
        <f t="shared" si="1011"/>
        <v>#N/A</v>
      </c>
      <c r="F10773" s="85" t="e">
        <f t="shared" si="1015"/>
        <v>#N/A</v>
      </c>
      <c r="G10773" s="83" t="e">
        <f t="shared" si="1012"/>
        <v>#N/A</v>
      </c>
      <c r="H10773" s="83" t="str">
        <f t="shared" si="1013"/>
        <v>#NV</v>
      </c>
    </row>
    <row r="10774" spans="1:8">
      <c r="A10774" s="85" t="e">
        <f t="shared" si="1010"/>
        <v>#N/A</v>
      </c>
      <c r="B10774" s="91" t="str">
        <f>IF(ISNUMBER('pO2 control'!B10769),'pO2 control'!B10769,"")</f>
        <v/>
      </c>
      <c r="C10774" s="13" t="str">
        <f t="shared" si="1014"/>
        <v>INVALID</v>
      </c>
      <c r="D10774" s="87" t="e">
        <f>IF('pO2 control'!A10769="",NA(),'pO2 control'!A10769)</f>
        <v>#N/A</v>
      </c>
      <c r="E10774" s="91" t="e">
        <f t="shared" si="1011"/>
        <v>#N/A</v>
      </c>
      <c r="F10774" s="85" t="e">
        <f t="shared" si="1015"/>
        <v>#N/A</v>
      </c>
      <c r="G10774" s="83" t="e">
        <f t="shared" si="1012"/>
        <v>#N/A</v>
      </c>
      <c r="H10774" s="83" t="str">
        <f t="shared" si="1013"/>
        <v>#NV</v>
      </c>
    </row>
    <row r="10775" spans="1:8">
      <c r="A10775" s="85" t="e">
        <f t="shared" si="1010"/>
        <v>#N/A</v>
      </c>
      <c r="B10775" s="91" t="str">
        <f>IF(ISNUMBER('pO2 control'!B10770),'pO2 control'!B10770,"")</f>
        <v/>
      </c>
      <c r="C10775" s="13" t="str">
        <f t="shared" si="1014"/>
        <v>INVALID</v>
      </c>
      <c r="D10775" s="87" t="e">
        <f>IF('pO2 control'!A10770="",NA(),'pO2 control'!A10770)</f>
        <v>#N/A</v>
      </c>
      <c r="E10775" s="91" t="e">
        <f t="shared" si="1011"/>
        <v>#N/A</v>
      </c>
      <c r="F10775" s="85" t="e">
        <f t="shared" si="1015"/>
        <v>#N/A</v>
      </c>
      <c r="G10775" s="83" t="e">
        <f t="shared" si="1012"/>
        <v>#N/A</v>
      </c>
      <c r="H10775" s="83" t="str">
        <f t="shared" si="1013"/>
        <v>#NV</v>
      </c>
    </row>
    <row r="10776" spans="1:8">
      <c r="A10776" s="85" t="e">
        <f t="shared" si="1010"/>
        <v>#N/A</v>
      </c>
      <c r="B10776" s="91" t="str">
        <f>IF(ISNUMBER('pO2 control'!B10771),'pO2 control'!B10771,"")</f>
        <v/>
      </c>
      <c r="C10776" s="13" t="str">
        <f t="shared" si="1014"/>
        <v>INVALID</v>
      </c>
      <c r="D10776" s="87" t="e">
        <f>IF('pO2 control'!A10771="",NA(),'pO2 control'!A10771)</f>
        <v>#N/A</v>
      </c>
      <c r="E10776" s="91" t="e">
        <f t="shared" si="1011"/>
        <v>#N/A</v>
      </c>
      <c r="F10776" s="85" t="e">
        <f t="shared" si="1015"/>
        <v>#N/A</v>
      </c>
      <c r="G10776" s="83" t="e">
        <f t="shared" si="1012"/>
        <v>#N/A</v>
      </c>
      <c r="H10776" s="83" t="str">
        <f t="shared" si="1013"/>
        <v>#NV</v>
      </c>
    </row>
    <row r="10777" spans="1:8">
      <c r="A10777" s="85" t="e">
        <f t="shared" si="1010"/>
        <v>#N/A</v>
      </c>
      <c r="B10777" s="91" t="str">
        <f>IF(ISNUMBER('pO2 control'!B10772),'pO2 control'!B10772,"")</f>
        <v/>
      </c>
      <c r="C10777" s="13" t="str">
        <f t="shared" si="1014"/>
        <v>INVALID</v>
      </c>
      <c r="D10777" s="87" t="e">
        <f>IF('pO2 control'!A10772="",NA(),'pO2 control'!A10772)</f>
        <v>#N/A</v>
      </c>
      <c r="E10777" s="91" t="e">
        <f t="shared" si="1011"/>
        <v>#N/A</v>
      </c>
      <c r="F10777" s="85" t="e">
        <f t="shared" si="1015"/>
        <v>#N/A</v>
      </c>
      <c r="G10777" s="83" t="e">
        <f t="shared" si="1012"/>
        <v>#N/A</v>
      </c>
      <c r="H10777" s="83" t="str">
        <f t="shared" si="1013"/>
        <v>#NV</v>
      </c>
    </row>
    <row r="10778" spans="1:8">
      <c r="A10778" s="85" t="e">
        <f t="shared" si="1010"/>
        <v>#N/A</v>
      </c>
      <c r="B10778" s="91" t="str">
        <f>IF(ISNUMBER('pO2 control'!B10773),'pO2 control'!B10773,"")</f>
        <v/>
      </c>
      <c r="C10778" s="13" t="str">
        <f t="shared" si="1014"/>
        <v>INVALID</v>
      </c>
      <c r="D10778" s="87" t="e">
        <f>IF('pO2 control'!A10773="",NA(),'pO2 control'!A10773)</f>
        <v>#N/A</v>
      </c>
      <c r="E10778" s="91" t="e">
        <f t="shared" si="1011"/>
        <v>#N/A</v>
      </c>
      <c r="F10778" s="85" t="e">
        <f t="shared" si="1015"/>
        <v>#N/A</v>
      </c>
      <c r="G10778" s="83" t="e">
        <f t="shared" si="1012"/>
        <v>#N/A</v>
      </c>
      <c r="H10778" s="83" t="str">
        <f t="shared" si="1013"/>
        <v>#NV</v>
      </c>
    </row>
    <row r="10779" spans="1:8">
      <c r="A10779" s="85" t="e">
        <f t="shared" si="1010"/>
        <v>#N/A</v>
      </c>
      <c r="B10779" s="91" t="str">
        <f>IF(ISNUMBER('pO2 control'!B10774),'pO2 control'!B10774,"")</f>
        <v/>
      </c>
      <c r="C10779" s="13" t="str">
        <f t="shared" si="1014"/>
        <v>INVALID</v>
      </c>
      <c r="D10779" s="87" t="e">
        <f>IF('pO2 control'!A10774="",NA(),'pO2 control'!A10774)</f>
        <v>#N/A</v>
      </c>
      <c r="E10779" s="91" t="e">
        <f t="shared" si="1011"/>
        <v>#N/A</v>
      </c>
      <c r="F10779" s="85" t="e">
        <f t="shared" si="1015"/>
        <v>#N/A</v>
      </c>
      <c r="G10779" s="83" t="e">
        <f t="shared" si="1012"/>
        <v>#N/A</v>
      </c>
      <c r="H10779" s="83" t="str">
        <f t="shared" si="1013"/>
        <v>#NV</v>
      </c>
    </row>
    <row r="10780" spans="1:8">
      <c r="A10780" s="85" t="e">
        <f t="shared" si="1010"/>
        <v>#N/A</v>
      </c>
      <c r="B10780" s="91" t="str">
        <f>IF(ISNUMBER('pO2 control'!B10775),'pO2 control'!B10775,"")</f>
        <v/>
      </c>
      <c r="C10780" s="13" t="str">
        <f t="shared" si="1014"/>
        <v>INVALID</v>
      </c>
      <c r="D10780" s="87" t="e">
        <f>IF('pO2 control'!A10775="",NA(),'pO2 control'!A10775)</f>
        <v>#N/A</v>
      </c>
      <c r="E10780" s="91" t="e">
        <f t="shared" si="1011"/>
        <v>#N/A</v>
      </c>
      <c r="F10780" s="85" t="e">
        <f t="shared" si="1015"/>
        <v>#N/A</v>
      </c>
      <c r="G10780" s="83" t="e">
        <f t="shared" si="1012"/>
        <v>#N/A</v>
      </c>
      <c r="H10780" s="83" t="str">
        <f t="shared" si="1013"/>
        <v>#NV</v>
      </c>
    </row>
    <row r="10781" spans="1:8">
      <c r="A10781" s="85" t="e">
        <f t="shared" si="1010"/>
        <v>#N/A</v>
      </c>
      <c r="B10781" s="91" t="str">
        <f>IF(ISNUMBER('pO2 control'!B10776),'pO2 control'!B10776,"")</f>
        <v/>
      </c>
      <c r="C10781" s="13" t="str">
        <f t="shared" si="1014"/>
        <v>INVALID</v>
      </c>
      <c r="D10781" s="87" t="e">
        <f>IF('pO2 control'!A10776="",NA(),'pO2 control'!A10776)</f>
        <v>#N/A</v>
      </c>
      <c r="E10781" s="91" t="e">
        <f t="shared" si="1011"/>
        <v>#N/A</v>
      </c>
      <c r="F10781" s="85" t="e">
        <f t="shared" si="1015"/>
        <v>#N/A</v>
      </c>
      <c r="G10781" s="83" t="e">
        <f t="shared" si="1012"/>
        <v>#N/A</v>
      </c>
      <c r="H10781" s="83" t="str">
        <f t="shared" si="1013"/>
        <v>#NV</v>
      </c>
    </row>
    <row r="10782" spans="1:8">
      <c r="A10782" s="85" t="e">
        <f t="shared" si="1010"/>
        <v>#N/A</v>
      </c>
      <c r="B10782" s="91" t="str">
        <f>IF(ISNUMBER('pO2 control'!B10777),'pO2 control'!B10777,"")</f>
        <v/>
      </c>
      <c r="C10782" s="13" t="str">
        <f t="shared" si="1014"/>
        <v>INVALID</v>
      </c>
      <c r="D10782" s="87" t="e">
        <f>IF('pO2 control'!A10777="",NA(),'pO2 control'!A10777)</f>
        <v>#N/A</v>
      </c>
      <c r="E10782" s="91" t="e">
        <f t="shared" si="1011"/>
        <v>#N/A</v>
      </c>
      <c r="F10782" s="85" t="e">
        <f t="shared" si="1015"/>
        <v>#N/A</v>
      </c>
      <c r="G10782" s="83" t="e">
        <f t="shared" si="1012"/>
        <v>#N/A</v>
      </c>
      <c r="H10782" s="83" t="str">
        <f t="shared" si="1013"/>
        <v>#NV</v>
      </c>
    </row>
    <row r="10783" spans="1:8">
      <c r="A10783" s="85" t="e">
        <f t="shared" si="1010"/>
        <v>#N/A</v>
      </c>
      <c r="B10783" s="91" t="str">
        <f>IF(ISNUMBER('pO2 control'!B10778),'pO2 control'!B10778,"")</f>
        <v/>
      </c>
      <c r="C10783" s="13" t="str">
        <f t="shared" si="1014"/>
        <v>INVALID</v>
      </c>
      <c r="D10783" s="87" t="e">
        <f>IF('pO2 control'!A10778="",NA(),'pO2 control'!A10778)</f>
        <v>#N/A</v>
      </c>
      <c r="E10783" s="91" t="e">
        <f t="shared" si="1011"/>
        <v>#N/A</v>
      </c>
      <c r="F10783" s="85" t="e">
        <f t="shared" si="1015"/>
        <v>#N/A</v>
      </c>
      <c r="G10783" s="83" t="e">
        <f t="shared" si="1012"/>
        <v>#N/A</v>
      </c>
      <c r="H10783" s="83" t="str">
        <f t="shared" si="1013"/>
        <v>#NV</v>
      </c>
    </row>
    <row r="10784" spans="1:8">
      <c r="A10784" s="85" t="e">
        <f t="shared" si="1010"/>
        <v>#N/A</v>
      </c>
      <c r="B10784" s="91" t="str">
        <f>IF(ISNUMBER('pO2 control'!B10779),'pO2 control'!B10779,"")</f>
        <v/>
      </c>
      <c r="C10784" s="13" t="str">
        <f t="shared" si="1014"/>
        <v>INVALID</v>
      </c>
      <c r="D10784" s="87" t="e">
        <f>IF('pO2 control'!A10779="",NA(),'pO2 control'!A10779)</f>
        <v>#N/A</v>
      </c>
      <c r="E10784" s="91" t="e">
        <f t="shared" si="1011"/>
        <v>#N/A</v>
      </c>
      <c r="F10784" s="85" t="e">
        <f t="shared" si="1015"/>
        <v>#N/A</v>
      </c>
      <c r="G10784" s="83" t="e">
        <f t="shared" si="1012"/>
        <v>#N/A</v>
      </c>
      <c r="H10784" s="83" t="str">
        <f t="shared" si="1013"/>
        <v>#NV</v>
      </c>
    </row>
    <row r="10785" spans="1:8">
      <c r="A10785" s="85" t="e">
        <f t="shared" si="1010"/>
        <v>#N/A</v>
      </c>
      <c r="B10785" s="91" t="str">
        <f>IF(ISNUMBER('pO2 control'!B10780),'pO2 control'!B10780,"")</f>
        <v/>
      </c>
      <c r="C10785" s="13" t="str">
        <f t="shared" si="1014"/>
        <v>INVALID</v>
      </c>
      <c r="D10785" s="87" t="e">
        <f>IF('pO2 control'!A10780="",NA(),'pO2 control'!A10780)</f>
        <v>#N/A</v>
      </c>
      <c r="E10785" s="91" t="e">
        <f t="shared" si="1011"/>
        <v>#N/A</v>
      </c>
      <c r="F10785" s="85" t="e">
        <f t="shared" si="1015"/>
        <v>#N/A</v>
      </c>
      <c r="G10785" s="83" t="e">
        <f t="shared" si="1012"/>
        <v>#N/A</v>
      </c>
      <c r="H10785" s="83" t="str">
        <f t="shared" si="1013"/>
        <v>#NV</v>
      </c>
    </row>
    <row r="10786" spans="1:8">
      <c r="A10786" s="85" t="e">
        <f t="shared" si="1010"/>
        <v>#N/A</v>
      </c>
      <c r="B10786" s="91" t="str">
        <f>IF(ISNUMBER('pO2 control'!B10781),'pO2 control'!B10781,"")</f>
        <v/>
      </c>
      <c r="C10786" s="13" t="str">
        <f t="shared" si="1014"/>
        <v>INVALID</v>
      </c>
      <c r="D10786" s="87" t="e">
        <f>IF('pO2 control'!A10781="",NA(),'pO2 control'!A10781)</f>
        <v>#N/A</v>
      </c>
      <c r="E10786" s="91" t="e">
        <f t="shared" si="1011"/>
        <v>#N/A</v>
      </c>
      <c r="F10786" s="85" t="e">
        <f t="shared" si="1015"/>
        <v>#N/A</v>
      </c>
      <c r="G10786" s="83" t="e">
        <f t="shared" si="1012"/>
        <v>#N/A</v>
      </c>
      <c r="H10786" s="83" t="str">
        <f t="shared" si="1013"/>
        <v>#NV</v>
      </c>
    </row>
    <row r="10787" spans="1:8">
      <c r="A10787" s="85" t="e">
        <f t="shared" si="1010"/>
        <v>#N/A</v>
      </c>
      <c r="B10787" s="91" t="str">
        <f>IF(ISNUMBER('pO2 control'!B10782),'pO2 control'!B10782,"")</f>
        <v/>
      </c>
      <c r="C10787" s="13" t="str">
        <f t="shared" si="1014"/>
        <v>INVALID</v>
      </c>
      <c r="D10787" s="87" t="e">
        <f>IF('pO2 control'!A10782="",NA(),'pO2 control'!A10782)</f>
        <v>#N/A</v>
      </c>
      <c r="E10787" s="91" t="e">
        <f t="shared" si="1011"/>
        <v>#N/A</v>
      </c>
      <c r="F10787" s="85" t="e">
        <f t="shared" si="1015"/>
        <v>#N/A</v>
      </c>
      <c r="G10787" s="83" t="e">
        <f t="shared" si="1012"/>
        <v>#N/A</v>
      </c>
      <c r="H10787" s="83" t="str">
        <f t="shared" si="1013"/>
        <v>#NV</v>
      </c>
    </row>
    <row r="10788" spans="1:8">
      <c r="A10788" s="85" t="e">
        <f t="shared" si="1010"/>
        <v>#N/A</v>
      </c>
      <c r="B10788" s="91" t="str">
        <f>IF(ISNUMBER('pO2 control'!B10783),'pO2 control'!B10783,"")</f>
        <v/>
      </c>
      <c r="C10788" s="13" t="str">
        <f t="shared" si="1014"/>
        <v>INVALID</v>
      </c>
      <c r="D10788" s="87" t="e">
        <f>IF('pO2 control'!A10783="",NA(),'pO2 control'!A10783)</f>
        <v>#N/A</v>
      </c>
      <c r="E10788" s="91" t="e">
        <f t="shared" si="1011"/>
        <v>#N/A</v>
      </c>
      <c r="F10788" s="85" t="e">
        <f t="shared" si="1015"/>
        <v>#N/A</v>
      </c>
      <c r="G10788" s="83" t="e">
        <f t="shared" si="1012"/>
        <v>#N/A</v>
      </c>
      <c r="H10788" s="83" t="str">
        <f t="shared" si="1013"/>
        <v>#NV</v>
      </c>
    </row>
    <row r="10789" spans="1:8">
      <c r="A10789" s="85" t="e">
        <f t="shared" si="1010"/>
        <v>#N/A</v>
      </c>
      <c r="B10789" s="91" t="str">
        <f>IF(ISNUMBER('pO2 control'!B10784),'pO2 control'!B10784,"")</f>
        <v/>
      </c>
      <c r="C10789" s="13" t="str">
        <f t="shared" si="1014"/>
        <v>INVALID</v>
      </c>
      <c r="D10789" s="87" t="e">
        <f>IF('pO2 control'!A10784="",NA(),'pO2 control'!A10784)</f>
        <v>#N/A</v>
      </c>
      <c r="E10789" s="91" t="e">
        <f t="shared" si="1011"/>
        <v>#N/A</v>
      </c>
      <c r="F10789" s="85" t="e">
        <f t="shared" si="1015"/>
        <v>#N/A</v>
      </c>
      <c r="G10789" s="83" t="e">
        <f t="shared" si="1012"/>
        <v>#N/A</v>
      </c>
      <c r="H10789" s="83" t="str">
        <f t="shared" si="1013"/>
        <v>#NV</v>
      </c>
    </row>
    <row r="10790" spans="1:8">
      <c r="A10790" s="85" t="e">
        <f t="shared" si="1010"/>
        <v>#N/A</v>
      </c>
      <c r="B10790" s="91" t="str">
        <f>IF(ISNUMBER('pO2 control'!B10785),'pO2 control'!B10785,"")</f>
        <v/>
      </c>
      <c r="C10790" s="13" t="str">
        <f t="shared" si="1014"/>
        <v>INVALID</v>
      </c>
      <c r="D10790" s="87" t="e">
        <f>IF('pO2 control'!A10785="",NA(),'pO2 control'!A10785)</f>
        <v>#N/A</v>
      </c>
      <c r="E10790" s="91" t="e">
        <f t="shared" si="1011"/>
        <v>#N/A</v>
      </c>
      <c r="F10790" s="85" t="e">
        <f t="shared" si="1015"/>
        <v>#N/A</v>
      </c>
      <c r="G10790" s="83" t="e">
        <f t="shared" si="1012"/>
        <v>#N/A</v>
      </c>
      <c r="H10790" s="83" t="str">
        <f t="shared" si="1013"/>
        <v>#NV</v>
      </c>
    </row>
    <row r="10791" spans="1:8">
      <c r="A10791" s="85" t="e">
        <f t="shared" si="1010"/>
        <v>#N/A</v>
      </c>
      <c r="B10791" s="91" t="str">
        <f>IF(ISNUMBER('pO2 control'!B10786),'pO2 control'!B10786,"")</f>
        <v/>
      </c>
      <c r="C10791" s="13" t="str">
        <f t="shared" si="1014"/>
        <v>INVALID</v>
      </c>
      <c r="D10791" s="87" t="e">
        <f>IF('pO2 control'!A10786="",NA(),'pO2 control'!A10786)</f>
        <v>#N/A</v>
      </c>
      <c r="E10791" s="91" t="e">
        <f t="shared" si="1011"/>
        <v>#N/A</v>
      </c>
      <c r="F10791" s="85" t="e">
        <f t="shared" si="1015"/>
        <v>#N/A</v>
      </c>
      <c r="G10791" s="83" t="e">
        <f t="shared" si="1012"/>
        <v>#N/A</v>
      </c>
      <c r="H10791" s="83" t="str">
        <f t="shared" si="1013"/>
        <v>#NV</v>
      </c>
    </row>
    <row r="10792" spans="1:8">
      <c r="A10792" s="85" t="e">
        <f t="shared" si="1010"/>
        <v>#N/A</v>
      </c>
      <c r="B10792" s="91" t="str">
        <f>IF(ISNUMBER('pO2 control'!B10787),'pO2 control'!B10787,"")</f>
        <v/>
      </c>
      <c r="C10792" s="13" t="str">
        <f t="shared" si="1014"/>
        <v>INVALID</v>
      </c>
      <c r="D10792" s="87" t="e">
        <f>IF('pO2 control'!A10787="",NA(),'pO2 control'!A10787)</f>
        <v>#N/A</v>
      </c>
      <c r="E10792" s="91" t="e">
        <f t="shared" si="1011"/>
        <v>#N/A</v>
      </c>
      <c r="F10792" s="85" t="e">
        <f t="shared" si="1015"/>
        <v>#N/A</v>
      </c>
      <c r="G10792" s="83" t="e">
        <f t="shared" si="1012"/>
        <v>#N/A</v>
      </c>
      <c r="H10792" s="83" t="str">
        <f t="shared" si="1013"/>
        <v>#NV</v>
      </c>
    </row>
    <row r="10793" spans="1:8">
      <c r="A10793" s="85" t="e">
        <f t="shared" si="1010"/>
        <v>#N/A</v>
      </c>
      <c r="B10793" s="91" t="str">
        <f>IF(ISNUMBER('pO2 control'!B10788),'pO2 control'!B10788,"")</f>
        <v/>
      </c>
      <c r="C10793" s="13" t="str">
        <f t="shared" si="1014"/>
        <v>INVALID</v>
      </c>
      <c r="D10793" s="87" t="e">
        <f>IF('pO2 control'!A10788="",NA(),'pO2 control'!A10788)</f>
        <v>#N/A</v>
      </c>
      <c r="E10793" s="91" t="e">
        <f t="shared" si="1011"/>
        <v>#N/A</v>
      </c>
      <c r="F10793" s="85" t="e">
        <f t="shared" si="1015"/>
        <v>#N/A</v>
      </c>
      <c r="G10793" s="83" t="e">
        <f t="shared" si="1012"/>
        <v>#N/A</v>
      </c>
      <c r="H10793" s="83" t="str">
        <f t="shared" si="1013"/>
        <v>#NV</v>
      </c>
    </row>
    <row r="10794" spans="1:8">
      <c r="A10794" s="85" t="e">
        <f t="shared" si="1010"/>
        <v>#N/A</v>
      </c>
      <c r="B10794" s="91" t="str">
        <f>IF(ISNUMBER('pO2 control'!B10789),'pO2 control'!B10789,"")</f>
        <v/>
      </c>
      <c r="C10794" s="13" t="str">
        <f t="shared" si="1014"/>
        <v>INVALID</v>
      </c>
      <c r="D10794" s="87" t="e">
        <f>IF('pO2 control'!A10789="",NA(),'pO2 control'!A10789)</f>
        <v>#N/A</v>
      </c>
      <c r="E10794" s="91" t="e">
        <f t="shared" si="1011"/>
        <v>#N/A</v>
      </c>
      <c r="F10794" s="85" t="e">
        <f t="shared" si="1015"/>
        <v>#N/A</v>
      </c>
      <c r="G10794" s="83" t="e">
        <f t="shared" si="1012"/>
        <v>#N/A</v>
      </c>
      <c r="H10794" s="83" t="str">
        <f t="shared" si="1013"/>
        <v>#NV</v>
      </c>
    </row>
    <row r="10795" spans="1:8">
      <c r="A10795" s="85" t="e">
        <f t="shared" si="1010"/>
        <v>#N/A</v>
      </c>
      <c r="B10795" s="91" t="str">
        <f>IF(ISNUMBER('pO2 control'!B10790),'pO2 control'!B10790,"")</f>
        <v/>
      </c>
      <c r="C10795" s="13" t="str">
        <f t="shared" si="1014"/>
        <v>INVALID</v>
      </c>
      <c r="D10795" s="87" t="e">
        <f>IF('pO2 control'!A10790="",NA(),'pO2 control'!A10790)</f>
        <v>#N/A</v>
      </c>
      <c r="E10795" s="91" t="e">
        <f t="shared" si="1011"/>
        <v>#N/A</v>
      </c>
      <c r="F10795" s="85" t="e">
        <f t="shared" si="1015"/>
        <v>#N/A</v>
      </c>
      <c r="G10795" s="83" t="e">
        <f t="shared" si="1012"/>
        <v>#N/A</v>
      </c>
      <c r="H10795" s="83" t="str">
        <f t="shared" si="1013"/>
        <v>#NV</v>
      </c>
    </row>
    <row r="10796" spans="1:8">
      <c r="A10796" s="85" t="e">
        <f t="shared" si="1010"/>
        <v>#N/A</v>
      </c>
      <c r="B10796" s="91" t="str">
        <f>IF(ISNUMBER('pO2 control'!B10791),'pO2 control'!B10791,"")</f>
        <v/>
      </c>
      <c r="C10796" s="13" t="str">
        <f t="shared" si="1014"/>
        <v>INVALID</v>
      </c>
      <c r="D10796" s="87" t="e">
        <f>IF('pO2 control'!A10791="",NA(),'pO2 control'!A10791)</f>
        <v>#N/A</v>
      </c>
      <c r="E10796" s="91" t="e">
        <f t="shared" si="1011"/>
        <v>#N/A</v>
      </c>
      <c r="F10796" s="85" t="e">
        <f t="shared" si="1015"/>
        <v>#N/A</v>
      </c>
      <c r="G10796" s="83" t="e">
        <f t="shared" si="1012"/>
        <v>#N/A</v>
      </c>
      <c r="H10796" s="83" t="str">
        <f t="shared" si="1013"/>
        <v>#NV</v>
      </c>
    </row>
    <row r="10797" spans="1:8">
      <c r="A10797" s="85" t="e">
        <f t="shared" si="1010"/>
        <v>#N/A</v>
      </c>
      <c r="B10797" s="91" t="str">
        <f>IF(ISNUMBER('pO2 control'!B10792),'pO2 control'!B10792,"")</f>
        <v/>
      </c>
      <c r="C10797" s="13" t="str">
        <f t="shared" si="1014"/>
        <v>INVALID</v>
      </c>
      <c r="D10797" s="87" t="e">
        <f>IF('pO2 control'!A10792="",NA(),'pO2 control'!A10792)</f>
        <v>#N/A</v>
      </c>
      <c r="E10797" s="91" t="e">
        <f t="shared" si="1011"/>
        <v>#N/A</v>
      </c>
      <c r="F10797" s="85" t="e">
        <f t="shared" si="1015"/>
        <v>#N/A</v>
      </c>
      <c r="G10797" s="83" t="e">
        <f t="shared" si="1012"/>
        <v>#N/A</v>
      </c>
      <c r="H10797" s="83" t="str">
        <f t="shared" si="1013"/>
        <v>#NV</v>
      </c>
    </row>
    <row r="10798" spans="1:8">
      <c r="A10798" s="85" t="e">
        <f t="shared" si="1010"/>
        <v>#N/A</v>
      </c>
      <c r="B10798" s="91" t="str">
        <f>IF(ISNUMBER('pO2 control'!B10793),'pO2 control'!B10793,"")</f>
        <v/>
      </c>
      <c r="C10798" s="13" t="str">
        <f t="shared" si="1014"/>
        <v>INVALID</v>
      </c>
      <c r="D10798" s="87" t="e">
        <f>IF('pO2 control'!A10793="",NA(),'pO2 control'!A10793)</f>
        <v>#N/A</v>
      </c>
      <c r="E10798" s="91" t="e">
        <f t="shared" si="1011"/>
        <v>#N/A</v>
      </c>
      <c r="F10798" s="85" t="e">
        <f t="shared" si="1015"/>
        <v>#N/A</v>
      </c>
      <c r="G10798" s="83" t="e">
        <f t="shared" si="1012"/>
        <v>#N/A</v>
      </c>
      <c r="H10798" s="83" t="str">
        <f t="shared" si="1013"/>
        <v>#NV</v>
      </c>
    </row>
    <row r="10799" spans="1:8">
      <c r="A10799" s="85" t="e">
        <f t="shared" si="1010"/>
        <v>#N/A</v>
      </c>
      <c r="B10799" s="91" t="str">
        <f>IF(ISNUMBER('pO2 control'!B10794),'pO2 control'!B10794,"")</f>
        <v/>
      </c>
      <c r="C10799" s="13" t="str">
        <f t="shared" si="1014"/>
        <v>INVALID</v>
      </c>
      <c r="D10799" s="87" t="e">
        <f>IF('pO2 control'!A10794="",NA(),'pO2 control'!A10794)</f>
        <v>#N/A</v>
      </c>
      <c r="E10799" s="91" t="e">
        <f t="shared" si="1011"/>
        <v>#N/A</v>
      </c>
      <c r="F10799" s="85" t="e">
        <f t="shared" si="1015"/>
        <v>#N/A</v>
      </c>
      <c r="G10799" s="83" t="e">
        <f t="shared" si="1012"/>
        <v>#N/A</v>
      </c>
      <c r="H10799" s="83" t="str">
        <f t="shared" si="1013"/>
        <v>#NV</v>
      </c>
    </row>
    <row r="10800" spans="1:8">
      <c r="A10800" s="85" t="e">
        <f t="shared" si="1010"/>
        <v>#N/A</v>
      </c>
      <c r="B10800" s="91" t="str">
        <f>IF(ISNUMBER('pO2 control'!B10795),'pO2 control'!B10795,"")</f>
        <v/>
      </c>
      <c r="C10800" s="13" t="str">
        <f t="shared" si="1014"/>
        <v>INVALID</v>
      </c>
      <c r="D10800" s="87" t="e">
        <f>IF('pO2 control'!A10795="",NA(),'pO2 control'!A10795)</f>
        <v>#N/A</v>
      </c>
      <c r="E10800" s="91" t="e">
        <f t="shared" si="1011"/>
        <v>#N/A</v>
      </c>
      <c r="F10800" s="85" t="e">
        <f t="shared" si="1015"/>
        <v>#N/A</v>
      </c>
      <c r="G10800" s="83" t="e">
        <f t="shared" si="1012"/>
        <v>#N/A</v>
      </c>
      <c r="H10800" s="83" t="str">
        <f t="shared" si="1013"/>
        <v>#NV</v>
      </c>
    </row>
    <row r="10801" spans="1:8">
      <c r="A10801" s="85" t="e">
        <f t="shared" si="1010"/>
        <v>#N/A</v>
      </c>
      <c r="B10801" s="91" t="str">
        <f>IF(ISNUMBER('pO2 control'!B10796),'pO2 control'!B10796,"")</f>
        <v/>
      </c>
      <c r="C10801" s="13" t="str">
        <f t="shared" si="1014"/>
        <v>INVALID</v>
      </c>
      <c r="D10801" s="87" t="e">
        <f>IF('pO2 control'!A10796="",NA(),'pO2 control'!A10796)</f>
        <v>#N/A</v>
      </c>
      <c r="E10801" s="91" t="e">
        <f t="shared" si="1011"/>
        <v>#N/A</v>
      </c>
      <c r="F10801" s="85" t="e">
        <f t="shared" si="1015"/>
        <v>#N/A</v>
      </c>
      <c r="G10801" s="83" t="e">
        <f t="shared" si="1012"/>
        <v>#N/A</v>
      </c>
      <c r="H10801" s="83" t="str">
        <f t="shared" si="1013"/>
        <v>#NV</v>
      </c>
    </row>
    <row r="10802" spans="1:8">
      <c r="A10802" s="85" t="e">
        <f t="shared" si="1010"/>
        <v>#N/A</v>
      </c>
      <c r="B10802" s="91" t="str">
        <f>IF(ISNUMBER('pO2 control'!B10797),'pO2 control'!B10797,"")</f>
        <v/>
      </c>
      <c r="C10802" s="13" t="str">
        <f t="shared" si="1014"/>
        <v>INVALID</v>
      </c>
      <c r="D10802" s="87" t="e">
        <f>IF('pO2 control'!A10797="",NA(),'pO2 control'!A10797)</f>
        <v>#N/A</v>
      </c>
      <c r="E10802" s="91" t="e">
        <f t="shared" si="1011"/>
        <v>#N/A</v>
      </c>
      <c r="F10802" s="85" t="e">
        <f t="shared" si="1015"/>
        <v>#N/A</v>
      </c>
      <c r="G10802" s="83" t="e">
        <f t="shared" si="1012"/>
        <v>#N/A</v>
      </c>
      <c r="H10802" s="83" t="str">
        <f t="shared" si="1013"/>
        <v>#NV</v>
      </c>
    </row>
    <row r="10803" spans="1:8">
      <c r="A10803" s="85" t="e">
        <f t="shared" si="1010"/>
        <v>#N/A</v>
      </c>
      <c r="B10803" s="91" t="str">
        <f>IF(ISNUMBER('pO2 control'!B10798),'pO2 control'!B10798,"")</f>
        <v/>
      </c>
      <c r="C10803" s="13" t="str">
        <f t="shared" si="1014"/>
        <v>INVALID</v>
      </c>
      <c r="D10803" s="87" t="e">
        <f>IF('pO2 control'!A10798="",NA(),'pO2 control'!A10798)</f>
        <v>#N/A</v>
      </c>
      <c r="E10803" s="91" t="e">
        <f t="shared" si="1011"/>
        <v>#N/A</v>
      </c>
      <c r="F10803" s="85" t="e">
        <f t="shared" si="1015"/>
        <v>#N/A</v>
      </c>
      <c r="G10803" s="83" t="e">
        <f t="shared" si="1012"/>
        <v>#N/A</v>
      </c>
      <c r="H10803" s="83" t="str">
        <f t="shared" si="1013"/>
        <v>#NV</v>
      </c>
    </row>
    <row r="10804" spans="1:8">
      <c r="A10804" s="85" t="e">
        <f t="shared" si="1010"/>
        <v>#N/A</v>
      </c>
      <c r="B10804" s="91" t="str">
        <f>IF(ISNUMBER('pO2 control'!B10799),'pO2 control'!B10799,"")</f>
        <v/>
      </c>
      <c r="C10804" s="13" t="str">
        <f t="shared" si="1014"/>
        <v>INVALID</v>
      </c>
      <c r="D10804" s="87" t="e">
        <f>IF('pO2 control'!A10799="",NA(),'pO2 control'!A10799)</f>
        <v>#N/A</v>
      </c>
      <c r="E10804" s="91" t="e">
        <f t="shared" si="1011"/>
        <v>#N/A</v>
      </c>
      <c r="F10804" s="85" t="e">
        <f t="shared" si="1015"/>
        <v>#N/A</v>
      </c>
      <c r="G10804" s="83" t="e">
        <f t="shared" si="1012"/>
        <v>#N/A</v>
      </c>
      <c r="H10804" s="83" t="str">
        <f t="shared" si="1013"/>
        <v>#NV</v>
      </c>
    </row>
    <row r="10805" spans="1:8">
      <c r="A10805" s="85" t="e">
        <f t="shared" si="1010"/>
        <v>#N/A</v>
      </c>
      <c r="B10805" s="91" t="str">
        <f>IF(ISNUMBER('pO2 control'!B10800),'pO2 control'!B10800,"")</f>
        <v/>
      </c>
      <c r="C10805" s="13" t="str">
        <f t="shared" si="1014"/>
        <v>INVALID</v>
      </c>
      <c r="D10805" s="87" t="e">
        <f>IF('pO2 control'!A10800="",NA(),'pO2 control'!A10800)</f>
        <v>#N/A</v>
      </c>
      <c r="E10805" s="91" t="e">
        <f t="shared" si="1011"/>
        <v>#N/A</v>
      </c>
      <c r="F10805" s="85" t="e">
        <f t="shared" si="1015"/>
        <v>#N/A</v>
      </c>
      <c r="G10805" s="83" t="e">
        <f t="shared" si="1012"/>
        <v>#N/A</v>
      </c>
      <c r="H10805" s="83" t="str">
        <f t="shared" si="1013"/>
        <v>#NV</v>
      </c>
    </row>
    <row r="10806" spans="1:8">
      <c r="A10806" s="85" t="e">
        <f t="shared" si="1010"/>
        <v>#N/A</v>
      </c>
      <c r="B10806" s="91" t="str">
        <f>IF(ISNUMBER('pO2 control'!B10801),'pO2 control'!B10801,"")</f>
        <v/>
      </c>
      <c r="C10806" s="13" t="str">
        <f t="shared" si="1014"/>
        <v>INVALID</v>
      </c>
      <c r="D10806" s="87" t="e">
        <f>IF('pO2 control'!A10801="",NA(),'pO2 control'!A10801)</f>
        <v>#N/A</v>
      </c>
      <c r="E10806" s="91" t="e">
        <f t="shared" si="1011"/>
        <v>#N/A</v>
      </c>
      <c r="F10806" s="85" t="e">
        <f t="shared" si="1015"/>
        <v>#N/A</v>
      </c>
      <c r="G10806" s="83" t="e">
        <f t="shared" si="1012"/>
        <v>#N/A</v>
      </c>
      <c r="H10806" s="83" t="str">
        <f t="shared" si="1013"/>
        <v>#NV</v>
      </c>
    </row>
    <row r="10807" spans="1:8">
      <c r="A10807" s="85" t="e">
        <f t="shared" si="1010"/>
        <v>#N/A</v>
      </c>
      <c r="B10807" s="91" t="str">
        <f>IF(ISNUMBER('pO2 control'!B10802),'pO2 control'!B10802,"")</f>
        <v/>
      </c>
      <c r="C10807" s="13" t="str">
        <f t="shared" si="1014"/>
        <v>INVALID</v>
      </c>
      <c r="D10807" s="87" t="e">
        <f>IF('pO2 control'!A10802="",NA(),'pO2 control'!A10802)</f>
        <v>#N/A</v>
      </c>
      <c r="E10807" s="91" t="e">
        <f t="shared" si="1011"/>
        <v>#N/A</v>
      </c>
      <c r="F10807" s="85" t="e">
        <f t="shared" si="1015"/>
        <v>#N/A</v>
      </c>
      <c r="G10807" s="83" t="e">
        <f t="shared" si="1012"/>
        <v>#N/A</v>
      </c>
      <c r="H10807" s="83" t="str">
        <f t="shared" si="1013"/>
        <v>#NV</v>
      </c>
    </row>
    <row r="10808" spans="1:8">
      <c r="A10808" s="85" t="e">
        <f t="shared" si="1010"/>
        <v>#N/A</v>
      </c>
      <c r="B10808" s="91" t="str">
        <f>IF(ISNUMBER('pO2 control'!B10803),'pO2 control'!B10803,"")</f>
        <v/>
      </c>
      <c r="C10808" s="13" t="str">
        <f t="shared" si="1014"/>
        <v>INVALID</v>
      </c>
      <c r="D10808" s="87" t="e">
        <f>IF('pO2 control'!A10803="",NA(),'pO2 control'!A10803)</f>
        <v>#N/A</v>
      </c>
      <c r="E10808" s="91" t="e">
        <f t="shared" si="1011"/>
        <v>#N/A</v>
      </c>
      <c r="F10808" s="85" t="e">
        <f t="shared" si="1015"/>
        <v>#N/A</v>
      </c>
      <c r="G10808" s="83" t="e">
        <f t="shared" si="1012"/>
        <v>#N/A</v>
      </c>
      <c r="H10808" s="83" t="str">
        <f t="shared" si="1013"/>
        <v>#NV</v>
      </c>
    </row>
    <row r="10809" spans="1:8">
      <c r="A10809" s="85" t="e">
        <f t="shared" si="1010"/>
        <v>#N/A</v>
      </c>
      <c r="B10809" s="91" t="str">
        <f>IF(ISNUMBER('pO2 control'!B10804),'pO2 control'!B10804,"")</f>
        <v/>
      </c>
      <c r="C10809" s="13" t="str">
        <f t="shared" si="1014"/>
        <v>INVALID</v>
      </c>
      <c r="D10809" s="87" t="e">
        <f>IF('pO2 control'!A10804="",NA(),'pO2 control'!A10804)</f>
        <v>#N/A</v>
      </c>
      <c r="E10809" s="91" t="e">
        <f t="shared" si="1011"/>
        <v>#N/A</v>
      </c>
      <c r="F10809" s="85" t="e">
        <f t="shared" si="1015"/>
        <v>#N/A</v>
      </c>
      <c r="G10809" s="83" t="e">
        <f t="shared" si="1012"/>
        <v>#N/A</v>
      </c>
      <c r="H10809" s="83" t="str">
        <f t="shared" si="1013"/>
        <v>#NV</v>
      </c>
    </row>
    <row r="10810" spans="1:8">
      <c r="A10810" s="85" t="e">
        <f t="shared" si="1010"/>
        <v>#N/A</v>
      </c>
      <c r="B10810" s="91" t="str">
        <f>IF(ISNUMBER('pO2 control'!B10805),'pO2 control'!B10805,"")</f>
        <v/>
      </c>
      <c r="C10810" s="13" t="str">
        <f t="shared" si="1014"/>
        <v>INVALID</v>
      </c>
      <c r="D10810" s="87" t="e">
        <f>IF('pO2 control'!A10805="",NA(),'pO2 control'!A10805)</f>
        <v>#N/A</v>
      </c>
      <c r="E10810" s="91" t="e">
        <f t="shared" si="1011"/>
        <v>#N/A</v>
      </c>
      <c r="F10810" s="85" t="e">
        <f t="shared" si="1015"/>
        <v>#N/A</v>
      </c>
      <c r="G10810" s="83" t="e">
        <f t="shared" si="1012"/>
        <v>#N/A</v>
      </c>
      <c r="H10810" s="83" t="str">
        <f t="shared" si="1013"/>
        <v>#NV</v>
      </c>
    </row>
    <row r="10811" spans="1:8">
      <c r="A10811" s="85" t="e">
        <f t="shared" si="1010"/>
        <v>#N/A</v>
      </c>
      <c r="B10811" s="91" t="str">
        <f>IF(ISNUMBER('pO2 control'!B10806),'pO2 control'!B10806,"")</f>
        <v/>
      </c>
      <c r="C10811" s="13" t="str">
        <f t="shared" si="1014"/>
        <v>INVALID</v>
      </c>
      <c r="D10811" s="87" t="e">
        <f>IF('pO2 control'!A10806="",NA(),'pO2 control'!A10806)</f>
        <v>#N/A</v>
      </c>
      <c r="E10811" s="91" t="e">
        <f t="shared" si="1011"/>
        <v>#N/A</v>
      </c>
      <c r="F10811" s="85" t="e">
        <f t="shared" si="1015"/>
        <v>#N/A</v>
      </c>
      <c r="G10811" s="83" t="e">
        <f t="shared" si="1012"/>
        <v>#N/A</v>
      </c>
      <c r="H10811" s="83" t="str">
        <f t="shared" si="1013"/>
        <v>#NV</v>
      </c>
    </row>
    <row r="10812" spans="1:8">
      <c r="A10812" s="85" t="e">
        <f t="shared" si="1010"/>
        <v>#N/A</v>
      </c>
      <c r="B10812" s="91" t="str">
        <f>IF(ISNUMBER('pO2 control'!B10807),'pO2 control'!B10807,"")</f>
        <v/>
      </c>
      <c r="C10812" s="13" t="str">
        <f t="shared" si="1014"/>
        <v>INVALID</v>
      </c>
      <c r="D10812" s="87" t="e">
        <f>IF('pO2 control'!A10807="",NA(),'pO2 control'!A10807)</f>
        <v>#N/A</v>
      </c>
      <c r="E10812" s="91" t="e">
        <f t="shared" si="1011"/>
        <v>#N/A</v>
      </c>
      <c r="F10812" s="85" t="e">
        <f t="shared" si="1015"/>
        <v>#N/A</v>
      </c>
      <c r="G10812" s="83" t="e">
        <f t="shared" si="1012"/>
        <v>#N/A</v>
      </c>
      <c r="H10812" s="83" t="str">
        <f t="shared" si="1013"/>
        <v>#NV</v>
      </c>
    </row>
    <row r="10813" spans="1:8">
      <c r="A10813" s="85" t="e">
        <f t="shared" si="1010"/>
        <v>#N/A</v>
      </c>
      <c r="B10813" s="91" t="str">
        <f>IF(ISNUMBER('pO2 control'!B10808),'pO2 control'!B10808,"")</f>
        <v/>
      </c>
      <c r="C10813" s="13" t="str">
        <f t="shared" si="1014"/>
        <v>INVALID</v>
      </c>
      <c r="D10813" s="87" t="e">
        <f>IF('pO2 control'!A10808="",NA(),'pO2 control'!A10808)</f>
        <v>#N/A</v>
      </c>
      <c r="E10813" s="91" t="e">
        <f t="shared" si="1011"/>
        <v>#N/A</v>
      </c>
      <c r="F10813" s="85" t="e">
        <f t="shared" si="1015"/>
        <v>#N/A</v>
      </c>
      <c r="G10813" s="83" t="e">
        <f t="shared" si="1012"/>
        <v>#N/A</v>
      </c>
      <c r="H10813" s="83" t="str">
        <f t="shared" si="1013"/>
        <v>#NV</v>
      </c>
    </row>
    <row r="10814" spans="1:8">
      <c r="A10814" s="85" t="e">
        <f t="shared" si="1010"/>
        <v>#N/A</v>
      </c>
      <c r="B10814" s="91" t="str">
        <f>IF(ISNUMBER('pO2 control'!B10809),'pO2 control'!B10809,"")</f>
        <v/>
      </c>
      <c r="C10814" s="13" t="str">
        <f t="shared" si="1014"/>
        <v>INVALID</v>
      </c>
      <c r="D10814" s="87" t="e">
        <f>IF('pO2 control'!A10809="",NA(),'pO2 control'!A10809)</f>
        <v>#N/A</v>
      </c>
      <c r="E10814" s="91" t="e">
        <f t="shared" si="1011"/>
        <v>#N/A</v>
      </c>
      <c r="F10814" s="85" t="e">
        <f t="shared" si="1015"/>
        <v>#N/A</v>
      </c>
      <c r="G10814" s="83" t="e">
        <f t="shared" si="1012"/>
        <v>#N/A</v>
      </c>
      <c r="H10814" s="83" t="str">
        <f t="shared" si="1013"/>
        <v>#NV</v>
      </c>
    </row>
    <row r="10815" spans="1:8">
      <c r="A10815" s="85" t="e">
        <f t="shared" si="1010"/>
        <v>#N/A</v>
      </c>
      <c r="B10815" s="91" t="str">
        <f>IF(ISNUMBER('pO2 control'!B10810),'pO2 control'!B10810,"")</f>
        <v/>
      </c>
      <c r="C10815" s="13" t="str">
        <f t="shared" si="1014"/>
        <v>INVALID</v>
      </c>
      <c r="D10815" s="87" t="e">
        <f>IF('pO2 control'!A10810="",NA(),'pO2 control'!A10810)</f>
        <v>#N/A</v>
      </c>
      <c r="E10815" s="91" t="e">
        <f t="shared" si="1011"/>
        <v>#N/A</v>
      </c>
      <c r="F10815" s="85" t="e">
        <f t="shared" si="1015"/>
        <v>#N/A</v>
      </c>
      <c r="G10815" s="83" t="e">
        <f t="shared" si="1012"/>
        <v>#N/A</v>
      </c>
      <c r="H10815" s="83" t="str">
        <f t="shared" si="1013"/>
        <v>#NV</v>
      </c>
    </row>
    <row r="10816" spans="1:8">
      <c r="A10816" s="85" t="e">
        <f t="shared" si="1010"/>
        <v>#N/A</v>
      </c>
      <c r="B10816" s="91" t="str">
        <f>IF(ISNUMBER('pO2 control'!B10811),'pO2 control'!B10811,"")</f>
        <v/>
      </c>
      <c r="C10816" s="13" t="str">
        <f t="shared" si="1014"/>
        <v>INVALID</v>
      </c>
      <c r="D10816" s="87" t="e">
        <f>IF('pO2 control'!A10811="",NA(),'pO2 control'!A10811)</f>
        <v>#N/A</v>
      </c>
      <c r="E10816" s="91" t="e">
        <f t="shared" si="1011"/>
        <v>#N/A</v>
      </c>
      <c r="F10816" s="85" t="e">
        <f t="shared" si="1015"/>
        <v>#N/A</v>
      </c>
      <c r="G10816" s="83" t="e">
        <f t="shared" si="1012"/>
        <v>#N/A</v>
      </c>
      <c r="H10816" s="83" t="str">
        <f t="shared" si="1013"/>
        <v>#NV</v>
      </c>
    </row>
    <row r="10817" spans="1:8">
      <c r="A10817" s="85" t="e">
        <f t="shared" si="1010"/>
        <v>#N/A</v>
      </c>
      <c r="B10817" s="91" t="str">
        <f>IF(ISNUMBER('pO2 control'!B10812),'pO2 control'!B10812,"")</f>
        <v/>
      </c>
      <c r="C10817" s="13" t="str">
        <f t="shared" si="1014"/>
        <v>INVALID</v>
      </c>
      <c r="D10817" s="87" t="e">
        <f>IF('pO2 control'!A10812="",NA(),'pO2 control'!A10812)</f>
        <v>#N/A</v>
      </c>
      <c r="E10817" s="91" t="e">
        <f t="shared" si="1011"/>
        <v>#N/A</v>
      </c>
      <c r="F10817" s="85" t="e">
        <f t="shared" si="1015"/>
        <v>#N/A</v>
      </c>
      <c r="G10817" s="83" t="e">
        <f t="shared" si="1012"/>
        <v>#N/A</v>
      </c>
      <c r="H10817" s="83" t="str">
        <f t="shared" si="1013"/>
        <v>#NV</v>
      </c>
    </row>
    <row r="10818" spans="1:8">
      <c r="A10818" s="85" t="e">
        <f t="shared" si="1010"/>
        <v>#N/A</v>
      </c>
      <c r="B10818" s="91" t="str">
        <f>IF(ISNUMBER('pO2 control'!B10813),'pO2 control'!B10813,"")</f>
        <v/>
      </c>
      <c r="C10818" s="13" t="str">
        <f t="shared" si="1014"/>
        <v>INVALID</v>
      </c>
      <c r="D10818" s="87" t="e">
        <f>IF('pO2 control'!A10813="",NA(),'pO2 control'!A10813)</f>
        <v>#N/A</v>
      </c>
      <c r="E10818" s="91" t="e">
        <f t="shared" si="1011"/>
        <v>#N/A</v>
      </c>
      <c r="F10818" s="85" t="e">
        <f t="shared" si="1015"/>
        <v>#N/A</v>
      </c>
      <c r="G10818" s="83" t="e">
        <f t="shared" si="1012"/>
        <v>#N/A</v>
      </c>
      <c r="H10818" s="83" t="str">
        <f t="shared" si="1013"/>
        <v>#NV</v>
      </c>
    </row>
    <row r="10819" spans="1:8">
      <c r="A10819" s="85" t="e">
        <f t="shared" ref="A10819:A10882" si="1016">IF(C10819="INVALID",NA(),E10819*$C$2/100)</f>
        <v>#N/A</v>
      </c>
      <c r="B10819" s="91" t="str">
        <f>IF(ISNUMBER('pO2 control'!B10814),'pO2 control'!B10814,"")</f>
        <v/>
      </c>
      <c r="C10819" s="13" t="str">
        <f t="shared" si="1014"/>
        <v>INVALID</v>
      </c>
      <c r="D10819" s="87" t="e">
        <f>IF('pO2 control'!A10814="",NA(),'pO2 control'!A10814)</f>
        <v>#N/A</v>
      </c>
      <c r="E10819" s="91" t="e">
        <f t="shared" ref="E10819:E10882" si="1017">IF(C10819="INVALID",NA(),B10819*C10819)</f>
        <v>#N/A</v>
      </c>
      <c r="F10819" s="85" t="e">
        <f t="shared" si="1015"/>
        <v>#N/A</v>
      </c>
      <c r="G10819" s="83" t="e">
        <f t="shared" ref="G10819:G10882" si="1018">IF(D10819="",NA(),$P$2*EXP($P$3*D10819))</f>
        <v>#N/A</v>
      </c>
      <c r="H10819" s="83" t="str">
        <f t="shared" si="1013"/>
        <v>#NV</v>
      </c>
    </row>
    <row r="10820" spans="1:8">
      <c r="A10820" s="85" t="e">
        <f t="shared" si="1016"/>
        <v>#N/A</v>
      </c>
      <c r="B10820" s="91" t="str">
        <f>IF(ISNUMBER('pO2 control'!B10815),'pO2 control'!B10815,"")</f>
        <v/>
      </c>
      <c r="C10820" s="13" t="str">
        <f t="shared" si="1014"/>
        <v>INVALID</v>
      </c>
      <c r="D10820" s="87" t="e">
        <f>IF('pO2 control'!A10815="",NA(),'pO2 control'!A10815)</f>
        <v>#N/A</v>
      </c>
      <c r="E10820" s="91" t="e">
        <f t="shared" si="1017"/>
        <v>#N/A</v>
      </c>
      <c r="F10820" s="85" t="e">
        <f t="shared" si="1015"/>
        <v>#N/A</v>
      </c>
      <c r="G10820" s="83" t="e">
        <f t="shared" si="1018"/>
        <v>#N/A</v>
      </c>
      <c r="H10820" s="83" t="str">
        <f t="shared" si="1013"/>
        <v>#NV</v>
      </c>
    </row>
    <row r="10821" spans="1:8">
      <c r="A10821" s="85" t="e">
        <f t="shared" si="1016"/>
        <v>#N/A</v>
      </c>
      <c r="B10821" s="91" t="str">
        <f>IF(ISNUMBER('pO2 control'!B10816),'pO2 control'!B10816,"")</f>
        <v/>
      </c>
      <c r="C10821" s="13" t="str">
        <f t="shared" si="1014"/>
        <v>INVALID</v>
      </c>
      <c r="D10821" s="87" t="e">
        <f>IF('pO2 control'!A10816="",NA(),'pO2 control'!A10816)</f>
        <v>#N/A</v>
      </c>
      <c r="E10821" s="91" t="e">
        <f t="shared" si="1017"/>
        <v>#N/A</v>
      </c>
      <c r="F10821" s="85" t="e">
        <f t="shared" si="1015"/>
        <v>#N/A</v>
      </c>
      <c r="G10821" s="83" t="e">
        <f t="shared" si="1018"/>
        <v>#N/A</v>
      </c>
      <c r="H10821" s="83" t="str">
        <f t="shared" si="1013"/>
        <v>#NV</v>
      </c>
    </row>
    <row r="10822" spans="1:8">
      <c r="A10822" s="85" t="e">
        <f t="shared" si="1016"/>
        <v>#N/A</v>
      </c>
      <c r="B10822" s="91" t="str">
        <f>IF(ISNUMBER('pO2 control'!B10817),'pO2 control'!B10817,"")</f>
        <v/>
      </c>
      <c r="C10822" s="13" t="str">
        <f t="shared" si="1014"/>
        <v>INVALID</v>
      </c>
      <c r="D10822" s="87" t="e">
        <f>IF('pO2 control'!A10817="",NA(),'pO2 control'!A10817)</f>
        <v>#N/A</v>
      </c>
      <c r="E10822" s="91" t="e">
        <f t="shared" si="1017"/>
        <v>#N/A</v>
      </c>
      <c r="F10822" s="85" t="e">
        <f t="shared" si="1015"/>
        <v>#N/A</v>
      </c>
      <c r="G10822" s="83" t="e">
        <f t="shared" si="1018"/>
        <v>#N/A</v>
      </c>
      <c r="H10822" s="83" t="str">
        <f t="shared" si="1013"/>
        <v>#NV</v>
      </c>
    </row>
    <row r="10823" spans="1:8">
      <c r="A10823" s="85" t="e">
        <f t="shared" si="1016"/>
        <v>#N/A</v>
      </c>
      <c r="B10823" s="91" t="str">
        <f>IF(ISNUMBER('pO2 control'!B10818),'pO2 control'!B10818,"")</f>
        <v/>
      </c>
      <c r="C10823" s="13" t="str">
        <f t="shared" si="1014"/>
        <v>INVALID</v>
      </c>
      <c r="D10823" s="87" t="e">
        <f>IF('pO2 control'!A10818="",NA(),'pO2 control'!A10818)</f>
        <v>#N/A</v>
      </c>
      <c r="E10823" s="91" t="e">
        <f t="shared" si="1017"/>
        <v>#N/A</v>
      </c>
      <c r="F10823" s="85" t="e">
        <f t="shared" si="1015"/>
        <v>#N/A</v>
      </c>
      <c r="G10823" s="83" t="e">
        <f t="shared" si="1018"/>
        <v>#N/A</v>
      </c>
      <c r="H10823" s="83" t="str">
        <f t="shared" si="1013"/>
        <v>#NV</v>
      </c>
    </row>
    <row r="10824" spans="1:8">
      <c r="A10824" s="85" t="e">
        <f t="shared" si="1016"/>
        <v>#N/A</v>
      </c>
      <c r="B10824" s="91" t="str">
        <f>IF(ISNUMBER('pO2 control'!B10819),'pO2 control'!B10819,"")</f>
        <v/>
      </c>
      <c r="C10824" s="13" t="str">
        <f t="shared" si="1014"/>
        <v>INVALID</v>
      </c>
      <c r="D10824" s="87" t="e">
        <f>IF('pO2 control'!A10819="",NA(),'pO2 control'!A10819)</f>
        <v>#N/A</v>
      </c>
      <c r="E10824" s="91" t="e">
        <f t="shared" si="1017"/>
        <v>#N/A</v>
      </c>
      <c r="F10824" s="85" t="e">
        <f t="shared" si="1015"/>
        <v>#N/A</v>
      </c>
      <c r="G10824" s="83" t="e">
        <f t="shared" si="1018"/>
        <v>#N/A</v>
      </c>
      <c r="H10824" s="83" t="str">
        <f t="shared" ref="H10824:H10887" si="1019">IF(C10824="INVALID","#NV",(((A10824-A10823)/(D10824-D10823))+F10824*$D$2)/($C$2-A10824))</f>
        <v>#NV</v>
      </c>
    </row>
    <row r="10825" spans="1:8">
      <c r="A10825" s="85" t="e">
        <f t="shared" si="1016"/>
        <v>#N/A</v>
      </c>
      <c r="B10825" s="91" t="str">
        <f>IF(ISNUMBER('pO2 control'!B10820),'pO2 control'!B10820,"")</f>
        <v/>
      </c>
      <c r="C10825" s="13" t="str">
        <f t="shared" ref="C10825:C10888" si="1020">IF(AND(B10825&lt;90,B10825&gt;10),"1","INVALID")</f>
        <v>INVALID</v>
      </c>
      <c r="D10825" s="87" t="e">
        <f>IF('pO2 control'!A10820="",NA(),'pO2 control'!A10820)</f>
        <v>#N/A</v>
      </c>
      <c r="E10825" s="91" t="e">
        <f t="shared" si="1017"/>
        <v>#N/A</v>
      </c>
      <c r="F10825" s="85" t="e">
        <f t="shared" ref="F10825:F10888" si="1021">IF(G10825="",NA(),0.333*G10825)</f>
        <v>#N/A</v>
      </c>
      <c r="G10825" s="83" t="e">
        <f t="shared" si="1018"/>
        <v>#N/A</v>
      </c>
      <c r="H10825" s="83" t="str">
        <f t="shared" si="1019"/>
        <v>#NV</v>
      </c>
    </row>
    <row r="10826" spans="1:8">
      <c r="A10826" s="85" t="e">
        <f t="shared" si="1016"/>
        <v>#N/A</v>
      </c>
      <c r="B10826" s="91" t="str">
        <f>IF(ISNUMBER('pO2 control'!B10821),'pO2 control'!B10821,"")</f>
        <v/>
      </c>
      <c r="C10826" s="13" t="str">
        <f t="shared" si="1020"/>
        <v>INVALID</v>
      </c>
      <c r="D10826" s="87" t="e">
        <f>IF('pO2 control'!A10821="",NA(),'pO2 control'!A10821)</f>
        <v>#N/A</v>
      </c>
      <c r="E10826" s="91" t="e">
        <f t="shared" si="1017"/>
        <v>#N/A</v>
      </c>
      <c r="F10826" s="85" t="e">
        <f t="shared" si="1021"/>
        <v>#N/A</v>
      </c>
      <c r="G10826" s="83" t="e">
        <f t="shared" si="1018"/>
        <v>#N/A</v>
      </c>
      <c r="H10826" s="83" t="str">
        <f t="shared" si="1019"/>
        <v>#NV</v>
      </c>
    </row>
    <row r="10827" spans="1:8">
      <c r="A10827" s="85" t="e">
        <f t="shared" si="1016"/>
        <v>#N/A</v>
      </c>
      <c r="B10827" s="91" t="str">
        <f>IF(ISNUMBER('pO2 control'!B10822),'pO2 control'!B10822,"")</f>
        <v/>
      </c>
      <c r="C10827" s="13" t="str">
        <f t="shared" si="1020"/>
        <v>INVALID</v>
      </c>
      <c r="D10827" s="87" t="e">
        <f>IF('pO2 control'!A10822="",NA(),'pO2 control'!A10822)</f>
        <v>#N/A</v>
      </c>
      <c r="E10827" s="91" t="e">
        <f t="shared" si="1017"/>
        <v>#N/A</v>
      </c>
      <c r="F10827" s="85" t="e">
        <f t="shared" si="1021"/>
        <v>#N/A</v>
      </c>
      <c r="G10827" s="83" t="e">
        <f t="shared" si="1018"/>
        <v>#N/A</v>
      </c>
      <c r="H10827" s="83" t="str">
        <f t="shared" si="1019"/>
        <v>#NV</v>
      </c>
    </row>
    <row r="10828" spans="1:8">
      <c r="A10828" s="85" t="e">
        <f t="shared" si="1016"/>
        <v>#N/A</v>
      </c>
      <c r="B10828" s="91" t="str">
        <f>IF(ISNUMBER('pO2 control'!B10823),'pO2 control'!B10823,"")</f>
        <v/>
      </c>
      <c r="C10828" s="13" t="str">
        <f t="shared" si="1020"/>
        <v>INVALID</v>
      </c>
      <c r="D10828" s="87" t="e">
        <f>IF('pO2 control'!A10823="",NA(),'pO2 control'!A10823)</f>
        <v>#N/A</v>
      </c>
      <c r="E10828" s="91" t="e">
        <f t="shared" si="1017"/>
        <v>#N/A</v>
      </c>
      <c r="F10828" s="85" t="e">
        <f t="shared" si="1021"/>
        <v>#N/A</v>
      </c>
      <c r="G10828" s="83" t="e">
        <f t="shared" si="1018"/>
        <v>#N/A</v>
      </c>
      <c r="H10828" s="83" t="str">
        <f t="shared" si="1019"/>
        <v>#NV</v>
      </c>
    </row>
    <row r="10829" spans="1:8">
      <c r="A10829" s="85" t="e">
        <f t="shared" si="1016"/>
        <v>#N/A</v>
      </c>
      <c r="B10829" s="91" t="str">
        <f>IF(ISNUMBER('pO2 control'!B10824),'pO2 control'!B10824,"")</f>
        <v/>
      </c>
      <c r="C10829" s="13" t="str">
        <f t="shared" si="1020"/>
        <v>INVALID</v>
      </c>
      <c r="D10829" s="87" t="e">
        <f>IF('pO2 control'!A10824="",NA(),'pO2 control'!A10824)</f>
        <v>#N/A</v>
      </c>
      <c r="E10829" s="91" t="e">
        <f t="shared" si="1017"/>
        <v>#N/A</v>
      </c>
      <c r="F10829" s="85" t="e">
        <f t="shared" si="1021"/>
        <v>#N/A</v>
      </c>
      <c r="G10829" s="83" t="e">
        <f t="shared" si="1018"/>
        <v>#N/A</v>
      </c>
      <c r="H10829" s="83" t="str">
        <f t="shared" si="1019"/>
        <v>#NV</v>
      </c>
    </row>
    <row r="10830" spans="1:8">
      <c r="A10830" s="85" t="e">
        <f t="shared" si="1016"/>
        <v>#N/A</v>
      </c>
      <c r="B10830" s="91" t="str">
        <f>IF(ISNUMBER('pO2 control'!B10825),'pO2 control'!B10825,"")</f>
        <v/>
      </c>
      <c r="C10830" s="13" t="str">
        <f t="shared" si="1020"/>
        <v>INVALID</v>
      </c>
      <c r="D10830" s="87" t="e">
        <f>IF('pO2 control'!A10825="",NA(),'pO2 control'!A10825)</f>
        <v>#N/A</v>
      </c>
      <c r="E10830" s="91" t="e">
        <f t="shared" si="1017"/>
        <v>#N/A</v>
      </c>
      <c r="F10830" s="85" t="e">
        <f t="shared" si="1021"/>
        <v>#N/A</v>
      </c>
      <c r="G10830" s="83" t="e">
        <f t="shared" si="1018"/>
        <v>#N/A</v>
      </c>
      <c r="H10830" s="83" t="str">
        <f t="shared" si="1019"/>
        <v>#NV</v>
      </c>
    </row>
    <row r="10831" spans="1:8">
      <c r="A10831" s="85" t="e">
        <f t="shared" si="1016"/>
        <v>#N/A</v>
      </c>
      <c r="B10831" s="91" t="str">
        <f>IF(ISNUMBER('pO2 control'!B10826),'pO2 control'!B10826,"")</f>
        <v/>
      </c>
      <c r="C10831" s="13" t="str">
        <f t="shared" si="1020"/>
        <v>INVALID</v>
      </c>
      <c r="D10831" s="87" t="e">
        <f>IF('pO2 control'!A10826="",NA(),'pO2 control'!A10826)</f>
        <v>#N/A</v>
      </c>
      <c r="E10831" s="91" t="e">
        <f t="shared" si="1017"/>
        <v>#N/A</v>
      </c>
      <c r="F10831" s="85" t="e">
        <f t="shared" si="1021"/>
        <v>#N/A</v>
      </c>
      <c r="G10831" s="83" t="e">
        <f t="shared" si="1018"/>
        <v>#N/A</v>
      </c>
      <c r="H10831" s="83" t="str">
        <f t="shared" si="1019"/>
        <v>#NV</v>
      </c>
    </row>
    <row r="10832" spans="1:8">
      <c r="A10832" s="85" t="e">
        <f t="shared" si="1016"/>
        <v>#N/A</v>
      </c>
      <c r="B10832" s="91" t="str">
        <f>IF(ISNUMBER('pO2 control'!B10827),'pO2 control'!B10827,"")</f>
        <v/>
      </c>
      <c r="C10832" s="13" t="str">
        <f t="shared" si="1020"/>
        <v>INVALID</v>
      </c>
      <c r="D10832" s="87" t="e">
        <f>IF('pO2 control'!A10827="",NA(),'pO2 control'!A10827)</f>
        <v>#N/A</v>
      </c>
      <c r="E10832" s="91" t="e">
        <f t="shared" si="1017"/>
        <v>#N/A</v>
      </c>
      <c r="F10832" s="85" t="e">
        <f t="shared" si="1021"/>
        <v>#N/A</v>
      </c>
      <c r="G10832" s="83" t="e">
        <f t="shared" si="1018"/>
        <v>#N/A</v>
      </c>
      <c r="H10832" s="83" t="str">
        <f t="shared" si="1019"/>
        <v>#NV</v>
      </c>
    </row>
    <row r="10833" spans="1:8">
      <c r="A10833" s="85" t="e">
        <f t="shared" si="1016"/>
        <v>#N/A</v>
      </c>
      <c r="B10833" s="91" t="str">
        <f>IF(ISNUMBER('pO2 control'!B10828),'pO2 control'!B10828,"")</f>
        <v/>
      </c>
      <c r="C10833" s="13" t="str">
        <f t="shared" si="1020"/>
        <v>INVALID</v>
      </c>
      <c r="D10833" s="87" t="e">
        <f>IF('pO2 control'!A10828="",NA(),'pO2 control'!A10828)</f>
        <v>#N/A</v>
      </c>
      <c r="E10833" s="91" t="e">
        <f t="shared" si="1017"/>
        <v>#N/A</v>
      </c>
      <c r="F10833" s="85" t="e">
        <f t="shared" si="1021"/>
        <v>#N/A</v>
      </c>
      <c r="G10833" s="83" t="e">
        <f t="shared" si="1018"/>
        <v>#N/A</v>
      </c>
      <c r="H10833" s="83" t="str">
        <f t="shared" si="1019"/>
        <v>#NV</v>
      </c>
    </row>
    <row r="10834" spans="1:8">
      <c r="A10834" s="85" t="e">
        <f t="shared" si="1016"/>
        <v>#N/A</v>
      </c>
      <c r="B10834" s="91" t="str">
        <f>IF(ISNUMBER('pO2 control'!B10829),'pO2 control'!B10829,"")</f>
        <v/>
      </c>
      <c r="C10834" s="13" t="str">
        <f t="shared" si="1020"/>
        <v>INVALID</v>
      </c>
      <c r="D10834" s="87" t="e">
        <f>IF('pO2 control'!A10829="",NA(),'pO2 control'!A10829)</f>
        <v>#N/A</v>
      </c>
      <c r="E10834" s="91" t="e">
        <f t="shared" si="1017"/>
        <v>#N/A</v>
      </c>
      <c r="F10834" s="85" t="e">
        <f t="shared" si="1021"/>
        <v>#N/A</v>
      </c>
      <c r="G10834" s="83" t="e">
        <f t="shared" si="1018"/>
        <v>#N/A</v>
      </c>
      <c r="H10834" s="83" t="str">
        <f t="shared" si="1019"/>
        <v>#NV</v>
      </c>
    </row>
    <row r="10835" spans="1:8">
      <c r="A10835" s="85" t="e">
        <f t="shared" si="1016"/>
        <v>#N/A</v>
      </c>
      <c r="B10835" s="91" t="str">
        <f>IF(ISNUMBER('pO2 control'!B10830),'pO2 control'!B10830,"")</f>
        <v/>
      </c>
      <c r="C10835" s="13" t="str">
        <f t="shared" si="1020"/>
        <v>INVALID</v>
      </c>
      <c r="D10835" s="87" t="e">
        <f>IF('pO2 control'!A10830="",NA(),'pO2 control'!A10830)</f>
        <v>#N/A</v>
      </c>
      <c r="E10835" s="91" t="e">
        <f t="shared" si="1017"/>
        <v>#N/A</v>
      </c>
      <c r="F10835" s="85" t="e">
        <f t="shared" si="1021"/>
        <v>#N/A</v>
      </c>
      <c r="G10835" s="83" t="e">
        <f t="shared" si="1018"/>
        <v>#N/A</v>
      </c>
      <c r="H10835" s="83" t="str">
        <f t="shared" si="1019"/>
        <v>#NV</v>
      </c>
    </row>
    <row r="10836" spans="1:8">
      <c r="A10836" s="85" t="e">
        <f t="shared" si="1016"/>
        <v>#N/A</v>
      </c>
      <c r="B10836" s="91" t="str">
        <f>IF(ISNUMBER('pO2 control'!B10831),'pO2 control'!B10831,"")</f>
        <v/>
      </c>
      <c r="C10836" s="13" t="str">
        <f t="shared" si="1020"/>
        <v>INVALID</v>
      </c>
      <c r="D10836" s="87" t="e">
        <f>IF('pO2 control'!A10831="",NA(),'pO2 control'!A10831)</f>
        <v>#N/A</v>
      </c>
      <c r="E10836" s="91" t="e">
        <f t="shared" si="1017"/>
        <v>#N/A</v>
      </c>
      <c r="F10836" s="85" t="e">
        <f t="shared" si="1021"/>
        <v>#N/A</v>
      </c>
      <c r="G10836" s="83" t="e">
        <f t="shared" si="1018"/>
        <v>#N/A</v>
      </c>
      <c r="H10836" s="83" t="str">
        <f t="shared" si="1019"/>
        <v>#NV</v>
      </c>
    </row>
    <row r="10837" spans="1:8">
      <c r="A10837" s="85" t="e">
        <f t="shared" si="1016"/>
        <v>#N/A</v>
      </c>
      <c r="B10837" s="91" t="str">
        <f>IF(ISNUMBER('pO2 control'!B10832),'pO2 control'!B10832,"")</f>
        <v/>
      </c>
      <c r="C10837" s="13" t="str">
        <f t="shared" si="1020"/>
        <v>INVALID</v>
      </c>
      <c r="D10837" s="87" t="e">
        <f>IF('pO2 control'!A10832="",NA(),'pO2 control'!A10832)</f>
        <v>#N/A</v>
      </c>
      <c r="E10837" s="91" t="e">
        <f t="shared" si="1017"/>
        <v>#N/A</v>
      </c>
      <c r="F10837" s="85" t="e">
        <f t="shared" si="1021"/>
        <v>#N/A</v>
      </c>
      <c r="G10837" s="83" t="e">
        <f t="shared" si="1018"/>
        <v>#N/A</v>
      </c>
      <c r="H10837" s="83" t="str">
        <f t="shared" si="1019"/>
        <v>#NV</v>
      </c>
    </row>
    <row r="10838" spans="1:8">
      <c r="A10838" s="85" t="e">
        <f t="shared" si="1016"/>
        <v>#N/A</v>
      </c>
      <c r="B10838" s="91" t="str">
        <f>IF(ISNUMBER('pO2 control'!B10833),'pO2 control'!B10833,"")</f>
        <v/>
      </c>
      <c r="C10838" s="13" t="str">
        <f t="shared" si="1020"/>
        <v>INVALID</v>
      </c>
      <c r="D10838" s="87" t="e">
        <f>IF('pO2 control'!A10833="",NA(),'pO2 control'!A10833)</f>
        <v>#N/A</v>
      </c>
      <c r="E10838" s="91" t="e">
        <f t="shared" si="1017"/>
        <v>#N/A</v>
      </c>
      <c r="F10838" s="85" t="e">
        <f t="shared" si="1021"/>
        <v>#N/A</v>
      </c>
      <c r="G10838" s="83" t="e">
        <f t="shared" si="1018"/>
        <v>#N/A</v>
      </c>
      <c r="H10838" s="83" t="str">
        <f t="shared" si="1019"/>
        <v>#NV</v>
      </c>
    </row>
    <row r="10839" spans="1:8">
      <c r="A10839" s="85" t="e">
        <f t="shared" si="1016"/>
        <v>#N/A</v>
      </c>
      <c r="B10839" s="91" t="str">
        <f>IF(ISNUMBER('pO2 control'!B10834),'pO2 control'!B10834,"")</f>
        <v/>
      </c>
      <c r="C10839" s="13" t="str">
        <f t="shared" si="1020"/>
        <v>INVALID</v>
      </c>
      <c r="D10839" s="87" t="e">
        <f>IF('pO2 control'!A10834="",NA(),'pO2 control'!A10834)</f>
        <v>#N/A</v>
      </c>
      <c r="E10839" s="91" t="e">
        <f t="shared" si="1017"/>
        <v>#N/A</v>
      </c>
      <c r="F10839" s="85" t="e">
        <f t="shared" si="1021"/>
        <v>#N/A</v>
      </c>
      <c r="G10839" s="83" t="e">
        <f t="shared" si="1018"/>
        <v>#N/A</v>
      </c>
      <c r="H10839" s="83" t="str">
        <f t="shared" si="1019"/>
        <v>#NV</v>
      </c>
    </row>
    <row r="10840" spans="1:8">
      <c r="A10840" s="85" t="e">
        <f t="shared" si="1016"/>
        <v>#N/A</v>
      </c>
      <c r="B10840" s="91" t="str">
        <f>IF(ISNUMBER('pO2 control'!B10835),'pO2 control'!B10835,"")</f>
        <v/>
      </c>
      <c r="C10840" s="13" t="str">
        <f t="shared" si="1020"/>
        <v>INVALID</v>
      </c>
      <c r="D10840" s="87" t="e">
        <f>IF('pO2 control'!A10835="",NA(),'pO2 control'!A10835)</f>
        <v>#N/A</v>
      </c>
      <c r="E10840" s="91" t="e">
        <f t="shared" si="1017"/>
        <v>#N/A</v>
      </c>
      <c r="F10840" s="85" t="e">
        <f t="shared" si="1021"/>
        <v>#N/A</v>
      </c>
      <c r="G10840" s="83" t="e">
        <f t="shared" si="1018"/>
        <v>#N/A</v>
      </c>
      <c r="H10840" s="83" t="str">
        <f t="shared" si="1019"/>
        <v>#NV</v>
      </c>
    </row>
    <row r="10841" spans="1:8">
      <c r="A10841" s="85" t="e">
        <f t="shared" si="1016"/>
        <v>#N/A</v>
      </c>
      <c r="B10841" s="91" t="str">
        <f>IF(ISNUMBER('pO2 control'!B10836),'pO2 control'!B10836,"")</f>
        <v/>
      </c>
      <c r="C10841" s="13" t="str">
        <f t="shared" si="1020"/>
        <v>INVALID</v>
      </c>
      <c r="D10841" s="87" t="e">
        <f>IF('pO2 control'!A10836="",NA(),'pO2 control'!A10836)</f>
        <v>#N/A</v>
      </c>
      <c r="E10841" s="91" t="e">
        <f t="shared" si="1017"/>
        <v>#N/A</v>
      </c>
      <c r="F10841" s="85" t="e">
        <f t="shared" si="1021"/>
        <v>#N/A</v>
      </c>
      <c r="G10841" s="83" t="e">
        <f t="shared" si="1018"/>
        <v>#N/A</v>
      </c>
      <c r="H10841" s="83" t="str">
        <f t="shared" si="1019"/>
        <v>#NV</v>
      </c>
    </row>
    <row r="10842" spans="1:8">
      <c r="A10842" s="85" t="e">
        <f t="shared" si="1016"/>
        <v>#N/A</v>
      </c>
      <c r="B10842" s="91" t="str">
        <f>IF(ISNUMBER('pO2 control'!B10837),'pO2 control'!B10837,"")</f>
        <v/>
      </c>
      <c r="C10842" s="13" t="str">
        <f t="shared" si="1020"/>
        <v>INVALID</v>
      </c>
      <c r="D10842" s="87" t="e">
        <f>IF('pO2 control'!A10837="",NA(),'pO2 control'!A10837)</f>
        <v>#N/A</v>
      </c>
      <c r="E10842" s="91" t="e">
        <f t="shared" si="1017"/>
        <v>#N/A</v>
      </c>
      <c r="F10842" s="85" t="e">
        <f t="shared" si="1021"/>
        <v>#N/A</v>
      </c>
      <c r="G10842" s="83" t="e">
        <f t="shared" si="1018"/>
        <v>#N/A</v>
      </c>
      <c r="H10842" s="83" t="str">
        <f t="shared" si="1019"/>
        <v>#NV</v>
      </c>
    </row>
    <row r="10843" spans="1:8">
      <c r="A10843" s="85" t="e">
        <f t="shared" si="1016"/>
        <v>#N/A</v>
      </c>
      <c r="B10843" s="91" t="str">
        <f>IF(ISNUMBER('pO2 control'!B10838),'pO2 control'!B10838,"")</f>
        <v/>
      </c>
      <c r="C10843" s="13" t="str">
        <f t="shared" si="1020"/>
        <v>INVALID</v>
      </c>
      <c r="D10843" s="87" t="e">
        <f>IF('pO2 control'!A10838="",NA(),'pO2 control'!A10838)</f>
        <v>#N/A</v>
      </c>
      <c r="E10843" s="91" t="e">
        <f t="shared" si="1017"/>
        <v>#N/A</v>
      </c>
      <c r="F10843" s="85" t="e">
        <f t="shared" si="1021"/>
        <v>#N/A</v>
      </c>
      <c r="G10843" s="83" t="e">
        <f t="shared" si="1018"/>
        <v>#N/A</v>
      </c>
      <c r="H10843" s="83" t="str">
        <f t="shared" si="1019"/>
        <v>#NV</v>
      </c>
    </row>
    <row r="10844" spans="1:8">
      <c r="A10844" s="85" t="e">
        <f t="shared" si="1016"/>
        <v>#N/A</v>
      </c>
      <c r="B10844" s="91" t="str">
        <f>IF(ISNUMBER('pO2 control'!B10839),'pO2 control'!B10839,"")</f>
        <v/>
      </c>
      <c r="C10844" s="13" t="str">
        <f t="shared" si="1020"/>
        <v>INVALID</v>
      </c>
      <c r="D10844" s="87" t="e">
        <f>IF('pO2 control'!A10839="",NA(),'pO2 control'!A10839)</f>
        <v>#N/A</v>
      </c>
      <c r="E10844" s="91" t="e">
        <f t="shared" si="1017"/>
        <v>#N/A</v>
      </c>
      <c r="F10844" s="85" t="e">
        <f t="shared" si="1021"/>
        <v>#N/A</v>
      </c>
      <c r="G10844" s="83" t="e">
        <f t="shared" si="1018"/>
        <v>#N/A</v>
      </c>
      <c r="H10844" s="83" t="str">
        <f t="shared" si="1019"/>
        <v>#NV</v>
      </c>
    </row>
    <row r="10845" spans="1:8">
      <c r="A10845" s="85" t="e">
        <f t="shared" si="1016"/>
        <v>#N/A</v>
      </c>
      <c r="B10845" s="91" t="str">
        <f>IF(ISNUMBER('pO2 control'!B10840),'pO2 control'!B10840,"")</f>
        <v/>
      </c>
      <c r="C10845" s="13" t="str">
        <f t="shared" si="1020"/>
        <v>INVALID</v>
      </c>
      <c r="D10845" s="87" t="e">
        <f>IF('pO2 control'!A10840="",NA(),'pO2 control'!A10840)</f>
        <v>#N/A</v>
      </c>
      <c r="E10845" s="91" t="e">
        <f t="shared" si="1017"/>
        <v>#N/A</v>
      </c>
      <c r="F10845" s="85" t="e">
        <f t="shared" si="1021"/>
        <v>#N/A</v>
      </c>
      <c r="G10845" s="83" t="e">
        <f t="shared" si="1018"/>
        <v>#N/A</v>
      </c>
      <c r="H10845" s="83" t="str">
        <f t="shared" si="1019"/>
        <v>#NV</v>
      </c>
    </row>
    <row r="10846" spans="1:8">
      <c r="A10846" s="85" t="e">
        <f t="shared" si="1016"/>
        <v>#N/A</v>
      </c>
      <c r="B10846" s="91" t="str">
        <f>IF(ISNUMBER('pO2 control'!B10841),'pO2 control'!B10841,"")</f>
        <v/>
      </c>
      <c r="C10846" s="13" t="str">
        <f t="shared" si="1020"/>
        <v>INVALID</v>
      </c>
      <c r="D10846" s="87" t="e">
        <f>IF('pO2 control'!A10841="",NA(),'pO2 control'!A10841)</f>
        <v>#N/A</v>
      </c>
      <c r="E10846" s="91" t="e">
        <f t="shared" si="1017"/>
        <v>#N/A</v>
      </c>
      <c r="F10846" s="85" t="e">
        <f t="shared" si="1021"/>
        <v>#N/A</v>
      </c>
      <c r="G10846" s="83" t="e">
        <f t="shared" si="1018"/>
        <v>#N/A</v>
      </c>
      <c r="H10846" s="83" t="str">
        <f t="shared" si="1019"/>
        <v>#NV</v>
      </c>
    </row>
    <row r="10847" spans="1:8">
      <c r="A10847" s="85" t="e">
        <f t="shared" si="1016"/>
        <v>#N/A</v>
      </c>
      <c r="B10847" s="91" t="str">
        <f>IF(ISNUMBER('pO2 control'!B10842),'pO2 control'!B10842,"")</f>
        <v/>
      </c>
      <c r="C10847" s="13" t="str">
        <f t="shared" si="1020"/>
        <v>INVALID</v>
      </c>
      <c r="D10847" s="87" t="e">
        <f>IF('pO2 control'!A10842="",NA(),'pO2 control'!A10842)</f>
        <v>#N/A</v>
      </c>
      <c r="E10847" s="91" t="e">
        <f t="shared" si="1017"/>
        <v>#N/A</v>
      </c>
      <c r="F10847" s="85" t="e">
        <f t="shared" si="1021"/>
        <v>#N/A</v>
      </c>
      <c r="G10847" s="83" t="e">
        <f t="shared" si="1018"/>
        <v>#N/A</v>
      </c>
      <c r="H10847" s="83" t="str">
        <f t="shared" si="1019"/>
        <v>#NV</v>
      </c>
    </row>
    <row r="10848" spans="1:8">
      <c r="A10848" s="85" t="e">
        <f t="shared" si="1016"/>
        <v>#N/A</v>
      </c>
      <c r="B10848" s="91" t="str">
        <f>IF(ISNUMBER('pO2 control'!B10843),'pO2 control'!B10843,"")</f>
        <v/>
      </c>
      <c r="C10848" s="13" t="str">
        <f t="shared" si="1020"/>
        <v>INVALID</v>
      </c>
      <c r="D10848" s="87" t="e">
        <f>IF('pO2 control'!A10843="",NA(),'pO2 control'!A10843)</f>
        <v>#N/A</v>
      </c>
      <c r="E10848" s="91" t="e">
        <f t="shared" si="1017"/>
        <v>#N/A</v>
      </c>
      <c r="F10848" s="85" t="e">
        <f t="shared" si="1021"/>
        <v>#N/A</v>
      </c>
      <c r="G10848" s="83" t="e">
        <f t="shared" si="1018"/>
        <v>#N/A</v>
      </c>
      <c r="H10848" s="83" t="str">
        <f t="shared" si="1019"/>
        <v>#NV</v>
      </c>
    </row>
    <row r="10849" spans="1:8">
      <c r="A10849" s="85" t="e">
        <f t="shared" si="1016"/>
        <v>#N/A</v>
      </c>
      <c r="B10849" s="91" t="str">
        <f>IF(ISNUMBER('pO2 control'!B10844),'pO2 control'!B10844,"")</f>
        <v/>
      </c>
      <c r="C10849" s="13" t="str">
        <f t="shared" si="1020"/>
        <v>INVALID</v>
      </c>
      <c r="D10849" s="87" t="e">
        <f>IF('pO2 control'!A10844="",NA(),'pO2 control'!A10844)</f>
        <v>#N/A</v>
      </c>
      <c r="E10849" s="91" t="e">
        <f t="shared" si="1017"/>
        <v>#N/A</v>
      </c>
      <c r="F10849" s="85" t="e">
        <f t="shared" si="1021"/>
        <v>#N/A</v>
      </c>
      <c r="G10849" s="83" t="e">
        <f t="shared" si="1018"/>
        <v>#N/A</v>
      </c>
      <c r="H10849" s="83" t="str">
        <f t="shared" si="1019"/>
        <v>#NV</v>
      </c>
    </row>
    <row r="10850" spans="1:8">
      <c r="A10850" s="85" t="e">
        <f t="shared" si="1016"/>
        <v>#N/A</v>
      </c>
      <c r="B10850" s="91" t="str">
        <f>IF(ISNUMBER('pO2 control'!B10845),'pO2 control'!B10845,"")</f>
        <v/>
      </c>
      <c r="C10850" s="13" t="str">
        <f t="shared" si="1020"/>
        <v>INVALID</v>
      </c>
      <c r="D10850" s="87" t="e">
        <f>IF('pO2 control'!A10845="",NA(),'pO2 control'!A10845)</f>
        <v>#N/A</v>
      </c>
      <c r="E10850" s="91" t="e">
        <f t="shared" si="1017"/>
        <v>#N/A</v>
      </c>
      <c r="F10850" s="85" t="e">
        <f t="shared" si="1021"/>
        <v>#N/A</v>
      </c>
      <c r="G10850" s="83" t="e">
        <f t="shared" si="1018"/>
        <v>#N/A</v>
      </c>
      <c r="H10850" s="83" t="str">
        <f t="shared" si="1019"/>
        <v>#NV</v>
      </c>
    </row>
    <row r="10851" spans="1:8">
      <c r="A10851" s="85" t="e">
        <f t="shared" si="1016"/>
        <v>#N/A</v>
      </c>
      <c r="B10851" s="91" t="str">
        <f>IF(ISNUMBER('pO2 control'!B10846),'pO2 control'!B10846,"")</f>
        <v/>
      </c>
      <c r="C10851" s="13" t="str">
        <f t="shared" si="1020"/>
        <v>INVALID</v>
      </c>
      <c r="D10851" s="87" t="e">
        <f>IF('pO2 control'!A10846="",NA(),'pO2 control'!A10846)</f>
        <v>#N/A</v>
      </c>
      <c r="E10851" s="91" t="e">
        <f t="shared" si="1017"/>
        <v>#N/A</v>
      </c>
      <c r="F10851" s="85" t="e">
        <f t="shared" si="1021"/>
        <v>#N/A</v>
      </c>
      <c r="G10851" s="83" t="e">
        <f t="shared" si="1018"/>
        <v>#N/A</v>
      </c>
      <c r="H10851" s="83" t="str">
        <f t="shared" si="1019"/>
        <v>#NV</v>
      </c>
    </row>
    <row r="10852" spans="1:8">
      <c r="A10852" s="85" t="e">
        <f t="shared" si="1016"/>
        <v>#N/A</v>
      </c>
      <c r="B10852" s="91" t="str">
        <f>IF(ISNUMBER('pO2 control'!B10847),'pO2 control'!B10847,"")</f>
        <v/>
      </c>
      <c r="C10852" s="13" t="str">
        <f t="shared" si="1020"/>
        <v>INVALID</v>
      </c>
      <c r="D10852" s="87" t="e">
        <f>IF('pO2 control'!A10847="",NA(),'pO2 control'!A10847)</f>
        <v>#N/A</v>
      </c>
      <c r="E10852" s="91" t="e">
        <f t="shared" si="1017"/>
        <v>#N/A</v>
      </c>
      <c r="F10852" s="85" t="e">
        <f t="shared" si="1021"/>
        <v>#N/A</v>
      </c>
      <c r="G10852" s="83" t="e">
        <f t="shared" si="1018"/>
        <v>#N/A</v>
      </c>
      <c r="H10852" s="83" t="str">
        <f t="shared" si="1019"/>
        <v>#NV</v>
      </c>
    </row>
    <row r="10853" spans="1:8">
      <c r="A10853" s="85" t="e">
        <f t="shared" si="1016"/>
        <v>#N/A</v>
      </c>
      <c r="B10853" s="91" t="str">
        <f>IF(ISNUMBER('pO2 control'!B10848),'pO2 control'!B10848,"")</f>
        <v/>
      </c>
      <c r="C10853" s="13" t="str">
        <f t="shared" si="1020"/>
        <v>INVALID</v>
      </c>
      <c r="D10853" s="87" t="e">
        <f>IF('pO2 control'!A10848="",NA(),'pO2 control'!A10848)</f>
        <v>#N/A</v>
      </c>
      <c r="E10853" s="91" t="e">
        <f t="shared" si="1017"/>
        <v>#N/A</v>
      </c>
      <c r="F10853" s="85" t="e">
        <f t="shared" si="1021"/>
        <v>#N/A</v>
      </c>
      <c r="G10853" s="83" t="e">
        <f t="shared" si="1018"/>
        <v>#N/A</v>
      </c>
      <c r="H10853" s="83" t="str">
        <f t="shared" si="1019"/>
        <v>#NV</v>
      </c>
    </row>
    <row r="10854" spans="1:8">
      <c r="A10854" s="85" t="e">
        <f t="shared" si="1016"/>
        <v>#N/A</v>
      </c>
      <c r="B10854" s="91" t="str">
        <f>IF(ISNUMBER('pO2 control'!B10849),'pO2 control'!B10849,"")</f>
        <v/>
      </c>
      <c r="C10854" s="13" t="str">
        <f t="shared" si="1020"/>
        <v>INVALID</v>
      </c>
      <c r="D10854" s="87" t="e">
        <f>IF('pO2 control'!A10849="",NA(),'pO2 control'!A10849)</f>
        <v>#N/A</v>
      </c>
      <c r="E10854" s="91" t="e">
        <f t="shared" si="1017"/>
        <v>#N/A</v>
      </c>
      <c r="F10854" s="85" t="e">
        <f t="shared" si="1021"/>
        <v>#N/A</v>
      </c>
      <c r="G10854" s="83" t="e">
        <f t="shared" si="1018"/>
        <v>#N/A</v>
      </c>
      <c r="H10854" s="83" t="str">
        <f t="shared" si="1019"/>
        <v>#NV</v>
      </c>
    </row>
    <row r="10855" spans="1:8">
      <c r="A10855" s="85" t="e">
        <f t="shared" si="1016"/>
        <v>#N/A</v>
      </c>
      <c r="B10855" s="91" t="str">
        <f>IF(ISNUMBER('pO2 control'!B10850),'pO2 control'!B10850,"")</f>
        <v/>
      </c>
      <c r="C10855" s="13" t="str">
        <f t="shared" si="1020"/>
        <v>INVALID</v>
      </c>
      <c r="D10855" s="87" t="e">
        <f>IF('pO2 control'!A10850="",NA(),'pO2 control'!A10850)</f>
        <v>#N/A</v>
      </c>
      <c r="E10855" s="91" t="e">
        <f t="shared" si="1017"/>
        <v>#N/A</v>
      </c>
      <c r="F10855" s="85" t="e">
        <f t="shared" si="1021"/>
        <v>#N/A</v>
      </c>
      <c r="G10855" s="83" t="e">
        <f t="shared" si="1018"/>
        <v>#N/A</v>
      </c>
      <c r="H10855" s="83" t="str">
        <f t="shared" si="1019"/>
        <v>#NV</v>
      </c>
    </row>
    <row r="10856" spans="1:8">
      <c r="A10856" s="85" t="e">
        <f t="shared" si="1016"/>
        <v>#N/A</v>
      </c>
      <c r="B10856" s="91" t="str">
        <f>IF(ISNUMBER('pO2 control'!B10851),'pO2 control'!B10851,"")</f>
        <v/>
      </c>
      <c r="C10856" s="13" t="str">
        <f t="shared" si="1020"/>
        <v>INVALID</v>
      </c>
      <c r="D10856" s="87" t="e">
        <f>IF('pO2 control'!A10851="",NA(),'pO2 control'!A10851)</f>
        <v>#N/A</v>
      </c>
      <c r="E10856" s="91" t="e">
        <f t="shared" si="1017"/>
        <v>#N/A</v>
      </c>
      <c r="F10856" s="85" t="e">
        <f t="shared" si="1021"/>
        <v>#N/A</v>
      </c>
      <c r="G10856" s="83" t="e">
        <f t="shared" si="1018"/>
        <v>#N/A</v>
      </c>
      <c r="H10856" s="83" t="str">
        <f t="shared" si="1019"/>
        <v>#NV</v>
      </c>
    </row>
    <row r="10857" spans="1:8">
      <c r="A10857" s="85" t="e">
        <f t="shared" si="1016"/>
        <v>#N/A</v>
      </c>
      <c r="B10857" s="91" t="str">
        <f>IF(ISNUMBER('pO2 control'!B10852),'pO2 control'!B10852,"")</f>
        <v/>
      </c>
      <c r="C10857" s="13" t="str">
        <f t="shared" si="1020"/>
        <v>INVALID</v>
      </c>
      <c r="D10857" s="87" t="e">
        <f>IF('pO2 control'!A10852="",NA(),'pO2 control'!A10852)</f>
        <v>#N/A</v>
      </c>
      <c r="E10857" s="91" t="e">
        <f t="shared" si="1017"/>
        <v>#N/A</v>
      </c>
      <c r="F10857" s="85" t="e">
        <f t="shared" si="1021"/>
        <v>#N/A</v>
      </c>
      <c r="G10857" s="83" t="e">
        <f t="shared" si="1018"/>
        <v>#N/A</v>
      </c>
      <c r="H10857" s="83" t="str">
        <f t="shared" si="1019"/>
        <v>#NV</v>
      </c>
    </row>
    <row r="10858" spans="1:8">
      <c r="A10858" s="85" t="e">
        <f t="shared" si="1016"/>
        <v>#N/A</v>
      </c>
      <c r="B10858" s="91" t="str">
        <f>IF(ISNUMBER('pO2 control'!B10853),'pO2 control'!B10853,"")</f>
        <v/>
      </c>
      <c r="C10858" s="13" t="str">
        <f t="shared" si="1020"/>
        <v>INVALID</v>
      </c>
      <c r="D10858" s="87" t="e">
        <f>IF('pO2 control'!A10853="",NA(),'pO2 control'!A10853)</f>
        <v>#N/A</v>
      </c>
      <c r="E10858" s="91" t="e">
        <f t="shared" si="1017"/>
        <v>#N/A</v>
      </c>
      <c r="F10858" s="85" t="e">
        <f t="shared" si="1021"/>
        <v>#N/A</v>
      </c>
      <c r="G10858" s="83" t="e">
        <f t="shared" si="1018"/>
        <v>#N/A</v>
      </c>
      <c r="H10858" s="83" t="str">
        <f t="shared" si="1019"/>
        <v>#NV</v>
      </c>
    </row>
    <row r="10859" spans="1:8">
      <c r="A10859" s="85" t="e">
        <f t="shared" si="1016"/>
        <v>#N/A</v>
      </c>
      <c r="B10859" s="91" t="str">
        <f>IF(ISNUMBER('pO2 control'!B10854),'pO2 control'!B10854,"")</f>
        <v/>
      </c>
      <c r="C10859" s="13" t="str">
        <f t="shared" si="1020"/>
        <v>INVALID</v>
      </c>
      <c r="D10859" s="87" t="e">
        <f>IF('pO2 control'!A10854="",NA(),'pO2 control'!A10854)</f>
        <v>#N/A</v>
      </c>
      <c r="E10859" s="91" t="e">
        <f t="shared" si="1017"/>
        <v>#N/A</v>
      </c>
      <c r="F10859" s="85" t="e">
        <f t="shared" si="1021"/>
        <v>#N/A</v>
      </c>
      <c r="G10859" s="83" t="e">
        <f t="shared" si="1018"/>
        <v>#N/A</v>
      </c>
      <c r="H10859" s="83" t="str">
        <f t="shared" si="1019"/>
        <v>#NV</v>
      </c>
    </row>
    <row r="10860" spans="1:8">
      <c r="A10860" s="85" t="e">
        <f t="shared" si="1016"/>
        <v>#N/A</v>
      </c>
      <c r="B10860" s="91" t="str">
        <f>IF(ISNUMBER('pO2 control'!B10855),'pO2 control'!B10855,"")</f>
        <v/>
      </c>
      <c r="C10860" s="13" t="str">
        <f t="shared" si="1020"/>
        <v>INVALID</v>
      </c>
      <c r="D10860" s="87" t="e">
        <f>IF('pO2 control'!A10855="",NA(),'pO2 control'!A10855)</f>
        <v>#N/A</v>
      </c>
      <c r="E10860" s="91" t="e">
        <f t="shared" si="1017"/>
        <v>#N/A</v>
      </c>
      <c r="F10860" s="85" t="e">
        <f t="shared" si="1021"/>
        <v>#N/A</v>
      </c>
      <c r="G10860" s="83" t="e">
        <f t="shared" si="1018"/>
        <v>#N/A</v>
      </c>
      <c r="H10860" s="83" t="str">
        <f t="shared" si="1019"/>
        <v>#NV</v>
      </c>
    </row>
    <row r="10861" spans="1:8">
      <c r="A10861" s="85" t="e">
        <f t="shared" si="1016"/>
        <v>#N/A</v>
      </c>
      <c r="B10861" s="91" t="str">
        <f>IF(ISNUMBER('pO2 control'!B10856),'pO2 control'!B10856,"")</f>
        <v/>
      </c>
      <c r="C10861" s="13" t="str">
        <f t="shared" si="1020"/>
        <v>INVALID</v>
      </c>
      <c r="D10861" s="87" t="e">
        <f>IF('pO2 control'!A10856="",NA(),'pO2 control'!A10856)</f>
        <v>#N/A</v>
      </c>
      <c r="E10861" s="91" t="e">
        <f t="shared" si="1017"/>
        <v>#N/A</v>
      </c>
      <c r="F10861" s="85" t="e">
        <f t="shared" si="1021"/>
        <v>#N/A</v>
      </c>
      <c r="G10861" s="83" t="e">
        <f t="shared" si="1018"/>
        <v>#N/A</v>
      </c>
      <c r="H10861" s="83" t="str">
        <f t="shared" si="1019"/>
        <v>#NV</v>
      </c>
    </row>
    <row r="10862" spans="1:8">
      <c r="A10862" s="85" t="e">
        <f t="shared" si="1016"/>
        <v>#N/A</v>
      </c>
      <c r="B10862" s="91" t="str">
        <f>IF(ISNUMBER('pO2 control'!B10857),'pO2 control'!B10857,"")</f>
        <v/>
      </c>
      <c r="C10862" s="13" t="str">
        <f t="shared" si="1020"/>
        <v>INVALID</v>
      </c>
      <c r="D10862" s="87" t="e">
        <f>IF('pO2 control'!A10857="",NA(),'pO2 control'!A10857)</f>
        <v>#N/A</v>
      </c>
      <c r="E10862" s="91" t="e">
        <f t="shared" si="1017"/>
        <v>#N/A</v>
      </c>
      <c r="F10862" s="85" t="e">
        <f t="shared" si="1021"/>
        <v>#N/A</v>
      </c>
      <c r="G10862" s="83" t="e">
        <f t="shared" si="1018"/>
        <v>#N/A</v>
      </c>
      <c r="H10862" s="83" t="str">
        <f t="shared" si="1019"/>
        <v>#NV</v>
      </c>
    </row>
    <row r="10863" spans="1:8">
      <c r="A10863" s="85" t="e">
        <f t="shared" si="1016"/>
        <v>#N/A</v>
      </c>
      <c r="B10863" s="91" t="str">
        <f>IF(ISNUMBER('pO2 control'!B10858),'pO2 control'!B10858,"")</f>
        <v/>
      </c>
      <c r="C10863" s="13" t="str">
        <f t="shared" si="1020"/>
        <v>INVALID</v>
      </c>
      <c r="D10863" s="87" t="e">
        <f>IF('pO2 control'!A10858="",NA(),'pO2 control'!A10858)</f>
        <v>#N/A</v>
      </c>
      <c r="E10863" s="91" t="e">
        <f t="shared" si="1017"/>
        <v>#N/A</v>
      </c>
      <c r="F10863" s="85" t="e">
        <f t="shared" si="1021"/>
        <v>#N/A</v>
      </c>
      <c r="G10863" s="83" t="e">
        <f t="shared" si="1018"/>
        <v>#N/A</v>
      </c>
      <c r="H10863" s="83" t="str">
        <f t="shared" si="1019"/>
        <v>#NV</v>
      </c>
    </row>
    <row r="10864" spans="1:8">
      <c r="A10864" s="85" t="e">
        <f t="shared" si="1016"/>
        <v>#N/A</v>
      </c>
      <c r="B10864" s="91" t="str">
        <f>IF(ISNUMBER('pO2 control'!B10859),'pO2 control'!B10859,"")</f>
        <v/>
      </c>
      <c r="C10864" s="13" t="str">
        <f t="shared" si="1020"/>
        <v>INVALID</v>
      </c>
      <c r="D10864" s="87" t="e">
        <f>IF('pO2 control'!A10859="",NA(),'pO2 control'!A10859)</f>
        <v>#N/A</v>
      </c>
      <c r="E10864" s="91" t="e">
        <f t="shared" si="1017"/>
        <v>#N/A</v>
      </c>
      <c r="F10864" s="85" t="e">
        <f t="shared" si="1021"/>
        <v>#N/A</v>
      </c>
      <c r="G10864" s="83" t="e">
        <f t="shared" si="1018"/>
        <v>#N/A</v>
      </c>
      <c r="H10864" s="83" t="str">
        <f t="shared" si="1019"/>
        <v>#NV</v>
      </c>
    </row>
    <row r="10865" spans="1:8">
      <c r="A10865" s="85" t="e">
        <f t="shared" si="1016"/>
        <v>#N/A</v>
      </c>
      <c r="B10865" s="91" t="str">
        <f>IF(ISNUMBER('pO2 control'!B10860),'pO2 control'!B10860,"")</f>
        <v/>
      </c>
      <c r="C10865" s="13" t="str">
        <f t="shared" si="1020"/>
        <v>INVALID</v>
      </c>
      <c r="D10865" s="87" t="e">
        <f>IF('pO2 control'!A10860="",NA(),'pO2 control'!A10860)</f>
        <v>#N/A</v>
      </c>
      <c r="E10865" s="91" t="e">
        <f t="shared" si="1017"/>
        <v>#N/A</v>
      </c>
      <c r="F10865" s="85" t="e">
        <f t="shared" si="1021"/>
        <v>#N/A</v>
      </c>
      <c r="G10865" s="83" t="e">
        <f t="shared" si="1018"/>
        <v>#N/A</v>
      </c>
      <c r="H10865" s="83" t="str">
        <f t="shared" si="1019"/>
        <v>#NV</v>
      </c>
    </row>
    <row r="10866" spans="1:8">
      <c r="A10866" s="85" t="e">
        <f t="shared" si="1016"/>
        <v>#N/A</v>
      </c>
      <c r="B10866" s="91" t="str">
        <f>IF(ISNUMBER('pO2 control'!B10861),'pO2 control'!B10861,"")</f>
        <v/>
      </c>
      <c r="C10866" s="13" t="str">
        <f t="shared" si="1020"/>
        <v>INVALID</v>
      </c>
      <c r="D10866" s="87" t="e">
        <f>IF('pO2 control'!A10861="",NA(),'pO2 control'!A10861)</f>
        <v>#N/A</v>
      </c>
      <c r="E10866" s="91" t="e">
        <f t="shared" si="1017"/>
        <v>#N/A</v>
      </c>
      <c r="F10866" s="85" t="e">
        <f t="shared" si="1021"/>
        <v>#N/A</v>
      </c>
      <c r="G10866" s="83" t="e">
        <f t="shared" si="1018"/>
        <v>#N/A</v>
      </c>
      <c r="H10866" s="83" t="str">
        <f t="shared" si="1019"/>
        <v>#NV</v>
      </c>
    </row>
    <row r="10867" spans="1:8">
      <c r="A10867" s="85" t="e">
        <f t="shared" si="1016"/>
        <v>#N/A</v>
      </c>
      <c r="B10867" s="91" t="str">
        <f>IF(ISNUMBER('pO2 control'!B10862),'pO2 control'!B10862,"")</f>
        <v/>
      </c>
      <c r="C10867" s="13" t="str">
        <f t="shared" si="1020"/>
        <v>INVALID</v>
      </c>
      <c r="D10867" s="87" t="e">
        <f>IF('pO2 control'!A10862="",NA(),'pO2 control'!A10862)</f>
        <v>#N/A</v>
      </c>
      <c r="E10867" s="91" t="e">
        <f t="shared" si="1017"/>
        <v>#N/A</v>
      </c>
      <c r="F10867" s="85" t="e">
        <f t="shared" si="1021"/>
        <v>#N/A</v>
      </c>
      <c r="G10867" s="83" t="e">
        <f t="shared" si="1018"/>
        <v>#N/A</v>
      </c>
      <c r="H10867" s="83" t="str">
        <f t="shared" si="1019"/>
        <v>#NV</v>
      </c>
    </row>
    <row r="10868" spans="1:8">
      <c r="A10868" s="85" t="e">
        <f t="shared" si="1016"/>
        <v>#N/A</v>
      </c>
      <c r="B10868" s="91" t="str">
        <f>IF(ISNUMBER('pO2 control'!B10863),'pO2 control'!B10863,"")</f>
        <v/>
      </c>
      <c r="C10868" s="13" t="str">
        <f t="shared" si="1020"/>
        <v>INVALID</v>
      </c>
      <c r="D10868" s="87" t="e">
        <f>IF('pO2 control'!A10863="",NA(),'pO2 control'!A10863)</f>
        <v>#N/A</v>
      </c>
      <c r="E10868" s="91" t="e">
        <f t="shared" si="1017"/>
        <v>#N/A</v>
      </c>
      <c r="F10868" s="85" t="e">
        <f t="shared" si="1021"/>
        <v>#N/A</v>
      </c>
      <c r="G10868" s="83" t="e">
        <f t="shared" si="1018"/>
        <v>#N/A</v>
      </c>
      <c r="H10868" s="83" t="str">
        <f t="shared" si="1019"/>
        <v>#NV</v>
      </c>
    </row>
    <row r="10869" spans="1:8">
      <c r="A10869" s="85" t="e">
        <f t="shared" si="1016"/>
        <v>#N/A</v>
      </c>
      <c r="B10869" s="91" t="str">
        <f>IF(ISNUMBER('pO2 control'!B10864),'pO2 control'!B10864,"")</f>
        <v/>
      </c>
      <c r="C10869" s="13" t="str">
        <f t="shared" si="1020"/>
        <v>INVALID</v>
      </c>
      <c r="D10869" s="87" t="e">
        <f>IF('pO2 control'!A10864="",NA(),'pO2 control'!A10864)</f>
        <v>#N/A</v>
      </c>
      <c r="E10869" s="91" t="e">
        <f t="shared" si="1017"/>
        <v>#N/A</v>
      </c>
      <c r="F10869" s="85" t="e">
        <f t="shared" si="1021"/>
        <v>#N/A</v>
      </c>
      <c r="G10869" s="83" t="e">
        <f t="shared" si="1018"/>
        <v>#N/A</v>
      </c>
      <c r="H10869" s="83" t="str">
        <f t="shared" si="1019"/>
        <v>#NV</v>
      </c>
    </row>
    <row r="10870" spans="1:8">
      <c r="A10870" s="85" t="e">
        <f t="shared" si="1016"/>
        <v>#N/A</v>
      </c>
      <c r="B10870" s="91" t="str">
        <f>IF(ISNUMBER('pO2 control'!B10865),'pO2 control'!B10865,"")</f>
        <v/>
      </c>
      <c r="C10870" s="13" t="str">
        <f t="shared" si="1020"/>
        <v>INVALID</v>
      </c>
      <c r="D10870" s="87" t="e">
        <f>IF('pO2 control'!A10865="",NA(),'pO2 control'!A10865)</f>
        <v>#N/A</v>
      </c>
      <c r="E10870" s="91" t="e">
        <f t="shared" si="1017"/>
        <v>#N/A</v>
      </c>
      <c r="F10870" s="85" t="e">
        <f t="shared" si="1021"/>
        <v>#N/A</v>
      </c>
      <c r="G10870" s="83" t="e">
        <f t="shared" si="1018"/>
        <v>#N/A</v>
      </c>
      <c r="H10870" s="83" t="str">
        <f t="shared" si="1019"/>
        <v>#NV</v>
      </c>
    </row>
    <row r="10871" spans="1:8">
      <c r="A10871" s="85" t="e">
        <f t="shared" si="1016"/>
        <v>#N/A</v>
      </c>
      <c r="B10871" s="91" t="str">
        <f>IF(ISNUMBER('pO2 control'!B10866),'pO2 control'!B10866,"")</f>
        <v/>
      </c>
      <c r="C10871" s="13" t="str">
        <f t="shared" si="1020"/>
        <v>INVALID</v>
      </c>
      <c r="D10871" s="87" t="e">
        <f>IF('pO2 control'!A10866="",NA(),'pO2 control'!A10866)</f>
        <v>#N/A</v>
      </c>
      <c r="E10871" s="91" t="e">
        <f t="shared" si="1017"/>
        <v>#N/A</v>
      </c>
      <c r="F10871" s="85" t="e">
        <f t="shared" si="1021"/>
        <v>#N/A</v>
      </c>
      <c r="G10871" s="83" t="e">
        <f t="shared" si="1018"/>
        <v>#N/A</v>
      </c>
      <c r="H10871" s="83" t="str">
        <f t="shared" si="1019"/>
        <v>#NV</v>
      </c>
    </row>
    <row r="10872" spans="1:8">
      <c r="A10872" s="85" t="e">
        <f t="shared" si="1016"/>
        <v>#N/A</v>
      </c>
      <c r="B10872" s="91" t="str">
        <f>IF(ISNUMBER('pO2 control'!B10867),'pO2 control'!B10867,"")</f>
        <v/>
      </c>
      <c r="C10872" s="13" t="str">
        <f t="shared" si="1020"/>
        <v>INVALID</v>
      </c>
      <c r="D10872" s="87" t="e">
        <f>IF('pO2 control'!A10867="",NA(),'pO2 control'!A10867)</f>
        <v>#N/A</v>
      </c>
      <c r="E10872" s="91" t="e">
        <f t="shared" si="1017"/>
        <v>#N/A</v>
      </c>
      <c r="F10872" s="85" t="e">
        <f t="shared" si="1021"/>
        <v>#N/A</v>
      </c>
      <c r="G10872" s="83" t="e">
        <f t="shared" si="1018"/>
        <v>#N/A</v>
      </c>
      <c r="H10872" s="83" t="str">
        <f t="shared" si="1019"/>
        <v>#NV</v>
      </c>
    </row>
    <row r="10873" spans="1:8">
      <c r="A10873" s="85" t="e">
        <f t="shared" si="1016"/>
        <v>#N/A</v>
      </c>
      <c r="B10873" s="91" t="str">
        <f>IF(ISNUMBER('pO2 control'!B10868),'pO2 control'!B10868,"")</f>
        <v/>
      </c>
      <c r="C10873" s="13" t="str">
        <f t="shared" si="1020"/>
        <v>INVALID</v>
      </c>
      <c r="D10873" s="87" t="e">
        <f>IF('pO2 control'!A10868="",NA(),'pO2 control'!A10868)</f>
        <v>#N/A</v>
      </c>
      <c r="E10873" s="91" t="e">
        <f t="shared" si="1017"/>
        <v>#N/A</v>
      </c>
      <c r="F10873" s="85" t="e">
        <f t="shared" si="1021"/>
        <v>#N/A</v>
      </c>
      <c r="G10873" s="83" t="e">
        <f t="shared" si="1018"/>
        <v>#N/A</v>
      </c>
      <c r="H10873" s="83" t="str">
        <f t="shared" si="1019"/>
        <v>#NV</v>
      </c>
    </row>
    <row r="10874" spans="1:8">
      <c r="A10874" s="85" t="e">
        <f t="shared" si="1016"/>
        <v>#N/A</v>
      </c>
      <c r="B10874" s="91" t="str">
        <f>IF(ISNUMBER('pO2 control'!B10869),'pO2 control'!B10869,"")</f>
        <v/>
      </c>
      <c r="C10874" s="13" t="str">
        <f t="shared" si="1020"/>
        <v>INVALID</v>
      </c>
      <c r="D10874" s="87" t="e">
        <f>IF('pO2 control'!A10869="",NA(),'pO2 control'!A10869)</f>
        <v>#N/A</v>
      </c>
      <c r="E10874" s="91" t="e">
        <f t="shared" si="1017"/>
        <v>#N/A</v>
      </c>
      <c r="F10874" s="85" t="e">
        <f t="shared" si="1021"/>
        <v>#N/A</v>
      </c>
      <c r="G10874" s="83" t="e">
        <f t="shared" si="1018"/>
        <v>#N/A</v>
      </c>
      <c r="H10874" s="83" t="str">
        <f t="shared" si="1019"/>
        <v>#NV</v>
      </c>
    </row>
    <row r="10875" spans="1:8">
      <c r="A10875" s="85" t="e">
        <f t="shared" si="1016"/>
        <v>#N/A</v>
      </c>
      <c r="B10875" s="91" t="str">
        <f>IF(ISNUMBER('pO2 control'!B10870),'pO2 control'!B10870,"")</f>
        <v/>
      </c>
      <c r="C10875" s="13" t="str">
        <f t="shared" si="1020"/>
        <v>INVALID</v>
      </c>
      <c r="D10875" s="87" t="e">
        <f>IF('pO2 control'!A10870="",NA(),'pO2 control'!A10870)</f>
        <v>#N/A</v>
      </c>
      <c r="E10875" s="91" t="e">
        <f t="shared" si="1017"/>
        <v>#N/A</v>
      </c>
      <c r="F10875" s="85" t="e">
        <f t="shared" si="1021"/>
        <v>#N/A</v>
      </c>
      <c r="G10875" s="83" t="e">
        <f t="shared" si="1018"/>
        <v>#N/A</v>
      </c>
      <c r="H10875" s="83" t="str">
        <f t="shared" si="1019"/>
        <v>#NV</v>
      </c>
    </row>
    <row r="10876" spans="1:8">
      <c r="A10876" s="85" t="e">
        <f t="shared" si="1016"/>
        <v>#N/A</v>
      </c>
      <c r="B10876" s="91" t="str">
        <f>IF(ISNUMBER('pO2 control'!B10871),'pO2 control'!B10871,"")</f>
        <v/>
      </c>
      <c r="C10876" s="13" t="str">
        <f t="shared" si="1020"/>
        <v>INVALID</v>
      </c>
      <c r="D10876" s="87" t="e">
        <f>IF('pO2 control'!A10871="",NA(),'pO2 control'!A10871)</f>
        <v>#N/A</v>
      </c>
      <c r="E10876" s="91" t="e">
        <f t="shared" si="1017"/>
        <v>#N/A</v>
      </c>
      <c r="F10876" s="85" t="e">
        <f t="shared" si="1021"/>
        <v>#N/A</v>
      </c>
      <c r="G10876" s="83" t="e">
        <f t="shared" si="1018"/>
        <v>#N/A</v>
      </c>
      <c r="H10876" s="83" t="str">
        <f t="shared" si="1019"/>
        <v>#NV</v>
      </c>
    </row>
    <row r="10877" spans="1:8">
      <c r="A10877" s="85" t="e">
        <f t="shared" si="1016"/>
        <v>#N/A</v>
      </c>
      <c r="B10877" s="91" t="str">
        <f>IF(ISNUMBER('pO2 control'!B10872),'pO2 control'!B10872,"")</f>
        <v/>
      </c>
      <c r="C10877" s="13" t="str">
        <f t="shared" si="1020"/>
        <v>INVALID</v>
      </c>
      <c r="D10877" s="87" t="e">
        <f>IF('pO2 control'!A10872="",NA(),'pO2 control'!A10872)</f>
        <v>#N/A</v>
      </c>
      <c r="E10877" s="91" t="e">
        <f t="shared" si="1017"/>
        <v>#N/A</v>
      </c>
      <c r="F10877" s="85" t="e">
        <f t="shared" si="1021"/>
        <v>#N/A</v>
      </c>
      <c r="G10877" s="83" t="e">
        <f t="shared" si="1018"/>
        <v>#N/A</v>
      </c>
      <c r="H10877" s="83" t="str">
        <f t="shared" si="1019"/>
        <v>#NV</v>
      </c>
    </row>
    <row r="10878" spans="1:8">
      <c r="A10878" s="85" t="e">
        <f t="shared" si="1016"/>
        <v>#N/A</v>
      </c>
      <c r="B10878" s="91" t="str">
        <f>IF(ISNUMBER('pO2 control'!B10873),'pO2 control'!B10873,"")</f>
        <v/>
      </c>
      <c r="C10878" s="13" t="str">
        <f t="shared" si="1020"/>
        <v>INVALID</v>
      </c>
      <c r="D10878" s="87" t="e">
        <f>IF('pO2 control'!A10873="",NA(),'pO2 control'!A10873)</f>
        <v>#N/A</v>
      </c>
      <c r="E10878" s="91" t="e">
        <f t="shared" si="1017"/>
        <v>#N/A</v>
      </c>
      <c r="F10878" s="85" t="e">
        <f t="shared" si="1021"/>
        <v>#N/A</v>
      </c>
      <c r="G10878" s="83" t="e">
        <f t="shared" si="1018"/>
        <v>#N/A</v>
      </c>
      <c r="H10878" s="83" t="str">
        <f t="shared" si="1019"/>
        <v>#NV</v>
      </c>
    </row>
    <row r="10879" spans="1:8">
      <c r="A10879" s="85" t="e">
        <f t="shared" si="1016"/>
        <v>#N/A</v>
      </c>
      <c r="B10879" s="91" t="str">
        <f>IF(ISNUMBER('pO2 control'!B10874),'pO2 control'!B10874,"")</f>
        <v/>
      </c>
      <c r="C10879" s="13" t="str">
        <f t="shared" si="1020"/>
        <v>INVALID</v>
      </c>
      <c r="D10879" s="87" t="e">
        <f>IF('pO2 control'!A10874="",NA(),'pO2 control'!A10874)</f>
        <v>#N/A</v>
      </c>
      <c r="E10879" s="91" t="e">
        <f t="shared" si="1017"/>
        <v>#N/A</v>
      </c>
      <c r="F10879" s="85" t="e">
        <f t="shared" si="1021"/>
        <v>#N/A</v>
      </c>
      <c r="G10879" s="83" t="e">
        <f t="shared" si="1018"/>
        <v>#N/A</v>
      </c>
      <c r="H10879" s="83" t="str">
        <f t="shared" si="1019"/>
        <v>#NV</v>
      </c>
    </row>
    <row r="10880" spans="1:8">
      <c r="A10880" s="85" t="e">
        <f t="shared" si="1016"/>
        <v>#N/A</v>
      </c>
      <c r="B10880" s="91" t="str">
        <f>IF(ISNUMBER('pO2 control'!B10875),'pO2 control'!B10875,"")</f>
        <v/>
      </c>
      <c r="C10880" s="13" t="str">
        <f t="shared" si="1020"/>
        <v>INVALID</v>
      </c>
      <c r="D10880" s="87" t="e">
        <f>IF('pO2 control'!A10875="",NA(),'pO2 control'!A10875)</f>
        <v>#N/A</v>
      </c>
      <c r="E10880" s="91" t="e">
        <f t="shared" si="1017"/>
        <v>#N/A</v>
      </c>
      <c r="F10880" s="85" t="e">
        <f t="shared" si="1021"/>
        <v>#N/A</v>
      </c>
      <c r="G10880" s="83" t="e">
        <f t="shared" si="1018"/>
        <v>#N/A</v>
      </c>
      <c r="H10880" s="83" t="str">
        <f t="shared" si="1019"/>
        <v>#NV</v>
      </c>
    </row>
    <row r="10881" spans="1:8">
      <c r="A10881" s="85" t="e">
        <f t="shared" si="1016"/>
        <v>#N/A</v>
      </c>
      <c r="B10881" s="91" t="str">
        <f>IF(ISNUMBER('pO2 control'!B10876),'pO2 control'!B10876,"")</f>
        <v/>
      </c>
      <c r="C10881" s="13" t="str">
        <f t="shared" si="1020"/>
        <v>INVALID</v>
      </c>
      <c r="D10881" s="87" t="e">
        <f>IF('pO2 control'!A10876="",NA(),'pO2 control'!A10876)</f>
        <v>#N/A</v>
      </c>
      <c r="E10881" s="91" t="e">
        <f t="shared" si="1017"/>
        <v>#N/A</v>
      </c>
      <c r="F10881" s="85" t="e">
        <f t="shared" si="1021"/>
        <v>#N/A</v>
      </c>
      <c r="G10881" s="83" t="e">
        <f t="shared" si="1018"/>
        <v>#N/A</v>
      </c>
      <c r="H10881" s="83" t="str">
        <f t="shared" si="1019"/>
        <v>#NV</v>
      </c>
    </row>
    <row r="10882" spans="1:8">
      <c r="A10882" s="85" t="e">
        <f t="shared" si="1016"/>
        <v>#N/A</v>
      </c>
      <c r="B10882" s="91" t="str">
        <f>IF(ISNUMBER('pO2 control'!B10877),'pO2 control'!B10877,"")</f>
        <v/>
      </c>
      <c r="C10882" s="13" t="str">
        <f t="shared" si="1020"/>
        <v>INVALID</v>
      </c>
      <c r="D10882" s="87" t="e">
        <f>IF('pO2 control'!A10877="",NA(),'pO2 control'!A10877)</f>
        <v>#N/A</v>
      </c>
      <c r="E10882" s="91" t="e">
        <f t="shared" si="1017"/>
        <v>#N/A</v>
      </c>
      <c r="F10882" s="85" t="e">
        <f t="shared" si="1021"/>
        <v>#N/A</v>
      </c>
      <c r="G10882" s="83" t="e">
        <f t="shared" si="1018"/>
        <v>#N/A</v>
      </c>
      <c r="H10882" s="83" t="str">
        <f t="shared" si="1019"/>
        <v>#NV</v>
      </c>
    </row>
    <row r="10883" spans="1:8">
      <c r="A10883" s="85" t="e">
        <f t="shared" ref="A10883:A10946" si="1022">IF(C10883="INVALID",NA(),E10883*$C$2/100)</f>
        <v>#N/A</v>
      </c>
      <c r="B10883" s="91" t="str">
        <f>IF(ISNUMBER('pO2 control'!B10878),'pO2 control'!B10878,"")</f>
        <v/>
      </c>
      <c r="C10883" s="13" t="str">
        <f t="shared" si="1020"/>
        <v>INVALID</v>
      </c>
      <c r="D10883" s="87" t="e">
        <f>IF('pO2 control'!A10878="",NA(),'pO2 control'!A10878)</f>
        <v>#N/A</v>
      </c>
      <c r="E10883" s="91" t="e">
        <f t="shared" ref="E10883:E10946" si="1023">IF(C10883="INVALID",NA(),B10883*C10883)</f>
        <v>#N/A</v>
      </c>
      <c r="F10883" s="85" t="e">
        <f t="shared" si="1021"/>
        <v>#N/A</v>
      </c>
      <c r="G10883" s="83" t="e">
        <f t="shared" ref="G10883:G10946" si="1024">IF(D10883="",NA(),$P$2*EXP($P$3*D10883))</f>
        <v>#N/A</v>
      </c>
      <c r="H10883" s="83" t="str">
        <f t="shared" si="1019"/>
        <v>#NV</v>
      </c>
    </row>
    <row r="10884" spans="1:8">
      <c r="A10884" s="85" t="e">
        <f t="shared" si="1022"/>
        <v>#N/A</v>
      </c>
      <c r="B10884" s="91" t="str">
        <f>IF(ISNUMBER('pO2 control'!B10879),'pO2 control'!B10879,"")</f>
        <v/>
      </c>
      <c r="C10884" s="13" t="str">
        <f t="shared" si="1020"/>
        <v>INVALID</v>
      </c>
      <c r="D10884" s="87" t="e">
        <f>IF('pO2 control'!A10879="",NA(),'pO2 control'!A10879)</f>
        <v>#N/A</v>
      </c>
      <c r="E10884" s="91" t="e">
        <f t="shared" si="1023"/>
        <v>#N/A</v>
      </c>
      <c r="F10884" s="85" t="e">
        <f t="shared" si="1021"/>
        <v>#N/A</v>
      </c>
      <c r="G10884" s="83" t="e">
        <f t="shared" si="1024"/>
        <v>#N/A</v>
      </c>
      <c r="H10884" s="83" t="str">
        <f t="shared" si="1019"/>
        <v>#NV</v>
      </c>
    </row>
    <row r="10885" spans="1:8">
      <c r="A10885" s="85" t="e">
        <f t="shared" si="1022"/>
        <v>#N/A</v>
      </c>
      <c r="B10885" s="91" t="str">
        <f>IF(ISNUMBER('pO2 control'!B10880),'pO2 control'!B10880,"")</f>
        <v/>
      </c>
      <c r="C10885" s="13" t="str">
        <f t="shared" si="1020"/>
        <v>INVALID</v>
      </c>
      <c r="D10885" s="87" t="e">
        <f>IF('pO2 control'!A10880="",NA(),'pO2 control'!A10880)</f>
        <v>#N/A</v>
      </c>
      <c r="E10885" s="91" t="e">
        <f t="shared" si="1023"/>
        <v>#N/A</v>
      </c>
      <c r="F10885" s="85" t="e">
        <f t="shared" si="1021"/>
        <v>#N/A</v>
      </c>
      <c r="G10885" s="83" t="e">
        <f t="shared" si="1024"/>
        <v>#N/A</v>
      </c>
      <c r="H10885" s="83" t="str">
        <f t="shared" si="1019"/>
        <v>#NV</v>
      </c>
    </row>
    <row r="10886" spans="1:8">
      <c r="A10886" s="85" t="e">
        <f t="shared" si="1022"/>
        <v>#N/A</v>
      </c>
      <c r="B10886" s="91" t="str">
        <f>IF(ISNUMBER('pO2 control'!B10881),'pO2 control'!B10881,"")</f>
        <v/>
      </c>
      <c r="C10886" s="13" t="str">
        <f t="shared" si="1020"/>
        <v>INVALID</v>
      </c>
      <c r="D10886" s="87" t="e">
        <f>IF('pO2 control'!A10881="",NA(),'pO2 control'!A10881)</f>
        <v>#N/A</v>
      </c>
      <c r="E10886" s="91" t="e">
        <f t="shared" si="1023"/>
        <v>#N/A</v>
      </c>
      <c r="F10886" s="85" t="e">
        <f t="shared" si="1021"/>
        <v>#N/A</v>
      </c>
      <c r="G10886" s="83" t="e">
        <f t="shared" si="1024"/>
        <v>#N/A</v>
      </c>
      <c r="H10886" s="83" t="str">
        <f t="shared" si="1019"/>
        <v>#NV</v>
      </c>
    </row>
    <row r="10887" spans="1:8">
      <c r="A10887" s="85" t="e">
        <f t="shared" si="1022"/>
        <v>#N/A</v>
      </c>
      <c r="B10887" s="91" t="str">
        <f>IF(ISNUMBER('pO2 control'!B10882),'pO2 control'!B10882,"")</f>
        <v/>
      </c>
      <c r="C10887" s="13" t="str">
        <f t="shared" si="1020"/>
        <v>INVALID</v>
      </c>
      <c r="D10887" s="87" t="e">
        <f>IF('pO2 control'!A10882="",NA(),'pO2 control'!A10882)</f>
        <v>#N/A</v>
      </c>
      <c r="E10887" s="91" t="e">
        <f t="shared" si="1023"/>
        <v>#N/A</v>
      </c>
      <c r="F10887" s="85" t="e">
        <f t="shared" si="1021"/>
        <v>#N/A</v>
      </c>
      <c r="G10887" s="83" t="e">
        <f t="shared" si="1024"/>
        <v>#N/A</v>
      </c>
      <c r="H10887" s="83" t="str">
        <f t="shared" si="1019"/>
        <v>#NV</v>
      </c>
    </row>
    <row r="10888" spans="1:8">
      <c r="A10888" s="85" t="e">
        <f t="shared" si="1022"/>
        <v>#N/A</v>
      </c>
      <c r="B10888" s="91" t="str">
        <f>IF(ISNUMBER('pO2 control'!B10883),'pO2 control'!B10883,"")</f>
        <v/>
      </c>
      <c r="C10888" s="13" t="str">
        <f t="shared" si="1020"/>
        <v>INVALID</v>
      </c>
      <c r="D10888" s="87" t="e">
        <f>IF('pO2 control'!A10883="",NA(),'pO2 control'!A10883)</f>
        <v>#N/A</v>
      </c>
      <c r="E10888" s="91" t="e">
        <f t="shared" si="1023"/>
        <v>#N/A</v>
      </c>
      <c r="F10888" s="85" t="e">
        <f t="shared" si="1021"/>
        <v>#N/A</v>
      </c>
      <c r="G10888" s="83" t="e">
        <f t="shared" si="1024"/>
        <v>#N/A</v>
      </c>
      <c r="H10888" s="83" t="str">
        <f t="shared" ref="H10888:H10951" si="1025">IF(C10888="INVALID","#NV",(((A10888-A10887)/(D10888-D10887))+F10888*$D$2)/($C$2-A10888))</f>
        <v>#NV</v>
      </c>
    </row>
    <row r="10889" spans="1:8">
      <c r="A10889" s="85" t="e">
        <f t="shared" si="1022"/>
        <v>#N/A</v>
      </c>
      <c r="B10889" s="91" t="str">
        <f>IF(ISNUMBER('pO2 control'!B10884),'pO2 control'!B10884,"")</f>
        <v/>
      </c>
      <c r="C10889" s="13" t="str">
        <f t="shared" ref="C10889:C10952" si="1026">IF(AND(B10889&lt;90,B10889&gt;10),"1","INVALID")</f>
        <v>INVALID</v>
      </c>
      <c r="D10889" s="87" t="e">
        <f>IF('pO2 control'!A10884="",NA(),'pO2 control'!A10884)</f>
        <v>#N/A</v>
      </c>
      <c r="E10889" s="91" t="e">
        <f t="shared" si="1023"/>
        <v>#N/A</v>
      </c>
      <c r="F10889" s="85" t="e">
        <f t="shared" ref="F10889:F10952" si="1027">IF(G10889="",NA(),0.333*G10889)</f>
        <v>#N/A</v>
      </c>
      <c r="G10889" s="83" t="e">
        <f t="shared" si="1024"/>
        <v>#N/A</v>
      </c>
      <c r="H10889" s="83" t="str">
        <f t="shared" si="1025"/>
        <v>#NV</v>
      </c>
    </row>
    <row r="10890" spans="1:8">
      <c r="A10890" s="85" t="e">
        <f t="shared" si="1022"/>
        <v>#N/A</v>
      </c>
      <c r="B10890" s="91" t="str">
        <f>IF(ISNUMBER('pO2 control'!B10885),'pO2 control'!B10885,"")</f>
        <v/>
      </c>
      <c r="C10890" s="13" t="str">
        <f t="shared" si="1026"/>
        <v>INVALID</v>
      </c>
      <c r="D10890" s="87" t="e">
        <f>IF('pO2 control'!A10885="",NA(),'pO2 control'!A10885)</f>
        <v>#N/A</v>
      </c>
      <c r="E10890" s="91" t="e">
        <f t="shared" si="1023"/>
        <v>#N/A</v>
      </c>
      <c r="F10890" s="85" t="e">
        <f t="shared" si="1027"/>
        <v>#N/A</v>
      </c>
      <c r="G10890" s="83" t="e">
        <f t="shared" si="1024"/>
        <v>#N/A</v>
      </c>
      <c r="H10890" s="83" t="str">
        <f t="shared" si="1025"/>
        <v>#NV</v>
      </c>
    </row>
    <row r="10891" spans="1:8">
      <c r="A10891" s="85" t="e">
        <f t="shared" si="1022"/>
        <v>#N/A</v>
      </c>
      <c r="B10891" s="91" t="str">
        <f>IF(ISNUMBER('pO2 control'!B10886),'pO2 control'!B10886,"")</f>
        <v/>
      </c>
      <c r="C10891" s="13" t="str">
        <f t="shared" si="1026"/>
        <v>INVALID</v>
      </c>
      <c r="D10891" s="87" t="e">
        <f>IF('pO2 control'!A10886="",NA(),'pO2 control'!A10886)</f>
        <v>#N/A</v>
      </c>
      <c r="E10891" s="91" t="e">
        <f t="shared" si="1023"/>
        <v>#N/A</v>
      </c>
      <c r="F10891" s="85" t="e">
        <f t="shared" si="1027"/>
        <v>#N/A</v>
      </c>
      <c r="G10891" s="83" t="e">
        <f t="shared" si="1024"/>
        <v>#N/A</v>
      </c>
      <c r="H10891" s="83" t="str">
        <f t="shared" si="1025"/>
        <v>#NV</v>
      </c>
    </row>
    <row r="10892" spans="1:8">
      <c r="A10892" s="85" t="e">
        <f t="shared" si="1022"/>
        <v>#N/A</v>
      </c>
      <c r="B10892" s="91" t="str">
        <f>IF(ISNUMBER('pO2 control'!B10887),'pO2 control'!B10887,"")</f>
        <v/>
      </c>
      <c r="C10892" s="13" t="str">
        <f t="shared" si="1026"/>
        <v>INVALID</v>
      </c>
      <c r="D10892" s="87" t="e">
        <f>IF('pO2 control'!A10887="",NA(),'pO2 control'!A10887)</f>
        <v>#N/A</v>
      </c>
      <c r="E10892" s="91" t="e">
        <f t="shared" si="1023"/>
        <v>#N/A</v>
      </c>
      <c r="F10892" s="85" t="e">
        <f t="shared" si="1027"/>
        <v>#N/A</v>
      </c>
      <c r="G10892" s="83" t="e">
        <f t="shared" si="1024"/>
        <v>#N/A</v>
      </c>
      <c r="H10892" s="83" t="str">
        <f t="shared" si="1025"/>
        <v>#NV</v>
      </c>
    </row>
    <row r="10893" spans="1:8">
      <c r="A10893" s="85" t="e">
        <f t="shared" si="1022"/>
        <v>#N/A</v>
      </c>
      <c r="B10893" s="91" t="str">
        <f>IF(ISNUMBER('pO2 control'!B10888),'pO2 control'!B10888,"")</f>
        <v/>
      </c>
      <c r="C10893" s="13" t="str">
        <f t="shared" si="1026"/>
        <v>INVALID</v>
      </c>
      <c r="D10893" s="87" t="e">
        <f>IF('pO2 control'!A10888="",NA(),'pO2 control'!A10888)</f>
        <v>#N/A</v>
      </c>
      <c r="E10893" s="91" t="e">
        <f t="shared" si="1023"/>
        <v>#N/A</v>
      </c>
      <c r="F10893" s="85" t="e">
        <f t="shared" si="1027"/>
        <v>#N/A</v>
      </c>
      <c r="G10893" s="83" t="e">
        <f t="shared" si="1024"/>
        <v>#N/A</v>
      </c>
      <c r="H10893" s="83" t="str">
        <f t="shared" si="1025"/>
        <v>#NV</v>
      </c>
    </row>
    <row r="10894" spans="1:8">
      <c r="A10894" s="85" t="e">
        <f t="shared" si="1022"/>
        <v>#N/A</v>
      </c>
      <c r="B10894" s="91" t="str">
        <f>IF(ISNUMBER('pO2 control'!B10889),'pO2 control'!B10889,"")</f>
        <v/>
      </c>
      <c r="C10894" s="13" t="str">
        <f t="shared" si="1026"/>
        <v>INVALID</v>
      </c>
      <c r="D10894" s="87" t="e">
        <f>IF('pO2 control'!A10889="",NA(),'pO2 control'!A10889)</f>
        <v>#N/A</v>
      </c>
      <c r="E10894" s="91" t="e">
        <f t="shared" si="1023"/>
        <v>#N/A</v>
      </c>
      <c r="F10894" s="85" t="e">
        <f t="shared" si="1027"/>
        <v>#N/A</v>
      </c>
      <c r="G10894" s="83" t="e">
        <f t="shared" si="1024"/>
        <v>#N/A</v>
      </c>
      <c r="H10894" s="83" t="str">
        <f t="shared" si="1025"/>
        <v>#NV</v>
      </c>
    </row>
    <row r="10895" spans="1:8">
      <c r="A10895" s="85" t="e">
        <f t="shared" si="1022"/>
        <v>#N/A</v>
      </c>
      <c r="B10895" s="91" t="str">
        <f>IF(ISNUMBER('pO2 control'!B10890),'pO2 control'!B10890,"")</f>
        <v/>
      </c>
      <c r="C10895" s="13" t="str">
        <f t="shared" si="1026"/>
        <v>INVALID</v>
      </c>
      <c r="D10895" s="87" t="e">
        <f>IF('pO2 control'!A10890="",NA(),'pO2 control'!A10890)</f>
        <v>#N/A</v>
      </c>
      <c r="E10895" s="91" t="e">
        <f t="shared" si="1023"/>
        <v>#N/A</v>
      </c>
      <c r="F10895" s="85" t="e">
        <f t="shared" si="1027"/>
        <v>#N/A</v>
      </c>
      <c r="G10895" s="83" t="e">
        <f t="shared" si="1024"/>
        <v>#N/A</v>
      </c>
      <c r="H10895" s="83" t="str">
        <f t="shared" si="1025"/>
        <v>#NV</v>
      </c>
    </row>
    <row r="10896" spans="1:8">
      <c r="A10896" s="85" t="e">
        <f t="shared" si="1022"/>
        <v>#N/A</v>
      </c>
      <c r="B10896" s="91" t="str">
        <f>IF(ISNUMBER('pO2 control'!B10891),'pO2 control'!B10891,"")</f>
        <v/>
      </c>
      <c r="C10896" s="13" t="str">
        <f t="shared" si="1026"/>
        <v>INVALID</v>
      </c>
      <c r="D10896" s="87" t="e">
        <f>IF('pO2 control'!A10891="",NA(),'pO2 control'!A10891)</f>
        <v>#N/A</v>
      </c>
      <c r="E10896" s="91" t="e">
        <f t="shared" si="1023"/>
        <v>#N/A</v>
      </c>
      <c r="F10896" s="85" t="e">
        <f t="shared" si="1027"/>
        <v>#N/A</v>
      </c>
      <c r="G10896" s="83" t="e">
        <f t="shared" si="1024"/>
        <v>#N/A</v>
      </c>
      <c r="H10896" s="83" t="str">
        <f t="shared" si="1025"/>
        <v>#NV</v>
      </c>
    </row>
    <row r="10897" spans="1:8">
      <c r="A10897" s="85" t="e">
        <f t="shared" si="1022"/>
        <v>#N/A</v>
      </c>
      <c r="B10897" s="91" t="str">
        <f>IF(ISNUMBER('pO2 control'!B10892),'pO2 control'!B10892,"")</f>
        <v/>
      </c>
      <c r="C10897" s="13" t="str">
        <f t="shared" si="1026"/>
        <v>INVALID</v>
      </c>
      <c r="D10897" s="87" t="e">
        <f>IF('pO2 control'!A10892="",NA(),'pO2 control'!A10892)</f>
        <v>#N/A</v>
      </c>
      <c r="E10897" s="91" t="e">
        <f t="shared" si="1023"/>
        <v>#N/A</v>
      </c>
      <c r="F10897" s="85" t="e">
        <f t="shared" si="1027"/>
        <v>#N/A</v>
      </c>
      <c r="G10897" s="83" t="e">
        <f t="shared" si="1024"/>
        <v>#N/A</v>
      </c>
      <c r="H10897" s="83" t="str">
        <f t="shared" si="1025"/>
        <v>#NV</v>
      </c>
    </row>
    <row r="10898" spans="1:8">
      <c r="A10898" s="85" t="e">
        <f t="shared" si="1022"/>
        <v>#N/A</v>
      </c>
      <c r="B10898" s="91" t="str">
        <f>IF(ISNUMBER('pO2 control'!B10893),'pO2 control'!B10893,"")</f>
        <v/>
      </c>
      <c r="C10898" s="13" t="str">
        <f t="shared" si="1026"/>
        <v>INVALID</v>
      </c>
      <c r="D10898" s="87" t="e">
        <f>IF('pO2 control'!A10893="",NA(),'pO2 control'!A10893)</f>
        <v>#N/A</v>
      </c>
      <c r="E10898" s="91" t="e">
        <f t="shared" si="1023"/>
        <v>#N/A</v>
      </c>
      <c r="F10898" s="85" t="e">
        <f t="shared" si="1027"/>
        <v>#N/A</v>
      </c>
      <c r="G10898" s="83" t="e">
        <f t="shared" si="1024"/>
        <v>#N/A</v>
      </c>
      <c r="H10898" s="83" t="str">
        <f t="shared" si="1025"/>
        <v>#NV</v>
      </c>
    </row>
    <row r="10899" spans="1:8">
      <c r="A10899" s="85" t="e">
        <f t="shared" si="1022"/>
        <v>#N/A</v>
      </c>
      <c r="B10899" s="91" t="str">
        <f>IF(ISNUMBER('pO2 control'!B10894),'pO2 control'!B10894,"")</f>
        <v/>
      </c>
      <c r="C10899" s="13" t="str">
        <f t="shared" si="1026"/>
        <v>INVALID</v>
      </c>
      <c r="D10899" s="87" t="e">
        <f>IF('pO2 control'!A10894="",NA(),'pO2 control'!A10894)</f>
        <v>#N/A</v>
      </c>
      <c r="E10899" s="91" t="e">
        <f t="shared" si="1023"/>
        <v>#N/A</v>
      </c>
      <c r="F10899" s="85" t="e">
        <f t="shared" si="1027"/>
        <v>#N/A</v>
      </c>
      <c r="G10899" s="83" t="e">
        <f t="shared" si="1024"/>
        <v>#N/A</v>
      </c>
      <c r="H10899" s="83" t="str">
        <f t="shared" si="1025"/>
        <v>#NV</v>
      </c>
    </row>
    <row r="10900" spans="1:8">
      <c r="A10900" s="85" t="e">
        <f t="shared" si="1022"/>
        <v>#N/A</v>
      </c>
      <c r="B10900" s="91" t="str">
        <f>IF(ISNUMBER('pO2 control'!B10895),'pO2 control'!B10895,"")</f>
        <v/>
      </c>
      <c r="C10900" s="13" t="str">
        <f t="shared" si="1026"/>
        <v>INVALID</v>
      </c>
      <c r="D10900" s="87" t="e">
        <f>IF('pO2 control'!A10895="",NA(),'pO2 control'!A10895)</f>
        <v>#N/A</v>
      </c>
      <c r="E10900" s="91" t="e">
        <f t="shared" si="1023"/>
        <v>#N/A</v>
      </c>
      <c r="F10900" s="85" t="e">
        <f t="shared" si="1027"/>
        <v>#N/A</v>
      </c>
      <c r="G10900" s="83" t="e">
        <f t="shared" si="1024"/>
        <v>#N/A</v>
      </c>
      <c r="H10900" s="83" t="str">
        <f t="shared" si="1025"/>
        <v>#NV</v>
      </c>
    </row>
    <row r="10901" spans="1:8">
      <c r="A10901" s="85" t="e">
        <f t="shared" si="1022"/>
        <v>#N/A</v>
      </c>
      <c r="B10901" s="91" t="str">
        <f>IF(ISNUMBER('pO2 control'!B10896),'pO2 control'!B10896,"")</f>
        <v/>
      </c>
      <c r="C10901" s="13" t="str">
        <f t="shared" si="1026"/>
        <v>INVALID</v>
      </c>
      <c r="D10901" s="87" t="e">
        <f>IF('pO2 control'!A10896="",NA(),'pO2 control'!A10896)</f>
        <v>#N/A</v>
      </c>
      <c r="E10901" s="91" t="e">
        <f t="shared" si="1023"/>
        <v>#N/A</v>
      </c>
      <c r="F10901" s="85" t="e">
        <f t="shared" si="1027"/>
        <v>#N/A</v>
      </c>
      <c r="G10901" s="83" t="e">
        <f t="shared" si="1024"/>
        <v>#N/A</v>
      </c>
      <c r="H10901" s="83" t="str">
        <f t="shared" si="1025"/>
        <v>#NV</v>
      </c>
    </row>
    <row r="10902" spans="1:8">
      <c r="A10902" s="85" t="e">
        <f t="shared" si="1022"/>
        <v>#N/A</v>
      </c>
      <c r="B10902" s="91" t="str">
        <f>IF(ISNUMBER('pO2 control'!B10897),'pO2 control'!B10897,"")</f>
        <v/>
      </c>
      <c r="C10902" s="13" t="str">
        <f t="shared" si="1026"/>
        <v>INVALID</v>
      </c>
      <c r="D10902" s="87" t="e">
        <f>IF('pO2 control'!A10897="",NA(),'pO2 control'!A10897)</f>
        <v>#N/A</v>
      </c>
      <c r="E10902" s="91" t="e">
        <f t="shared" si="1023"/>
        <v>#N/A</v>
      </c>
      <c r="F10902" s="85" t="e">
        <f t="shared" si="1027"/>
        <v>#N/A</v>
      </c>
      <c r="G10902" s="83" t="e">
        <f t="shared" si="1024"/>
        <v>#N/A</v>
      </c>
      <c r="H10902" s="83" t="str">
        <f t="shared" si="1025"/>
        <v>#NV</v>
      </c>
    </row>
    <row r="10903" spans="1:8">
      <c r="A10903" s="85" t="e">
        <f t="shared" si="1022"/>
        <v>#N/A</v>
      </c>
      <c r="B10903" s="91" t="str">
        <f>IF(ISNUMBER('pO2 control'!B10898),'pO2 control'!B10898,"")</f>
        <v/>
      </c>
      <c r="C10903" s="13" t="str">
        <f t="shared" si="1026"/>
        <v>INVALID</v>
      </c>
      <c r="D10903" s="87" t="e">
        <f>IF('pO2 control'!A10898="",NA(),'pO2 control'!A10898)</f>
        <v>#N/A</v>
      </c>
      <c r="E10903" s="91" t="e">
        <f t="shared" si="1023"/>
        <v>#N/A</v>
      </c>
      <c r="F10903" s="85" t="e">
        <f t="shared" si="1027"/>
        <v>#N/A</v>
      </c>
      <c r="G10903" s="83" t="e">
        <f t="shared" si="1024"/>
        <v>#N/A</v>
      </c>
      <c r="H10903" s="83" t="str">
        <f t="shared" si="1025"/>
        <v>#NV</v>
      </c>
    </row>
    <row r="10904" spans="1:8">
      <c r="A10904" s="85" t="e">
        <f t="shared" si="1022"/>
        <v>#N/A</v>
      </c>
      <c r="B10904" s="91" t="str">
        <f>IF(ISNUMBER('pO2 control'!B10899),'pO2 control'!B10899,"")</f>
        <v/>
      </c>
      <c r="C10904" s="13" t="str">
        <f t="shared" si="1026"/>
        <v>INVALID</v>
      </c>
      <c r="D10904" s="87" t="e">
        <f>IF('pO2 control'!A10899="",NA(),'pO2 control'!A10899)</f>
        <v>#N/A</v>
      </c>
      <c r="E10904" s="91" t="e">
        <f t="shared" si="1023"/>
        <v>#N/A</v>
      </c>
      <c r="F10904" s="85" t="e">
        <f t="shared" si="1027"/>
        <v>#N/A</v>
      </c>
      <c r="G10904" s="83" t="e">
        <f t="shared" si="1024"/>
        <v>#N/A</v>
      </c>
      <c r="H10904" s="83" t="str">
        <f t="shared" si="1025"/>
        <v>#NV</v>
      </c>
    </row>
    <row r="10905" spans="1:8">
      <c r="A10905" s="85" t="e">
        <f t="shared" si="1022"/>
        <v>#N/A</v>
      </c>
      <c r="B10905" s="91" t="str">
        <f>IF(ISNUMBER('pO2 control'!B10900),'pO2 control'!B10900,"")</f>
        <v/>
      </c>
      <c r="C10905" s="13" t="str">
        <f t="shared" si="1026"/>
        <v>INVALID</v>
      </c>
      <c r="D10905" s="87" t="e">
        <f>IF('pO2 control'!A10900="",NA(),'pO2 control'!A10900)</f>
        <v>#N/A</v>
      </c>
      <c r="E10905" s="91" t="e">
        <f t="shared" si="1023"/>
        <v>#N/A</v>
      </c>
      <c r="F10905" s="85" t="e">
        <f t="shared" si="1027"/>
        <v>#N/A</v>
      </c>
      <c r="G10905" s="83" t="e">
        <f t="shared" si="1024"/>
        <v>#N/A</v>
      </c>
      <c r="H10905" s="83" t="str">
        <f t="shared" si="1025"/>
        <v>#NV</v>
      </c>
    </row>
    <row r="10906" spans="1:8">
      <c r="A10906" s="85" t="e">
        <f t="shared" si="1022"/>
        <v>#N/A</v>
      </c>
      <c r="B10906" s="91" t="str">
        <f>IF(ISNUMBER('pO2 control'!B10901),'pO2 control'!B10901,"")</f>
        <v/>
      </c>
      <c r="C10906" s="13" t="str">
        <f t="shared" si="1026"/>
        <v>INVALID</v>
      </c>
      <c r="D10906" s="87" t="e">
        <f>IF('pO2 control'!A10901="",NA(),'pO2 control'!A10901)</f>
        <v>#N/A</v>
      </c>
      <c r="E10906" s="91" t="e">
        <f t="shared" si="1023"/>
        <v>#N/A</v>
      </c>
      <c r="F10906" s="85" t="e">
        <f t="shared" si="1027"/>
        <v>#N/A</v>
      </c>
      <c r="G10906" s="83" t="e">
        <f t="shared" si="1024"/>
        <v>#N/A</v>
      </c>
      <c r="H10906" s="83" t="str">
        <f t="shared" si="1025"/>
        <v>#NV</v>
      </c>
    </row>
    <row r="10907" spans="1:8">
      <c r="A10907" s="85" t="e">
        <f t="shared" si="1022"/>
        <v>#N/A</v>
      </c>
      <c r="B10907" s="91" t="str">
        <f>IF(ISNUMBER('pO2 control'!B10902),'pO2 control'!B10902,"")</f>
        <v/>
      </c>
      <c r="C10907" s="13" t="str">
        <f t="shared" si="1026"/>
        <v>INVALID</v>
      </c>
      <c r="D10907" s="87" t="e">
        <f>IF('pO2 control'!A10902="",NA(),'pO2 control'!A10902)</f>
        <v>#N/A</v>
      </c>
      <c r="E10907" s="91" t="e">
        <f t="shared" si="1023"/>
        <v>#N/A</v>
      </c>
      <c r="F10907" s="85" t="e">
        <f t="shared" si="1027"/>
        <v>#N/A</v>
      </c>
      <c r="G10907" s="83" t="e">
        <f t="shared" si="1024"/>
        <v>#N/A</v>
      </c>
      <c r="H10907" s="83" t="str">
        <f t="shared" si="1025"/>
        <v>#NV</v>
      </c>
    </row>
    <row r="10908" spans="1:8">
      <c r="A10908" s="85" t="e">
        <f t="shared" si="1022"/>
        <v>#N/A</v>
      </c>
      <c r="B10908" s="91" t="str">
        <f>IF(ISNUMBER('pO2 control'!B10903),'pO2 control'!B10903,"")</f>
        <v/>
      </c>
      <c r="C10908" s="13" t="str">
        <f t="shared" si="1026"/>
        <v>INVALID</v>
      </c>
      <c r="D10908" s="87" t="e">
        <f>IF('pO2 control'!A10903="",NA(),'pO2 control'!A10903)</f>
        <v>#N/A</v>
      </c>
      <c r="E10908" s="91" t="e">
        <f t="shared" si="1023"/>
        <v>#N/A</v>
      </c>
      <c r="F10908" s="85" t="e">
        <f t="shared" si="1027"/>
        <v>#N/A</v>
      </c>
      <c r="G10908" s="83" t="e">
        <f t="shared" si="1024"/>
        <v>#N/A</v>
      </c>
      <c r="H10908" s="83" t="str">
        <f t="shared" si="1025"/>
        <v>#NV</v>
      </c>
    </row>
    <row r="10909" spans="1:8">
      <c r="A10909" s="85" t="e">
        <f t="shared" si="1022"/>
        <v>#N/A</v>
      </c>
      <c r="B10909" s="91" t="str">
        <f>IF(ISNUMBER('pO2 control'!B10904),'pO2 control'!B10904,"")</f>
        <v/>
      </c>
      <c r="C10909" s="13" t="str">
        <f t="shared" si="1026"/>
        <v>INVALID</v>
      </c>
      <c r="D10909" s="87" t="e">
        <f>IF('pO2 control'!A10904="",NA(),'pO2 control'!A10904)</f>
        <v>#N/A</v>
      </c>
      <c r="E10909" s="91" t="e">
        <f t="shared" si="1023"/>
        <v>#N/A</v>
      </c>
      <c r="F10909" s="85" t="e">
        <f t="shared" si="1027"/>
        <v>#N/A</v>
      </c>
      <c r="G10909" s="83" t="e">
        <f t="shared" si="1024"/>
        <v>#N/A</v>
      </c>
      <c r="H10909" s="83" t="str">
        <f t="shared" si="1025"/>
        <v>#NV</v>
      </c>
    </row>
    <row r="10910" spans="1:8">
      <c r="A10910" s="85" t="e">
        <f t="shared" si="1022"/>
        <v>#N/A</v>
      </c>
      <c r="B10910" s="91" t="str">
        <f>IF(ISNUMBER('pO2 control'!B10905),'pO2 control'!B10905,"")</f>
        <v/>
      </c>
      <c r="C10910" s="13" t="str">
        <f t="shared" si="1026"/>
        <v>INVALID</v>
      </c>
      <c r="D10910" s="87" t="e">
        <f>IF('pO2 control'!A10905="",NA(),'pO2 control'!A10905)</f>
        <v>#N/A</v>
      </c>
      <c r="E10910" s="91" t="e">
        <f t="shared" si="1023"/>
        <v>#N/A</v>
      </c>
      <c r="F10910" s="85" t="e">
        <f t="shared" si="1027"/>
        <v>#N/A</v>
      </c>
      <c r="G10910" s="83" t="e">
        <f t="shared" si="1024"/>
        <v>#N/A</v>
      </c>
      <c r="H10910" s="83" t="str">
        <f t="shared" si="1025"/>
        <v>#NV</v>
      </c>
    </row>
    <row r="10911" spans="1:8">
      <c r="A10911" s="85" t="e">
        <f t="shared" si="1022"/>
        <v>#N/A</v>
      </c>
      <c r="B10911" s="91" t="str">
        <f>IF(ISNUMBER('pO2 control'!B10906),'pO2 control'!B10906,"")</f>
        <v/>
      </c>
      <c r="C10911" s="13" t="str">
        <f t="shared" si="1026"/>
        <v>INVALID</v>
      </c>
      <c r="D10911" s="87" t="e">
        <f>IF('pO2 control'!A10906="",NA(),'pO2 control'!A10906)</f>
        <v>#N/A</v>
      </c>
      <c r="E10911" s="91" t="e">
        <f t="shared" si="1023"/>
        <v>#N/A</v>
      </c>
      <c r="F10911" s="85" t="e">
        <f t="shared" si="1027"/>
        <v>#N/A</v>
      </c>
      <c r="G10911" s="83" t="e">
        <f t="shared" si="1024"/>
        <v>#N/A</v>
      </c>
      <c r="H10911" s="83" t="str">
        <f t="shared" si="1025"/>
        <v>#NV</v>
      </c>
    </row>
    <row r="10912" spans="1:8">
      <c r="A10912" s="85" t="e">
        <f t="shared" si="1022"/>
        <v>#N/A</v>
      </c>
      <c r="B10912" s="91" t="str">
        <f>IF(ISNUMBER('pO2 control'!B10907),'pO2 control'!B10907,"")</f>
        <v/>
      </c>
      <c r="C10912" s="13" t="str">
        <f t="shared" si="1026"/>
        <v>INVALID</v>
      </c>
      <c r="D10912" s="87" t="e">
        <f>IF('pO2 control'!A10907="",NA(),'pO2 control'!A10907)</f>
        <v>#N/A</v>
      </c>
      <c r="E10912" s="91" t="e">
        <f t="shared" si="1023"/>
        <v>#N/A</v>
      </c>
      <c r="F10912" s="85" t="e">
        <f t="shared" si="1027"/>
        <v>#N/A</v>
      </c>
      <c r="G10912" s="83" t="e">
        <f t="shared" si="1024"/>
        <v>#N/A</v>
      </c>
      <c r="H10912" s="83" t="str">
        <f t="shared" si="1025"/>
        <v>#NV</v>
      </c>
    </row>
    <row r="10913" spans="1:8">
      <c r="A10913" s="85" t="e">
        <f t="shared" si="1022"/>
        <v>#N/A</v>
      </c>
      <c r="B10913" s="91" t="str">
        <f>IF(ISNUMBER('pO2 control'!B10908),'pO2 control'!B10908,"")</f>
        <v/>
      </c>
      <c r="C10913" s="13" t="str">
        <f t="shared" si="1026"/>
        <v>INVALID</v>
      </c>
      <c r="D10913" s="87" t="e">
        <f>IF('pO2 control'!A10908="",NA(),'pO2 control'!A10908)</f>
        <v>#N/A</v>
      </c>
      <c r="E10913" s="91" t="e">
        <f t="shared" si="1023"/>
        <v>#N/A</v>
      </c>
      <c r="F10913" s="85" t="e">
        <f t="shared" si="1027"/>
        <v>#N/A</v>
      </c>
      <c r="G10913" s="83" t="e">
        <f t="shared" si="1024"/>
        <v>#N/A</v>
      </c>
      <c r="H10913" s="83" t="str">
        <f t="shared" si="1025"/>
        <v>#NV</v>
      </c>
    </row>
    <row r="10914" spans="1:8">
      <c r="A10914" s="85" t="e">
        <f t="shared" si="1022"/>
        <v>#N/A</v>
      </c>
      <c r="B10914" s="91" t="str">
        <f>IF(ISNUMBER('pO2 control'!B10909),'pO2 control'!B10909,"")</f>
        <v/>
      </c>
      <c r="C10914" s="13" t="str">
        <f t="shared" si="1026"/>
        <v>INVALID</v>
      </c>
      <c r="D10914" s="87" t="e">
        <f>IF('pO2 control'!A10909="",NA(),'pO2 control'!A10909)</f>
        <v>#N/A</v>
      </c>
      <c r="E10914" s="91" t="e">
        <f t="shared" si="1023"/>
        <v>#N/A</v>
      </c>
      <c r="F10914" s="85" t="e">
        <f t="shared" si="1027"/>
        <v>#N/A</v>
      </c>
      <c r="G10914" s="83" t="e">
        <f t="shared" si="1024"/>
        <v>#N/A</v>
      </c>
      <c r="H10914" s="83" t="str">
        <f t="shared" si="1025"/>
        <v>#NV</v>
      </c>
    </row>
    <row r="10915" spans="1:8">
      <c r="A10915" s="85" t="e">
        <f t="shared" si="1022"/>
        <v>#N/A</v>
      </c>
      <c r="B10915" s="91" t="str">
        <f>IF(ISNUMBER('pO2 control'!B10910),'pO2 control'!B10910,"")</f>
        <v/>
      </c>
      <c r="C10915" s="13" t="str">
        <f t="shared" si="1026"/>
        <v>INVALID</v>
      </c>
      <c r="D10915" s="87" t="e">
        <f>IF('pO2 control'!A10910="",NA(),'pO2 control'!A10910)</f>
        <v>#N/A</v>
      </c>
      <c r="E10915" s="91" t="e">
        <f t="shared" si="1023"/>
        <v>#N/A</v>
      </c>
      <c r="F10915" s="85" t="e">
        <f t="shared" si="1027"/>
        <v>#N/A</v>
      </c>
      <c r="G10915" s="83" t="e">
        <f t="shared" si="1024"/>
        <v>#N/A</v>
      </c>
      <c r="H10915" s="83" t="str">
        <f t="shared" si="1025"/>
        <v>#NV</v>
      </c>
    </row>
    <row r="10916" spans="1:8">
      <c r="A10916" s="85" t="e">
        <f t="shared" si="1022"/>
        <v>#N/A</v>
      </c>
      <c r="B10916" s="91" t="str">
        <f>IF(ISNUMBER('pO2 control'!B10911),'pO2 control'!B10911,"")</f>
        <v/>
      </c>
      <c r="C10916" s="13" t="str">
        <f t="shared" si="1026"/>
        <v>INVALID</v>
      </c>
      <c r="D10916" s="87" t="e">
        <f>IF('pO2 control'!A10911="",NA(),'pO2 control'!A10911)</f>
        <v>#N/A</v>
      </c>
      <c r="E10916" s="91" t="e">
        <f t="shared" si="1023"/>
        <v>#N/A</v>
      </c>
      <c r="F10916" s="85" t="e">
        <f t="shared" si="1027"/>
        <v>#N/A</v>
      </c>
      <c r="G10916" s="83" t="e">
        <f t="shared" si="1024"/>
        <v>#N/A</v>
      </c>
      <c r="H10916" s="83" t="str">
        <f t="shared" si="1025"/>
        <v>#NV</v>
      </c>
    </row>
    <row r="10917" spans="1:8">
      <c r="A10917" s="85" t="e">
        <f t="shared" si="1022"/>
        <v>#N/A</v>
      </c>
      <c r="B10917" s="91" t="str">
        <f>IF(ISNUMBER('pO2 control'!B10912),'pO2 control'!B10912,"")</f>
        <v/>
      </c>
      <c r="C10917" s="13" t="str">
        <f t="shared" si="1026"/>
        <v>INVALID</v>
      </c>
      <c r="D10917" s="87" t="e">
        <f>IF('pO2 control'!A10912="",NA(),'pO2 control'!A10912)</f>
        <v>#N/A</v>
      </c>
      <c r="E10917" s="91" t="e">
        <f t="shared" si="1023"/>
        <v>#N/A</v>
      </c>
      <c r="F10917" s="85" t="e">
        <f t="shared" si="1027"/>
        <v>#N/A</v>
      </c>
      <c r="G10917" s="83" t="e">
        <f t="shared" si="1024"/>
        <v>#N/A</v>
      </c>
      <c r="H10917" s="83" t="str">
        <f t="shared" si="1025"/>
        <v>#NV</v>
      </c>
    </row>
    <row r="10918" spans="1:8">
      <c r="A10918" s="85" t="e">
        <f t="shared" si="1022"/>
        <v>#N/A</v>
      </c>
      <c r="B10918" s="91" t="str">
        <f>IF(ISNUMBER('pO2 control'!B10913),'pO2 control'!B10913,"")</f>
        <v/>
      </c>
      <c r="C10918" s="13" t="str">
        <f t="shared" si="1026"/>
        <v>INVALID</v>
      </c>
      <c r="D10918" s="87" t="e">
        <f>IF('pO2 control'!A10913="",NA(),'pO2 control'!A10913)</f>
        <v>#N/A</v>
      </c>
      <c r="E10918" s="91" t="e">
        <f t="shared" si="1023"/>
        <v>#N/A</v>
      </c>
      <c r="F10918" s="85" t="e">
        <f t="shared" si="1027"/>
        <v>#N/A</v>
      </c>
      <c r="G10918" s="83" t="e">
        <f t="shared" si="1024"/>
        <v>#N/A</v>
      </c>
      <c r="H10918" s="83" t="str">
        <f t="shared" si="1025"/>
        <v>#NV</v>
      </c>
    </row>
    <row r="10919" spans="1:8">
      <c r="A10919" s="85" t="e">
        <f t="shared" si="1022"/>
        <v>#N/A</v>
      </c>
      <c r="B10919" s="91" t="str">
        <f>IF(ISNUMBER('pO2 control'!B10914),'pO2 control'!B10914,"")</f>
        <v/>
      </c>
      <c r="C10919" s="13" t="str">
        <f t="shared" si="1026"/>
        <v>INVALID</v>
      </c>
      <c r="D10919" s="87" t="e">
        <f>IF('pO2 control'!A10914="",NA(),'pO2 control'!A10914)</f>
        <v>#N/A</v>
      </c>
      <c r="E10919" s="91" t="e">
        <f t="shared" si="1023"/>
        <v>#N/A</v>
      </c>
      <c r="F10919" s="85" t="e">
        <f t="shared" si="1027"/>
        <v>#N/A</v>
      </c>
      <c r="G10919" s="83" t="e">
        <f t="shared" si="1024"/>
        <v>#N/A</v>
      </c>
      <c r="H10919" s="83" t="str">
        <f t="shared" si="1025"/>
        <v>#NV</v>
      </c>
    </row>
    <row r="10920" spans="1:8">
      <c r="A10920" s="85" t="e">
        <f t="shared" si="1022"/>
        <v>#N/A</v>
      </c>
      <c r="B10920" s="91" t="str">
        <f>IF(ISNUMBER('pO2 control'!B10915),'pO2 control'!B10915,"")</f>
        <v/>
      </c>
      <c r="C10920" s="13" t="str">
        <f t="shared" si="1026"/>
        <v>INVALID</v>
      </c>
      <c r="D10920" s="87" t="e">
        <f>IF('pO2 control'!A10915="",NA(),'pO2 control'!A10915)</f>
        <v>#N/A</v>
      </c>
      <c r="E10920" s="91" t="e">
        <f t="shared" si="1023"/>
        <v>#N/A</v>
      </c>
      <c r="F10920" s="85" t="e">
        <f t="shared" si="1027"/>
        <v>#N/A</v>
      </c>
      <c r="G10920" s="83" t="e">
        <f t="shared" si="1024"/>
        <v>#N/A</v>
      </c>
      <c r="H10920" s="83" t="str">
        <f t="shared" si="1025"/>
        <v>#NV</v>
      </c>
    </row>
    <row r="10921" spans="1:8">
      <c r="A10921" s="85" t="e">
        <f t="shared" si="1022"/>
        <v>#N/A</v>
      </c>
      <c r="B10921" s="91" t="str">
        <f>IF(ISNUMBER('pO2 control'!B10916),'pO2 control'!B10916,"")</f>
        <v/>
      </c>
      <c r="C10921" s="13" t="str">
        <f t="shared" si="1026"/>
        <v>INVALID</v>
      </c>
      <c r="D10921" s="87" t="e">
        <f>IF('pO2 control'!A10916="",NA(),'pO2 control'!A10916)</f>
        <v>#N/A</v>
      </c>
      <c r="E10921" s="91" t="e">
        <f t="shared" si="1023"/>
        <v>#N/A</v>
      </c>
      <c r="F10921" s="85" t="e">
        <f t="shared" si="1027"/>
        <v>#N/A</v>
      </c>
      <c r="G10921" s="83" t="e">
        <f t="shared" si="1024"/>
        <v>#N/A</v>
      </c>
      <c r="H10921" s="83" t="str">
        <f t="shared" si="1025"/>
        <v>#NV</v>
      </c>
    </row>
    <row r="10922" spans="1:8">
      <c r="A10922" s="85" t="e">
        <f t="shared" si="1022"/>
        <v>#N/A</v>
      </c>
      <c r="B10922" s="91" t="str">
        <f>IF(ISNUMBER('pO2 control'!B10917),'pO2 control'!B10917,"")</f>
        <v/>
      </c>
      <c r="C10922" s="13" t="str">
        <f t="shared" si="1026"/>
        <v>INVALID</v>
      </c>
      <c r="D10922" s="87" t="e">
        <f>IF('pO2 control'!A10917="",NA(),'pO2 control'!A10917)</f>
        <v>#N/A</v>
      </c>
      <c r="E10922" s="91" t="e">
        <f t="shared" si="1023"/>
        <v>#N/A</v>
      </c>
      <c r="F10922" s="85" t="e">
        <f t="shared" si="1027"/>
        <v>#N/A</v>
      </c>
      <c r="G10922" s="83" t="e">
        <f t="shared" si="1024"/>
        <v>#N/A</v>
      </c>
      <c r="H10922" s="83" t="str">
        <f t="shared" si="1025"/>
        <v>#NV</v>
      </c>
    </row>
    <row r="10923" spans="1:8">
      <c r="A10923" s="85" t="e">
        <f t="shared" si="1022"/>
        <v>#N/A</v>
      </c>
      <c r="B10923" s="91" t="str">
        <f>IF(ISNUMBER('pO2 control'!B10918),'pO2 control'!B10918,"")</f>
        <v/>
      </c>
      <c r="C10923" s="13" t="str">
        <f t="shared" si="1026"/>
        <v>INVALID</v>
      </c>
      <c r="D10923" s="87" t="e">
        <f>IF('pO2 control'!A10918="",NA(),'pO2 control'!A10918)</f>
        <v>#N/A</v>
      </c>
      <c r="E10923" s="91" t="e">
        <f t="shared" si="1023"/>
        <v>#N/A</v>
      </c>
      <c r="F10923" s="85" t="e">
        <f t="shared" si="1027"/>
        <v>#N/A</v>
      </c>
      <c r="G10923" s="83" t="e">
        <f t="shared" si="1024"/>
        <v>#N/A</v>
      </c>
      <c r="H10923" s="83" t="str">
        <f t="shared" si="1025"/>
        <v>#NV</v>
      </c>
    </row>
    <row r="10924" spans="1:8">
      <c r="A10924" s="85" t="e">
        <f t="shared" si="1022"/>
        <v>#N/A</v>
      </c>
      <c r="B10924" s="91" t="str">
        <f>IF(ISNUMBER('pO2 control'!B10919),'pO2 control'!B10919,"")</f>
        <v/>
      </c>
      <c r="C10924" s="13" t="str">
        <f t="shared" si="1026"/>
        <v>INVALID</v>
      </c>
      <c r="D10924" s="87" t="e">
        <f>IF('pO2 control'!A10919="",NA(),'pO2 control'!A10919)</f>
        <v>#N/A</v>
      </c>
      <c r="E10924" s="91" t="e">
        <f t="shared" si="1023"/>
        <v>#N/A</v>
      </c>
      <c r="F10924" s="85" t="e">
        <f t="shared" si="1027"/>
        <v>#N/A</v>
      </c>
      <c r="G10924" s="83" t="e">
        <f t="shared" si="1024"/>
        <v>#N/A</v>
      </c>
      <c r="H10924" s="83" t="str">
        <f t="shared" si="1025"/>
        <v>#NV</v>
      </c>
    </row>
    <row r="10925" spans="1:8">
      <c r="A10925" s="85" t="e">
        <f t="shared" si="1022"/>
        <v>#N/A</v>
      </c>
      <c r="B10925" s="91" t="str">
        <f>IF(ISNUMBER('pO2 control'!B10920),'pO2 control'!B10920,"")</f>
        <v/>
      </c>
      <c r="C10925" s="13" t="str">
        <f t="shared" si="1026"/>
        <v>INVALID</v>
      </c>
      <c r="D10925" s="87" t="e">
        <f>IF('pO2 control'!A10920="",NA(),'pO2 control'!A10920)</f>
        <v>#N/A</v>
      </c>
      <c r="E10925" s="91" t="e">
        <f t="shared" si="1023"/>
        <v>#N/A</v>
      </c>
      <c r="F10925" s="85" t="e">
        <f t="shared" si="1027"/>
        <v>#N/A</v>
      </c>
      <c r="G10925" s="83" t="e">
        <f t="shared" si="1024"/>
        <v>#N/A</v>
      </c>
      <c r="H10925" s="83" t="str">
        <f t="shared" si="1025"/>
        <v>#NV</v>
      </c>
    </row>
    <row r="10926" spans="1:8">
      <c r="A10926" s="85" t="e">
        <f t="shared" si="1022"/>
        <v>#N/A</v>
      </c>
      <c r="B10926" s="91" t="str">
        <f>IF(ISNUMBER('pO2 control'!B10921),'pO2 control'!B10921,"")</f>
        <v/>
      </c>
      <c r="C10926" s="13" t="str">
        <f t="shared" si="1026"/>
        <v>INVALID</v>
      </c>
      <c r="D10926" s="87" t="e">
        <f>IF('pO2 control'!A10921="",NA(),'pO2 control'!A10921)</f>
        <v>#N/A</v>
      </c>
      <c r="E10926" s="91" t="e">
        <f t="shared" si="1023"/>
        <v>#N/A</v>
      </c>
      <c r="F10926" s="85" t="e">
        <f t="shared" si="1027"/>
        <v>#N/A</v>
      </c>
      <c r="G10926" s="83" t="e">
        <f t="shared" si="1024"/>
        <v>#N/A</v>
      </c>
      <c r="H10926" s="83" t="str">
        <f t="shared" si="1025"/>
        <v>#NV</v>
      </c>
    </row>
    <row r="10927" spans="1:8">
      <c r="A10927" s="85" t="e">
        <f t="shared" si="1022"/>
        <v>#N/A</v>
      </c>
      <c r="B10927" s="91" t="str">
        <f>IF(ISNUMBER('pO2 control'!B10922),'pO2 control'!B10922,"")</f>
        <v/>
      </c>
      <c r="C10927" s="13" t="str">
        <f t="shared" si="1026"/>
        <v>INVALID</v>
      </c>
      <c r="D10927" s="87" t="e">
        <f>IF('pO2 control'!A10922="",NA(),'pO2 control'!A10922)</f>
        <v>#N/A</v>
      </c>
      <c r="E10927" s="91" t="e">
        <f t="shared" si="1023"/>
        <v>#N/A</v>
      </c>
      <c r="F10927" s="85" t="e">
        <f t="shared" si="1027"/>
        <v>#N/A</v>
      </c>
      <c r="G10927" s="83" t="e">
        <f t="shared" si="1024"/>
        <v>#N/A</v>
      </c>
      <c r="H10927" s="83" t="str">
        <f t="shared" si="1025"/>
        <v>#NV</v>
      </c>
    </row>
    <row r="10928" spans="1:8">
      <c r="A10928" s="85" t="e">
        <f t="shared" si="1022"/>
        <v>#N/A</v>
      </c>
      <c r="B10928" s="91" t="str">
        <f>IF(ISNUMBER('pO2 control'!B10923),'pO2 control'!B10923,"")</f>
        <v/>
      </c>
      <c r="C10928" s="13" t="str">
        <f t="shared" si="1026"/>
        <v>INVALID</v>
      </c>
      <c r="D10928" s="87" t="e">
        <f>IF('pO2 control'!A10923="",NA(),'pO2 control'!A10923)</f>
        <v>#N/A</v>
      </c>
      <c r="E10928" s="91" t="e">
        <f t="shared" si="1023"/>
        <v>#N/A</v>
      </c>
      <c r="F10928" s="85" t="e">
        <f t="shared" si="1027"/>
        <v>#N/A</v>
      </c>
      <c r="G10928" s="83" t="e">
        <f t="shared" si="1024"/>
        <v>#N/A</v>
      </c>
      <c r="H10928" s="83" t="str">
        <f t="shared" si="1025"/>
        <v>#NV</v>
      </c>
    </row>
    <row r="10929" spans="1:8">
      <c r="A10929" s="85" t="e">
        <f t="shared" si="1022"/>
        <v>#N/A</v>
      </c>
      <c r="B10929" s="91" t="str">
        <f>IF(ISNUMBER('pO2 control'!B10924),'pO2 control'!B10924,"")</f>
        <v/>
      </c>
      <c r="C10929" s="13" t="str">
        <f t="shared" si="1026"/>
        <v>INVALID</v>
      </c>
      <c r="D10929" s="87" t="e">
        <f>IF('pO2 control'!A10924="",NA(),'pO2 control'!A10924)</f>
        <v>#N/A</v>
      </c>
      <c r="E10929" s="91" t="e">
        <f t="shared" si="1023"/>
        <v>#N/A</v>
      </c>
      <c r="F10929" s="85" t="e">
        <f t="shared" si="1027"/>
        <v>#N/A</v>
      </c>
      <c r="G10929" s="83" t="e">
        <f t="shared" si="1024"/>
        <v>#N/A</v>
      </c>
      <c r="H10929" s="83" t="str">
        <f t="shared" si="1025"/>
        <v>#NV</v>
      </c>
    </row>
    <row r="10930" spans="1:8">
      <c r="A10930" s="85" t="e">
        <f t="shared" si="1022"/>
        <v>#N/A</v>
      </c>
      <c r="B10930" s="91" t="str">
        <f>IF(ISNUMBER('pO2 control'!B10925),'pO2 control'!B10925,"")</f>
        <v/>
      </c>
      <c r="C10930" s="13" t="str">
        <f t="shared" si="1026"/>
        <v>INVALID</v>
      </c>
      <c r="D10930" s="87" t="e">
        <f>IF('pO2 control'!A10925="",NA(),'pO2 control'!A10925)</f>
        <v>#N/A</v>
      </c>
      <c r="E10930" s="91" t="e">
        <f t="shared" si="1023"/>
        <v>#N/A</v>
      </c>
      <c r="F10930" s="85" t="e">
        <f t="shared" si="1027"/>
        <v>#N/A</v>
      </c>
      <c r="G10930" s="83" t="e">
        <f t="shared" si="1024"/>
        <v>#N/A</v>
      </c>
      <c r="H10930" s="83" t="str">
        <f t="shared" si="1025"/>
        <v>#NV</v>
      </c>
    </row>
    <row r="10931" spans="1:8">
      <c r="A10931" s="85" t="e">
        <f t="shared" si="1022"/>
        <v>#N/A</v>
      </c>
      <c r="B10931" s="91" t="str">
        <f>IF(ISNUMBER('pO2 control'!B10926),'pO2 control'!B10926,"")</f>
        <v/>
      </c>
      <c r="C10931" s="13" t="str">
        <f t="shared" si="1026"/>
        <v>INVALID</v>
      </c>
      <c r="D10931" s="87" t="e">
        <f>IF('pO2 control'!A10926="",NA(),'pO2 control'!A10926)</f>
        <v>#N/A</v>
      </c>
      <c r="E10931" s="91" t="e">
        <f t="shared" si="1023"/>
        <v>#N/A</v>
      </c>
      <c r="F10931" s="85" t="e">
        <f t="shared" si="1027"/>
        <v>#N/A</v>
      </c>
      <c r="G10931" s="83" t="e">
        <f t="shared" si="1024"/>
        <v>#N/A</v>
      </c>
      <c r="H10931" s="83" t="str">
        <f t="shared" si="1025"/>
        <v>#NV</v>
      </c>
    </row>
    <row r="10932" spans="1:8">
      <c r="A10932" s="85" t="e">
        <f t="shared" si="1022"/>
        <v>#N/A</v>
      </c>
      <c r="B10932" s="91" t="str">
        <f>IF(ISNUMBER('pO2 control'!B10927),'pO2 control'!B10927,"")</f>
        <v/>
      </c>
      <c r="C10932" s="13" t="str">
        <f t="shared" si="1026"/>
        <v>INVALID</v>
      </c>
      <c r="D10932" s="87" t="e">
        <f>IF('pO2 control'!A10927="",NA(),'pO2 control'!A10927)</f>
        <v>#N/A</v>
      </c>
      <c r="E10932" s="91" t="e">
        <f t="shared" si="1023"/>
        <v>#N/A</v>
      </c>
      <c r="F10932" s="85" t="e">
        <f t="shared" si="1027"/>
        <v>#N/A</v>
      </c>
      <c r="G10932" s="83" t="e">
        <f t="shared" si="1024"/>
        <v>#N/A</v>
      </c>
      <c r="H10932" s="83" t="str">
        <f t="shared" si="1025"/>
        <v>#NV</v>
      </c>
    </row>
    <row r="10933" spans="1:8">
      <c r="A10933" s="85" t="e">
        <f t="shared" si="1022"/>
        <v>#N/A</v>
      </c>
      <c r="B10933" s="91" t="str">
        <f>IF(ISNUMBER('pO2 control'!B10928),'pO2 control'!B10928,"")</f>
        <v/>
      </c>
      <c r="C10933" s="13" t="str">
        <f t="shared" si="1026"/>
        <v>INVALID</v>
      </c>
      <c r="D10933" s="87" t="e">
        <f>IF('pO2 control'!A10928="",NA(),'pO2 control'!A10928)</f>
        <v>#N/A</v>
      </c>
      <c r="E10933" s="91" t="e">
        <f t="shared" si="1023"/>
        <v>#N/A</v>
      </c>
      <c r="F10933" s="85" t="e">
        <f t="shared" si="1027"/>
        <v>#N/A</v>
      </c>
      <c r="G10933" s="83" t="e">
        <f t="shared" si="1024"/>
        <v>#N/A</v>
      </c>
      <c r="H10933" s="83" t="str">
        <f t="shared" si="1025"/>
        <v>#NV</v>
      </c>
    </row>
    <row r="10934" spans="1:8">
      <c r="A10934" s="85" t="e">
        <f t="shared" si="1022"/>
        <v>#N/A</v>
      </c>
      <c r="B10934" s="91" t="str">
        <f>IF(ISNUMBER('pO2 control'!B10929),'pO2 control'!B10929,"")</f>
        <v/>
      </c>
      <c r="C10934" s="13" t="str">
        <f t="shared" si="1026"/>
        <v>INVALID</v>
      </c>
      <c r="D10934" s="87" t="e">
        <f>IF('pO2 control'!A10929="",NA(),'pO2 control'!A10929)</f>
        <v>#N/A</v>
      </c>
      <c r="E10934" s="91" t="e">
        <f t="shared" si="1023"/>
        <v>#N/A</v>
      </c>
      <c r="F10934" s="85" t="e">
        <f t="shared" si="1027"/>
        <v>#N/A</v>
      </c>
      <c r="G10934" s="83" t="e">
        <f t="shared" si="1024"/>
        <v>#N/A</v>
      </c>
      <c r="H10934" s="83" t="str">
        <f t="shared" si="1025"/>
        <v>#NV</v>
      </c>
    </row>
    <row r="10935" spans="1:8">
      <c r="A10935" s="85" t="e">
        <f t="shared" si="1022"/>
        <v>#N/A</v>
      </c>
      <c r="B10935" s="91" t="str">
        <f>IF(ISNUMBER('pO2 control'!B10930),'pO2 control'!B10930,"")</f>
        <v/>
      </c>
      <c r="C10935" s="13" t="str">
        <f t="shared" si="1026"/>
        <v>INVALID</v>
      </c>
      <c r="D10935" s="87" t="e">
        <f>IF('pO2 control'!A10930="",NA(),'pO2 control'!A10930)</f>
        <v>#N/A</v>
      </c>
      <c r="E10935" s="91" t="e">
        <f t="shared" si="1023"/>
        <v>#N/A</v>
      </c>
      <c r="F10935" s="85" t="e">
        <f t="shared" si="1027"/>
        <v>#N/A</v>
      </c>
      <c r="G10935" s="83" t="e">
        <f t="shared" si="1024"/>
        <v>#N/A</v>
      </c>
      <c r="H10935" s="83" t="str">
        <f t="shared" si="1025"/>
        <v>#NV</v>
      </c>
    </row>
    <row r="10936" spans="1:8">
      <c r="A10936" s="85" t="e">
        <f t="shared" si="1022"/>
        <v>#N/A</v>
      </c>
      <c r="B10936" s="91" t="str">
        <f>IF(ISNUMBER('pO2 control'!B10931),'pO2 control'!B10931,"")</f>
        <v/>
      </c>
      <c r="C10936" s="13" t="str">
        <f t="shared" si="1026"/>
        <v>INVALID</v>
      </c>
      <c r="D10936" s="87" t="e">
        <f>IF('pO2 control'!A10931="",NA(),'pO2 control'!A10931)</f>
        <v>#N/A</v>
      </c>
      <c r="E10936" s="91" t="e">
        <f t="shared" si="1023"/>
        <v>#N/A</v>
      </c>
      <c r="F10936" s="85" t="e">
        <f t="shared" si="1027"/>
        <v>#N/A</v>
      </c>
      <c r="G10936" s="83" t="e">
        <f t="shared" si="1024"/>
        <v>#N/A</v>
      </c>
      <c r="H10936" s="83" t="str">
        <f t="shared" si="1025"/>
        <v>#NV</v>
      </c>
    </row>
    <row r="10937" spans="1:8">
      <c r="A10937" s="85" t="e">
        <f t="shared" si="1022"/>
        <v>#N/A</v>
      </c>
      <c r="B10937" s="91" t="str">
        <f>IF(ISNUMBER('pO2 control'!B10932),'pO2 control'!B10932,"")</f>
        <v/>
      </c>
      <c r="C10937" s="13" t="str">
        <f t="shared" si="1026"/>
        <v>INVALID</v>
      </c>
      <c r="D10937" s="87" t="e">
        <f>IF('pO2 control'!A10932="",NA(),'pO2 control'!A10932)</f>
        <v>#N/A</v>
      </c>
      <c r="E10937" s="91" t="e">
        <f t="shared" si="1023"/>
        <v>#N/A</v>
      </c>
      <c r="F10937" s="85" t="e">
        <f t="shared" si="1027"/>
        <v>#N/A</v>
      </c>
      <c r="G10937" s="83" t="e">
        <f t="shared" si="1024"/>
        <v>#N/A</v>
      </c>
      <c r="H10937" s="83" t="str">
        <f t="shared" si="1025"/>
        <v>#NV</v>
      </c>
    </row>
    <row r="10938" spans="1:8">
      <c r="A10938" s="85" t="e">
        <f t="shared" si="1022"/>
        <v>#N/A</v>
      </c>
      <c r="B10938" s="91" t="str">
        <f>IF(ISNUMBER('pO2 control'!B10933),'pO2 control'!B10933,"")</f>
        <v/>
      </c>
      <c r="C10938" s="13" t="str">
        <f t="shared" si="1026"/>
        <v>INVALID</v>
      </c>
      <c r="D10938" s="87" t="e">
        <f>IF('pO2 control'!A10933="",NA(),'pO2 control'!A10933)</f>
        <v>#N/A</v>
      </c>
      <c r="E10938" s="91" t="e">
        <f t="shared" si="1023"/>
        <v>#N/A</v>
      </c>
      <c r="F10938" s="85" t="e">
        <f t="shared" si="1027"/>
        <v>#N/A</v>
      </c>
      <c r="G10938" s="83" t="e">
        <f t="shared" si="1024"/>
        <v>#N/A</v>
      </c>
      <c r="H10938" s="83" t="str">
        <f t="shared" si="1025"/>
        <v>#NV</v>
      </c>
    </row>
    <row r="10939" spans="1:8">
      <c r="A10939" s="85" t="e">
        <f t="shared" si="1022"/>
        <v>#N/A</v>
      </c>
      <c r="B10939" s="91" t="str">
        <f>IF(ISNUMBER('pO2 control'!B10934),'pO2 control'!B10934,"")</f>
        <v/>
      </c>
      <c r="C10939" s="13" t="str">
        <f t="shared" si="1026"/>
        <v>INVALID</v>
      </c>
      <c r="D10939" s="87" t="e">
        <f>IF('pO2 control'!A10934="",NA(),'pO2 control'!A10934)</f>
        <v>#N/A</v>
      </c>
      <c r="E10939" s="91" t="e">
        <f t="shared" si="1023"/>
        <v>#N/A</v>
      </c>
      <c r="F10939" s="85" t="e">
        <f t="shared" si="1027"/>
        <v>#N/A</v>
      </c>
      <c r="G10939" s="83" t="e">
        <f t="shared" si="1024"/>
        <v>#N/A</v>
      </c>
      <c r="H10939" s="83" t="str">
        <f t="shared" si="1025"/>
        <v>#NV</v>
      </c>
    </row>
    <row r="10940" spans="1:8">
      <c r="A10940" s="85" t="e">
        <f t="shared" si="1022"/>
        <v>#N/A</v>
      </c>
      <c r="B10940" s="91" t="str">
        <f>IF(ISNUMBER('pO2 control'!B10935),'pO2 control'!B10935,"")</f>
        <v/>
      </c>
      <c r="C10940" s="13" t="str">
        <f t="shared" si="1026"/>
        <v>INVALID</v>
      </c>
      <c r="D10940" s="87" t="e">
        <f>IF('pO2 control'!A10935="",NA(),'pO2 control'!A10935)</f>
        <v>#N/A</v>
      </c>
      <c r="E10940" s="91" t="e">
        <f t="shared" si="1023"/>
        <v>#N/A</v>
      </c>
      <c r="F10940" s="85" t="e">
        <f t="shared" si="1027"/>
        <v>#N/A</v>
      </c>
      <c r="G10940" s="83" t="e">
        <f t="shared" si="1024"/>
        <v>#N/A</v>
      </c>
      <c r="H10940" s="83" t="str">
        <f t="shared" si="1025"/>
        <v>#NV</v>
      </c>
    </row>
    <row r="10941" spans="1:8">
      <c r="A10941" s="85" t="e">
        <f t="shared" si="1022"/>
        <v>#N/A</v>
      </c>
      <c r="B10941" s="91" t="str">
        <f>IF(ISNUMBER('pO2 control'!B10936),'pO2 control'!B10936,"")</f>
        <v/>
      </c>
      <c r="C10941" s="13" t="str">
        <f t="shared" si="1026"/>
        <v>INVALID</v>
      </c>
      <c r="D10941" s="87" t="e">
        <f>IF('pO2 control'!A10936="",NA(),'pO2 control'!A10936)</f>
        <v>#N/A</v>
      </c>
      <c r="E10941" s="91" t="e">
        <f t="shared" si="1023"/>
        <v>#N/A</v>
      </c>
      <c r="F10941" s="85" t="e">
        <f t="shared" si="1027"/>
        <v>#N/A</v>
      </c>
      <c r="G10941" s="83" t="e">
        <f t="shared" si="1024"/>
        <v>#N/A</v>
      </c>
      <c r="H10941" s="83" t="str">
        <f t="shared" si="1025"/>
        <v>#NV</v>
      </c>
    </row>
    <row r="10942" spans="1:8">
      <c r="A10942" s="85" t="e">
        <f t="shared" si="1022"/>
        <v>#N/A</v>
      </c>
      <c r="B10942" s="91" t="str">
        <f>IF(ISNUMBER('pO2 control'!B10937),'pO2 control'!B10937,"")</f>
        <v/>
      </c>
      <c r="C10942" s="13" t="str">
        <f t="shared" si="1026"/>
        <v>INVALID</v>
      </c>
      <c r="D10942" s="87" t="e">
        <f>IF('pO2 control'!A10937="",NA(),'pO2 control'!A10937)</f>
        <v>#N/A</v>
      </c>
      <c r="E10942" s="91" t="e">
        <f t="shared" si="1023"/>
        <v>#N/A</v>
      </c>
      <c r="F10942" s="85" t="e">
        <f t="shared" si="1027"/>
        <v>#N/A</v>
      </c>
      <c r="G10942" s="83" t="e">
        <f t="shared" si="1024"/>
        <v>#N/A</v>
      </c>
      <c r="H10942" s="83" t="str">
        <f t="shared" si="1025"/>
        <v>#NV</v>
      </c>
    </row>
    <row r="10943" spans="1:8">
      <c r="A10943" s="85" t="e">
        <f t="shared" si="1022"/>
        <v>#N/A</v>
      </c>
      <c r="B10943" s="91" t="str">
        <f>IF(ISNUMBER('pO2 control'!B10938),'pO2 control'!B10938,"")</f>
        <v/>
      </c>
      <c r="C10943" s="13" t="str">
        <f t="shared" si="1026"/>
        <v>INVALID</v>
      </c>
      <c r="D10943" s="87" t="e">
        <f>IF('pO2 control'!A10938="",NA(),'pO2 control'!A10938)</f>
        <v>#N/A</v>
      </c>
      <c r="E10943" s="91" t="e">
        <f t="shared" si="1023"/>
        <v>#N/A</v>
      </c>
      <c r="F10943" s="85" t="e">
        <f t="shared" si="1027"/>
        <v>#N/A</v>
      </c>
      <c r="G10943" s="83" t="e">
        <f t="shared" si="1024"/>
        <v>#N/A</v>
      </c>
      <c r="H10943" s="83" t="str">
        <f t="shared" si="1025"/>
        <v>#NV</v>
      </c>
    </row>
    <row r="10944" spans="1:8">
      <c r="A10944" s="85" t="e">
        <f t="shared" si="1022"/>
        <v>#N/A</v>
      </c>
      <c r="B10944" s="91" t="str">
        <f>IF(ISNUMBER('pO2 control'!B10939),'pO2 control'!B10939,"")</f>
        <v/>
      </c>
      <c r="C10944" s="13" t="str">
        <f t="shared" si="1026"/>
        <v>INVALID</v>
      </c>
      <c r="D10944" s="87" t="e">
        <f>IF('pO2 control'!A10939="",NA(),'pO2 control'!A10939)</f>
        <v>#N/A</v>
      </c>
      <c r="E10944" s="91" t="e">
        <f t="shared" si="1023"/>
        <v>#N/A</v>
      </c>
      <c r="F10944" s="85" t="e">
        <f t="shared" si="1027"/>
        <v>#N/A</v>
      </c>
      <c r="G10944" s="83" t="e">
        <f t="shared" si="1024"/>
        <v>#N/A</v>
      </c>
      <c r="H10944" s="83" t="str">
        <f t="shared" si="1025"/>
        <v>#NV</v>
      </c>
    </row>
    <row r="10945" spans="1:8">
      <c r="A10945" s="85" t="e">
        <f t="shared" si="1022"/>
        <v>#N/A</v>
      </c>
      <c r="B10945" s="91" t="str">
        <f>IF(ISNUMBER('pO2 control'!B10940),'pO2 control'!B10940,"")</f>
        <v/>
      </c>
      <c r="C10945" s="13" t="str">
        <f t="shared" si="1026"/>
        <v>INVALID</v>
      </c>
      <c r="D10945" s="87" t="e">
        <f>IF('pO2 control'!A10940="",NA(),'pO2 control'!A10940)</f>
        <v>#N/A</v>
      </c>
      <c r="E10945" s="91" t="e">
        <f t="shared" si="1023"/>
        <v>#N/A</v>
      </c>
      <c r="F10945" s="85" t="e">
        <f t="shared" si="1027"/>
        <v>#N/A</v>
      </c>
      <c r="G10945" s="83" t="e">
        <f t="shared" si="1024"/>
        <v>#N/A</v>
      </c>
      <c r="H10945" s="83" t="str">
        <f t="shared" si="1025"/>
        <v>#NV</v>
      </c>
    </row>
    <row r="10946" spans="1:8">
      <c r="A10946" s="85" t="e">
        <f t="shared" si="1022"/>
        <v>#N/A</v>
      </c>
      <c r="B10946" s="91" t="str">
        <f>IF(ISNUMBER('pO2 control'!B10941),'pO2 control'!B10941,"")</f>
        <v/>
      </c>
      <c r="C10946" s="13" t="str">
        <f t="shared" si="1026"/>
        <v>INVALID</v>
      </c>
      <c r="D10946" s="87" t="e">
        <f>IF('pO2 control'!A10941="",NA(),'pO2 control'!A10941)</f>
        <v>#N/A</v>
      </c>
      <c r="E10946" s="91" t="e">
        <f t="shared" si="1023"/>
        <v>#N/A</v>
      </c>
      <c r="F10946" s="85" t="e">
        <f t="shared" si="1027"/>
        <v>#N/A</v>
      </c>
      <c r="G10946" s="83" t="e">
        <f t="shared" si="1024"/>
        <v>#N/A</v>
      </c>
      <c r="H10946" s="83" t="str">
        <f t="shared" si="1025"/>
        <v>#NV</v>
      </c>
    </row>
    <row r="10947" spans="1:8">
      <c r="A10947" s="85" t="e">
        <f t="shared" ref="A10947:A11010" si="1028">IF(C10947="INVALID",NA(),E10947*$C$2/100)</f>
        <v>#N/A</v>
      </c>
      <c r="B10947" s="91" t="str">
        <f>IF(ISNUMBER('pO2 control'!B10942),'pO2 control'!B10942,"")</f>
        <v/>
      </c>
      <c r="C10947" s="13" t="str">
        <f t="shared" si="1026"/>
        <v>INVALID</v>
      </c>
      <c r="D10947" s="87" t="e">
        <f>IF('pO2 control'!A10942="",NA(),'pO2 control'!A10942)</f>
        <v>#N/A</v>
      </c>
      <c r="E10947" s="91" t="e">
        <f t="shared" ref="E10947:E11010" si="1029">IF(C10947="INVALID",NA(),B10947*C10947)</f>
        <v>#N/A</v>
      </c>
      <c r="F10947" s="85" t="e">
        <f t="shared" si="1027"/>
        <v>#N/A</v>
      </c>
      <c r="G10947" s="83" t="e">
        <f t="shared" ref="G10947:G11010" si="1030">IF(D10947="",NA(),$P$2*EXP($P$3*D10947))</f>
        <v>#N/A</v>
      </c>
      <c r="H10947" s="83" t="str">
        <f t="shared" si="1025"/>
        <v>#NV</v>
      </c>
    </row>
    <row r="10948" spans="1:8">
      <c r="A10948" s="85" t="e">
        <f t="shared" si="1028"/>
        <v>#N/A</v>
      </c>
      <c r="B10948" s="91" t="str">
        <f>IF(ISNUMBER('pO2 control'!B10943),'pO2 control'!B10943,"")</f>
        <v/>
      </c>
      <c r="C10948" s="13" t="str">
        <f t="shared" si="1026"/>
        <v>INVALID</v>
      </c>
      <c r="D10948" s="87" t="e">
        <f>IF('pO2 control'!A10943="",NA(),'pO2 control'!A10943)</f>
        <v>#N/A</v>
      </c>
      <c r="E10948" s="91" t="e">
        <f t="shared" si="1029"/>
        <v>#N/A</v>
      </c>
      <c r="F10948" s="85" t="e">
        <f t="shared" si="1027"/>
        <v>#N/A</v>
      </c>
      <c r="G10948" s="83" t="e">
        <f t="shared" si="1030"/>
        <v>#N/A</v>
      </c>
      <c r="H10948" s="83" t="str">
        <f t="shared" si="1025"/>
        <v>#NV</v>
      </c>
    </row>
    <row r="10949" spans="1:8">
      <c r="A10949" s="85" t="e">
        <f t="shared" si="1028"/>
        <v>#N/A</v>
      </c>
      <c r="B10949" s="91" t="str">
        <f>IF(ISNUMBER('pO2 control'!B10944),'pO2 control'!B10944,"")</f>
        <v/>
      </c>
      <c r="C10949" s="13" t="str">
        <f t="shared" si="1026"/>
        <v>INVALID</v>
      </c>
      <c r="D10949" s="87" t="e">
        <f>IF('pO2 control'!A10944="",NA(),'pO2 control'!A10944)</f>
        <v>#N/A</v>
      </c>
      <c r="E10949" s="91" t="e">
        <f t="shared" si="1029"/>
        <v>#N/A</v>
      </c>
      <c r="F10949" s="85" t="e">
        <f t="shared" si="1027"/>
        <v>#N/A</v>
      </c>
      <c r="G10949" s="83" t="e">
        <f t="shared" si="1030"/>
        <v>#N/A</v>
      </c>
      <c r="H10949" s="83" t="str">
        <f t="shared" si="1025"/>
        <v>#NV</v>
      </c>
    </row>
    <row r="10950" spans="1:8">
      <c r="A10950" s="85" t="e">
        <f t="shared" si="1028"/>
        <v>#N/A</v>
      </c>
      <c r="B10950" s="91" t="str">
        <f>IF(ISNUMBER('pO2 control'!B10945),'pO2 control'!B10945,"")</f>
        <v/>
      </c>
      <c r="C10950" s="13" t="str">
        <f t="shared" si="1026"/>
        <v>INVALID</v>
      </c>
      <c r="D10950" s="87" t="e">
        <f>IF('pO2 control'!A10945="",NA(),'pO2 control'!A10945)</f>
        <v>#N/A</v>
      </c>
      <c r="E10950" s="91" t="e">
        <f t="shared" si="1029"/>
        <v>#N/A</v>
      </c>
      <c r="F10950" s="85" t="e">
        <f t="shared" si="1027"/>
        <v>#N/A</v>
      </c>
      <c r="G10950" s="83" t="e">
        <f t="shared" si="1030"/>
        <v>#N/A</v>
      </c>
      <c r="H10950" s="83" t="str">
        <f t="shared" si="1025"/>
        <v>#NV</v>
      </c>
    </row>
    <row r="10951" spans="1:8">
      <c r="A10951" s="85" t="e">
        <f t="shared" si="1028"/>
        <v>#N/A</v>
      </c>
      <c r="B10951" s="91" t="str">
        <f>IF(ISNUMBER('pO2 control'!B10946),'pO2 control'!B10946,"")</f>
        <v/>
      </c>
      <c r="C10951" s="13" t="str">
        <f t="shared" si="1026"/>
        <v>INVALID</v>
      </c>
      <c r="D10951" s="87" t="e">
        <f>IF('pO2 control'!A10946="",NA(),'pO2 control'!A10946)</f>
        <v>#N/A</v>
      </c>
      <c r="E10951" s="91" t="e">
        <f t="shared" si="1029"/>
        <v>#N/A</v>
      </c>
      <c r="F10951" s="85" t="e">
        <f t="shared" si="1027"/>
        <v>#N/A</v>
      </c>
      <c r="G10951" s="83" t="e">
        <f t="shared" si="1030"/>
        <v>#N/A</v>
      </c>
      <c r="H10951" s="83" t="str">
        <f t="shared" si="1025"/>
        <v>#NV</v>
      </c>
    </row>
    <row r="10952" spans="1:8">
      <c r="A10952" s="85" t="e">
        <f t="shared" si="1028"/>
        <v>#N/A</v>
      </c>
      <c r="B10952" s="91" t="str">
        <f>IF(ISNUMBER('pO2 control'!B10947),'pO2 control'!B10947,"")</f>
        <v/>
      </c>
      <c r="C10952" s="13" t="str">
        <f t="shared" si="1026"/>
        <v>INVALID</v>
      </c>
      <c r="D10952" s="87" t="e">
        <f>IF('pO2 control'!A10947="",NA(),'pO2 control'!A10947)</f>
        <v>#N/A</v>
      </c>
      <c r="E10952" s="91" t="e">
        <f t="shared" si="1029"/>
        <v>#N/A</v>
      </c>
      <c r="F10952" s="85" t="e">
        <f t="shared" si="1027"/>
        <v>#N/A</v>
      </c>
      <c r="G10952" s="83" t="e">
        <f t="shared" si="1030"/>
        <v>#N/A</v>
      </c>
      <c r="H10952" s="83" t="str">
        <f t="shared" ref="H10952:H11015" si="1031">IF(C10952="INVALID","#NV",(((A10952-A10951)/(D10952-D10951))+F10952*$D$2)/($C$2-A10952))</f>
        <v>#NV</v>
      </c>
    </row>
    <row r="10953" spans="1:8">
      <c r="A10953" s="85" t="e">
        <f t="shared" si="1028"/>
        <v>#N/A</v>
      </c>
      <c r="B10953" s="91" t="str">
        <f>IF(ISNUMBER('pO2 control'!B10948),'pO2 control'!B10948,"")</f>
        <v/>
      </c>
      <c r="C10953" s="13" t="str">
        <f t="shared" ref="C10953:C11016" si="1032">IF(AND(B10953&lt;90,B10953&gt;10),"1","INVALID")</f>
        <v>INVALID</v>
      </c>
      <c r="D10953" s="87" t="e">
        <f>IF('pO2 control'!A10948="",NA(),'pO2 control'!A10948)</f>
        <v>#N/A</v>
      </c>
      <c r="E10953" s="91" t="e">
        <f t="shared" si="1029"/>
        <v>#N/A</v>
      </c>
      <c r="F10953" s="85" t="e">
        <f t="shared" ref="F10953:F11016" si="1033">IF(G10953="",NA(),0.333*G10953)</f>
        <v>#N/A</v>
      </c>
      <c r="G10953" s="83" t="e">
        <f t="shared" si="1030"/>
        <v>#N/A</v>
      </c>
      <c r="H10953" s="83" t="str">
        <f t="shared" si="1031"/>
        <v>#NV</v>
      </c>
    </row>
    <row r="10954" spans="1:8">
      <c r="A10954" s="85" t="e">
        <f t="shared" si="1028"/>
        <v>#N/A</v>
      </c>
      <c r="B10954" s="91" t="str">
        <f>IF(ISNUMBER('pO2 control'!B10949),'pO2 control'!B10949,"")</f>
        <v/>
      </c>
      <c r="C10954" s="13" t="str">
        <f t="shared" si="1032"/>
        <v>INVALID</v>
      </c>
      <c r="D10954" s="87" t="e">
        <f>IF('pO2 control'!A10949="",NA(),'pO2 control'!A10949)</f>
        <v>#N/A</v>
      </c>
      <c r="E10954" s="91" t="e">
        <f t="shared" si="1029"/>
        <v>#N/A</v>
      </c>
      <c r="F10954" s="85" t="e">
        <f t="shared" si="1033"/>
        <v>#N/A</v>
      </c>
      <c r="G10954" s="83" t="e">
        <f t="shared" si="1030"/>
        <v>#N/A</v>
      </c>
      <c r="H10954" s="83" t="str">
        <f t="shared" si="1031"/>
        <v>#NV</v>
      </c>
    </row>
    <row r="10955" spans="1:8">
      <c r="A10955" s="85" t="e">
        <f t="shared" si="1028"/>
        <v>#N/A</v>
      </c>
      <c r="B10955" s="91" t="str">
        <f>IF(ISNUMBER('pO2 control'!B10950),'pO2 control'!B10950,"")</f>
        <v/>
      </c>
      <c r="C10955" s="13" t="str">
        <f t="shared" si="1032"/>
        <v>INVALID</v>
      </c>
      <c r="D10955" s="87" t="e">
        <f>IF('pO2 control'!A10950="",NA(),'pO2 control'!A10950)</f>
        <v>#N/A</v>
      </c>
      <c r="E10955" s="91" t="e">
        <f t="shared" si="1029"/>
        <v>#N/A</v>
      </c>
      <c r="F10955" s="85" t="e">
        <f t="shared" si="1033"/>
        <v>#N/A</v>
      </c>
      <c r="G10955" s="83" t="e">
        <f t="shared" si="1030"/>
        <v>#N/A</v>
      </c>
      <c r="H10955" s="83" t="str">
        <f t="shared" si="1031"/>
        <v>#NV</v>
      </c>
    </row>
    <row r="10956" spans="1:8">
      <c r="A10956" s="85" t="e">
        <f t="shared" si="1028"/>
        <v>#N/A</v>
      </c>
      <c r="B10956" s="91" t="str">
        <f>IF(ISNUMBER('pO2 control'!B10951),'pO2 control'!B10951,"")</f>
        <v/>
      </c>
      <c r="C10956" s="13" t="str">
        <f t="shared" si="1032"/>
        <v>INVALID</v>
      </c>
      <c r="D10956" s="87" t="e">
        <f>IF('pO2 control'!A10951="",NA(),'pO2 control'!A10951)</f>
        <v>#N/A</v>
      </c>
      <c r="E10956" s="91" t="e">
        <f t="shared" si="1029"/>
        <v>#N/A</v>
      </c>
      <c r="F10956" s="85" t="e">
        <f t="shared" si="1033"/>
        <v>#N/A</v>
      </c>
      <c r="G10956" s="83" t="e">
        <f t="shared" si="1030"/>
        <v>#N/A</v>
      </c>
      <c r="H10956" s="83" t="str">
        <f t="shared" si="1031"/>
        <v>#NV</v>
      </c>
    </row>
    <row r="10957" spans="1:8">
      <c r="A10957" s="85" t="e">
        <f t="shared" si="1028"/>
        <v>#N/A</v>
      </c>
      <c r="B10957" s="91" t="str">
        <f>IF(ISNUMBER('pO2 control'!B10952),'pO2 control'!B10952,"")</f>
        <v/>
      </c>
      <c r="C10957" s="13" t="str">
        <f t="shared" si="1032"/>
        <v>INVALID</v>
      </c>
      <c r="D10957" s="87" t="e">
        <f>IF('pO2 control'!A10952="",NA(),'pO2 control'!A10952)</f>
        <v>#N/A</v>
      </c>
      <c r="E10957" s="91" t="e">
        <f t="shared" si="1029"/>
        <v>#N/A</v>
      </c>
      <c r="F10957" s="85" t="e">
        <f t="shared" si="1033"/>
        <v>#N/A</v>
      </c>
      <c r="G10957" s="83" t="e">
        <f t="shared" si="1030"/>
        <v>#N/A</v>
      </c>
      <c r="H10957" s="83" t="str">
        <f t="shared" si="1031"/>
        <v>#NV</v>
      </c>
    </row>
    <row r="10958" spans="1:8">
      <c r="A10958" s="85" t="e">
        <f t="shared" si="1028"/>
        <v>#N/A</v>
      </c>
      <c r="B10958" s="91" t="str">
        <f>IF(ISNUMBER('pO2 control'!B10953),'pO2 control'!B10953,"")</f>
        <v/>
      </c>
      <c r="C10958" s="13" t="str">
        <f t="shared" si="1032"/>
        <v>INVALID</v>
      </c>
      <c r="D10958" s="87" t="e">
        <f>IF('pO2 control'!A10953="",NA(),'pO2 control'!A10953)</f>
        <v>#N/A</v>
      </c>
      <c r="E10958" s="91" t="e">
        <f t="shared" si="1029"/>
        <v>#N/A</v>
      </c>
      <c r="F10958" s="85" t="e">
        <f t="shared" si="1033"/>
        <v>#N/A</v>
      </c>
      <c r="G10958" s="83" t="e">
        <f t="shared" si="1030"/>
        <v>#N/A</v>
      </c>
      <c r="H10958" s="83" t="str">
        <f t="shared" si="1031"/>
        <v>#NV</v>
      </c>
    </row>
    <row r="10959" spans="1:8">
      <c r="A10959" s="85" t="e">
        <f t="shared" si="1028"/>
        <v>#N/A</v>
      </c>
      <c r="B10959" s="91" t="str">
        <f>IF(ISNUMBER('pO2 control'!B10954),'pO2 control'!B10954,"")</f>
        <v/>
      </c>
      <c r="C10959" s="13" t="str">
        <f t="shared" si="1032"/>
        <v>INVALID</v>
      </c>
      <c r="D10959" s="87" t="e">
        <f>IF('pO2 control'!A10954="",NA(),'pO2 control'!A10954)</f>
        <v>#N/A</v>
      </c>
      <c r="E10959" s="91" t="e">
        <f t="shared" si="1029"/>
        <v>#N/A</v>
      </c>
      <c r="F10959" s="85" t="e">
        <f t="shared" si="1033"/>
        <v>#N/A</v>
      </c>
      <c r="G10959" s="83" t="e">
        <f t="shared" si="1030"/>
        <v>#N/A</v>
      </c>
      <c r="H10959" s="83" t="str">
        <f t="shared" si="1031"/>
        <v>#NV</v>
      </c>
    </row>
    <row r="10960" spans="1:8">
      <c r="A10960" s="85" t="e">
        <f t="shared" si="1028"/>
        <v>#N/A</v>
      </c>
      <c r="B10960" s="91" t="str">
        <f>IF(ISNUMBER('pO2 control'!B10955),'pO2 control'!B10955,"")</f>
        <v/>
      </c>
      <c r="C10960" s="13" t="str">
        <f t="shared" si="1032"/>
        <v>INVALID</v>
      </c>
      <c r="D10960" s="87" t="e">
        <f>IF('pO2 control'!A10955="",NA(),'pO2 control'!A10955)</f>
        <v>#N/A</v>
      </c>
      <c r="E10960" s="91" t="e">
        <f t="shared" si="1029"/>
        <v>#N/A</v>
      </c>
      <c r="F10960" s="85" t="e">
        <f t="shared" si="1033"/>
        <v>#N/A</v>
      </c>
      <c r="G10960" s="83" t="e">
        <f t="shared" si="1030"/>
        <v>#N/A</v>
      </c>
      <c r="H10960" s="83" t="str">
        <f t="shared" si="1031"/>
        <v>#NV</v>
      </c>
    </row>
    <row r="10961" spans="1:8">
      <c r="A10961" s="85" t="e">
        <f t="shared" si="1028"/>
        <v>#N/A</v>
      </c>
      <c r="B10961" s="91" t="str">
        <f>IF(ISNUMBER('pO2 control'!B10956),'pO2 control'!B10956,"")</f>
        <v/>
      </c>
      <c r="C10961" s="13" t="str">
        <f t="shared" si="1032"/>
        <v>INVALID</v>
      </c>
      <c r="D10961" s="87" t="e">
        <f>IF('pO2 control'!A10956="",NA(),'pO2 control'!A10956)</f>
        <v>#N/A</v>
      </c>
      <c r="E10961" s="91" t="e">
        <f t="shared" si="1029"/>
        <v>#N/A</v>
      </c>
      <c r="F10961" s="85" t="e">
        <f t="shared" si="1033"/>
        <v>#N/A</v>
      </c>
      <c r="G10961" s="83" t="e">
        <f t="shared" si="1030"/>
        <v>#N/A</v>
      </c>
      <c r="H10961" s="83" t="str">
        <f t="shared" si="1031"/>
        <v>#NV</v>
      </c>
    </row>
    <row r="10962" spans="1:8">
      <c r="A10962" s="85" t="e">
        <f t="shared" si="1028"/>
        <v>#N/A</v>
      </c>
      <c r="B10962" s="91" t="str">
        <f>IF(ISNUMBER('pO2 control'!B10957),'pO2 control'!B10957,"")</f>
        <v/>
      </c>
      <c r="C10962" s="13" t="str">
        <f t="shared" si="1032"/>
        <v>INVALID</v>
      </c>
      <c r="D10962" s="87" t="e">
        <f>IF('pO2 control'!A10957="",NA(),'pO2 control'!A10957)</f>
        <v>#N/A</v>
      </c>
      <c r="E10962" s="91" t="e">
        <f t="shared" si="1029"/>
        <v>#N/A</v>
      </c>
      <c r="F10962" s="85" t="e">
        <f t="shared" si="1033"/>
        <v>#N/A</v>
      </c>
      <c r="G10962" s="83" t="e">
        <f t="shared" si="1030"/>
        <v>#N/A</v>
      </c>
      <c r="H10962" s="83" t="str">
        <f t="shared" si="1031"/>
        <v>#NV</v>
      </c>
    </row>
    <row r="10963" spans="1:8">
      <c r="A10963" s="85" t="e">
        <f t="shared" si="1028"/>
        <v>#N/A</v>
      </c>
      <c r="B10963" s="91" t="str">
        <f>IF(ISNUMBER('pO2 control'!B10958),'pO2 control'!B10958,"")</f>
        <v/>
      </c>
      <c r="C10963" s="13" t="str">
        <f t="shared" si="1032"/>
        <v>INVALID</v>
      </c>
      <c r="D10963" s="87" t="e">
        <f>IF('pO2 control'!A10958="",NA(),'pO2 control'!A10958)</f>
        <v>#N/A</v>
      </c>
      <c r="E10963" s="91" t="e">
        <f t="shared" si="1029"/>
        <v>#N/A</v>
      </c>
      <c r="F10963" s="85" t="e">
        <f t="shared" si="1033"/>
        <v>#N/A</v>
      </c>
      <c r="G10963" s="83" t="e">
        <f t="shared" si="1030"/>
        <v>#N/A</v>
      </c>
      <c r="H10963" s="83" t="str">
        <f t="shared" si="1031"/>
        <v>#NV</v>
      </c>
    </row>
    <row r="10964" spans="1:8">
      <c r="A10964" s="85" t="e">
        <f t="shared" si="1028"/>
        <v>#N/A</v>
      </c>
      <c r="B10964" s="91" t="str">
        <f>IF(ISNUMBER('pO2 control'!B10959),'pO2 control'!B10959,"")</f>
        <v/>
      </c>
      <c r="C10964" s="13" t="str">
        <f t="shared" si="1032"/>
        <v>INVALID</v>
      </c>
      <c r="D10964" s="87" t="e">
        <f>IF('pO2 control'!A10959="",NA(),'pO2 control'!A10959)</f>
        <v>#N/A</v>
      </c>
      <c r="E10964" s="91" t="e">
        <f t="shared" si="1029"/>
        <v>#N/A</v>
      </c>
      <c r="F10964" s="85" t="e">
        <f t="shared" si="1033"/>
        <v>#N/A</v>
      </c>
      <c r="G10964" s="83" t="e">
        <f t="shared" si="1030"/>
        <v>#N/A</v>
      </c>
      <c r="H10964" s="83" t="str">
        <f t="shared" si="1031"/>
        <v>#NV</v>
      </c>
    </row>
    <row r="10965" spans="1:8">
      <c r="A10965" s="85" t="e">
        <f t="shared" si="1028"/>
        <v>#N/A</v>
      </c>
      <c r="B10965" s="91" t="str">
        <f>IF(ISNUMBER('pO2 control'!B10960),'pO2 control'!B10960,"")</f>
        <v/>
      </c>
      <c r="C10965" s="13" t="str">
        <f t="shared" si="1032"/>
        <v>INVALID</v>
      </c>
      <c r="D10965" s="87" t="e">
        <f>IF('pO2 control'!A10960="",NA(),'pO2 control'!A10960)</f>
        <v>#N/A</v>
      </c>
      <c r="E10965" s="91" t="e">
        <f t="shared" si="1029"/>
        <v>#N/A</v>
      </c>
      <c r="F10965" s="85" t="e">
        <f t="shared" si="1033"/>
        <v>#N/A</v>
      </c>
      <c r="G10965" s="83" t="e">
        <f t="shared" si="1030"/>
        <v>#N/A</v>
      </c>
      <c r="H10965" s="83" t="str">
        <f t="shared" si="1031"/>
        <v>#NV</v>
      </c>
    </row>
    <row r="10966" spans="1:8">
      <c r="A10966" s="85" t="e">
        <f t="shared" si="1028"/>
        <v>#N/A</v>
      </c>
      <c r="B10966" s="91" t="str">
        <f>IF(ISNUMBER('pO2 control'!B10961),'pO2 control'!B10961,"")</f>
        <v/>
      </c>
      <c r="C10966" s="13" t="str">
        <f t="shared" si="1032"/>
        <v>INVALID</v>
      </c>
      <c r="D10966" s="87" t="e">
        <f>IF('pO2 control'!A10961="",NA(),'pO2 control'!A10961)</f>
        <v>#N/A</v>
      </c>
      <c r="E10966" s="91" t="e">
        <f t="shared" si="1029"/>
        <v>#N/A</v>
      </c>
      <c r="F10966" s="85" t="e">
        <f t="shared" si="1033"/>
        <v>#N/A</v>
      </c>
      <c r="G10966" s="83" t="e">
        <f t="shared" si="1030"/>
        <v>#N/A</v>
      </c>
      <c r="H10966" s="83" t="str">
        <f t="shared" si="1031"/>
        <v>#NV</v>
      </c>
    </row>
    <row r="10967" spans="1:8">
      <c r="A10967" s="85" t="e">
        <f t="shared" si="1028"/>
        <v>#N/A</v>
      </c>
      <c r="B10967" s="91" t="str">
        <f>IF(ISNUMBER('pO2 control'!B10962),'pO2 control'!B10962,"")</f>
        <v/>
      </c>
      <c r="C10967" s="13" t="str">
        <f t="shared" si="1032"/>
        <v>INVALID</v>
      </c>
      <c r="D10967" s="87" t="e">
        <f>IF('pO2 control'!A10962="",NA(),'pO2 control'!A10962)</f>
        <v>#N/A</v>
      </c>
      <c r="E10967" s="91" t="e">
        <f t="shared" si="1029"/>
        <v>#N/A</v>
      </c>
      <c r="F10967" s="85" t="e">
        <f t="shared" si="1033"/>
        <v>#N/A</v>
      </c>
      <c r="G10967" s="83" t="e">
        <f t="shared" si="1030"/>
        <v>#N/A</v>
      </c>
      <c r="H10967" s="83" t="str">
        <f t="shared" si="1031"/>
        <v>#NV</v>
      </c>
    </row>
    <row r="10968" spans="1:8">
      <c r="A10968" s="85" t="e">
        <f t="shared" si="1028"/>
        <v>#N/A</v>
      </c>
      <c r="B10968" s="91" t="str">
        <f>IF(ISNUMBER('pO2 control'!B10963),'pO2 control'!B10963,"")</f>
        <v/>
      </c>
      <c r="C10968" s="13" t="str">
        <f t="shared" si="1032"/>
        <v>INVALID</v>
      </c>
      <c r="D10968" s="87" t="e">
        <f>IF('pO2 control'!A10963="",NA(),'pO2 control'!A10963)</f>
        <v>#N/A</v>
      </c>
      <c r="E10968" s="91" t="e">
        <f t="shared" si="1029"/>
        <v>#N/A</v>
      </c>
      <c r="F10968" s="85" t="e">
        <f t="shared" si="1033"/>
        <v>#N/A</v>
      </c>
      <c r="G10968" s="83" t="e">
        <f t="shared" si="1030"/>
        <v>#N/A</v>
      </c>
      <c r="H10968" s="83" t="str">
        <f t="shared" si="1031"/>
        <v>#NV</v>
      </c>
    </row>
    <row r="10969" spans="1:8">
      <c r="A10969" s="85" t="e">
        <f t="shared" si="1028"/>
        <v>#N/A</v>
      </c>
      <c r="B10969" s="91" t="str">
        <f>IF(ISNUMBER('pO2 control'!B10964),'pO2 control'!B10964,"")</f>
        <v/>
      </c>
      <c r="C10969" s="13" t="str">
        <f t="shared" si="1032"/>
        <v>INVALID</v>
      </c>
      <c r="D10969" s="87" t="e">
        <f>IF('pO2 control'!A10964="",NA(),'pO2 control'!A10964)</f>
        <v>#N/A</v>
      </c>
      <c r="E10969" s="91" t="e">
        <f t="shared" si="1029"/>
        <v>#N/A</v>
      </c>
      <c r="F10969" s="85" t="e">
        <f t="shared" si="1033"/>
        <v>#N/A</v>
      </c>
      <c r="G10969" s="83" t="e">
        <f t="shared" si="1030"/>
        <v>#N/A</v>
      </c>
      <c r="H10969" s="83" t="str">
        <f t="shared" si="1031"/>
        <v>#NV</v>
      </c>
    </row>
    <row r="10970" spans="1:8">
      <c r="A10970" s="85" t="e">
        <f t="shared" si="1028"/>
        <v>#N/A</v>
      </c>
      <c r="B10970" s="91" t="str">
        <f>IF(ISNUMBER('pO2 control'!B10965),'pO2 control'!B10965,"")</f>
        <v/>
      </c>
      <c r="C10970" s="13" t="str">
        <f t="shared" si="1032"/>
        <v>INVALID</v>
      </c>
      <c r="D10970" s="87" t="e">
        <f>IF('pO2 control'!A10965="",NA(),'pO2 control'!A10965)</f>
        <v>#N/A</v>
      </c>
      <c r="E10970" s="91" t="e">
        <f t="shared" si="1029"/>
        <v>#N/A</v>
      </c>
      <c r="F10970" s="85" t="e">
        <f t="shared" si="1033"/>
        <v>#N/A</v>
      </c>
      <c r="G10970" s="83" t="e">
        <f t="shared" si="1030"/>
        <v>#N/A</v>
      </c>
      <c r="H10970" s="83" t="str">
        <f t="shared" si="1031"/>
        <v>#NV</v>
      </c>
    </row>
    <row r="10971" spans="1:8">
      <c r="A10971" s="85" t="e">
        <f t="shared" si="1028"/>
        <v>#N/A</v>
      </c>
      <c r="B10971" s="91" t="str">
        <f>IF(ISNUMBER('pO2 control'!B10966),'pO2 control'!B10966,"")</f>
        <v/>
      </c>
      <c r="C10971" s="13" t="str">
        <f t="shared" si="1032"/>
        <v>INVALID</v>
      </c>
      <c r="D10971" s="87" t="e">
        <f>IF('pO2 control'!A10966="",NA(),'pO2 control'!A10966)</f>
        <v>#N/A</v>
      </c>
      <c r="E10971" s="91" t="e">
        <f t="shared" si="1029"/>
        <v>#N/A</v>
      </c>
      <c r="F10971" s="85" t="e">
        <f t="shared" si="1033"/>
        <v>#N/A</v>
      </c>
      <c r="G10971" s="83" t="e">
        <f t="shared" si="1030"/>
        <v>#N/A</v>
      </c>
      <c r="H10971" s="83" t="str">
        <f t="shared" si="1031"/>
        <v>#NV</v>
      </c>
    </row>
    <row r="10972" spans="1:8">
      <c r="A10972" s="85" t="e">
        <f t="shared" si="1028"/>
        <v>#N/A</v>
      </c>
      <c r="B10972" s="91" t="str">
        <f>IF(ISNUMBER('pO2 control'!B10967),'pO2 control'!B10967,"")</f>
        <v/>
      </c>
      <c r="C10972" s="13" t="str">
        <f t="shared" si="1032"/>
        <v>INVALID</v>
      </c>
      <c r="D10972" s="87" t="e">
        <f>IF('pO2 control'!A10967="",NA(),'pO2 control'!A10967)</f>
        <v>#N/A</v>
      </c>
      <c r="E10972" s="91" t="e">
        <f t="shared" si="1029"/>
        <v>#N/A</v>
      </c>
      <c r="F10972" s="85" t="e">
        <f t="shared" si="1033"/>
        <v>#N/A</v>
      </c>
      <c r="G10972" s="83" t="e">
        <f t="shared" si="1030"/>
        <v>#N/A</v>
      </c>
      <c r="H10972" s="83" t="str">
        <f t="shared" si="1031"/>
        <v>#NV</v>
      </c>
    </row>
    <row r="10973" spans="1:8">
      <c r="A10973" s="85" t="e">
        <f t="shared" si="1028"/>
        <v>#N/A</v>
      </c>
      <c r="B10973" s="91" t="str">
        <f>IF(ISNUMBER('pO2 control'!B10968),'pO2 control'!B10968,"")</f>
        <v/>
      </c>
      <c r="C10973" s="13" t="str">
        <f t="shared" si="1032"/>
        <v>INVALID</v>
      </c>
      <c r="D10973" s="87" t="e">
        <f>IF('pO2 control'!A10968="",NA(),'pO2 control'!A10968)</f>
        <v>#N/A</v>
      </c>
      <c r="E10973" s="91" t="e">
        <f t="shared" si="1029"/>
        <v>#N/A</v>
      </c>
      <c r="F10973" s="85" t="e">
        <f t="shared" si="1033"/>
        <v>#N/A</v>
      </c>
      <c r="G10973" s="83" t="e">
        <f t="shared" si="1030"/>
        <v>#N/A</v>
      </c>
      <c r="H10973" s="83" t="str">
        <f t="shared" si="1031"/>
        <v>#NV</v>
      </c>
    </row>
    <row r="10974" spans="1:8">
      <c r="A10974" s="85" t="e">
        <f t="shared" si="1028"/>
        <v>#N/A</v>
      </c>
      <c r="B10974" s="91" t="str">
        <f>IF(ISNUMBER('pO2 control'!B10969),'pO2 control'!B10969,"")</f>
        <v/>
      </c>
      <c r="C10974" s="13" t="str">
        <f t="shared" si="1032"/>
        <v>INVALID</v>
      </c>
      <c r="D10974" s="87" t="e">
        <f>IF('pO2 control'!A10969="",NA(),'pO2 control'!A10969)</f>
        <v>#N/A</v>
      </c>
      <c r="E10974" s="91" t="e">
        <f t="shared" si="1029"/>
        <v>#N/A</v>
      </c>
      <c r="F10974" s="85" t="e">
        <f t="shared" si="1033"/>
        <v>#N/A</v>
      </c>
      <c r="G10974" s="83" t="e">
        <f t="shared" si="1030"/>
        <v>#N/A</v>
      </c>
      <c r="H10974" s="83" t="str">
        <f t="shared" si="1031"/>
        <v>#NV</v>
      </c>
    </row>
    <row r="10975" spans="1:8">
      <c r="A10975" s="85" t="e">
        <f t="shared" si="1028"/>
        <v>#N/A</v>
      </c>
      <c r="B10975" s="91" t="str">
        <f>IF(ISNUMBER('pO2 control'!B10970),'pO2 control'!B10970,"")</f>
        <v/>
      </c>
      <c r="C10975" s="13" t="str">
        <f t="shared" si="1032"/>
        <v>INVALID</v>
      </c>
      <c r="D10975" s="87" t="e">
        <f>IF('pO2 control'!A10970="",NA(),'pO2 control'!A10970)</f>
        <v>#N/A</v>
      </c>
      <c r="E10975" s="91" t="e">
        <f t="shared" si="1029"/>
        <v>#N/A</v>
      </c>
      <c r="F10975" s="85" t="e">
        <f t="shared" si="1033"/>
        <v>#N/A</v>
      </c>
      <c r="G10975" s="83" t="e">
        <f t="shared" si="1030"/>
        <v>#N/A</v>
      </c>
      <c r="H10975" s="83" t="str">
        <f t="shared" si="1031"/>
        <v>#NV</v>
      </c>
    </row>
    <row r="10976" spans="1:8">
      <c r="A10976" s="85" t="e">
        <f t="shared" si="1028"/>
        <v>#N/A</v>
      </c>
      <c r="B10976" s="91" t="str">
        <f>IF(ISNUMBER('pO2 control'!B10971),'pO2 control'!B10971,"")</f>
        <v/>
      </c>
      <c r="C10976" s="13" t="str">
        <f t="shared" si="1032"/>
        <v>INVALID</v>
      </c>
      <c r="D10976" s="87" t="e">
        <f>IF('pO2 control'!A10971="",NA(),'pO2 control'!A10971)</f>
        <v>#N/A</v>
      </c>
      <c r="E10976" s="91" t="e">
        <f t="shared" si="1029"/>
        <v>#N/A</v>
      </c>
      <c r="F10976" s="85" t="e">
        <f t="shared" si="1033"/>
        <v>#N/A</v>
      </c>
      <c r="G10976" s="83" t="e">
        <f t="shared" si="1030"/>
        <v>#N/A</v>
      </c>
      <c r="H10976" s="83" t="str">
        <f t="shared" si="1031"/>
        <v>#NV</v>
      </c>
    </row>
    <row r="10977" spans="1:8">
      <c r="A10977" s="85" t="e">
        <f t="shared" si="1028"/>
        <v>#N/A</v>
      </c>
      <c r="B10977" s="91" t="str">
        <f>IF(ISNUMBER('pO2 control'!B10972),'pO2 control'!B10972,"")</f>
        <v/>
      </c>
      <c r="C10977" s="13" t="str">
        <f t="shared" si="1032"/>
        <v>INVALID</v>
      </c>
      <c r="D10977" s="87" t="e">
        <f>IF('pO2 control'!A10972="",NA(),'pO2 control'!A10972)</f>
        <v>#N/A</v>
      </c>
      <c r="E10977" s="91" t="e">
        <f t="shared" si="1029"/>
        <v>#N/A</v>
      </c>
      <c r="F10977" s="85" t="e">
        <f t="shared" si="1033"/>
        <v>#N/A</v>
      </c>
      <c r="G10977" s="83" t="e">
        <f t="shared" si="1030"/>
        <v>#N/A</v>
      </c>
      <c r="H10977" s="83" t="str">
        <f t="shared" si="1031"/>
        <v>#NV</v>
      </c>
    </row>
    <row r="10978" spans="1:8">
      <c r="A10978" s="85" t="e">
        <f t="shared" si="1028"/>
        <v>#N/A</v>
      </c>
      <c r="B10978" s="91" t="str">
        <f>IF(ISNUMBER('pO2 control'!B10973),'pO2 control'!B10973,"")</f>
        <v/>
      </c>
      <c r="C10978" s="13" t="str">
        <f t="shared" si="1032"/>
        <v>INVALID</v>
      </c>
      <c r="D10978" s="87" t="e">
        <f>IF('pO2 control'!A10973="",NA(),'pO2 control'!A10973)</f>
        <v>#N/A</v>
      </c>
      <c r="E10978" s="91" t="e">
        <f t="shared" si="1029"/>
        <v>#N/A</v>
      </c>
      <c r="F10978" s="85" t="e">
        <f t="shared" si="1033"/>
        <v>#N/A</v>
      </c>
      <c r="G10978" s="83" t="e">
        <f t="shared" si="1030"/>
        <v>#N/A</v>
      </c>
      <c r="H10978" s="83" t="str">
        <f t="shared" si="1031"/>
        <v>#NV</v>
      </c>
    </row>
    <row r="10979" spans="1:8">
      <c r="A10979" s="85" t="e">
        <f t="shared" si="1028"/>
        <v>#N/A</v>
      </c>
      <c r="B10979" s="91" t="str">
        <f>IF(ISNUMBER('pO2 control'!B10974),'pO2 control'!B10974,"")</f>
        <v/>
      </c>
      <c r="C10979" s="13" t="str">
        <f t="shared" si="1032"/>
        <v>INVALID</v>
      </c>
      <c r="D10979" s="87" t="e">
        <f>IF('pO2 control'!A10974="",NA(),'pO2 control'!A10974)</f>
        <v>#N/A</v>
      </c>
      <c r="E10979" s="91" t="e">
        <f t="shared" si="1029"/>
        <v>#N/A</v>
      </c>
      <c r="F10979" s="85" t="e">
        <f t="shared" si="1033"/>
        <v>#N/A</v>
      </c>
      <c r="G10979" s="83" t="e">
        <f t="shared" si="1030"/>
        <v>#N/A</v>
      </c>
      <c r="H10979" s="83" t="str">
        <f t="shared" si="1031"/>
        <v>#NV</v>
      </c>
    </row>
    <row r="10980" spans="1:8">
      <c r="A10980" s="85" t="e">
        <f t="shared" si="1028"/>
        <v>#N/A</v>
      </c>
      <c r="B10980" s="91" t="str">
        <f>IF(ISNUMBER('pO2 control'!B10975),'pO2 control'!B10975,"")</f>
        <v/>
      </c>
      <c r="C10980" s="13" t="str">
        <f t="shared" si="1032"/>
        <v>INVALID</v>
      </c>
      <c r="D10980" s="87" t="e">
        <f>IF('pO2 control'!A10975="",NA(),'pO2 control'!A10975)</f>
        <v>#N/A</v>
      </c>
      <c r="E10980" s="91" t="e">
        <f t="shared" si="1029"/>
        <v>#N/A</v>
      </c>
      <c r="F10980" s="85" t="e">
        <f t="shared" si="1033"/>
        <v>#N/A</v>
      </c>
      <c r="G10980" s="83" t="e">
        <f t="shared" si="1030"/>
        <v>#N/A</v>
      </c>
      <c r="H10980" s="83" t="str">
        <f t="shared" si="1031"/>
        <v>#NV</v>
      </c>
    </row>
    <row r="10981" spans="1:8">
      <c r="A10981" s="85" t="e">
        <f t="shared" si="1028"/>
        <v>#N/A</v>
      </c>
      <c r="B10981" s="91" t="str">
        <f>IF(ISNUMBER('pO2 control'!B10976),'pO2 control'!B10976,"")</f>
        <v/>
      </c>
      <c r="C10981" s="13" t="str">
        <f t="shared" si="1032"/>
        <v>INVALID</v>
      </c>
      <c r="D10981" s="87" t="e">
        <f>IF('pO2 control'!A10976="",NA(),'pO2 control'!A10976)</f>
        <v>#N/A</v>
      </c>
      <c r="E10981" s="91" t="e">
        <f t="shared" si="1029"/>
        <v>#N/A</v>
      </c>
      <c r="F10981" s="85" t="e">
        <f t="shared" si="1033"/>
        <v>#N/A</v>
      </c>
      <c r="G10981" s="83" t="e">
        <f t="shared" si="1030"/>
        <v>#N/A</v>
      </c>
      <c r="H10981" s="83" t="str">
        <f t="shared" si="1031"/>
        <v>#NV</v>
      </c>
    </row>
    <row r="10982" spans="1:8">
      <c r="A10982" s="85" t="e">
        <f t="shared" si="1028"/>
        <v>#N/A</v>
      </c>
      <c r="B10982" s="91" t="str">
        <f>IF(ISNUMBER('pO2 control'!B10977),'pO2 control'!B10977,"")</f>
        <v/>
      </c>
      <c r="C10982" s="13" t="str">
        <f t="shared" si="1032"/>
        <v>INVALID</v>
      </c>
      <c r="D10982" s="87" t="e">
        <f>IF('pO2 control'!A10977="",NA(),'pO2 control'!A10977)</f>
        <v>#N/A</v>
      </c>
      <c r="E10982" s="91" t="e">
        <f t="shared" si="1029"/>
        <v>#N/A</v>
      </c>
      <c r="F10982" s="85" t="e">
        <f t="shared" si="1033"/>
        <v>#N/A</v>
      </c>
      <c r="G10982" s="83" t="e">
        <f t="shared" si="1030"/>
        <v>#N/A</v>
      </c>
      <c r="H10982" s="83" t="str">
        <f t="shared" si="1031"/>
        <v>#NV</v>
      </c>
    </row>
    <row r="10983" spans="1:8">
      <c r="A10983" s="85" t="e">
        <f t="shared" si="1028"/>
        <v>#N/A</v>
      </c>
      <c r="B10983" s="91" t="str">
        <f>IF(ISNUMBER('pO2 control'!B10978),'pO2 control'!B10978,"")</f>
        <v/>
      </c>
      <c r="C10983" s="13" t="str">
        <f t="shared" si="1032"/>
        <v>INVALID</v>
      </c>
      <c r="D10983" s="87" t="e">
        <f>IF('pO2 control'!A10978="",NA(),'pO2 control'!A10978)</f>
        <v>#N/A</v>
      </c>
      <c r="E10983" s="91" t="e">
        <f t="shared" si="1029"/>
        <v>#N/A</v>
      </c>
      <c r="F10983" s="85" t="e">
        <f t="shared" si="1033"/>
        <v>#N/A</v>
      </c>
      <c r="G10983" s="83" t="e">
        <f t="shared" si="1030"/>
        <v>#N/A</v>
      </c>
      <c r="H10983" s="83" t="str">
        <f t="shared" si="1031"/>
        <v>#NV</v>
      </c>
    </row>
    <row r="10984" spans="1:8">
      <c r="A10984" s="85" t="e">
        <f t="shared" si="1028"/>
        <v>#N/A</v>
      </c>
      <c r="B10984" s="91" t="str">
        <f>IF(ISNUMBER('pO2 control'!B10979),'pO2 control'!B10979,"")</f>
        <v/>
      </c>
      <c r="C10984" s="13" t="str">
        <f t="shared" si="1032"/>
        <v>INVALID</v>
      </c>
      <c r="D10984" s="87" t="e">
        <f>IF('pO2 control'!A10979="",NA(),'pO2 control'!A10979)</f>
        <v>#N/A</v>
      </c>
      <c r="E10984" s="91" t="e">
        <f t="shared" si="1029"/>
        <v>#N/A</v>
      </c>
      <c r="F10984" s="85" t="e">
        <f t="shared" si="1033"/>
        <v>#N/A</v>
      </c>
      <c r="G10984" s="83" t="e">
        <f t="shared" si="1030"/>
        <v>#N/A</v>
      </c>
      <c r="H10984" s="83" t="str">
        <f t="shared" si="1031"/>
        <v>#NV</v>
      </c>
    </row>
    <row r="10985" spans="1:8">
      <c r="A10985" s="85" t="e">
        <f t="shared" si="1028"/>
        <v>#N/A</v>
      </c>
      <c r="B10985" s="91" t="str">
        <f>IF(ISNUMBER('pO2 control'!B10980),'pO2 control'!B10980,"")</f>
        <v/>
      </c>
      <c r="C10985" s="13" t="str">
        <f t="shared" si="1032"/>
        <v>INVALID</v>
      </c>
      <c r="D10985" s="87" t="e">
        <f>IF('pO2 control'!A10980="",NA(),'pO2 control'!A10980)</f>
        <v>#N/A</v>
      </c>
      <c r="E10985" s="91" t="e">
        <f t="shared" si="1029"/>
        <v>#N/A</v>
      </c>
      <c r="F10985" s="85" t="e">
        <f t="shared" si="1033"/>
        <v>#N/A</v>
      </c>
      <c r="G10985" s="83" t="e">
        <f t="shared" si="1030"/>
        <v>#N/A</v>
      </c>
      <c r="H10985" s="83" t="str">
        <f t="shared" si="1031"/>
        <v>#NV</v>
      </c>
    </row>
    <row r="10986" spans="1:8">
      <c r="A10986" s="85" t="e">
        <f t="shared" si="1028"/>
        <v>#N/A</v>
      </c>
      <c r="B10986" s="91" t="str">
        <f>IF(ISNUMBER('pO2 control'!B10981),'pO2 control'!B10981,"")</f>
        <v/>
      </c>
      <c r="C10986" s="13" t="str">
        <f t="shared" si="1032"/>
        <v>INVALID</v>
      </c>
      <c r="D10986" s="87" t="e">
        <f>IF('pO2 control'!A10981="",NA(),'pO2 control'!A10981)</f>
        <v>#N/A</v>
      </c>
      <c r="E10986" s="91" t="e">
        <f t="shared" si="1029"/>
        <v>#N/A</v>
      </c>
      <c r="F10986" s="85" t="e">
        <f t="shared" si="1033"/>
        <v>#N/A</v>
      </c>
      <c r="G10986" s="83" t="e">
        <f t="shared" si="1030"/>
        <v>#N/A</v>
      </c>
      <c r="H10986" s="83" t="str">
        <f t="shared" si="1031"/>
        <v>#NV</v>
      </c>
    </row>
    <row r="10987" spans="1:8">
      <c r="A10987" s="85" t="e">
        <f t="shared" si="1028"/>
        <v>#N/A</v>
      </c>
      <c r="B10987" s="91" t="str">
        <f>IF(ISNUMBER('pO2 control'!B10982),'pO2 control'!B10982,"")</f>
        <v/>
      </c>
      <c r="C10987" s="13" t="str">
        <f t="shared" si="1032"/>
        <v>INVALID</v>
      </c>
      <c r="D10987" s="87" t="e">
        <f>IF('pO2 control'!A10982="",NA(),'pO2 control'!A10982)</f>
        <v>#N/A</v>
      </c>
      <c r="E10987" s="91" t="e">
        <f t="shared" si="1029"/>
        <v>#N/A</v>
      </c>
      <c r="F10987" s="85" t="e">
        <f t="shared" si="1033"/>
        <v>#N/A</v>
      </c>
      <c r="G10987" s="83" t="e">
        <f t="shared" si="1030"/>
        <v>#N/A</v>
      </c>
      <c r="H10987" s="83" t="str">
        <f t="shared" si="1031"/>
        <v>#NV</v>
      </c>
    </row>
    <row r="10988" spans="1:8">
      <c r="A10988" s="85" t="e">
        <f t="shared" si="1028"/>
        <v>#N/A</v>
      </c>
      <c r="B10988" s="91" t="str">
        <f>IF(ISNUMBER('pO2 control'!B10983),'pO2 control'!B10983,"")</f>
        <v/>
      </c>
      <c r="C10988" s="13" t="str">
        <f t="shared" si="1032"/>
        <v>INVALID</v>
      </c>
      <c r="D10988" s="87" t="e">
        <f>IF('pO2 control'!A10983="",NA(),'pO2 control'!A10983)</f>
        <v>#N/A</v>
      </c>
      <c r="E10988" s="91" t="e">
        <f t="shared" si="1029"/>
        <v>#N/A</v>
      </c>
      <c r="F10988" s="85" t="e">
        <f t="shared" si="1033"/>
        <v>#N/A</v>
      </c>
      <c r="G10988" s="83" t="e">
        <f t="shared" si="1030"/>
        <v>#N/A</v>
      </c>
      <c r="H10988" s="83" t="str">
        <f t="shared" si="1031"/>
        <v>#NV</v>
      </c>
    </row>
    <row r="10989" spans="1:8">
      <c r="A10989" s="85" t="e">
        <f t="shared" si="1028"/>
        <v>#N/A</v>
      </c>
      <c r="B10989" s="91" t="str">
        <f>IF(ISNUMBER('pO2 control'!B10984),'pO2 control'!B10984,"")</f>
        <v/>
      </c>
      <c r="C10989" s="13" t="str">
        <f t="shared" si="1032"/>
        <v>INVALID</v>
      </c>
      <c r="D10989" s="87" t="e">
        <f>IF('pO2 control'!A10984="",NA(),'pO2 control'!A10984)</f>
        <v>#N/A</v>
      </c>
      <c r="E10989" s="91" t="e">
        <f t="shared" si="1029"/>
        <v>#N/A</v>
      </c>
      <c r="F10989" s="85" t="e">
        <f t="shared" si="1033"/>
        <v>#N/A</v>
      </c>
      <c r="G10989" s="83" t="e">
        <f t="shared" si="1030"/>
        <v>#N/A</v>
      </c>
      <c r="H10989" s="83" t="str">
        <f t="shared" si="1031"/>
        <v>#NV</v>
      </c>
    </row>
    <row r="10990" spans="1:8">
      <c r="A10990" s="85" t="e">
        <f t="shared" si="1028"/>
        <v>#N/A</v>
      </c>
      <c r="B10990" s="91" t="str">
        <f>IF(ISNUMBER('pO2 control'!B10985),'pO2 control'!B10985,"")</f>
        <v/>
      </c>
      <c r="C10990" s="13" t="str">
        <f t="shared" si="1032"/>
        <v>INVALID</v>
      </c>
      <c r="D10990" s="87" t="e">
        <f>IF('pO2 control'!A10985="",NA(),'pO2 control'!A10985)</f>
        <v>#N/A</v>
      </c>
      <c r="E10990" s="91" t="e">
        <f t="shared" si="1029"/>
        <v>#N/A</v>
      </c>
      <c r="F10990" s="85" t="e">
        <f t="shared" si="1033"/>
        <v>#N/A</v>
      </c>
      <c r="G10990" s="83" t="e">
        <f t="shared" si="1030"/>
        <v>#N/A</v>
      </c>
      <c r="H10990" s="83" t="str">
        <f t="shared" si="1031"/>
        <v>#NV</v>
      </c>
    </row>
    <row r="10991" spans="1:8">
      <c r="A10991" s="85" t="e">
        <f t="shared" si="1028"/>
        <v>#N/A</v>
      </c>
      <c r="B10991" s="91" t="str">
        <f>IF(ISNUMBER('pO2 control'!B10986),'pO2 control'!B10986,"")</f>
        <v/>
      </c>
      <c r="C10991" s="13" t="str">
        <f t="shared" si="1032"/>
        <v>INVALID</v>
      </c>
      <c r="D10991" s="87" t="e">
        <f>IF('pO2 control'!A10986="",NA(),'pO2 control'!A10986)</f>
        <v>#N/A</v>
      </c>
      <c r="E10991" s="91" t="e">
        <f t="shared" si="1029"/>
        <v>#N/A</v>
      </c>
      <c r="F10991" s="85" t="e">
        <f t="shared" si="1033"/>
        <v>#N/A</v>
      </c>
      <c r="G10991" s="83" t="e">
        <f t="shared" si="1030"/>
        <v>#N/A</v>
      </c>
      <c r="H10991" s="83" t="str">
        <f t="shared" si="1031"/>
        <v>#NV</v>
      </c>
    </row>
    <row r="10992" spans="1:8">
      <c r="A10992" s="85" t="e">
        <f t="shared" si="1028"/>
        <v>#N/A</v>
      </c>
      <c r="B10992" s="91" t="str">
        <f>IF(ISNUMBER('pO2 control'!B10987),'pO2 control'!B10987,"")</f>
        <v/>
      </c>
      <c r="C10992" s="13" t="str">
        <f t="shared" si="1032"/>
        <v>INVALID</v>
      </c>
      <c r="D10992" s="87" t="e">
        <f>IF('pO2 control'!A10987="",NA(),'pO2 control'!A10987)</f>
        <v>#N/A</v>
      </c>
      <c r="E10992" s="91" t="e">
        <f t="shared" si="1029"/>
        <v>#N/A</v>
      </c>
      <c r="F10992" s="85" t="e">
        <f t="shared" si="1033"/>
        <v>#N/A</v>
      </c>
      <c r="G10992" s="83" t="e">
        <f t="shared" si="1030"/>
        <v>#N/A</v>
      </c>
      <c r="H10992" s="83" t="str">
        <f t="shared" si="1031"/>
        <v>#NV</v>
      </c>
    </row>
    <row r="10993" spans="1:8">
      <c r="A10993" s="85" t="e">
        <f t="shared" si="1028"/>
        <v>#N/A</v>
      </c>
      <c r="B10993" s="91" t="str">
        <f>IF(ISNUMBER('pO2 control'!B10988),'pO2 control'!B10988,"")</f>
        <v/>
      </c>
      <c r="C10993" s="13" t="str">
        <f t="shared" si="1032"/>
        <v>INVALID</v>
      </c>
      <c r="D10993" s="87" t="e">
        <f>IF('pO2 control'!A10988="",NA(),'pO2 control'!A10988)</f>
        <v>#N/A</v>
      </c>
      <c r="E10993" s="91" t="e">
        <f t="shared" si="1029"/>
        <v>#N/A</v>
      </c>
      <c r="F10993" s="85" t="e">
        <f t="shared" si="1033"/>
        <v>#N/A</v>
      </c>
      <c r="G10993" s="83" t="e">
        <f t="shared" si="1030"/>
        <v>#N/A</v>
      </c>
      <c r="H10993" s="83" t="str">
        <f t="shared" si="1031"/>
        <v>#NV</v>
      </c>
    </row>
    <row r="10994" spans="1:8">
      <c r="A10994" s="85" t="e">
        <f t="shared" si="1028"/>
        <v>#N/A</v>
      </c>
      <c r="B10994" s="91" t="str">
        <f>IF(ISNUMBER('pO2 control'!B10989),'pO2 control'!B10989,"")</f>
        <v/>
      </c>
      <c r="C10994" s="13" t="str">
        <f t="shared" si="1032"/>
        <v>INVALID</v>
      </c>
      <c r="D10994" s="87" t="e">
        <f>IF('pO2 control'!A10989="",NA(),'pO2 control'!A10989)</f>
        <v>#N/A</v>
      </c>
      <c r="E10994" s="91" t="e">
        <f t="shared" si="1029"/>
        <v>#N/A</v>
      </c>
      <c r="F10994" s="85" t="e">
        <f t="shared" si="1033"/>
        <v>#N/A</v>
      </c>
      <c r="G10994" s="83" t="e">
        <f t="shared" si="1030"/>
        <v>#N/A</v>
      </c>
      <c r="H10994" s="83" t="str">
        <f t="shared" si="1031"/>
        <v>#NV</v>
      </c>
    </row>
    <row r="10995" spans="1:8">
      <c r="A10995" s="85" t="e">
        <f t="shared" si="1028"/>
        <v>#N/A</v>
      </c>
      <c r="B10995" s="91" t="str">
        <f>IF(ISNUMBER('pO2 control'!B10990),'pO2 control'!B10990,"")</f>
        <v/>
      </c>
      <c r="C10995" s="13" t="str">
        <f t="shared" si="1032"/>
        <v>INVALID</v>
      </c>
      <c r="D10995" s="87" t="e">
        <f>IF('pO2 control'!A10990="",NA(),'pO2 control'!A10990)</f>
        <v>#N/A</v>
      </c>
      <c r="E10995" s="91" t="e">
        <f t="shared" si="1029"/>
        <v>#N/A</v>
      </c>
      <c r="F10995" s="85" t="e">
        <f t="shared" si="1033"/>
        <v>#N/A</v>
      </c>
      <c r="G10995" s="83" t="e">
        <f t="shared" si="1030"/>
        <v>#N/A</v>
      </c>
      <c r="H10995" s="83" t="str">
        <f t="shared" si="1031"/>
        <v>#NV</v>
      </c>
    </row>
    <row r="10996" spans="1:8">
      <c r="A10996" s="85" t="e">
        <f t="shared" si="1028"/>
        <v>#N/A</v>
      </c>
      <c r="B10996" s="91" t="str">
        <f>IF(ISNUMBER('pO2 control'!B10991),'pO2 control'!B10991,"")</f>
        <v/>
      </c>
      <c r="C10996" s="13" t="str">
        <f t="shared" si="1032"/>
        <v>INVALID</v>
      </c>
      <c r="D10996" s="87" t="e">
        <f>IF('pO2 control'!A10991="",NA(),'pO2 control'!A10991)</f>
        <v>#N/A</v>
      </c>
      <c r="E10996" s="91" t="e">
        <f t="shared" si="1029"/>
        <v>#N/A</v>
      </c>
      <c r="F10996" s="85" t="e">
        <f t="shared" si="1033"/>
        <v>#N/A</v>
      </c>
      <c r="G10996" s="83" t="e">
        <f t="shared" si="1030"/>
        <v>#N/A</v>
      </c>
      <c r="H10996" s="83" t="str">
        <f t="shared" si="1031"/>
        <v>#NV</v>
      </c>
    </row>
    <row r="10997" spans="1:8">
      <c r="A10997" s="85" t="e">
        <f t="shared" si="1028"/>
        <v>#N/A</v>
      </c>
      <c r="B10997" s="91" t="str">
        <f>IF(ISNUMBER('pO2 control'!B10992),'pO2 control'!B10992,"")</f>
        <v/>
      </c>
      <c r="C10997" s="13" t="str">
        <f t="shared" si="1032"/>
        <v>INVALID</v>
      </c>
      <c r="D10997" s="87" t="e">
        <f>IF('pO2 control'!A10992="",NA(),'pO2 control'!A10992)</f>
        <v>#N/A</v>
      </c>
      <c r="E10997" s="91" t="e">
        <f t="shared" si="1029"/>
        <v>#N/A</v>
      </c>
      <c r="F10997" s="85" t="e">
        <f t="shared" si="1033"/>
        <v>#N/A</v>
      </c>
      <c r="G10997" s="83" t="e">
        <f t="shared" si="1030"/>
        <v>#N/A</v>
      </c>
      <c r="H10997" s="83" t="str">
        <f t="shared" si="1031"/>
        <v>#NV</v>
      </c>
    </row>
    <row r="10998" spans="1:8">
      <c r="A10998" s="85" t="e">
        <f t="shared" si="1028"/>
        <v>#N/A</v>
      </c>
      <c r="B10998" s="91" t="str">
        <f>IF(ISNUMBER('pO2 control'!B10993),'pO2 control'!B10993,"")</f>
        <v/>
      </c>
      <c r="C10998" s="13" t="str">
        <f t="shared" si="1032"/>
        <v>INVALID</v>
      </c>
      <c r="D10998" s="87" t="e">
        <f>IF('pO2 control'!A10993="",NA(),'pO2 control'!A10993)</f>
        <v>#N/A</v>
      </c>
      <c r="E10998" s="91" t="e">
        <f t="shared" si="1029"/>
        <v>#N/A</v>
      </c>
      <c r="F10998" s="85" t="e">
        <f t="shared" si="1033"/>
        <v>#N/A</v>
      </c>
      <c r="G10998" s="83" t="e">
        <f t="shared" si="1030"/>
        <v>#N/A</v>
      </c>
      <c r="H10998" s="83" t="str">
        <f t="shared" si="1031"/>
        <v>#NV</v>
      </c>
    </row>
    <row r="10999" spans="1:8">
      <c r="A10999" s="85" t="e">
        <f t="shared" si="1028"/>
        <v>#N/A</v>
      </c>
      <c r="B10999" s="91" t="str">
        <f>IF(ISNUMBER('pO2 control'!B10994),'pO2 control'!B10994,"")</f>
        <v/>
      </c>
      <c r="C10999" s="13" t="str">
        <f t="shared" si="1032"/>
        <v>INVALID</v>
      </c>
      <c r="D10999" s="87" t="e">
        <f>IF('pO2 control'!A10994="",NA(),'pO2 control'!A10994)</f>
        <v>#N/A</v>
      </c>
      <c r="E10999" s="91" t="e">
        <f t="shared" si="1029"/>
        <v>#N/A</v>
      </c>
      <c r="F10999" s="85" t="e">
        <f t="shared" si="1033"/>
        <v>#N/A</v>
      </c>
      <c r="G10999" s="83" t="e">
        <f t="shared" si="1030"/>
        <v>#N/A</v>
      </c>
      <c r="H10999" s="83" t="str">
        <f t="shared" si="1031"/>
        <v>#NV</v>
      </c>
    </row>
    <row r="11000" spans="1:8">
      <c r="A11000" s="85" t="e">
        <f t="shared" si="1028"/>
        <v>#N/A</v>
      </c>
      <c r="B11000" s="91" t="str">
        <f>IF(ISNUMBER('pO2 control'!B10995),'pO2 control'!B10995,"")</f>
        <v/>
      </c>
      <c r="C11000" s="13" t="str">
        <f t="shared" si="1032"/>
        <v>INVALID</v>
      </c>
      <c r="D11000" s="87" t="e">
        <f>IF('pO2 control'!A10995="",NA(),'pO2 control'!A10995)</f>
        <v>#N/A</v>
      </c>
      <c r="E11000" s="91" t="e">
        <f t="shared" si="1029"/>
        <v>#N/A</v>
      </c>
      <c r="F11000" s="85" t="e">
        <f t="shared" si="1033"/>
        <v>#N/A</v>
      </c>
      <c r="G11000" s="83" t="e">
        <f t="shared" si="1030"/>
        <v>#N/A</v>
      </c>
      <c r="H11000" s="83" t="str">
        <f t="shared" si="1031"/>
        <v>#NV</v>
      </c>
    </row>
    <row r="11001" spans="1:8">
      <c r="A11001" s="85" t="e">
        <f t="shared" si="1028"/>
        <v>#N/A</v>
      </c>
      <c r="B11001" s="91" t="str">
        <f>IF(ISNUMBER('pO2 control'!B10996),'pO2 control'!B10996,"")</f>
        <v/>
      </c>
      <c r="C11001" s="13" t="str">
        <f t="shared" si="1032"/>
        <v>INVALID</v>
      </c>
      <c r="D11001" s="87" t="e">
        <f>IF('pO2 control'!A10996="",NA(),'pO2 control'!A10996)</f>
        <v>#N/A</v>
      </c>
      <c r="E11001" s="91" t="e">
        <f t="shared" si="1029"/>
        <v>#N/A</v>
      </c>
      <c r="F11001" s="85" t="e">
        <f t="shared" si="1033"/>
        <v>#N/A</v>
      </c>
      <c r="G11001" s="83" t="e">
        <f t="shared" si="1030"/>
        <v>#N/A</v>
      </c>
      <c r="H11001" s="83" t="str">
        <f t="shared" si="1031"/>
        <v>#NV</v>
      </c>
    </row>
    <row r="11002" spans="1:8">
      <c r="A11002" s="85" t="e">
        <f t="shared" si="1028"/>
        <v>#N/A</v>
      </c>
      <c r="B11002" s="91" t="str">
        <f>IF(ISNUMBER('pO2 control'!B10997),'pO2 control'!B10997,"")</f>
        <v/>
      </c>
      <c r="C11002" s="13" t="str">
        <f t="shared" si="1032"/>
        <v>INVALID</v>
      </c>
      <c r="D11002" s="87" t="e">
        <f>IF('pO2 control'!A10997="",NA(),'pO2 control'!A10997)</f>
        <v>#N/A</v>
      </c>
      <c r="E11002" s="91" t="e">
        <f t="shared" si="1029"/>
        <v>#N/A</v>
      </c>
      <c r="F11002" s="85" t="e">
        <f t="shared" si="1033"/>
        <v>#N/A</v>
      </c>
      <c r="G11002" s="83" t="e">
        <f t="shared" si="1030"/>
        <v>#N/A</v>
      </c>
      <c r="H11002" s="83" t="str">
        <f t="shared" si="1031"/>
        <v>#NV</v>
      </c>
    </row>
    <row r="11003" spans="1:8">
      <c r="A11003" s="85" t="e">
        <f t="shared" si="1028"/>
        <v>#N/A</v>
      </c>
      <c r="B11003" s="91" t="str">
        <f>IF(ISNUMBER('pO2 control'!B10998),'pO2 control'!B10998,"")</f>
        <v/>
      </c>
      <c r="C11003" s="13" t="str">
        <f t="shared" si="1032"/>
        <v>INVALID</v>
      </c>
      <c r="D11003" s="87" t="e">
        <f>IF('pO2 control'!A10998="",NA(),'pO2 control'!A10998)</f>
        <v>#N/A</v>
      </c>
      <c r="E11003" s="91" t="e">
        <f t="shared" si="1029"/>
        <v>#N/A</v>
      </c>
      <c r="F11003" s="85" t="e">
        <f t="shared" si="1033"/>
        <v>#N/A</v>
      </c>
      <c r="G11003" s="83" t="e">
        <f t="shared" si="1030"/>
        <v>#N/A</v>
      </c>
      <c r="H11003" s="83" t="str">
        <f t="shared" si="1031"/>
        <v>#NV</v>
      </c>
    </row>
    <row r="11004" spans="1:8">
      <c r="A11004" s="85" t="e">
        <f t="shared" si="1028"/>
        <v>#N/A</v>
      </c>
      <c r="B11004" s="91" t="str">
        <f>IF(ISNUMBER('pO2 control'!B10999),'pO2 control'!B10999,"")</f>
        <v/>
      </c>
      <c r="C11004" s="13" t="str">
        <f t="shared" si="1032"/>
        <v>INVALID</v>
      </c>
      <c r="D11004" s="87" t="e">
        <f>IF('pO2 control'!A10999="",NA(),'pO2 control'!A10999)</f>
        <v>#N/A</v>
      </c>
      <c r="E11004" s="91" t="e">
        <f t="shared" si="1029"/>
        <v>#N/A</v>
      </c>
      <c r="F11004" s="85" t="e">
        <f t="shared" si="1033"/>
        <v>#N/A</v>
      </c>
      <c r="G11004" s="83" t="e">
        <f t="shared" si="1030"/>
        <v>#N/A</v>
      </c>
      <c r="H11004" s="83" t="str">
        <f t="shared" si="1031"/>
        <v>#NV</v>
      </c>
    </row>
    <row r="11005" spans="1:8">
      <c r="A11005" s="85" t="e">
        <f t="shared" si="1028"/>
        <v>#N/A</v>
      </c>
      <c r="B11005" s="91" t="str">
        <f>IF(ISNUMBER('pO2 control'!B11000),'pO2 control'!B11000,"")</f>
        <v/>
      </c>
      <c r="C11005" s="13" t="str">
        <f t="shared" si="1032"/>
        <v>INVALID</v>
      </c>
      <c r="D11005" s="87" t="e">
        <f>IF('pO2 control'!A11000="",NA(),'pO2 control'!A11000)</f>
        <v>#N/A</v>
      </c>
      <c r="E11005" s="91" t="e">
        <f t="shared" si="1029"/>
        <v>#N/A</v>
      </c>
      <c r="F11005" s="85" t="e">
        <f t="shared" si="1033"/>
        <v>#N/A</v>
      </c>
      <c r="G11005" s="83" t="e">
        <f t="shared" si="1030"/>
        <v>#N/A</v>
      </c>
      <c r="H11005" s="83" t="str">
        <f t="shared" si="1031"/>
        <v>#NV</v>
      </c>
    </row>
    <row r="11006" spans="1:8">
      <c r="A11006" s="85" t="e">
        <f t="shared" si="1028"/>
        <v>#N/A</v>
      </c>
      <c r="B11006" s="91" t="str">
        <f>IF(ISNUMBER('pO2 control'!B11001),'pO2 control'!B11001,"")</f>
        <v/>
      </c>
      <c r="C11006" s="13" t="str">
        <f t="shared" si="1032"/>
        <v>INVALID</v>
      </c>
      <c r="D11006" s="87" t="e">
        <f>IF('pO2 control'!A11001="",NA(),'pO2 control'!A11001)</f>
        <v>#N/A</v>
      </c>
      <c r="E11006" s="91" t="e">
        <f t="shared" si="1029"/>
        <v>#N/A</v>
      </c>
      <c r="F11006" s="85" t="e">
        <f t="shared" si="1033"/>
        <v>#N/A</v>
      </c>
      <c r="G11006" s="83" t="e">
        <f t="shared" si="1030"/>
        <v>#N/A</v>
      </c>
      <c r="H11006" s="83" t="str">
        <f t="shared" si="1031"/>
        <v>#NV</v>
      </c>
    </row>
    <row r="11007" spans="1:8">
      <c r="A11007" s="85" t="e">
        <f t="shared" si="1028"/>
        <v>#N/A</v>
      </c>
      <c r="B11007" s="91" t="str">
        <f>IF(ISNUMBER('pO2 control'!B11002),'pO2 control'!B11002,"")</f>
        <v/>
      </c>
      <c r="C11007" s="13" t="str">
        <f t="shared" si="1032"/>
        <v>INVALID</v>
      </c>
      <c r="D11007" s="87" t="e">
        <f>IF('pO2 control'!A11002="",NA(),'pO2 control'!A11002)</f>
        <v>#N/A</v>
      </c>
      <c r="E11007" s="91" t="e">
        <f t="shared" si="1029"/>
        <v>#N/A</v>
      </c>
      <c r="F11007" s="85" t="e">
        <f t="shared" si="1033"/>
        <v>#N/A</v>
      </c>
      <c r="G11007" s="83" t="e">
        <f t="shared" si="1030"/>
        <v>#N/A</v>
      </c>
      <c r="H11007" s="83" t="str">
        <f t="shared" si="1031"/>
        <v>#NV</v>
      </c>
    </row>
    <row r="11008" spans="1:8">
      <c r="A11008" s="85" t="e">
        <f t="shared" si="1028"/>
        <v>#N/A</v>
      </c>
      <c r="B11008" s="91" t="str">
        <f>IF(ISNUMBER('pO2 control'!B11003),'pO2 control'!B11003,"")</f>
        <v/>
      </c>
      <c r="C11008" s="13" t="str">
        <f t="shared" si="1032"/>
        <v>INVALID</v>
      </c>
      <c r="D11008" s="87" t="e">
        <f>IF('pO2 control'!A11003="",NA(),'pO2 control'!A11003)</f>
        <v>#N/A</v>
      </c>
      <c r="E11008" s="91" t="e">
        <f t="shared" si="1029"/>
        <v>#N/A</v>
      </c>
      <c r="F11008" s="85" t="e">
        <f t="shared" si="1033"/>
        <v>#N/A</v>
      </c>
      <c r="G11008" s="83" t="e">
        <f t="shared" si="1030"/>
        <v>#N/A</v>
      </c>
      <c r="H11008" s="83" t="str">
        <f t="shared" si="1031"/>
        <v>#NV</v>
      </c>
    </row>
    <row r="11009" spans="1:8">
      <c r="A11009" s="85" t="e">
        <f t="shared" si="1028"/>
        <v>#N/A</v>
      </c>
      <c r="B11009" s="91" t="str">
        <f>IF(ISNUMBER('pO2 control'!B11004),'pO2 control'!B11004,"")</f>
        <v/>
      </c>
      <c r="C11009" s="13" t="str">
        <f t="shared" si="1032"/>
        <v>INVALID</v>
      </c>
      <c r="D11009" s="87" t="e">
        <f>IF('pO2 control'!A11004="",NA(),'pO2 control'!A11004)</f>
        <v>#N/A</v>
      </c>
      <c r="E11009" s="91" t="e">
        <f t="shared" si="1029"/>
        <v>#N/A</v>
      </c>
      <c r="F11009" s="85" t="e">
        <f t="shared" si="1033"/>
        <v>#N/A</v>
      </c>
      <c r="G11009" s="83" t="e">
        <f t="shared" si="1030"/>
        <v>#N/A</v>
      </c>
      <c r="H11009" s="83" t="str">
        <f t="shared" si="1031"/>
        <v>#NV</v>
      </c>
    </row>
    <row r="11010" spans="1:8">
      <c r="A11010" s="85" t="e">
        <f t="shared" si="1028"/>
        <v>#N/A</v>
      </c>
      <c r="B11010" s="91" t="str">
        <f>IF(ISNUMBER('pO2 control'!B11005),'pO2 control'!B11005,"")</f>
        <v/>
      </c>
      <c r="C11010" s="13" t="str">
        <f t="shared" si="1032"/>
        <v>INVALID</v>
      </c>
      <c r="D11010" s="87" t="e">
        <f>IF('pO2 control'!A11005="",NA(),'pO2 control'!A11005)</f>
        <v>#N/A</v>
      </c>
      <c r="E11010" s="91" t="e">
        <f t="shared" si="1029"/>
        <v>#N/A</v>
      </c>
      <c r="F11010" s="85" t="e">
        <f t="shared" si="1033"/>
        <v>#N/A</v>
      </c>
      <c r="G11010" s="83" t="e">
        <f t="shared" si="1030"/>
        <v>#N/A</v>
      </c>
      <c r="H11010" s="83" t="str">
        <f t="shared" si="1031"/>
        <v>#NV</v>
      </c>
    </row>
    <row r="11011" spans="1:8">
      <c r="A11011" s="85" t="e">
        <f t="shared" ref="A11011:A11074" si="1034">IF(C11011="INVALID",NA(),E11011*$C$2/100)</f>
        <v>#N/A</v>
      </c>
      <c r="B11011" s="91" t="str">
        <f>IF(ISNUMBER('pO2 control'!B11006),'pO2 control'!B11006,"")</f>
        <v/>
      </c>
      <c r="C11011" s="13" t="str">
        <f t="shared" si="1032"/>
        <v>INVALID</v>
      </c>
      <c r="D11011" s="87" t="e">
        <f>IF('pO2 control'!A11006="",NA(),'pO2 control'!A11006)</f>
        <v>#N/A</v>
      </c>
      <c r="E11011" s="91" t="e">
        <f t="shared" ref="E11011:E11074" si="1035">IF(C11011="INVALID",NA(),B11011*C11011)</f>
        <v>#N/A</v>
      </c>
      <c r="F11011" s="85" t="e">
        <f t="shared" si="1033"/>
        <v>#N/A</v>
      </c>
      <c r="G11011" s="83" t="e">
        <f t="shared" ref="G11011:G11074" si="1036">IF(D11011="",NA(),$P$2*EXP($P$3*D11011))</f>
        <v>#N/A</v>
      </c>
      <c r="H11011" s="83" t="str">
        <f t="shared" si="1031"/>
        <v>#NV</v>
      </c>
    </row>
    <row r="11012" spans="1:8">
      <c r="A11012" s="85" t="e">
        <f t="shared" si="1034"/>
        <v>#N/A</v>
      </c>
      <c r="B11012" s="91" t="str">
        <f>IF(ISNUMBER('pO2 control'!B11007),'pO2 control'!B11007,"")</f>
        <v/>
      </c>
      <c r="C11012" s="13" t="str">
        <f t="shared" si="1032"/>
        <v>INVALID</v>
      </c>
      <c r="D11012" s="87" t="e">
        <f>IF('pO2 control'!A11007="",NA(),'pO2 control'!A11007)</f>
        <v>#N/A</v>
      </c>
      <c r="E11012" s="91" t="e">
        <f t="shared" si="1035"/>
        <v>#N/A</v>
      </c>
      <c r="F11012" s="85" t="e">
        <f t="shared" si="1033"/>
        <v>#N/A</v>
      </c>
      <c r="G11012" s="83" t="e">
        <f t="shared" si="1036"/>
        <v>#N/A</v>
      </c>
      <c r="H11012" s="83" t="str">
        <f t="shared" si="1031"/>
        <v>#NV</v>
      </c>
    </row>
    <row r="11013" spans="1:8">
      <c r="A11013" s="85" t="e">
        <f t="shared" si="1034"/>
        <v>#N/A</v>
      </c>
      <c r="B11013" s="91" t="str">
        <f>IF(ISNUMBER('pO2 control'!B11008),'pO2 control'!B11008,"")</f>
        <v/>
      </c>
      <c r="C11013" s="13" t="str">
        <f t="shared" si="1032"/>
        <v>INVALID</v>
      </c>
      <c r="D11013" s="87" t="e">
        <f>IF('pO2 control'!A11008="",NA(),'pO2 control'!A11008)</f>
        <v>#N/A</v>
      </c>
      <c r="E11013" s="91" t="e">
        <f t="shared" si="1035"/>
        <v>#N/A</v>
      </c>
      <c r="F11013" s="85" t="e">
        <f t="shared" si="1033"/>
        <v>#N/A</v>
      </c>
      <c r="G11013" s="83" t="e">
        <f t="shared" si="1036"/>
        <v>#N/A</v>
      </c>
      <c r="H11013" s="83" t="str">
        <f t="shared" si="1031"/>
        <v>#NV</v>
      </c>
    </row>
    <row r="11014" spans="1:8">
      <c r="A11014" s="85" t="e">
        <f t="shared" si="1034"/>
        <v>#N/A</v>
      </c>
      <c r="B11014" s="91" t="str">
        <f>IF(ISNUMBER('pO2 control'!B11009),'pO2 control'!B11009,"")</f>
        <v/>
      </c>
      <c r="C11014" s="13" t="str">
        <f t="shared" si="1032"/>
        <v>INVALID</v>
      </c>
      <c r="D11014" s="87" t="e">
        <f>IF('pO2 control'!A11009="",NA(),'pO2 control'!A11009)</f>
        <v>#N/A</v>
      </c>
      <c r="E11014" s="91" t="e">
        <f t="shared" si="1035"/>
        <v>#N/A</v>
      </c>
      <c r="F11014" s="85" t="e">
        <f t="shared" si="1033"/>
        <v>#N/A</v>
      </c>
      <c r="G11014" s="83" t="e">
        <f t="shared" si="1036"/>
        <v>#N/A</v>
      </c>
      <c r="H11014" s="83" t="str">
        <f t="shared" si="1031"/>
        <v>#NV</v>
      </c>
    </row>
    <row r="11015" spans="1:8">
      <c r="A11015" s="85" t="e">
        <f t="shared" si="1034"/>
        <v>#N/A</v>
      </c>
      <c r="B11015" s="91" t="str">
        <f>IF(ISNUMBER('pO2 control'!B11010),'pO2 control'!B11010,"")</f>
        <v/>
      </c>
      <c r="C11015" s="13" t="str">
        <f t="shared" si="1032"/>
        <v>INVALID</v>
      </c>
      <c r="D11015" s="87" t="e">
        <f>IF('pO2 control'!A11010="",NA(),'pO2 control'!A11010)</f>
        <v>#N/A</v>
      </c>
      <c r="E11015" s="91" t="e">
        <f t="shared" si="1035"/>
        <v>#N/A</v>
      </c>
      <c r="F11015" s="85" t="e">
        <f t="shared" si="1033"/>
        <v>#N/A</v>
      </c>
      <c r="G11015" s="83" t="e">
        <f t="shared" si="1036"/>
        <v>#N/A</v>
      </c>
      <c r="H11015" s="83" t="str">
        <f t="shared" si="1031"/>
        <v>#NV</v>
      </c>
    </row>
    <row r="11016" spans="1:8">
      <c r="A11016" s="85" t="e">
        <f t="shared" si="1034"/>
        <v>#N/A</v>
      </c>
      <c r="B11016" s="91" t="str">
        <f>IF(ISNUMBER('pO2 control'!B11011),'pO2 control'!B11011,"")</f>
        <v/>
      </c>
      <c r="C11016" s="13" t="str">
        <f t="shared" si="1032"/>
        <v>INVALID</v>
      </c>
      <c r="D11016" s="87" t="e">
        <f>IF('pO2 control'!A11011="",NA(),'pO2 control'!A11011)</f>
        <v>#N/A</v>
      </c>
      <c r="E11016" s="91" t="e">
        <f t="shared" si="1035"/>
        <v>#N/A</v>
      </c>
      <c r="F11016" s="85" t="e">
        <f t="shared" si="1033"/>
        <v>#N/A</v>
      </c>
      <c r="G11016" s="83" t="e">
        <f t="shared" si="1036"/>
        <v>#N/A</v>
      </c>
      <c r="H11016" s="83" t="str">
        <f t="shared" ref="H11016:H11079" si="1037">IF(C11016="INVALID","#NV",(((A11016-A11015)/(D11016-D11015))+F11016*$D$2)/($C$2-A11016))</f>
        <v>#NV</v>
      </c>
    </row>
    <row r="11017" spans="1:8">
      <c r="A11017" s="85" t="e">
        <f t="shared" si="1034"/>
        <v>#N/A</v>
      </c>
      <c r="B11017" s="91" t="str">
        <f>IF(ISNUMBER('pO2 control'!B11012),'pO2 control'!B11012,"")</f>
        <v/>
      </c>
      <c r="C11017" s="13" t="str">
        <f t="shared" ref="C11017:C11080" si="1038">IF(AND(B11017&lt;90,B11017&gt;10),"1","INVALID")</f>
        <v>INVALID</v>
      </c>
      <c r="D11017" s="87" t="e">
        <f>IF('pO2 control'!A11012="",NA(),'pO2 control'!A11012)</f>
        <v>#N/A</v>
      </c>
      <c r="E11017" s="91" t="e">
        <f t="shared" si="1035"/>
        <v>#N/A</v>
      </c>
      <c r="F11017" s="85" t="e">
        <f t="shared" ref="F11017:F11080" si="1039">IF(G11017="",NA(),0.333*G11017)</f>
        <v>#N/A</v>
      </c>
      <c r="G11017" s="83" t="e">
        <f t="shared" si="1036"/>
        <v>#N/A</v>
      </c>
      <c r="H11017" s="83" t="str">
        <f t="shared" si="1037"/>
        <v>#NV</v>
      </c>
    </row>
    <row r="11018" spans="1:8">
      <c r="A11018" s="85" t="e">
        <f t="shared" si="1034"/>
        <v>#N/A</v>
      </c>
      <c r="B11018" s="91" t="str">
        <f>IF(ISNUMBER('pO2 control'!B11013),'pO2 control'!B11013,"")</f>
        <v/>
      </c>
      <c r="C11018" s="13" t="str">
        <f t="shared" si="1038"/>
        <v>INVALID</v>
      </c>
      <c r="D11018" s="87" t="e">
        <f>IF('pO2 control'!A11013="",NA(),'pO2 control'!A11013)</f>
        <v>#N/A</v>
      </c>
      <c r="E11018" s="91" t="e">
        <f t="shared" si="1035"/>
        <v>#N/A</v>
      </c>
      <c r="F11018" s="85" t="e">
        <f t="shared" si="1039"/>
        <v>#N/A</v>
      </c>
      <c r="G11018" s="83" t="e">
        <f t="shared" si="1036"/>
        <v>#N/A</v>
      </c>
      <c r="H11018" s="83" t="str">
        <f t="shared" si="1037"/>
        <v>#NV</v>
      </c>
    </row>
    <row r="11019" spans="1:8">
      <c r="A11019" s="85" t="e">
        <f t="shared" si="1034"/>
        <v>#N/A</v>
      </c>
      <c r="B11019" s="91" t="str">
        <f>IF(ISNUMBER('pO2 control'!B11014),'pO2 control'!B11014,"")</f>
        <v/>
      </c>
      <c r="C11019" s="13" t="str">
        <f t="shared" si="1038"/>
        <v>INVALID</v>
      </c>
      <c r="D11019" s="87" t="e">
        <f>IF('pO2 control'!A11014="",NA(),'pO2 control'!A11014)</f>
        <v>#N/A</v>
      </c>
      <c r="E11019" s="91" t="e">
        <f t="shared" si="1035"/>
        <v>#N/A</v>
      </c>
      <c r="F11019" s="85" t="e">
        <f t="shared" si="1039"/>
        <v>#N/A</v>
      </c>
      <c r="G11019" s="83" t="e">
        <f t="shared" si="1036"/>
        <v>#N/A</v>
      </c>
      <c r="H11019" s="83" t="str">
        <f t="shared" si="1037"/>
        <v>#NV</v>
      </c>
    </row>
    <row r="11020" spans="1:8">
      <c r="A11020" s="85" t="e">
        <f t="shared" si="1034"/>
        <v>#N/A</v>
      </c>
      <c r="B11020" s="91" t="str">
        <f>IF(ISNUMBER('pO2 control'!B11015),'pO2 control'!B11015,"")</f>
        <v/>
      </c>
      <c r="C11020" s="13" t="str">
        <f t="shared" si="1038"/>
        <v>INVALID</v>
      </c>
      <c r="D11020" s="87" t="e">
        <f>IF('pO2 control'!A11015="",NA(),'pO2 control'!A11015)</f>
        <v>#N/A</v>
      </c>
      <c r="E11020" s="91" t="e">
        <f t="shared" si="1035"/>
        <v>#N/A</v>
      </c>
      <c r="F11020" s="85" t="e">
        <f t="shared" si="1039"/>
        <v>#N/A</v>
      </c>
      <c r="G11020" s="83" t="e">
        <f t="shared" si="1036"/>
        <v>#N/A</v>
      </c>
      <c r="H11020" s="83" t="str">
        <f t="shared" si="1037"/>
        <v>#NV</v>
      </c>
    </row>
    <row r="11021" spans="1:8">
      <c r="A11021" s="85" t="e">
        <f t="shared" si="1034"/>
        <v>#N/A</v>
      </c>
      <c r="B11021" s="91" t="str">
        <f>IF(ISNUMBER('pO2 control'!B11016),'pO2 control'!B11016,"")</f>
        <v/>
      </c>
      <c r="C11021" s="13" t="str">
        <f t="shared" si="1038"/>
        <v>INVALID</v>
      </c>
      <c r="D11021" s="87" t="e">
        <f>IF('pO2 control'!A11016="",NA(),'pO2 control'!A11016)</f>
        <v>#N/A</v>
      </c>
      <c r="E11021" s="91" t="e">
        <f t="shared" si="1035"/>
        <v>#N/A</v>
      </c>
      <c r="F11021" s="85" t="e">
        <f t="shared" si="1039"/>
        <v>#N/A</v>
      </c>
      <c r="G11021" s="83" t="e">
        <f t="shared" si="1036"/>
        <v>#N/A</v>
      </c>
      <c r="H11021" s="83" t="str">
        <f t="shared" si="1037"/>
        <v>#NV</v>
      </c>
    </row>
    <row r="11022" spans="1:8">
      <c r="A11022" s="85" t="e">
        <f t="shared" si="1034"/>
        <v>#N/A</v>
      </c>
      <c r="B11022" s="91" t="str">
        <f>IF(ISNUMBER('pO2 control'!B11017),'pO2 control'!B11017,"")</f>
        <v/>
      </c>
      <c r="C11022" s="13" t="str">
        <f t="shared" si="1038"/>
        <v>INVALID</v>
      </c>
      <c r="D11022" s="87" t="e">
        <f>IF('pO2 control'!A11017="",NA(),'pO2 control'!A11017)</f>
        <v>#N/A</v>
      </c>
      <c r="E11022" s="91" t="e">
        <f t="shared" si="1035"/>
        <v>#N/A</v>
      </c>
      <c r="F11022" s="85" t="e">
        <f t="shared" si="1039"/>
        <v>#N/A</v>
      </c>
      <c r="G11022" s="83" t="e">
        <f t="shared" si="1036"/>
        <v>#N/A</v>
      </c>
      <c r="H11022" s="83" t="str">
        <f t="shared" si="1037"/>
        <v>#NV</v>
      </c>
    </row>
    <row r="11023" spans="1:8">
      <c r="A11023" s="85" t="e">
        <f t="shared" si="1034"/>
        <v>#N/A</v>
      </c>
      <c r="B11023" s="91" t="str">
        <f>IF(ISNUMBER('pO2 control'!B11018),'pO2 control'!B11018,"")</f>
        <v/>
      </c>
      <c r="C11023" s="13" t="str">
        <f t="shared" si="1038"/>
        <v>INVALID</v>
      </c>
      <c r="D11023" s="87" t="e">
        <f>IF('pO2 control'!A11018="",NA(),'pO2 control'!A11018)</f>
        <v>#N/A</v>
      </c>
      <c r="E11023" s="91" t="e">
        <f t="shared" si="1035"/>
        <v>#N/A</v>
      </c>
      <c r="F11023" s="85" t="e">
        <f t="shared" si="1039"/>
        <v>#N/A</v>
      </c>
      <c r="G11023" s="83" t="e">
        <f t="shared" si="1036"/>
        <v>#N/A</v>
      </c>
      <c r="H11023" s="83" t="str">
        <f t="shared" si="1037"/>
        <v>#NV</v>
      </c>
    </row>
    <row r="11024" spans="1:8">
      <c r="A11024" s="85" t="e">
        <f t="shared" si="1034"/>
        <v>#N/A</v>
      </c>
      <c r="B11024" s="91" t="str">
        <f>IF(ISNUMBER('pO2 control'!B11019),'pO2 control'!B11019,"")</f>
        <v/>
      </c>
      <c r="C11024" s="13" t="str">
        <f t="shared" si="1038"/>
        <v>INVALID</v>
      </c>
      <c r="D11024" s="87" t="e">
        <f>IF('pO2 control'!A11019="",NA(),'pO2 control'!A11019)</f>
        <v>#N/A</v>
      </c>
      <c r="E11024" s="91" t="e">
        <f t="shared" si="1035"/>
        <v>#N/A</v>
      </c>
      <c r="F11024" s="85" t="e">
        <f t="shared" si="1039"/>
        <v>#N/A</v>
      </c>
      <c r="G11024" s="83" t="e">
        <f t="shared" si="1036"/>
        <v>#N/A</v>
      </c>
      <c r="H11024" s="83" t="str">
        <f t="shared" si="1037"/>
        <v>#NV</v>
      </c>
    </row>
    <row r="11025" spans="1:8">
      <c r="A11025" s="85" t="e">
        <f t="shared" si="1034"/>
        <v>#N/A</v>
      </c>
      <c r="B11025" s="91" t="str">
        <f>IF(ISNUMBER('pO2 control'!B11020),'pO2 control'!B11020,"")</f>
        <v/>
      </c>
      <c r="C11025" s="13" t="str">
        <f t="shared" si="1038"/>
        <v>INVALID</v>
      </c>
      <c r="D11025" s="87" t="e">
        <f>IF('pO2 control'!A11020="",NA(),'pO2 control'!A11020)</f>
        <v>#N/A</v>
      </c>
      <c r="E11025" s="91" t="e">
        <f t="shared" si="1035"/>
        <v>#N/A</v>
      </c>
      <c r="F11025" s="85" t="e">
        <f t="shared" si="1039"/>
        <v>#N/A</v>
      </c>
      <c r="G11025" s="83" t="e">
        <f t="shared" si="1036"/>
        <v>#N/A</v>
      </c>
      <c r="H11025" s="83" t="str">
        <f t="shared" si="1037"/>
        <v>#NV</v>
      </c>
    </row>
    <row r="11026" spans="1:8">
      <c r="A11026" s="85" t="e">
        <f t="shared" si="1034"/>
        <v>#N/A</v>
      </c>
      <c r="B11026" s="91" t="str">
        <f>IF(ISNUMBER('pO2 control'!B11021),'pO2 control'!B11021,"")</f>
        <v/>
      </c>
      <c r="C11026" s="13" t="str">
        <f t="shared" si="1038"/>
        <v>INVALID</v>
      </c>
      <c r="D11026" s="87" t="e">
        <f>IF('pO2 control'!A11021="",NA(),'pO2 control'!A11021)</f>
        <v>#N/A</v>
      </c>
      <c r="E11026" s="91" t="e">
        <f t="shared" si="1035"/>
        <v>#N/A</v>
      </c>
      <c r="F11026" s="85" t="e">
        <f t="shared" si="1039"/>
        <v>#N/A</v>
      </c>
      <c r="G11026" s="83" t="e">
        <f t="shared" si="1036"/>
        <v>#N/A</v>
      </c>
      <c r="H11026" s="83" t="str">
        <f t="shared" si="1037"/>
        <v>#NV</v>
      </c>
    </row>
    <row r="11027" spans="1:8">
      <c r="A11027" s="85" t="e">
        <f t="shared" si="1034"/>
        <v>#N/A</v>
      </c>
      <c r="B11027" s="91" t="str">
        <f>IF(ISNUMBER('pO2 control'!B11022),'pO2 control'!B11022,"")</f>
        <v/>
      </c>
      <c r="C11027" s="13" t="str">
        <f t="shared" si="1038"/>
        <v>INVALID</v>
      </c>
      <c r="D11027" s="87" t="e">
        <f>IF('pO2 control'!A11022="",NA(),'pO2 control'!A11022)</f>
        <v>#N/A</v>
      </c>
      <c r="E11027" s="91" t="e">
        <f t="shared" si="1035"/>
        <v>#N/A</v>
      </c>
      <c r="F11027" s="85" t="e">
        <f t="shared" si="1039"/>
        <v>#N/A</v>
      </c>
      <c r="G11027" s="83" t="e">
        <f t="shared" si="1036"/>
        <v>#N/A</v>
      </c>
      <c r="H11027" s="83" t="str">
        <f t="shared" si="1037"/>
        <v>#NV</v>
      </c>
    </row>
    <row r="11028" spans="1:8">
      <c r="A11028" s="85" t="e">
        <f t="shared" si="1034"/>
        <v>#N/A</v>
      </c>
      <c r="B11028" s="91" t="str">
        <f>IF(ISNUMBER('pO2 control'!B11023),'pO2 control'!B11023,"")</f>
        <v/>
      </c>
      <c r="C11028" s="13" t="str">
        <f t="shared" si="1038"/>
        <v>INVALID</v>
      </c>
      <c r="D11028" s="87" t="e">
        <f>IF('pO2 control'!A11023="",NA(),'pO2 control'!A11023)</f>
        <v>#N/A</v>
      </c>
      <c r="E11028" s="91" t="e">
        <f t="shared" si="1035"/>
        <v>#N/A</v>
      </c>
      <c r="F11028" s="85" t="e">
        <f t="shared" si="1039"/>
        <v>#N/A</v>
      </c>
      <c r="G11028" s="83" t="e">
        <f t="shared" si="1036"/>
        <v>#N/A</v>
      </c>
      <c r="H11028" s="83" t="str">
        <f t="shared" si="1037"/>
        <v>#NV</v>
      </c>
    </row>
    <row r="11029" spans="1:8">
      <c r="A11029" s="85" t="e">
        <f t="shared" si="1034"/>
        <v>#N/A</v>
      </c>
      <c r="B11029" s="91" t="str">
        <f>IF(ISNUMBER('pO2 control'!B11024),'pO2 control'!B11024,"")</f>
        <v/>
      </c>
      <c r="C11029" s="13" t="str">
        <f t="shared" si="1038"/>
        <v>INVALID</v>
      </c>
      <c r="D11029" s="87" t="e">
        <f>IF('pO2 control'!A11024="",NA(),'pO2 control'!A11024)</f>
        <v>#N/A</v>
      </c>
      <c r="E11029" s="91" t="e">
        <f t="shared" si="1035"/>
        <v>#N/A</v>
      </c>
      <c r="F11029" s="85" t="e">
        <f t="shared" si="1039"/>
        <v>#N/A</v>
      </c>
      <c r="G11029" s="83" t="e">
        <f t="shared" si="1036"/>
        <v>#N/A</v>
      </c>
      <c r="H11029" s="83" t="str">
        <f t="shared" si="1037"/>
        <v>#NV</v>
      </c>
    </row>
    <row r="11030" spans="1:8">
      <c r="A11030" s="85" t="e">
        <f t="shared" si="1034"/>
        <v>#N/A</v>
      </c>
      <c r="B11030" s="91" t="str">
        <f>IF(ISNUMBER('pO2 control'!B11025),'pO2 control'!B11025,"")</f>
        <v/>
      </c>
      <c r="C11030" s="13" t="str">
        <f t="shared" si="1038"/>
        <v>INVALID</v>
      </c>
      <c r="D11030" s="87" t="e">
        <f>IF('pO2 control'!A11025="",NA(),'pO2 control'!A11025)</f>
        <v>#N/A</v>
      </c>
      <c r="E11030" s="91" t="e">
        <f t="shared" si="1035"/>
        <v>#N/A</v>
      </c>
      <c r="F11030" s="85" t="e">
        <f t="shared" si="1039"/>
        <v>#N/A</v>
      </c>
      <c r="G11030" s="83" t="e">
        <f t="shared" si="1036"/>
        <v>#N/A</v>
      </c>
      <c r="H11030" s="83" t="str">
        <f t="shared" si="1037"/>
        <v>#NV</v>
      </c>
    </row>
    <row r="11031" spans="1:8">
      <c r="A11031" s="85" t="e">
        <f t="shared" si="1034"/>
        <v>#N/A</v>
      </c>
      <c r="B11031" s="91" t="str">
        <f>IF(ISNUMBER('pO2 control'!B11026),'pO2 control'!B11026,"")</f>
        <v/>
      </c>
      <c r="C11031" s="13" t="str">
        <f t="shared" si="1038"/>
        <v>INVALID</v>
      </c>
      <c r="D11031" s="87" t="e">
        <f>IF('pO2 control'!A11026="",NA(),'pO2 control'!A11026)</f>
        <v>#N/A</v>
      </c>
      <c r="E11031" s="91" t="e">
        <f t="shared" si="1035"/>
        <v>#N/A</v>
      </c>
      <c r="F11031" s="85" t="e">
        <f t="shared" si="1039"/>
        <v>#N/A</v>
      </c>
      <c r="G11031" s="83" t="e">
        <f t="shared" si="1036"/>
        <v>#N/A</v>
      </c>
      <c r="H11031" s="83" t="str">
        <f t="shared" si="1037"/>
        <v>#NV</v>
      </c>
    </row>
    <row r="11032" spans="1:8">
      <c r="A11032" s="85" t="e">
        <f t="shared" si="1034"/>
        <v>#N/A</v>
      </c>
      <c r="B11032" s="91" t="str">
        <f>IF(ISNUMBER('pO2 control'!B11027),'pO2 control'!B11027,"")</f>
        <v/>
      </c>
      <c r="C11032" s="13" t="str">
        <f t="shared" si="1038"/>
        <v>INVALID</v>
      </c>
      <c r="D11032" s="87" t="e">
        <f>IF('pO2 control'!A11027="",NA(),'pO2 control'!A11027)</f>
        <v>#N/A</v>
      </c>
      <c r="E11032" s="91" t="e">
        <f t="shared" si="1035"/>
        <v>#N/A</v>
      </c>
      <c r="F11032" s="85" t="e">
        <f t="shared" si="1039"/>
        <v>#N/A</v>
      </c>
      <c r="G11032" s="83" t="e">
        <f t="shared" si="1036"/>
        <v>#N/A</v>
      </c>
      <c r="H11032" s="83" t="str">
        <f t="shared" si="1037"/>
        <v>#NV</v>
      </c>
    </row>
    <row r="11033" spans="1:8">
      <c r="A11033" s="85" t="e">
        <f t="shared" si="1034"/>
        <v>#N/A</v>
      </c>
      <c r="B11033" s="91" t="str">
        <f>IF(ISNUMBER('pO2 control'!B11028),'pO2 control'!B11028,"")</f>
        <v/>
      </c>
      <c r="C11033" s="13" t="str">
        <f t="shared" si="1038"/>
        <v>INVALID</v>
      </c>
      <c r="D11033" s="87" t="e">
        <f>IF('pO2 control'!A11028="",NA(),'pO2 control'!A11028)</f>
        <v>#N/A</v>
      </c>
      <c r="E11033" s="91" t="e">
        <f t="shared" si="1035"/>
        <v>#N/A</v>
      </c>
      <c r="F11033" s="85" t="e">
        <f t="shared" si="1039"/>
        <v>#N/A</v>
      </c>
      <c r="G11033" s="83" t="e">
        <f t="shared" si="1036"/>
        <v>#N/A</v>
      </c>
      <c r="H11033" s="83" t="str">
        <f t="shared" si="1037"/>
        <v>#NV</v>
      </c>
    </row>
    <row r="11034" spans="1:8">
      <c r="A11034" s="85" t="e">
        <f t="shared" si="1034"/>
        <v>#N/A</v>
      </c>
      <c r="B11034" s="91" t="str">
        <f>IF(ISNUMBER('pO2 control'!B11029),'pO2 control'!B11029,"")</f>
        <v/>
      </c>
      <c r="C11034" s="13" t="str">
        <f t="shared" si="1038"/>
        <v>INVALID</v>
      </c>
      <c r="D11034" s="87" t="e">
        <f>IF('pO2 control'!A11029="",NA(),'pO2 control'!A11029)</f>
        <v>#N/A</v>
      </c>
      <c r="E11034" s="91" t="e">
        <f t="shared" si="1035"/>
        <v>#N/A</v>
      </c>
      <c r="F11034" s="85" t="e">
        <f t="shared" si="1039"/>
        <v>#N/A</v>
      </c>
      <c r="G11034" s="83" t="e">
        <f t="shared" si="1036"/>
        <v>#N/A</v>
      </c>
      <c r="H11034" s="83" t="str">
        <f t="shared" si="1037"/>
        <v>#NV</v>
      </c>
    </row>
    <row r="11035" spans="1:8">
      <c r="A11035" s="85" t="e">
        <f t="shared" si="1034"/>
        <v>#N/A</v>
      </c>
      <c r="B11035" s="91" t="str">
        <f>IF(ISNUMBER('pO2 control'!B11030),'pO2 control'!B11030,"")</f>
        <v/>
      </c>
      <c r="C11035" s="13" t="str">
        <f t="shared" si="1038"/>
        <v>INVALID</v>
      </c>
      <c r="D11035" s="87" t="e">
        <f>IF('pO2 control'!A11030="",NA(),'pO2 control'!A11030)</f>
        <v>#N/A</v>
      </c>
      <c r="E11035" s="91" t="e">
        <f t="shared" si="1035"/>
        <v>#N/A</v>
      </c>
      <c r="F11035" s="85" t="e">
        <f t="shared" si="1039"/>
        <v>#N/A</v>
      </c>
      <c r="G11035" s="83" t="e">
        <f t="shared" si="1036"/>
        <v>#N/A</v>
      </c>
      <c r="H11035" s="83" t="str">
        <f t="shared" si="1037"/>
        <v>#NV</v>
      </c>
    </row>
    <row r="11036" spans="1:8">
      <c r="A11036" s="85" t="e">
        <f t="shared" si="1034"/>
        <v>#N/A</v>
      </c>
      <c r="B11036" s="91" t="str">
        <f>IF(ISNUMBER('pO2 control'!B11031),'pO2 control'!B11031,"")</f>
        <v/>
      </c>
      <c r="C11036" s="13" t="str">
        <f t="shared" si="1038"/>
        <v>INVALID</v>
      </c>
      <c r="D11036" s="87" t="e">
        <f>IF('pO2 control'!A11031="",NA(),'pO2 control'!A11031)</f>
        <v>#N/A</v>
      </c>
      <c r="E11036" s="91" t="e">
        <f t="shared" si="1035"/>
        <v>#N/A</v>
      </c>
      <c r="F11036" s="85" t="e">
        <f t="shared" si="1039"/>
        <v>#N/A</v>
      </c>
      <c r="G11036" s="83" t="e">
        <f t="shared" si="1036"/>
        <v>#N/A</v>
      </c>
      <c r="H11036" s="83" t="str">
        <f t="shared" si="1037"/>
        <v>#NV</v>
      </c>
    </row>
    <row r="11037" spans="1:8">
      <c r="A11037" s="85" t="e">
        <f t="shared" si="1034"/>
        <v>#N/A</v>
      </c>
      <c r="B11037" s="91" t="str">
        <f>IF(ISNUMBER('pO2 control'!B11032),'pO2 control'!B11032,"")</f>
        <v/>
      </c>
      <c r="C11037" s="13" t="str">
        <f t="shared" si="1038"/>
        <v>INVALID</v>
      </c>
      <c r="D11037" s="87" t="e">
        <f>IF('pO2 control'!A11032="",NA(),'pO2 control'!A11032)</f>
        <v>#N/A</v>
      </c>
      <c r="E11037" s="91" t="e">
        <f t="shared" si="1035"/>
        <v>#N/A</v>
      </c>
      <c r="F11037" s="85" t="e">
        <f t="shared" si="1039"/>
        <v>#N/A</v>
      </c>
      <c r="G11037" s="83" t="e">
        <f t="shared" si="1036"/>
        <v>#N/A</v>
      </c>
      <c r="H11037" s="83" t="str">
        <f t="shared" si="1037"/>
        <v>#NV</v>
      </c>
    </row>
    <row r="11038" spans="1:8">
      <c r="A11038" s="85" t="e">
        <f t="shared" si="1034"/>
        <v>#N/A</v>
      </c>
      <c r="B11038" s="91" t="str">
        <f>IF(ISNUMBER('pO2 control'!B11033),'pO2 control'!B11033,"")</f>
        <v/>
      </c>
      <c r="C11038" s="13" t="str">
        <f t="shared" si="1038"/>
        <v>INVALID</v>
      </c>
      <c r="D11038" s="87" t="e">
        <f>IF('pO2 control'!A11033="",NA(),'pO2 control'!A11033)</f>
        <v>#N/A</v>
      </c>
      <c r="E11038" s="91" t="e">
        <f t="shared" si="1035"/>
        <v>#N/A</v>
      </c>
      <c r="F11038" s="85" t="e">
        <f t="shared" si="1039"/>
        <v>#N/A</v>
      </c>
      <c r="G11038" s="83" t="e">
        <f t="shared" si="1036"/>
        <v>#N/A</v>
      </c>
      <c r="H11038" s="83" t="str">
        <f t="shared" si="1037"/>
        <v>#NV</v>
      </c>
    </row>
    <row r="11039" spans="1:8">
      <c r="A11039" s="85" t="e">
        <f t="shared" si="1034"/>
        <v>#N/A</v>
      </c>
      <c r="B11039" s="91" t="str">
        <f>IF(ISNUMBER('pO2 control'!B11034),'pO2 control'!B11034,"")</f>
        <v/>
      </c>
      <c r="C11039" s="13" t="str">
        <f t="shared" si="1038"/>
        <v>INVALID</v>
      </c>
      <c r="D11039" s="87" t="e">
        <f>IF('pO2 control'!A11034="",NA(),'pO2 control'!A11034)</f>
        <v>#N/A</v>
      </c>
      <c r="E11039" s="91" t="e">
        <f t="shared" si="1035"/>
        <v>#N/A</v>
      </c>
      <c r="F11039" s="85" t="e">
        <f t="shared" si="1039"/>
        <v>#N/A</v>
      </c>
      <c r="G11039" s="83" t="e">
        <f t="shared" si="1036"/>
        <v>#N/A</v>
      </c>
      <c r="H11039" s="83" t="str">
        <f t="shared" si="1037"/>
        <v>#NV</v>
      </c>
    </row>
    <row r="11040" spans="1:8">
      <c r="A11040" s="85" t="e">
        <f t="shared" si="1034"/>
        <v>#N/A</v>
      </c>
      <c r="B11040" s="91" t="str">
        <f>IF(ISNUMBER('pO2 control'!B11035),'pO2 control'!B11035,"")</f>
        <v/>
      </c>
      <c r="C11040" s="13" t="str">
        <f t="shared" si="1038"/>
        <v>INVALID</v>
      </c>
      <c r="D11040" s="87" t="e">
        <f>IF('pO2 control'!A11035="",NA(),'pO2 control'!A11035)</f>
        <v>#N/A</v>
      </c>
      <c r="E11040" s="91" t="e">
        <f t="shared" si="1035"/>
        <v>#N/A</v>
      </c>
      <c r="F11040" s="85" t="e">
        <f t="shared" si="1039"/>
        <v>#N/A</v>
      </c>
      <c r="G11040" s="83" t="e">
        <f t="shared" si="1036"/>
        <v>#N/A</v>
      </c>
      <c r="H11040" s="83" t="str">
        <f t="shared" si="1037"/>
        <v>#NV</v>
      </c>
    </row>
    <row r="11041" spans="1:8">
      <c r="A11041" s="85" t="e">
        <f t="shared" si="1034"/>
        <v>#N/A</v>
      </c>
      <c r="B11041" s="91" t="str">
        <f>IF(ISNUMBER('pO2 control'!B11036),'pO2 control'!B11036,"")</f>
        <v/>
      </c>
      <c r="C11041" s="13" t="str">
        <f t="shared" si="1038"/>
        <v>INVALID</v>
      </c>
      <c r="D11041" s="87" t="e">
        <f>IF('pO2 control'!A11036="",NA(),'pO2 control'!A11036)</f>
        <v>#N/A</v>
      </c>
      <c r="E11041" s="91" t="e">
        <f t="shared" si="1035"/>
        <v>#N/A</v>
      </c>
      <c r="F11041" s="85" t="e">
        <f t="shared" si="1039"/>
        <v>#N/A</v>
      </c>
      <c r="G11041" s="83" t="e">
        <f t="shared" si="1036"/>
        <v>#N/A</v>
      </c>
      <c r="H11041" s="83" t="str">
        <f t="shared" si="1037"/>
        <v>#NV</v>
      </c>
    </row>
    <row r="11042" spans="1:8">
      <c r="A11042" s="85" t="e">
        <f t="shared" si="1034"/>
        <v>#N/A</v>
      </c>
      <c r="B11042" s="91" t="str">
        <f>IF(ISNUMBER('pO2 control'!B11037),'pO2 control'!B11037,"")</f>
        <v/>
      </c>
      <c r="C11042" s="13" t="str">
        <f t="shared" si="1038"/>
        <v>INVALID</v>
      </c>
      <c r="D11042" s="87" t="e">
        <f>IF('pO2 control'!A11037="",NA(),'pO2 control'!A11037)</f>
        <v>#N/A</v>
      </c>
      <c r="E11042" s="91" t="e">
        <f t="shared" si="1035"/>
        <v>#N/A</v>
      </c>
      <c r="F11042" s="85" t="e">
        <f t="shared" si="1039"/>
        <v>#N/A</v>
      </c>
      <c r="G11042" s="83" t="e">
        <f t="shared" si="1036"/>
        <v>#N/A</v>
      </c>
      <c r="H11042" s="83" t="str">
        <f t="shared" si="1037"/>
        <v>#NV</v>
      </c>
    </row>
    <row r="11043" spans="1:8">
      <c r="A11043" s="85" t="e">
        <f t="shared" si="1034"/>
        <v>#N/A</v>
      </c>
      <c r="B11043" s="91" t="str">
        <f>IF(ISNUMBER('pO2 control'!B11038),'pO2 control'!B11038,"")</f>
        <v/>
      </c>
      <c r="C11043" s="13" t="str">
        <f t="shared" si="1038"/>
        <v>INVALID</v>
      </c>
      <c r="D11043" s="87" t="e">
        <f>IF('pO2 control'!A11038="",NA(),'pO2 control'!A11038)</f>
        <v>#N/A</v>
      </c>
      <c r="E11043" s="91" t="e">
        <f t="shared" si="1035"/>
        <v>#N/A</v>
      </c>
      <c r="F11043" s="85" t="e">
        <f t="shared" si="1039"/>
        <v>#N/A</v>
      </c>
      <c r="G11043" s="83" t="e">
        <f t="shared" si="1036"/>
        <v>#N/A</v>
      </c>
      <c r="H11043" s="83" t="str">
        <f t="shared" si="1037"/>
        <v>#NV</v>
      </c>
    </row>
    <row r="11044" spans="1:8">
      <c r="A11044" s="85" t="e">
        <f t="shared" si="1034"/>
        <v>#N/A</v>
      </c>
      <c r="B11044" s="91" t="str">
        <f>IF(ISNUMBER('pO2 control'!B11039),'pO2 control'!B11039,"")</f>
        <v/>
      </c>
      <c r="C11044" s="13" t="str">
        <f t="shared" si="1038"/>
        <v>INVALID</v>
      </c>
      <c r="D11044" s="87" t="e">
        <f>IF('pO2 control'!A11039="",NA(),'pO2 control'!A11039)</f>
        <v>#N/A</v>
      </c>
      <c r="E11044" s="91" t="e">
        <f t="shared" si="1035"/>
        <v>#N/A</v>
      </c>
      <c r="F11044" s="85" t="e">
        <f t="shared" si="1039"/>
        <v>#N/A</v>
      </c>
      <c r="G11044" s="83" t="e">
        <f t="shared" si="1036"/>
        <v>#N/A</v>
      </c>
      <c r="H11044" s="83" t="str">
        <f t="shared" si="1037"/>
        <v>#NV</v>
      </c>
    </row>
    <row r="11045" spans="1:8">
      <c r="A11045" s="85" t="e">
        <f t="shared" si="1034"/>
        <v>#N/A</v>
      </c>
      <c r="B11045" s="91" t="str">
        <f>IF(ISNUMBER('pO2 control'!B11040),'pO2 control'!B11040,"")</f>
        <v/>
      </c>
      <c r="C11045" s="13" t="str">
        <f t="shared" si="1038"/>
        <v>INVALID</v>
      </c>
      <c r="D11045" s="87" t="e">
        <f>IF('pO2 control'!A11040="",NA(),'pO2 control'!A11040)</f>
        <v>#N/A</v>
      </c>
      <c r="E11045" s="91" t="e">
        <f t="shared" si="1035"/>
        <v>#N/A</v>
      </c>
      <c r="F11045" s="85" t="e">
        <f t="shared" si="1039"/>
        <v>#N/A</v>
      </c>
      <c r="G11045" s="83" t="e">
        <f t="shared" si="1036"/>
        <v>#N/A</v>
      </c>
      <c r="H11045" s="83" t="str">
        <f t="shared" si="1037"/>
        <v>#NV</v>
      </c>
    </row>
    <row r="11046" spans="1:8">
      <c r="A11046" s="85" t="e">
        <f t="shared" si="1034"/>
        <v>#N/A</v>
      </c>
      <c r="B11046" s="91" t="str">
        <f>IF(ISNUMBER('pO2 control'!B11041),'pO2 control'!B11041,"")</f>
        <v/>
      </c>
      <c r="C11046" s="13" t="str">
        <f t="shared" si="1038"/>
        <v>INVALID</v>
      </c>
      <c r="D11046" s="87" t="e">
        <f>IF('pO2 control'!A11041="",NA(),'pO2 control'!A11041)</f>
        <v>#N/A</v>
      </c>
      <c r="E11046" s="91" t="e">
        <f t="shared" si="1035"/>
        <v>#N/A</v>
      </c>
      <c r="F11046" s="85" t="e">
        <f t="shared" si="1039"/>
        <v>#N/A</v>
      </c>
      <c r="G11046" s="83" t="e">
        <f t="shared" si="1036"/>
        <v>#N/A</v>
      </c>
      <c r="H11046" s="83" t="str">
        <f t="shared" si="1037"/>
        <v>#NV</v>
      </c>
    </row>
    <row r="11047" spans="1:8">
      <c r="A11047" s="85" t="e">
        <f t="shared" si="1034"/>
        <v>#N/A</v>
      </c>
      <c r="B11047" s="91" t="str">
        <f>IF(ISNUMBER('pO2 control'!B11042),'pO2 control'!B11042,"")</f>
        <v/>
      </c>
      <c r="C11047" s="13" t="str">
        <f t="shared" si="1038"/>
        <v>INVALID</v>
      </c>
      <c r="D11047" s="87" t="e">
        <f>IF('pO2 control'!A11042="",NA(),'pO2 control'!A11042)</f>
        <v>#N/A</v>
      </c>
      <c r="E11047" s="91" t="e">
        <f t="shared" si="1035"/>
        <v>#N/A</v>
      </c>
      <c r="F11047" s="85" t="e">
        <f t="shared" si="1039"/>
        <v>#N/A</v>
      </c>
      <c r="G11047" s="83" t="e">
        <f t="shared" si="1036"/>
        <v>#N/A</v>
      </c>
      <c r="H11047" s="83" t="str">
        <f t="shared" si="1037"/>
        <v>#NV</v>
      </c>
    </row>
    <row r="11048" spans="1:8">
      <c r="A11048" s="85" t="e">
        <f t="shared" si="1034"/>
        <v>#N/A</v>
      </c>
      <c r="B11048" s="91" t="str">
        <f>IF(ISNUMBER('pO2 control'!B11043),'pO2 control'!B11043,"")</f>
        <v/>
      </c>
      <c r="C11048" s="13" t="str">
        <f t="shared" si="1038"/>
        <v>INVALID</v>
      </c>
      <c r="D11048" s="87" t="e">
        <f>IF('pO2 control'!A11043="",NA(),'pO2 control'!A11043)</f>
        <v>#N/A</v>
      </c>
      <c r="E11048" s="91" t="e">
        <f t="shared" si="1035"/>
        <v>#N/A</v>
      </c>
      <c r="F11048" s="85" t="e">
        <f t="shared" si="1039"/>
        <v>#N/A</v>
      </c>
      <c r="G11048" s="83" t="e">
        <f t="shared" si="1036"/>
        <v>#N/A</v>
      </c>
      <c r="H11048" s="83" t="str">
        <f t="shared" si="1037"/>
        <v>#NV</v>
      </c>
    </row>
    <row r="11049" spans="1:8">
      <c r="A11049" s="85" t="e">
        <f t="shared" si="1034"/>
        <v>#N/A</v>
      </c>
      <c r="B11049" s="91" t="str">
        <f>IF(ISNUMBER('pO2 control'!B11044),'pO2 control'!B11044,"")</f>
        <v/>
      </c>
      <c r="C11049" s="13" t="str">
        <f t="shared" si="1038"/>
        <v>INVALID</v>
      </c>
      <c r="D11049" s="87" t="e">
        <f>IF('pO2 control'!A11044="",NA(),'pO2 control'!A11044)</f>
        <v>#N/A</v>
      </c>
      <c r="E11049" s="91" t="e">
        <f t="shared" si="1035"/>
        <v>#N/A</v>
      </c>
      <c r="F11049" s="85" t="e">
        <f t="shared" si="1039"/>
        <v>#N/A</v>
      </c>
      <c r="G11049" s="83" t="e">
        <f t="shared" si="1036"/>
        <v>#N/A</v>
      </c>
      <c r="H11049" s="83" t="str">
        <f t="shared" si="1037"/>
        <v>#NV</v>
      </c>
    </row>
    <row r="11050" spans="1:8">
      <c r="A11050" s="85" t="e">
        <f t="shared" si="1034"/>
        <v>#N/A</v>
      </c>
      <c r="B11050" s="91" t="str">
        <f>IF(ISNUMBER('pO2 control'!B11045),'pO2 control'!B11045,"")</f>
        <v/>
      </c>
      <c r="C11050" s="13" t="str">
        <f t="shared" si="1038"/>
        <v>INVALID</v>
      </c>
      <c r="D11050" s="87" t="e">
        <f>IF('pO2 control'!A11045="",NA(),'pO2 control'!A11045)</f>
        <v>#N/A</v>
      </c>
      <c r="E11050" s="91" t="e">
        <f t="shared" si="1035"/>
        <v>#N/A</v>
      </c>
      <c r="F11050" s="85" t="e">
        <f t="shared" si="1039"/>
        <v>#N/A</v>
      </c>
      <c r="G11050" s="83" t="e">
        <f t="shared" si="1036"/>
        <v>#N/A</v>
      </c>
      <c r="H11050" s="83" t="str">
        <f t="shared" si="1037"/>
        <v>#NV</v>
      </c>
    </row>
    <row r="11051" spans="1:8">
      <c r="A11051" s="85" t="e">
        <f t="shared" si="1034"/>
        <v>#N/A</v>
      </c>
      <c r="B11051" s="91" t="str">
        <f>IF(ISNUMBER('pO2 control'!B11046),'pO2 control'!B11046,"")</f>
        <v/>
      </c>
      <c r="C11051" s="13" t="str">
        <f t="shared" si="1038"/>
        <v>INVALID</v>
      </c>
      <c r="D11051" s="87" t="e">
        <f>IF('pO2 control'!A11046="",NA(),'pO2 control'!A11046)</f>
        <v>#N/A</v>
      </c>
      <c r="E11051" s="91" t="e">
        <f t="shared" si="1035"/>
        <v>#N/A</v>
      </c>
      <c r="F11051" s="85" t="e">
        <f t="shared" si="1039"/>
        <v>#N/A</v>
      </c>
      <c r="G11051" s="83" t="e">
        <f t="shared" si="1036"/>
        <v>#N/A</v>
      </c>
      <c r="H11051" s="83" t="str">
        <f t="shared" si="1037"/>
        <v>#NV</v>
      </c>
    </row>
    <row r="11052" spans="1:8">
      <c r="A11052" s="85" t="e">
        <f t="shared" si="1034"/>
        <v>#N/A</v>
      </c>
      <c r="B11052" s="91" t="str">
        <f>IF(ISNUMBER('pO2 control'!B11047),'pO2 control'!B11047,"")</f>
        <v/>
      </c>
      <c r="C11052" s="13" t="str">
        <f t="shared" si="1038"/>
        <v>INVALID</v>
      </c>
      <c r="D11052" s="87" t="e">
        <f>IF('pO2 control'!A11047="",NA(),'pO2 control'!A11047)</f>
        <v>#N/A</v>
      </c>
      <c r="E11052" s="91" t="e">
        <f t="shared" si="1035"/>
        <v>#N/A</v>
      </c>
      <c r="F11052" s="85" t="e">
        <f t="shared" si="1039"/>
        <v>#N/A</v>
      </c>
      <c r="G11052" s="83" t="e">
        <f t="shared" si="1036"/>
        <v>#N/A</v>
      </c>
      <c r="H11052" s="83" t="str">
        <f t="shared" si="1037"/>
        <v>#NV</v>
      </c>
    </row>
    <row r="11053" spans="1:8">
      <c r="A11053" s="85" t="e">
        <f t="shared" si="1034"/>
        <v>#N/A</v>
      </c>
      <c r="B11053" s="91" t="str">
        <f>IF(ISNUMBER('pO2 control'!B11048),'pO2 control'!B11048,"")</f>
        <v/>
      </c>
      <c r="C11053" s="13" t="str">
        <f t="shared" si="1038"/>
        <v>INVALID</v>
      </c>
      <c r="D11053" s="87" t="e">
        <f>IF('pO2 control'!A11048="",NA(),'pO2 control'!A11048)</f>
        <v>#N/A</v>
      </c>
      <c r="E11053" s="91" t="e">
        <f t="shared" si="1035"/>
        <v>#N/A</v>
      </c>
      <c r="F11053" s="85" t="e">
        <f t="shared" si="1039"/>
        <v>#N/A</v>
      </c>
      <c r="G11053" s="83" t="e">
        <f t="shared" si="1036"/>
        <v>#N/A</v>
      </c>
      <c r="H11053" s="83" t="str">
        <f t="shared" si="1037"/>
        <v>#NV</v>
      </c>
    </row>
    <row r="11054" spans="1:8">
      <c r="A11054" s="85" t="e">
        <f t="shared" si="1034"/>
        <v>#N/A</v>
      </c>
      <c r="B11054" s="91" t="str">
        <f>IF(ISNUMBER('pO2 control'!B11049),'pO2 control'!B11049,"")</f>
        <v/>
      </c>
      <c r="C11054" s="13" t="str">
        <f t="shared" si="1038"/>
        <v>INVALID</v>
      </c>
      <c r="D11054" s="87" t="e">
        <f>IF('pO2 control'!A11049="",NA(),'pO2 control'!A11049)</f>
        <v>#N/A</v>
      </c>
      <c r="E11054" s="91" t="e">
        <f t="shared" si="1035"/>
        <v>#N/A</v>
      </c>
      <c r="F11054" s="85" t="e">
        <f t="shared" si="1039"/>
        <v>#N/A</v>
      </c>
      <c r="G11054" s="83" t="e">
        <f t="shared" si="1036"/>
        <v>#N/A</v>
      </c>
      <c r="H11054" s="83" t="str">
        <f t="shared" si="1037"/>
        <v>#NV</v>
      </c>
    </row>
    <row r="11055" spans="1:8">
      <c r="A11055" s="85" t="e">
        <f t="shared" si="1034"/>
        <v>#N/A</v>
      </c>
      <c r="B11055" s="91" t="str">
        <f>IF(ISNUMBER('pO2 control'!B11050),'pO2 control'!B11050,"")</f>
        <v/>
      </c>
      <c r="C11055" s="13" t="str">
        <f t="shared" si="1038"/>
        <v>INVALID</v>
      </c>
      <c r="D11055" s="87" t="e">
        <f>IF('pO2 control'!A11050="",NA(),'pO2 control'!A11050)</f>
        <v>#N/A</v>
      </c>
      <c r="E11055" s="91" t="e">
        <f t="shared" si="1035"/>
        <v>#N/A</v>
      </c>
      <c r="F11055" s="85" t="e">
        <f t="shared" si="1039"/>
        <v>#N/A</v>
      </c>
      <c r="G11055" s="83" t="e">
        <f t="shared" si="1036"/>
        <v>#N/A</v>
      </c>
      <c r="H11055" s="83" t="str">
        <f t="shared" si="1037"/>
        <v>#NV</v>
      </c>
    </row>
    <row r="11056" spans="1:8">
      <c r="A11056" s="85" t="e">
        <f t="shared" si="1034"/>
        <v>#N/A</v>
      </c>
      <c r="B11056" s="91" t="str">
        <f>IF(ISNUMBER('pO2 control'!B11051),'pO2 control'!B11051,"")</f>
        <v/>
      </c>
      <c r="C11056" s="13" t="str">
        <f t="shared" si="1038"/>
        <v>INVALID</v>
      </c>
      <c r="D11056" s="87" t="e">
        <f>IF('pO2 control'!A11051="",NA(),'pO2 control'!A11051)</f>
        <v>#N/A</v>
      </c>
      <c r="E11056" s="91" t="e">
        <f t="shared" si="1035"/>
        <v>#N/A</v>
      </c>
      <c r="F11056" s="85" t="e">
        <f t="shared" si="1039"/>
        <v>#N/A</v>
      </c>
      <c r="G11056" s="83" t="e">
        <f t="shared" si="1036"/>
        <v>#N/A</v>
      </c>
      <c r="H11056" s="83" t="str">
        <f t="shared" si="1037"/>
        <v>#NV</v>
      </c>
    </row>
    <row r="11057" spans="1:8">
      <c r="A11057" s="85" t="e">
        <f t="shared" si="1034"/>
        <v>#N/A</v>
      </c>
      <c r="B11057" s="91" t="str">
        <f>IF(ISNUMBER('pO2 control'!B11052),'pO2 control'!B11052,"")</f>
        <v/>
      </c>
      <c r="C11057" s="13" t="str">
        <f t="shared" si="1038"/>
        <v>INVALID</v>
      </c>
      <c r="D11057" s="87" t="e">
        <f>IF('pO2 control'!A11052="",NA(),'pO2 control'!A11052)</f>
        <v>#N/A</v>
      </c>
      <c r="E11057" s="91" t="e">
        <f t="shared" si="1035"/>
        <v>#N/A</v>
      </c>
      <c r="F11057" s="85" t="e">
        <f t="shared" si="1039"/>
        <v>#N/A</v>
      </c>
      <c r="G11057" s="83" t="e">
        <f t="shared" si="1036"/>
        <v>#N/A</v>
      </c>
      <c r="H11057" s="83" t="str">
        <f t="shared" si="1037"/>
        <v>#NV</v>
      </c>
    </row>
    <row r="11058" spans="1:8">
      <c r="A11058" s="85" t="e">
        <f t="shared" si="1034"/>
        <v>#N/A</v>
      </c>
      <c r="B11058" s="91" t="str">
        <f>IF(ISNUMBER('pO2 control'!B11053),'pO2 control'!B11053,"")</f>
        <v/>
      </c>
      <c r="C11058" s="13" t="str">
        <f t="shared" si="1038"/>
        <v>INVALID</v>
      </c>
      <c r="D11058" s="87" t="e">
        <f>IF('pO2 control'!A11053="",NA(),'pO2 control'!A11053)</f>
        <v>#N/A</v>
      </c>
      <c r="E11058" s="91" t="e">
        <f t="shared" si="1035"/>
        <v>#N/A</v>
      </c>
      <c r="F11058" s="85" t="e">
        <f t="shared" si="1039"/>
        <v>#N/A</v>
      </c>
      <c r="G11058" s="83" t="e">
        <f t="shared" si="1036"/>
        <v>#N/A</v>
      </c>
      <c r="H11058" s="83" t="str">
        <f t="shared" si="1037"/>
        <v>#NV</v>
      </c>
    </row>
    <row r="11059" spans="1:8">
      <c r="A11059" s="85" t="e">
        <f t="shared" si="1034"/>
        <v>#N/A</v>
      </c>
      <c r="B11059" s="91" t="str">
        <f>IF(ISNUMBER('pO2 control'!B11054),'pO2 control'!B11054,"")</f>
        <v/>
      </c>
      <c r="C11059" s="13" t="str">
        <f t="shared" si="1038"/>
        <v>INVALID</v>
      </c>
      <c r="D11059" s="87" t="e">
        <f>IF('pO2 control'!A11054="",NA(),'pO2 control'!A11054)</f>
        <v>#N/A</v>
      </c>
      <c r="E11059" s="91" t="e">
        <f t="shared" si="1035"/>
        <v>#N/A</v>
      </c>
      <c r="F11059" s="85" t="e">
        <f t="shared" si="1039"/>
        <v>#N/A</v>
      </c>
      <c r="G11059" s="83" t="e">
        <f t="shared" si="1036"/>
        <v>#N/A</v>
      </c>
      <c r="H11059" s="83" t="str">
        <f t="shared" si="1037"/>
        <v>#NV</v>
      </c>
    </row>
    <row r="11060" spans="1:8">
      <c r="A11060" s="85" t="e">
        <f t="shared" si="1034"/>
        <v>#N/A</v>
      </c>
      <c r="B11060" s="91" t="str">
        <f>IF(ISNUMBER('pO2 control'!B11055),'pO2 control'!B11055,"")</f>
        <v/>
      </c>
      <c r="C11060" s="13" t="str">
        <f t="shared" si="1038"/>
        <v>INVALID</v>
      </c>
      <c r="D11060" s="87" t="e">
        <f>IF('pO2 control'!A11055="",NA(),'pO2 control'!A11055)</f>
        <v>#N/A</v>
      </c>
      <c r="E11060" s="91" t="e">
        <f t="shared" si="1035"/>
        <v>#N/A</v>
      </c>
      <c r="F11060" s="85" t="e">
        <f t="shared" si="1039"/>
        <v>#N/A</v>
      </c>
      <c r="G11060" s="83" t="e">
        <f t="shared" si="1036"/>
        <v>#N/A</v>
      </c>
      <c r="H11060" s="83" t="str">
        <f t="shared" si="1037"/>
        <v>#NV</v>
      </c>
    </row>
    <row r="11061" spans="1:8">
      <c r="A11061" s="85" t="e">
        <f t="shared" si="1034"/>
        <v>#N/A</v>
      </c>
      <c r="B11061" s="91" t="str">
        <f>IF(ISNUMBER('pO2 control'!B11056),'pO2 control'!B11056,"")</f>
        <v/>
      </c>
      <c r="C11061" s="13" t="str">
        <f t="shared" si="1038"/>
        <v>INVALID</v>
      </c>
      <c r="D11061" s="87" t="e">
        <f>IF('pO2 control'!A11056="",NA(),'pO2 control'!A11056)</f>
        <v>#N/A</v>
      </c>
      <c r="E11061" s="91" t="e">
        <f t="shared" si="1035"/>
        <v>#N/A</v>
      </c>
      <c r="F11061" s="85" t="e">
        <f t="shared" si="1039"/>
        <v>#N/A</v>
      </c>
      <c r="G11061" s="83" t="e">
        <f t="shared" si="1036"/>
        <v>#N/A</v>
      </c>
      <c r="H11061" s="83" t="str">
        <f t="shared" si="1037"/>
        <v>#NV</v>
      </c>
    </row>
    <row r="11062" spans="1:8">
      <c r="A11062" s="85" t="e">
        <f t="shared" si="1034"/>
        <v>#N/A</v>
      </c>
      <c r="B11062" s="91" t="str">
        <f>IF(ISNUMBER('pO2 control'!B11057),'pO2 control'!B11057,"")</f>
        <v/>
      </c>
      <c r="C11062" s="13" t="str">
        <f t="shared" si="1038"/>
        <v>INVALID</v>
      </c>
      <c r="D11062" s="87" t="e">
        <f>IF('pO2 control'!A11057="",NA(),'pO2 control'!A11057)</f>
        <v>#N/A</v>
      </c>
      <c r="E11062" s="91" t="e">
        <f t="shared" si="1035"/>
        <v>#N/A</v>
      </c>
      <c r="F11062" s="85" t="e">
        <f t="shared" si="1039"/>
        <v>#N/A</v>
      </c>
      <c r="G11062" s="83" t="e">
        <f t="shared" si="1036"/>
        <v>#N/A</v>
      </c>
      <c r="H11062" s="83" t="str">
        <f t="shared" si="1037"/>
        <v>#NV</v>
      </c>
    </row>
    <row r="11063" spans="1:8">
      <c r="A11063" s="85" t="e">
        <f t="shared" si="1034"/>
        <v>#N/A</v>
      </c>
      <c r="B11063" s="91" t="str">
        <f>IF(ISNUMBER('pO2 control'!B11058),'pO2 control'!B11058,"")</f>
        <v/>
      </c>
      <c r="C11063" s="13" t="str">
        <f t="shared" si="1038"/>
        <v>INVALID</v>
      </c>
      <c r="D11063" s="87" t="e">
        <f>IF('pO2 control'!A11058="",NA(),'pO2 control'!A11058)</f>
        <v>#N/A</v>
      </c>
      <c r="E11063" s="91" t="e">
        <f t="shared" si="1035"/>
        <v>#N/A</v>
      </c>
      <c r="F11063" s="85" t="e">
        <f t="shared" si="1039"/>
        <v>#N/A</v>
      </c>
      <c r="G11063" s="83" t="e">
        <f t="shared" si="1036"/>
        <v>#N/A</v>
      </c>
      <c r="H11063" s="83" t="str">
        <f t="shared" si="1037"/>
        <v>#NV</v>
      </c>
    </row>
    <row r="11064" spans="1:8">
      <c r="A11064" s="85" t="e">
        <f t="shared" si="1034"/>
        <v>#N/A</v>
      </c>
      <c r="B11064" s="91" t="str">
        <f>IF(ISNUMBER('pO2 control'!B11059),'pO2 control'!B11059,"")</f>
        <v/>
      </c>
      <c r="C11064" s="13" t="str">
        <f t="shared" si="1038"/>
        <v>INVALID</v>
      </c>
      <c r="D11064" s="87" t="e">
        <f>IF('pO2 control'!A11059="",NA(),'pO2 control'!A11059)</f>
        <v>#N/A</v>
      </c>
      <c r="E11064" s="91" t="e">
        <f t="shared" si="1035"/>
        <v>#N/A</v>
      </c>
      <c r="F11064" s="85" t="e">
        <f t="shared" si="1039"/>
        <v>#N/A</v>
      </c>
      <c r="G11064" s="83" t="e">
        <f t="shared" si="1036"/>
        <v>#N/A</v>
      </c>
      <c r="H11064" s="83" t="str">
        <f t="shared" si="1037"/>
        <v>#NV</v>
      </c>
    </row>
    <row r="11065" spans="1:8">
      <c r="A11065" s="85" t="e">
        <f t="shared" si="1034"/>
        <v>#N/A</v>
      </c>
      <c r="B11065" s="91" t="str">
        <f>IF(ISNUMBER('pO2 control'!B11060),'pO2 control'!B11060,"")</f>
        <v/>
      </c>
      <c r="C11065" s="13" t="str">
        <f t="shared" si="1038"/>
        <v>INVALID</v>
      </c>
      <c r="D11065" s="87" t="e">
        <f>IF('pO2 control'!A11060="",NA(),'pO2 control'!A11060)</f>
        <v>#N/A</v>
      </c>
      <c r="E11065" s="91" t="e">
        <f t="shared" si="1035"/>
        <v>#N/A</v>
      </c>
      <c r="F11065" s="85" t="e">
        <f t="shared" si="1039"/>
        <v>#N/A</v>
      </c>
      <c r="G11065" s="83" t="e">
        <f t="shared" si="1036"/>
        <v>#N/A</v>
      </c>
      <c r="H11065" s="83" t="str">
        <f t="shared" si="1037"/>
        <v>#NV</v>
      </c>
    </row>
    <row r="11066" spans="1:8">
      <c r="A11066" s="85" t="e">
        <f t="shared" si="1034"/>
        <v>#N/A</v>
      </c>
      <c r="B11066" s="91" t="str">
        <f>IF(ISNUMBER('pO2 control'!B11061),'pO2 control'!B11061,"")</f>
        <v/>
      </c>
      <c r="C11066" s="13" t="str">
        <f t="shared" si="1038"/>
        <v>INVALID</v>
      </c>
      <c r="D11066" s="87" t="e">
        <f>IF('pO2 control'!A11061="",NA(),'pO2 control'!A11061)</f>
        <v>#N/A</v>
      </c>
      <c r="E11066" s="91" t="e">
        <f t="shared" si="1035"/>
        <v>#N/A</v>
      </c>
      <c r="F11066" s="85" t="e">
        <f t="shared" si="1039"/>
        <v>#N/A</v>
      </c>
      <c r="G11066" s="83" t="e">
        <f t="shared" si="1036"/>
        <v>#N/A</v>
      </c>
      <c r="H11066" s="83" t="str">
        <f t="shared" si="1037"/>
        <v>#NV</v>
      </c>
    </row>
    <row r="11067" spans="1:8">
      <c r="A11067" s="85" t="e">
        <f t="shared" si="1034"/>
        <v>#N/A</v>
      </c>
      <c r="B11067" s="91" t="str">
        <f>IF(ISNUMBER('pO2 control'!B11062),'pO2 control'!B11062,"")</f>
        <v/>
      </c>
      <c r="C11067" s="13" t="str">
        <f t="shared" si="1038"/>
        <v>INVALID</v>
      </c>
      <c r="D11067" s="87" t="e">
        <f>IF('pO2 control'!A11062="",NA(),'pO2 control'!A11062)</f>
        <v>#N/A</v>
      </c>
      <c r="E11067" s="91" t="e">
        <f t="shared" si="1035"/>
        <v>#N/A</v>
      </c>
      <c r="F11067" s="85" t="e">
        <f t="shared" si="1039"/>
        <v>#N/A</v>
      </c>
      <c r="G11067" s="83" t="e">
        <f t="shared" si="1036"/>
        <v>#N/A</v>
      </c>
      <c r="H11067" s="83" t="str">
        <f t="shared" si="1037"/>
        <v>#NV</v>
      </c>
    </row>
    <row r="11068" spans="1:8">
      <c r="A11068" s="85" t="e">
        <f t="shared" si="1034"/>
        <v>#N/A</v>
      </c>
      <c r="B11068" s="91" t="str">
        <f>IF(ISNUMBER('pO2 control'!B11063),'pO2 control'!B11063,"")</f>
        <v/>
      </c>
      <c r="C11068" s="13" t="str">
        <f t="shared" si="1038"/>
        <v>INVALID</v>
      </c>
      <c r="D11068" s="87" t="e">
        <f>IF('pO2 control'!A11063="",NA(),'pO2 control'!A11063)</f>
        <v>#N/A</v>
      </c>
      <c r="E11068" s="91" t="e">
        <f t="shared" si="1035"/>
        <v>#N/A</v>
      </c>
      <c r="F11068" s="85" t="e">
        <f t="shared" si="1039"/>
        <v>#N/A</v>
      </c>
      <c r="G11068" s="83" t="e">
        <f t="shared" si="1036"/>
        <v>#N/A</v>
      </c>
      <c r="H11068" s="83" t="str">
        <f t="shared" si="1037"/>
        <v>#NV</v>
      </c>
    </row>
    <row r="11069" spans="1:8">
      <c r="A11069" s="85" t="e">
        <f t="shared" si="1034"/>
        <v>#N/A</v>
      </c>
      <c r="B11069" s="91" t="str">
        <f>IF(ISNUMBER('pO2 control'!B11064),'pO2 control'!B11064,"")</f>
        <v/>
      </c>
      <c r="C11069" s="13" t="str">
        <f t="shared" si="1038"/>
        <v>INVALID</v>
      </c>
      <c r="D11069" s="87" t="e">
        <f>IF('pO2 control'!A11064="",NA(),'pO2 control'!A11064)</f>
        <v>#N/A</v>
      </c>
      <c r="E11069" s="91" t="e">
        <f t="shared" si="1035"/>
        <v>#N/A</v>
      </c>
      <c r="F11069" s="85" t="e">
        <f t="shared" si="1039"/>
        <v>#N/A</v>
      </c>
      <c r="G11069" s="83" t="e">
        <f t="shared" si="1036"/>
        <v>#N/A</v>
      </c>
      <c r="H11069" s="83" t="str">
        <f t="shared" si="1037"/>
        <v>#NV</v>
      </c>
    </row>
    <row r="11070" spans="1:8">
      <c r="A11070" s="85" t="e">
        <f t="shared" si="1034"/>
        <v>#N/A</v>
      </c>
      <c r="B11070" s="91" t="str">
        <f>IF(ISNUMBER('pO2 control'!B11065),'pO2 control'!B11065,"")</f>
        <v/>
      </c>
      <c r="C11070" s="13" t="str">
        <f t="shared" si="1038"/>
        <v>INVALID</v>
      </c>
      <c r="D11070" s="87" t="e">
        <f>IF('pO2 control'!A11065="",NA(),'pO2 control'!A11065)</f>
        <v>#N/A</v>
      </c>
      <c r="E11070" s="91" t="e">
        <f t="shared" si="1035"/>
        <v>#N/A</v>
      </c>
      <c r="F11070" s="85" t="e">
        <f t="shared" si="1039"/>
        <v>#N/A</v>
      </c>
      <c r="G11070" s="83" t="e">
        <f t="shared" si="1036"/>
        <v>#N/A</v>
      </c>
      <c r="H11070" s="83" t="str">
        <f t="shared" si="1037"/>
        <v>#NV</v>
      </c>
    </row>
    <row r="11071" spans="1:8">
      <c r="A11071" s="85" t="e">
        <f t="shared" si="1034"/>
        <v>#N/A</v>
      </c>
      <c r="B11071" s="91" t="str">
        <f>IF(ISNUMBER('pO2 control'!B11066),'pO2 control'!B11066,"")</f>
        <v/>
      </c>
      <c r="C11071" s="13" t="str">
        <f t="shared" si="1038"/>
        <v>INVALID</v>
      </c>
      <c r="D11071" s="87" t="e">
        <f>IF('pO2 control'!A11066="",NA(),'pO2 control'!A11066)</f>
        <v>#N/A</v>
      </c>
      <c r="E11071" s="91" t="e">
        <f t="shared" si="1035"/>
        <v>#N/A</v>
      </c>
      <c r="F11071" s="85" t="e">
        <f t="shared" si="1039"/>
        <v>#N/A</v>
      </c>
      <c r="G11071" s="83" t="e">
        <f t="shared" si="1036"/>
        <v>#N/A</v>
      </c>
      <c r="H11071" s="83" t="str">
        <f t="shared" si="1037"/>
        <v>#NV</v>
      </c>
    </row>
    <row r="11072" spans="1:8">
      <c r="A11072" s="85" t="e">
        <f t="shared" si="1034"/>
        <v>#N/A</v>
      </c>
      <c r="B11072" s="91" t="str">
        <f>IF(ISNUMBER('pO2 control'!B11067),'pO2 control'!B11067,"")</f>
        <v/>
      </c>
      <c r="C11072" s="13" t="str">
        <f t="shared" si="1038"/>
        <v>INVALID</v>
      </c>
      <c r="D11072" s="87" t="e">
        <f>IF('pO2 control'!A11067="",NA(),'pO2 control'!A11067)</f>
        <v>#N/A</v>
      </c>
      <c r="E11072" s="91" t="e">
        <f t="shared" si="1035"/>
        <v>#N/A</v>
      </c>
      <c r="F11072" s="85" t="e">
        <f t="shared" si="1039"/>
        <v>#N/A</v>
      </c>
      <c r="G11072" s="83" t="e">
        <f t="shared" si="1036"/>
        <v>#N/A</v>
      </c>
      <c r="H11072" s="83" t="str">
        <f t="shared" si="1037"/>
        <v>#NV</v>
      </c>
    </row>
    <row r="11073" spans="1:8">
      <c r="A11073" s="85" t="e">
        <f t="shared" si="1034"/>
        <v>#N/A</v>
      </c>
      <c r="B11073" s="91" t="str">
        <f>IF(ISNUMBER('pO2 control'!B11068),'pO2 control'!B11068,"")</f>
        <v/>
      </c>
      <c r="C11073" s="13" t="str">
        <f t="shared" si="1038"/>
        <v>INVALID</v>
      </c>
      <c r="D11073" s="87" t="e">
        <f>IF('pO2 control'!A11068="",NA(),'pO2 control'!A11068)</f>
        <v>#N/A</v>
      </c>
      <c r="E11073" s="91" t="e">
        <f t="shared" si="1035"/>
        <v>#N/A</v>
      </c>
      <c r="F11073" s="85" t="e">
        <f t="shared" si="1039"/>
        <v>#N/A</v>
      </c>
      <c r="G11073" s="83" t="e">
        <f t="shared" si="1036"/>
        <v>#N/A</v>
      </c>
      <c r="H11073" s="83" t="str">
        <f t="shared" si="1037"/>
        <v>#NV</v>
      </c>
    </row>
    <row r="11074" spans="1:8">
      <c r="A11074" s="85" t="e">
        <f t="shared" si="1034"/>
        <v>#N/A</v>
      </c>
      <c r="B11074" s="91" t="str">
        <f>IF(ISNUMBER('pO2 control'!B11069),'pO2 control'!B11069,"")</f>
        <v/>
      </c>
      <c r="C11074" s="13" t="str">
        <f t="shared" si="1038"/>
        <v>INVALID</v>
      </c>
      <c r="D11074" s="87" t="e">
        <f>IF('pO2 control'!A11069="",NA(),'pO2 control'!A11069)</f>
        <v>#N/A</v>
      </c>
      <c r="E11074" s="91" t="e">
        <f t="shared" si="1035"/>
        <v>#N/A</v>
      </c>
      <c r="F11074" s="85" t="e">
        <f t="shared" si="1039"/>
        <v>#N/A</v>
      </c>
      <c r="G11074" s="83" t="e">
        <f t="shared" si="1036"/>
        <v>#N/A</v>
      </c>
      <c r="H11074" s="83" t="str">
        <f t="shared" si="1037"/>
        <v>#NV</v>
      </c>
    </row>
    <row r="11075" spans="1:8">
      <c r="A11075" s="85" t="e">
        <f t="shared" ref="A11075:A11138" si="1040">IF(C11075="INVALID",NA(),E11075*$C$2/100)</f>
        <v>#N/A</v>
      </c>
      <c r="B11075" s="91" t="str">
        <f>IF(ISNUMBER('pO2 control'!B11070),'pO2 control'!B11070,"")</f>
        <v/>
      </c>
      <c r="C11075" s="13" t="str">
        <f t="shared" si="1038"/>
        <v>INVALID</v>
      </c>
      <c r="D11075" s="87" t="e">
        <f>IF('pO2 control'!A11070="",NA(),'pO2 control'!A11070)</f>
        <v>#N/A</v>
      </c>
      <c r="E11075" s="91" t="e">
        <f t="shared" ref="E11075:E11138" si="1041">IF(C11075="INVALID",NA(),B11075*C11075)</f>
        <v>#N/A</v>
      </c>
      <c r="F11075" s="85" t="e">
        <f t="shared" si="1039"/>
        <v>#N/A</v>
      </c>
      <c r="G11075" s="83" t="e">
        <f t="shared" ref="G11075:G11138" si="1042">IF(D11075="",NA(),$P$2*EXP($P$3*D11075))</f>
        <v>#N/A</v>
      </c>
      <c r="H11075" s="83" t="str">
        <f t="shared" si="1037"/>
        <v>#NV</v>
      </c>
    </row>
    <row r="11076" spans="1:8">
      <c r="A11076" s="85" t="e">
        <f t="shared" si="1040"/>
        <v>#N/A</v>
      </c>
      <c r="B11076" s="91" t="str">
        <f>IF(ISNUMBER('pO2 control'!B11071),'pO2 control'!B11071,"")</f>
        <v/>
      </c>
      <c r="C11076" s="13" t="str">
        <f t="shared" si="1038"/>
        <v>INVALID</v>
      </c>
      <c r="D11076" s="87" t="e">
        <f>IF('pO2 control'!A11071="",NA(),'pO2 control'!A11071)</f>
        <v>#N/A</v>
      </c>
      <c r="E11076" s="91" t="e">
        <f t="shared" si="1041"/>
        <v>#N/A</v>
      </c>
      <c r="F11076" s="85" t="e">
        <f t="shared" si="1039"/>
        <v>#N/A</v>
      </c>
      <c r="G11076" s="83" t="e">
        <f t="shared" si="1042"/>
        <v>#N/A</v>
      </c>
      <c r="H11076" s="83" t="str">
        <f t="shared" si="1037"/>
        <v>#NV</v>
      </c>
    </row>
    <row r="11077" spans="1:8">
      <c r="A11077" s="85" t="e">
        <f t="shared" si="1040"/>
        <v>#N/A</v>
      </c>
      <c r="B11077" s="91" t="str">
        <f>IF(ISNUMBER('pO2 control'!B11072),'pO2 control'!B11072,"")</f>
        <v/>
      </c>
      <c r="C11077" s="13" t="str">
        <f t="shared" si="1038"/>
        <v>INVALID</v>
      </c>
      <c r="D11077" s="87" t="e">
        <f>IF('pO2 control'!A11072="",NA(),'pO2 control'!A11072)</f>
        <v>#N/A</v>
      </c>
      <c r="E11077" s="91" t="e">
        <f t="shared" si="1041"/>
        <v>#N/A</v>
      </c>
      <c r="F11077" s="85" t="e">
        <f t="shared" si="1039"/>
        <v>#N/A</v>
      </c>
      <c r="G11077" s="83" t="e">
        <f t="shared" si="1042"/>
        <v>#N/A</v>
      </c>
      <c r="H11077" s="83" t="str">
        <f t="shared" si="1037"/>
        <v>#NV</v>
      </c>
    </row>
    <row r="11078" spans="1:8">
      <c r="A11078" s="85" t="e">
        <f t="shared" si="1040"/>
        <v>#N/A</v>
      </c>
      <c r="B11078" s="91" t="str">
        <f>IF(ISNUMBER('pO2 control'!B11073),'pO2 control'!B11073,"")</f>
        <v/>
      </c>
      <c r="C11078" s="13" t="str">
        <f t="shared" si="1038"/>
        <v>INVALID</v>
      </c>
      <c r="D11078" s="87" t="e">
        <f>IF('pO2 control'!A11073="",NA(),'pO2 control'!A11073)</f>
        <v>#N/A</v>
      </c>
      <c r="E11078" s="91" t="e">
        <f t="shared" si="1041"/>
        <v>#N/A</v>
      </c>
      <c r="F11078" s="85" t="e">
        <f t="shared" si="1039"/>
        <v>#N/A</v>
      </c>
      <c r="G11078" s="83" t="e">
        <f t="shared" si="1042"/>
        <v>#N/A</v>
      </c>
      <c r="H11078" s="83" t="str">
        <f t="shared" si="1037"/>
        <v>#NV</v>
      </c>
    </row>
    <row r="11079" spans="1:8">
      <c r="A11079" s="85" t="e">
        <f t="shared" si="1040"/>
        <v>#N/A</v>
      </c>
      <c r="B11079" s="91" t="str">
        <f>IF(ISNUMBER('pO2 control'!B11074),'pO2 control'!B11074,"")</f>
        <v/>
      </c>
      <c r="C11079" s="13" t="str">
        <f t="shared" si="1038"/>
        <v>INVALID</v>
      </c>
      <c r="D11079" s="87" t="e">
        <f>IF('pO2 control'!A11074="",NA(),'pO2 control'!A11074)</f>
        <v>#N/A</v>
      </c>
      <c r="E11079" s="91" t="e">
        <f t="shared" si="1041"/>
        <v>#N/A</v>
      </c>
      <c r="F11079" s="85" t="e">
        <f t="shared" si="1039"/>
        <v>#N/A</v>
      </c>
      <c r="G11079" s="83" t="e">
        <f t="shared" si="1042"/>
        <v>#N/A</v>
      </c>
      <c r="H11079" s="83" t="str">
        <f t="shared" si="1037"/>
        <v>#NV</v>
      </c>
    </row>
    <row r="11080" spans="1:8">
      <c r="A11080" s="85" t="e">
        <f t="shared" si="1040"/>
        <v>#N/A</v>
      </c>
      <c r="B11080" s="91" t="str">
        <f>IF(ISNUMBER('pO2 control'!B11075),'pO2 control'!B11075,"")</f>
        <v/>
      </c>
      <c r="C11080" s="13" t="str">
        <f t="shared" si="1038"/>
        <v>INVALID</v>
      </c>
      <c r="D11080" s="87" t="e">
        <f>IF('pO2 control'!A11075="",NA(),'pO2 control'!A11075)</f>
        <v>#N/A</v>
      </c>
      <c r="E11080" s="91" t="e">
        <f t="shared" si="1041"/>
        <v>#N/A</v>
      </c>
      <c r="F11080" s="85" t="e">
        <f t="shared" si="1039"/>
        <v>#N/A</v>
      </c>
      <c r="G11080" s="83" t="e">
        <f t="shared" si="1042"/>
        <v>#N/A</v>
      </c>
      <c r="H11080" s="83" t="str">
        <f t="shared" ref="H11080:H11143" si="1043">IF(C11080="INVALID","#NV",(((A11080-A11079)/(D11080-D11079))+F11080*$D$2)/($C$2-A11080))</f>
        <v>#NV</v>
      </c>
    </row>
    <row r="11081" spans="1:8">
      <c r="A11081" s="85" t="e">
        <f t="shared" si="1040"/>
        <v>#N/A</v>
      </c>
      <c r="B11081" s="91" t="str">
        <f>IF(ISNUMBER('pO2 control'!B11076),'pO2 control'!B11076,"")</f>
        <v/>
      </c>
      <c r="C11081" s="13" t="str">
        <f t="shared" ref="C11081:C11144" si="1044">IF(AND(B11081&lt;90,B11081&gt;10),"1","INVALID")</f>
        <v>INVALID</v>
      </c>
      <c r="D11081" s="87" t="e">
        <f>IF('pO2 control'!A11076="",NA(),'pO2 control'!A11076)</f>
        <v>#N/A</v>
      </c>
      <c r="E11081" s="91" t="e">
        <f t="shared" si="1041"/>
        <v>#N/A</v>
      </c>
      <c r="F11081" s="85" t="e">
        <f t="shared" ref="F11081:F11144" si="1045">IF(G11081="",NA(),0.333*G11081)</f>
        <v>#N/A</v>
      </c>
      <c r="G11081" s="83" t="e">
        <f t="shared" si="1042"/>
        <v>#N/A</v>
      </c>
      <c r="H11081" s="83" t="str">
        <f t="shared" si="1043"/>
        <v>#NV</v>
      </c>
    </row>
    <row r="11082" spans="1:8">
      <c r="A11082" s="85" t="e">
        <f t="shared" si="1040"/>
        <v>#N/A</v>
      </c>
      <c r="B11082" s="91" t="str">
        <f>IF(ISNUMBER('pO2 control'!B11077),'pO2 control'!B11077,"")</f>
        <v/>
      </c>
      <c r="C11082" s="13" t="str">
        <f t="shared" si="1044"/>
        <v>INVALID</v>
      </c>
      <c r="D11082" s="87" t="e">
        <f>IF('pO2 control'!A11077="",NA(),'pO2 control'!A11077)</f>
        <v>#N/A</v>
      </c>
      <c r="E11082" s="91" t="e">
        <f t="shared" si="1041"/>
        <v>#N/A</v>
      </c>
      <c r="F11082" s="85" t="e">
        <f t="shared" si="1045"/>
        <v>#N/A</v>
      </c>
      <c r="G11082" s="83" t="e">
        <f t="shared" si="1042"/>
        <v>#N/A</v>
      </c>
      <c r="H11082" s="83" t="str">
        <f t="shared" si="1043"/>
        <v>#NV</v>
      </c>
    </row>
    <row r="11083" spans="1:8">
      <c r="A11083" s="85" t="e">
        <f t="shared" si="1040"/>
        <v>#N/A</v>
      </c>
      <c r="B11083" s="91" t="str">
        <f>IF(ISNUMBER('pO2 control'!B11078),'pO2 control'!B11078,"")</f>
        <v/>
      </c>
      <c r="C11083" s="13" t="str">
        <f t="shared" si="1044"/>
        <v>INVALID</v>
      </c>
      <c r="D11083" s="87" t="e">
        <f>IF('pO2 control'!A11078="",NA(),'pO2 control'!A11078)</f>
        <v>#N/A</v>
      </c>
      <c r="E11083" s="91" t="e">
        <f t="shared" si="1041"/>
        <v>#N/A</v>
      </c>
      <c r="F11083" s="85" t="e">
        <f t="shared" si="1045"/>
        <v>#N/A</v>
      </c>
      <c r="G11083" s="83" t="e">
        <f t="shared" si="1042"/>
        <v>#N/A</v>
      </c>
      <c r="H11083" s="83" t="str">
        <f t="shared" si="1043"/>
        <v>#NV</v>
      </c>
    </row>
    <row r="11084" spans="1:8">
      <c r="A11084" s="85" t="e">
        <f t="shared" si="1040"/>
        <v>#N/A</v>
      </c>
      <c r="B11084" s="91" t="str">
        <f>IF(ISNUMBER('pO2 control'!B11079),'pO2 control'!B11079,"")</f>
        <v/>
      </c>
      <c r="C11084" s="13" t="str">
        <f t="shared" si="1044"/>
        <v>INVALID</v>
      </c>
      <c r="D11084" s="87" t="e">
        <f>IF('pO2 control'!A11079="",NA(),'pO2 control'!A11079)</f>
        <v>#N/A</v>
      </c>
      <c r="E11084" s="91" t="e">
        <f t="shared" si="1041"/>
        <v>#N/A</v>
      </c>
      <c r="F11084" s="85" t="e">
        <f t="shared" si="1045"/>
        <v>#N/A</v>
      </c>
      <c r="G11084" s="83" t="e">
        <f t="shared" si="1042"/>
        <v>#N/A</v>
      </c>
      <c r="H11084" s="83" t="str">
        <f t="shared" si="1043"/>
        <v>#NV</v>
      </c>
    </row>
    <row r="11085" spans="1:8">
      <c r="A11085" s="85" t="e">
        <f t="shared" si="1040"/>
        <v>#N/A</v>
      </c>
      <c r="B11085" s="91" t="str">
        <f>IF(ISNUMBER('pO2 control'!B11080),'pO2 control'!B11080,"")</f>
        <v/>
      </c>
      <c r="C11085" s="13" t="str">
        <f t="shared" si="1044"/>
        <v>INVALID</v>
      </c>
      <c r="D11085" s="87" t="e">
        <f>IF('pO2 control'!A11080="",NA(),'pO2 control'!A11080)</f>
        <v>#N/A</v>
      </c>
      <c r="E11085" s="91" t="e">
        <f t="shared" si="1041"/>
        <v>#N/A</v>
      </c>
      <c r="F11085" s="85" t="e">
        <f t="shared" si="1045"/>
        <v>#N/A</v>
      </c>
      <c r="G11085" s="83" t="e">
        <f t="shared" si="1042"/>
        <v>#N/A</v>
      </c>
      <c r="H11085" s="83" t="str">
        <f t="shared" si="1043"/>
        <v>#NV</v>
      </c>
    </row>
    <row r="11086" spans="1:8">
      <c r="A11086" s="85" t="e">
        <f t="shared" si="1040"/>
        <v>#N/A</v>
      </c>
      <c r="B11086" s="91" t="str">
        <f>IF(ISNUMBER('pO2 control'!B11081),'pO2 control'!B11081,"")</f>
        <v/>
      </c>
      <c r="C11086" s="13" t="str">
        <f t="shared" si="1044"/>
        <v>INVALID</v>
      </c>
      <c r="D11086" s="87" t="e">
        <f>IF('pO2 control'!A11081="",NA(),'pO2 control'!A11081)</f>
        <v>#N/A</v>
      </c>
      <c r="E11086" s="91" t="e">
        <f t="shared" si="1041"/>
        <v>#N/A</v>
      </c>
      <c r="F11086" s="85" t="e">
        <f t="shared" si="1045"/>
        <v>#N/A</v>
      </c>
      <c r="G11086" s="83" t="e">
        <f t="shared" si="1042"/>
        <v>#N/A</v>
      </c>
      <c r="H11086" s="83" t="str">
        <f t="shared" si="1043"/>
        <v>#NV</v>
      </c>
    </row>
    <row r="11087" spans="1:8">
      <c r="A11087" s="85" t="e">
        <f t="shared" si="1040"/>
        <v>#N/A</v>
      </c>
      <c r="B11087" s="91" t="str">
        <f>IF(ISNUMBER('pO2 control'!B11082),'pO2 control'!B11082,"")</f>
        <v/>
      </c>
      <c r="C11087" s="13" t="str">
        <f t="shared" si="1044"/>
        <v>INVALID</v>
      </c>
      <c r="D11087" s="87" t="e">
        <f>IF('pO2 control'!A11082="",NA(),'pO2 control'!A11082)</f>
        <v>#N/A</v>
      </c>
      <c r="E11087" s="91" t="e">
        <f t="shared" si="1041"/>
        <v>#N/A</v>
      </c>
      <c r="F11087" s="85" t="e">
        <f t="shared" si="1045"/>
        <v>#N/A</v>
      </c>
      <c r="G11087" s="83" t="e">
        <f t="shared" si="1042"/>
        <v>#N/A</v>
      </c>
      <c r="H11087" s="83" t="str">
        <f t="shared" si="1043"/>
        <v>#NV</v>
      </c>
    </row>
    <row r="11088" spans="1:8">
      <c r="A11088" s="85" t="e">
        <f t="shared" si="1040"/>
        <v>#N/A</v>
      </c>
      <c r="B11088" s="91" t="str">
        <f>IF(ISNUMBER('pO2 control'!B11083),'pO2 control'!B11083,"")</f>
        <v/>
      </c>
      <c r="C11088" s="13" t="str">
        <f t="shared" si="1044"/>
        <v>INVALID</v>
      </c>
      <c r="D11088" s="87" t="e">
        <f>IF('pO2 control'!A11083="",NA(),'pO2 control'!A11083)</f>
        <v>#N/A</v>
      </c>
      <c r="E11088" s="91" t="e">
        <f t="shared" si="1041"/>
        <v>#N/A</v>
      </c>
      <c r="F11088" s="85" t="e">
        <f t="shared" si="1045"/>
        <v>#N/A</v>
      </c>
      <c r="G11088" s="83" t="e">
        <f t="shared" si="1042"/>
        <v>#N/A</v>
      </c>
      <c r="H11088" s="83" t="str">
        <f t="shared" si="1043"/>
        <v>#NV</v>
      </c>
    </row>
    <row r="11089" spans="1:8">
      <c r="A11089" s="85" t="e">
        <f t="shared" si="1040"/>
        <v>#N/A</v>
      </c>
      <c r="B11089" s="91" t="str">
        <f>IF(ISNUMBER('pO2 control'!B11084),'pO2 control'!B11084,"")</f>
        <v/>
      </c>
      <c r="C11089" s="13" t="str">
        <f t="shared" si="1044"/>
        <v>INVALID</v>
      </c>
      <c r="D11089" s="87" t="e">
        <f>IF('pO2 control'!A11084="",NA(),'pO2 control'!A11084)</f>
        <v>#N/A</v>
      </c>
      <c r="E11089" s="91" t="e">
        <f t="shared" si="1041"/>
        <v>#N/A</v>
      </c>
      <c r="F11089" s="85" t="e">
        <f t="shared" si="1045"/>
        <v>#N/A</v>
      </c>
      <c r="G11089" s="83" t="e">
        <f t="shared" si="1042"/>
        <v>#N/A</v>
      </c>
      <c r="H11089" s="83" t="str">
        <f t="shared" si="1043"/>
        <v>#NV</v>
      </c>
    </row>
    <row r="11090" spans="1:8">
      <c r="A11090" s="85" t="e">
        <f t="shared" si="1040"/>
        <v>#N/A</v>
      </c>
      <c r="B11090" s="91" t="str">
        <f>IF(ISNUMBER('pO2 control'!B11085),'pO2 control'!B11085,"")</f>
        <v/>
      </c>
      <c r="C11090" s="13" t="str">
        <f t="shared" si="1044"/>
        <v>INVALID</v>
      </c>
      <c r="D11090" s="87" t="e">
        <f>IF('pO2 control'!A11085="",NA(),'pO2 control'!A11085)</f>
        <v>#N/A</v>
      </c>
      <c r="E11090" s="91" t="e">
        <f t="shared" si="1041"/>
        <v>#N/A</v>
      </c>
      <c r="F11090" s="85" t="e">
        <f t="shared" si="1045"/>
        <v>#N/A</v>
      </c>
      <c r="G11090" s="83" t="e">
        <f t="shared" si="1042"/>
        <v>#N/A</v>
      </c>
      <c r="H11090" s="83" t="str">
        <f t="shared" si="1043"/>
        <v>#NV</v>
      </c>
    </row>
    <row r="11091" spans="1:8">
      <c r="A11091" s="85" t="e">
        <f t="shared" si="1040"/>
        <v>#N/A</v>
      </c>
      <c r="B11091" s="91" t="str">
        <f>IF(ISNUMBER('pO2 control'!B11086),'pO2 control'!B11086,"")</f>
        <v/>
      </c>
      <c r="C11091" s="13" t="str">
        <f t="shared" si="1044"/>
        <v>INVALID</v>
      </c>
      <c r="D11091" s="87" t="e">
        <f>IF('pO2 control'!A11086="",NA(),'pO2 control'!A11086)</f>
        <v>#N/A</v>
      </c>
      <c r="E11091" s="91" t="e">
        <f t="shared" si="1041"/>
        <v>#N/A</v>
      </c>
      <c r="F11091" s="85" t="e">
        <f t="shared" si="1045"/>
        <v>#N/A</v>
      </c>
      <c r="G11091" s="83" t="e">
        <f t="shared" si="1042"/>
        <v>#N/A</v>
      </c>
      <c r="H11091" s="83" t="str">
        <f t="shared" si="1043"/>
        <v>#NV</v>
      </c>
    </row>
    <row r="11092" spans="1:8">
      <c r="A11092" s="85" t="e">
        <f t="shared" si="1040"/>
        <v>#N/A</v>
      </c>
      <c r="B11092" s="91" t="str">
        <f>IF(ISNUMBER('pO2 control'!B11087),'pO2 control'!B11087,"")</f>
        <v/>
      </c>
      <c r="C11092" s="13" t="str">
        <f t="shared" si="1044"/>
        <v>INVALID</v>
      </c>
      <c r="D11092" s="87" t="e">
        <f>IF('pO2 control'!A11087="",NA(),'pO2 control'!A11087)</f>
        <v>#N/A</v>
      </c>
      <c r="E11092" s="91" t="e">
        <f t="shared" si="1041"/>
        <v>#N/A</v>
      </c>
      <c r="F11092" s="85" t="e">
        <f t="shared" si="1045"/>
        <v>#N/A</v>
      </c>
      <c r="G11092" s="83" t="e">
        <f t="shared" si="1042"/>
        <v>#N/A</v>
      </c>
      <c r="H11092" s="83" t="str">
        <f t="shared" si="1043"/>
        <v>#NV</v>
      </c>
    </row>
    <row r="11093" spans="1:8">
      <c r="A11093" s="85" t="e">
        <f t="shared" si="1040"/>
        <v>#N/A</v>
      </c>
      <c r="B11093" s="91" t="str">
        <f>IF(ISNUMBER('pO2 control'!B11088),'pO2 control'!B11088,"")</f>
        <v/>
      </c>
      <c r="C11093" s="13" t="str">
        <f t="shared" si="1044"/>
        <v>INVALID</v>
      </c>
      <c r="D11093" s="87" t="e">
        <f>IF('pO2 control'!A11088="",NA(),'pO2 control'!A11088)</f>
        <v>#N/A</v>
      </c>
      <c r="E11093" s="91" t="e">
        <f t="shared" si="1041"/>
        <v>#N/A</v>
      </c>
      <c r="F11093" s="85" t="e">
        <f t="shared" si="1045"/>
        <v>#N/A</v>
      </c>
      <c r="G11093" s="83" t="e">
        <f t="shared" si="1042"/>
        <v>#N/A</v>
      </c>
      <c r="H11093" s="83" t="str">
        <f t="shared" si="1043"/>
        <v>#NV</v>
      </c>
    </row>
    <row r="11094" spans="1:8">
      <c r="A11094" s="85" t="e">
        <f t="shared" si="1040"/>
        <v>#N/A</v>
      </c>
      <c r="B11094" s="91" t="str">
        <f>IF(ISNUMBER('pO2 control'!B11089),'pO2 control'!B11089,"")</f>
        <v/>
      </c>
      <c r="C11094" s="13" t="str">
        <f t="shared" si="1044"/>
        <v>INVALID</v>
      </c>
      <c r="D11094" s="87" t="e">
        <f>IF('pO2 control'!A11089="",NA(),'pO2 control'!A11089)</f>
        <v>#N/A</v>
      </c>
      <c r="E11094" s="91" t="e">
        <f t="shared" si="1041"/>
        <v>#N/A</v>
      </c>
      <c r="F11094" s="85" t="e">
        <f t="shared" si="1045"/>
        <v>#N/A</v>
      </c>
      <c r="G11094" s="83" t="e">
        <f t="shared" si="1042"/>
        <v>#N/A</v>
      </c>
      <c r="H11094" s="83" t="str">
        <f t="shared" si="1043"/>
        <v>#NV</v>
      </c>
    </row>
    <row r="11095" spans="1:8">
      <c r="A11095" s="85" t="e">
        <f t="shared" si="1040"/>
        <v>#N/A</v>
      </c>
      <c r="B11095" s="91" t="str">
        <f>IF(ISNUMBER('pO2 control'!B11090),'pO2 control'!B11090,"")</f>
        <v/>
      </c>
      <c r="C11095" s="13" t="str">
        <f t="shared" si="1044"/>
        <v>INVALID</v>
      </c>
      <c r="D11095" s="87" t="e">
        <f>IF('pO2 control'!A11090="",NA(),'pO2 control'!A11090)</f>
        <v>#N/A</v>
      </c>
      <c r="E11095" s="91" t="e">
        <f t="shared" si="1041"/>
        <v>#N/A</v>
      </c>
      <c r="F11095" s="85" t="e">
        <f t="shared" si="1045"/>
        <v>#N/A</v>
      </c>
      <c r="G11095" s="83" t="e">
        <f t="shared" si="1042"/>
        <v>#N/A</v>
      </c>
      <c r="H11095" s="83" t="str">
        <f t="shared" si="1043"/>
        <v>#NV</v>
      </c>
    </row>
    <row r="11096" spans="1:8">
      <c r="A11096" s="85" t="e">
        <f t="shared" si="1040"/>
        <v>#N/A</v>
      </c>
      <c r="B11096" s="91" t="str">
        <f>IF(ISNUMBER('pO2 control'!B11091),'pO2 control'!B11091,"")</f>
        <v/>
      </c>
      <c r="C11096" s="13" t="str">
        <f t="shared" si="1044"/>
        <v>INVALID</v>
      </c>
      <c r="D11096" s="87" t="e">
        <f>IF('pO2 control'!A11091="",NA(),'pO2 control'!A11091)</f>
        <v>#N/A</v>
      </c>
      <c r="E11096" s="91" t="e">
        <f t="shared" si="1041"/>
        <v>#N/A</v>
      </c>
      <c r="F11096" s="85" t="e">
        <f t="shared" si="1045"/>
        <v>#N/A</v>
      </c>
      <c r="G11096" s="83" t="e">
        <f t="shared" si="1042"/>
        <v>#N/A</v>
      </c>
      <c r="H11096" s="83" t="str">
        <f t="shared" si="1043"/>
        <v>#NV</v>
      </c>
    </row>
    <row r="11097" spans="1:8">
      <c r="A11097" s="85" t="e">
        <f t="shared" si="1040"/>
        <v>#N/A</v>
      </c>
      <c r="B11097" s="91" t="str">
        <f>IF(ISNUMBER('pO2 control'!B11092),'pO2 control'!B11092,"")</f>
        <v/>
      </c>
      <c r="C11097" s="13" t="str">
        <f t="shared" si="1044"/>
        <v>INVALID</v>
      </c>
      <c r="D11097" s="87" t="e">
        <f>IF('pO2 control'!A11092="",NA(),'pO2 control'!A11092)</f>
        <v>#N/A</v>
      </c>
      <c r="E11097" s="91" t="e">
        <f t="shared" si="1041"/>
        <v>#N/A</v>
      </c>
      <c r="F11097" s="85" t="e">
        <f t="shared" si="1045"/>
        <v>#N/A</v>
      </c>
      <c r="G11097" s="83" t="e">
        <f t="shared" si="1042"/>
        <v>#N/A</v>
      </c>
      <c r="H11097" s="83" t="str">
        <f t="shared" si="1043"/>
        <v>#NV</v>
      </c>
    </row>
    <row r="11098" spans="1:8">
      <c r="A11098" s="85" t="e">
        <f t="shared" si="1040"/>
        <v>#N/A</v>
      </c>
      <c r="B11098" s="91" t="str">
        <f>IF(ISNUMBER('pO2 control'!B11093),'pO2 control'!B11093,"")</f>
        <v/>
      </c>
      <c r="C11098" s="13" t="str">
        <f t="shared" si="1044"/>
        <v>INVALID</v>
      </c>
      <c r="D11098" s="87" t="e">
        <f>IF('pO2 control'!A11093="",NA(),'pO2 control'!A11093)</f>
        <v>#N/A</v>
      </c>
      <c r="E11098" s="91" t="e">
        <f t="shared" si="1041"/>
        <v>#N/A</v>
      </c>
      <c r="F11098" s="85" t="e">
        <f t="shared" si="1045"/>
        <v>#N/A</v>
      </c>
      <c r="G11098" s="83" t="e">
        <f t="shared" si="1042"/>
        <v>#N/A</v>
      </c>
      <c r="H11098" s="83" t="str">
        <f t="shared" si="1043"/>
        <v>#NV</v>
      </c>
    </row>
    <row r="11099" spans="1:8">
      <c r="A11099" s="85" t="e">
        <f t="shared" si="1040"/>
        <v>#N/A</v>
      </c>
      <c r="B11099" s="91" t="str">
        <f>IF(ISNUMBER('pO2 control'!B11094),'pO2 control'!B11094,"")</f>
        <v/>
      </c>
      <c r="C11099" s="13" t="str">
        <f t="shared" si="1044"/>
        <v>INVALID</v>
      </c>
      <c r="D11099" s="87" t="e">
        <f>IF('pO2 control'!A11094="",NA(),'pO2 control'!A11094)</f>
        <v>#N/A</v>
      </c>
      <c r="E11099" s="91" t="e">
        <f t="shared" si="1041"/>
        <v>#N/A</v>
      </c>
      <c r="F11099" s="85" t="e">
        <f t="shared" si="1045"/>
        <v>#N/A</v>
      </c>
      <c r="G11099" s="83" t="e">
        <f t="shared" si="1042"/>
        <v>#N/A</v>
      </c>
      <c r="H11099" s="83" t="str">
        <f t="shared" si="1043"/>
        <v>#NV</v>
      </c>
    </row>
    <row r="11100" spans="1:8">
      <c r="A11100" s="85" t="e">
        <f t="shared" si="1040"/>
        <v>#N/A</v>
      </c>
      <c r="B11100" s="91" t="str">
        <f>IF(ISNUMBER('pO2 control'!B11095),'pO2 control'!B11095,"")</f>
        <v/>
      </c>
      <c r="C11100" s="13" t="str">
        <f t="shared" si="1044"/>
        <v>INVALID</v>
      </c>
      <c r="D11100" s="87" t="e">
        <f>IF('pO2 control'!A11095="",NA(),'pO2 control'!A11095)</f>
        <v>#N/A</v>
      </c>
      <c r="E11100" s="91" t="e">
        <f t="shared" si="1041"/>
        <v>#N/A</v>
      </c>
      <c r="F11100" s="85" t="e">
        <f t="shared" si="1045"/>
        <v>#N/A</v>
      </c>
      <c r="G11100" s="83" t="e">
        <f t="shared" si="1042"/>
        <v>#N/A</v>
      </c>
      <c r="H11100" s="83" t="str">
        <f t="shared" si="1043"/>
        <v>#NV</v>
      </c>
    </row>
    <row r="11101" spans="1:8">
      <c r="A11101" s="85" t="e">
        <f t="shared" si="1040"/>
        <v>#N/A</v>
      </c>
      <c r="B11101" s="91" t="str">
        <f>IF(ISNUMBER('pO2 control'!B11096),'pO2 control'!B11096,"")</f>
        <v/>
      </c>
      <c r="C11101" s="13" t="str">
        <f t="shared" si="1044"/>
        <v>INVALID</v>
      </c>
      <c r="D11101" s="87" t="e">
        <f>IF('pO2 control'!A11096="",NA(),'pO2 control'!A11096)</f>
        <v>#N/A</v>
      </c>
      <c r="E11101" s="91" t="e">
        <f t="shared" si="1041"/>
        <v>#N/A</v>
      </c>
      <c r="F11101" s="85" t="e">
        <f t="shared" si="1045"/>
        <v>#N/A</v>
      </c>
      <c r="G11101" s="83" t="e">
        <f t="shared" si="1042"/>
        <v>#N/A</v>
      </c>
      <c r="H11101" s="83" t="str">
        <f t="shared" si="1043"/>
        <v>#NV</v>
      </c>
    </row>
    <row r="11102" spans="1:8">
      <c r="A11102" s="85" t="e">
        <f t="shared" si="1040"/>
        <v>#N/A</v>
      </c>
      <c r="B11102" s="91" t="str">
        <f>IF(ISNUMBER('pO2 control'!B11097),'pO2 control'!B11097,"")</f>
        <v/>
      </c>
      <c r="C11102" s="13" t="str">
        <f t="shared" si="1044"/>
        <v>INVALID</v>
      </c>
      <c r="D11102" s="87" t="e">
        <f>IF('pO2 control'!A11097="",NA(),'pO2 control'!A11097)</f>
        <v>#N/A</v>
      </c>
      <c r="E11102" s="91" t="e">
        <f t="shared" si="1041"/>
        <v>#N/A</v>
      </c>
      <c r="F11102" s="85" t="e">
        <f t="shared" si="1045"/>
        <v>#N/A</v>
      </c>
      <c r="G11102" s="83" t="e">
        <f t="shared" si="1042"/>
        <v>#N/A</v>
      </c>
      <c r="H11102" s="83" t="str">
        <f t="shared" si="1043"/>
        <v>#NV</v>
      </c>
    </row>
    <row r="11103" spans="1:8">
      <c r="A11103" s="85" t="e">
        <f t="shared" si="1040"/>
        <v>#N/A</v>
      </c>
      <c r="B11103" s="91" t="str">
        <f>IF(ISNUMBER('pO2 control'!B11098),'pO2 control'!B11098,"")</f>
        <v/>
      </c>
      <c r="C11103" s="13" t="str">
        <f t="shared" si="1044"/>
        <v>INVALID</v>
      </c>
      <c r="D11103" s="87" t="e">
        <f>IF('pO2 control'!A11098="",NA(),'pO2 control'!A11098)</f>
        <v>#N/A</v>
      </c>
      <c r="E11103" s="91" t="e">
        <f t="shared" si="1041"/>
        <v>#N/A</v>
      </c>
      <c r="F11103" s="85" t="e">
        <f t="shared" si="1045"/>
        <v>#N/A</v>
      </c>
      <c r="G11103" s="83" t="e">
        <f t="shared" si="1042"/>
        <v>#N/A</v>
      </c>
      <c r="H11103" s="83" t="str">
        <f t="shared" si="1043"/>
        <v>#NV</v>
      </c>
    </row>
    <row r="11104" spans="1:8">
      <c r="A11104" s="85" t="e">
        <f t="shared" si="1040"/>
        <v>#N/A</v>
      </c>
      <c r="B11104" s="91" t="str">
        <f>IF(ISNUMBER('pO2 control'!B11099),'pO2 control'!B11099,"")</f>
        <v/>
      </c>
      <c r="C11104" s="13" t="str">
        <f t="shared" si="1044"/>
        <v>INVALID</v>
      </c>
      <c r="D11104" s="87" t="e">
        <f>IF('pO2 control'!A11099="",NA(),'pO2 control'!A11099)</f>
        <v>#N/A</v>
      </c>
      <c r="E11104" s="91" t="e">
        <f t="shared" si="1041"/>
        <v>#N/A</v>
      </c>
      <c r="F11104" s="85" t="e">
        <f t="shared" si="1045"/>
        <v>#N/A</v>
      </c>
      <c r="G11104" s="83" t="e">
        <f t="shared" si="1042"/>
        <v>#N/A</v>
      </c>
      <c r="H11104" s="83" t="str">
        <f t="shared" si="1043"/>
        <v>#NV</v>
      </c>
    </row>
    <row r="11105" spans="1:8">
      <c r="A11105" s="85" t="e">
        <f t="shared" si="1040"/>
        <v>#N/A</v>
      </c>
      <c r="B11105" s="91" t="str">
        <f>IF(ISNUMBER('pO2 control'!B11100),'pO2 control'!B11100,"")</f>
        <v/>
      </c>
      <c r="C11105" s="13" t="str">
        <f t="shared" si="1044"/>
        <v>INVALID</v>
      </c>
      <c r="D11105" s="87" t="e">
        <f>IF('pO2 control'!A11100="",NA(),'pO2 control'!A11100)</f>
        <v>#N/A</v>
      </c>
      <c r="E11105" s="91" t="e">
        <f t="shared" si="1041"/>
        <v>#N/A</v>
      </c>
      <c r="F11105" s="85" t="e">
        <f t="shared" si="1045"/>
        <v>#N/A</v>
      </c>
      <c r="G11105" s="83" t="e">
        <f t="shared" si="1042"/>
        <v>#N/A</v>
      </c>
      <c r="H11105" s="83" t="str">
        <f t="shared" si="1043"/>
        <v>#NV</v>
      </c>
    </row>
    <row r="11106" spans="1:8">
      <c r="A11106" s="85" t="e">
        <f t="shared" si="1040"/>
        <v>#N/A</v>
      </c>
      <c r="B11106" s="91" t="str">
        <f>IF(ISNUMBER('pO2 control'!B11101),'pO2 control'!B11101,"")</f>
        <v/>
      </c>
      <c r="C11106" s="13" t="str">
        <f t="shared" si="1044"/>
        <v>INVALID</v>
      </c>
      <c r="D11106" s="87" t="e">
        <f>IF('pO2 control'!A11101="",NA(),'pO2 control'!A11101)</f>
        <v>#N/A</v>
      </c>
      <c r="E11106" s="91" t="e">
        <f t="shared" si="1041"/>
        <v>#N/A</v>
      </c>
      <c r="F11106" s="85" t="e">
        <f t="shared" si="1045"/>
        <v>#N/A</v>
      </c>
      <c r="G11106" s="83" t="e">
        <f t="shared" si="1042"/>
        <v>#N/A</v>
      </c>
      <c r="H11106" s="83" t="str">
        <f t="shared" si="1043"/>
        <v>#NV</v>
      </c>
    </row>
    <row r="11107" spans="1:8">
      <c r="A11107" s="85" t="e">
        <f t="shared" si="1040"/>
        <v>#N/A</v>
      </c>
      <c r="B11107" s="91" t="str">
        <f>IF(ISNUMBER('pO2 control'!B11102),'pO2 control'!B11102,"")</f>
        <v/>
      </c>
      <c r="C11107" s="13" t="str">
        <f t="shared" si="1044"/>
        <v>INVALID</v>
      </c>
      <c r="D11107" s="87" t="e">
        <f>IF('pO2 control'!A11102="",NA(),'pO2 control'!A11102)</f>
        <v>#N/A</v>
      </c>
      <c r="E11107" s="91" t="e">
        <f t="shared" si="1041"/>
        <v>#N/A</v>
      </c>
      <c r="F11107" s="85" t="e">
        <f t="shared" si="1045"/>
        <v>#N/A</v>
      </c>
      <c r="G11107" s="83" t="e">
        <f t="shared" si="1042"/>
        <v>#N/A</v>
      </c>
      <c r="H11107" s="83" t="str">
        <f t="shared" si="1043"/>
        <v>#NV</v>
      </c>
    </row>
    <row r="11108" spans="1:8">
      <c r="A11108" s="85" t="e">
        <f t="shared" si="1040"/>
        <v>#N/A</v>
      </c>
      <c r="B11108" s="91" t="str">
        <f>IF(ISNUMBER('pO2 control'!B11103),'pO2 control'!B11103,"")</f>
        <v/>
      </c>
      <c r="C11108" s="13" t="str">
        <f t="shared" si="1044"/>
        <v>INVALID</v>
      </c>
      <c r="D11108" s="87" t="e">
        <f>IF('pO2 control'!A11103="",NA(),'pO2 control'!A11103)</f>
        <v>#N/A</v>
      </c>
      <c r="E11108" s="91" t="e">
        <f t="shared" si="1041"/>
        <v>#N/A</v>
      </c>
      <c r="F11108" s="85" t="e">
        <f t="shared" si="1045"/>
        <v>#N/A</v>
      </c>
      <c r="G11108" s="83" t="e">
        <f t="shared" si="1042"/>
        <v>#N/A</v>
      </c>
      <c r="H11108" s="83" t="str">
        <f t="shared" si="1043"/>
        <v>#NV</v>
      </c>
    </row>
    <row r="11109" spans="1:8">
      <c r="A11109" s="85" t="e">
        <f t="shared" si="1040"/>
        <v>#N/A</v>
      </c>
      <c r="B11109" s="91" t="str">
        <f>IF(ISNUMBER('pO2 control'!B11104),'pO2 control'!B11104,"")</f>
        <v/>
      </c>
      <c r="C11109" s="13" t="str">
        <f t="shared" si="1044"/>
        <v>INVALID</v>
      </c>
      <c r="D11109" s="87" t="e">
        <f>IF('pO2 control'!A11104="",NA(),'pO2 control'!A11104)</f>
        <v>#N/A</v>
      </c>
      <c r="E11109" s="91" t="e">
        <f t="shared" si="1041"/>
        <v>#N/A</v>
      </c>
      <c r="F11109" s="85" t="e">
        <f t="shared" si="1045"/>
        <v>#N/A</v>
      </c>
      <c r="G11109" s="83" t="e">
        <f t="shared" si="1042"/>
        <v>#N/A</v>
      </c>
      <c r="H11109" s="83" t="str">
        <f t="shared" si="1043"/>
        <v>#NV</v>
      </c>
    </row>
    <row r="11110" spans="1:8">
      <c r="A11110" s="85" t="e">
        <f t="shared" si="1040"/>
        <v>#N/A</v>
      </c>
      <c r="B11110" s="91" t="str">
        <f>IF(ISNUMBER('pO2 control'!B11105),'pO2 control'!B11105,"")</f>
        <v/>
      </c>
      <c r="C11110" s="13" t="str">
        <f t="shared" si="1044"/>
        <v>INVALID</v>
      </c>
      <c r="D11110" s="87" t="e">
        <f>IF('pO2 control'!A11105="",NA(),'pO2 control'!A11105)</f>
        <v>#N/A</v>
      </c>
      <c r="E11110" s="91" t="e">
        <f t="shared" si="1041"/>
        <v>#N/A</v>
      </c>
      <c r="F11110" s="85" t="e">
        <f t="shared" si="1045"/>
        <v>#N/A</v>
      </c>
      <c r="G11110" s="83" t="e">
        <f t="shared" si="1042"/>
        <v>#N/A</v>
      </c>
      <c r="H11110" s="83" t="str">
        <f t="shared" si="1043"/>
        <v>#NV</v>
      </c>
    </row>
    <row r="11111" spans="1:8">
      <c r="A11111" s="85" t="e">
        <f t="shared" si="1040"/>
        <v>#N/A</v>
      </c>
      <c r="B11111" s="91" t="str">
        <f>IF(ISNUMBER('pO2 control'!B11106),'pO2 control'!B11106,"")</f>
        <v/>
      </c>
      <c r="C11111" s="13" t="str">
        <f t="shared" si="1044"/>
        <v>INVALID</v>
      </c>
      <c r="D11111" s="87" t="e">
        <f>IF('pO2 control'!A11106="",NA(),'pO2 control'!A11106)</f>
        <v>#N/A</v>
      </c>
      <c r="E11111" s="91" t="e">
        <f t="shared" si="1041"/>
        <v>#N/A</v>
      </c>
      <c r="F11111" s="85" t="e">
        <f t="shared" si="1045"/>
        <v>#N/A</v>
      </c>
      <c r="G11111" s="83" t="e">
        <f t="shared" si="1042"/>
        <v>#N/A</v>
      </c>
      <c r="H11111" s="83" t="str">
        <f t="shared" si="1043"/>
        <v>#NV</v>
      </c>
    </row>
    <row r="11112" spans="1:8">
      <c r="A11112" s="85" t="e">
        <f t="shared" si="1040"/>
        <v>#N/A</v>
      </c>
      <c r="B11112" s="91" t="str">
        <f>IF(ISNUMBER('pO2 control'!B11107),'pO2 control'!B11107,"")</f>
        <v/>
      </c>
      <c r="C11112" s="13" t="str">
        <f t="shared" si="1044"/>
        <v>INVALID</v>
      </c>
      <c r="D11112" s="87" t="e">
        <f>IF('pO2 control'!A11107="",NA(),'pO2 control'!A11107)</f>
        <v>#N/A</v>
      </c>
      <c r="E11112" s="91" t="e">
        <f t="shared" si="1041"/>
        <v>#N/A</v>
      </c>
      <c r="F11112" s="85" t="e">
        <f t="shared" si="1045"/>
        <v>#N/A</v>
      </c>
      <c r="G11112" s="83" t="e">
        <f t="shared" si="1042"/>
        <v>#N/A</v>
      </c>
      <c r="H11112" s="83" t="str">
        <f t="shared" si="1043"/>
        <v>#NV</v>
      </c>
    </row>
    <row r="11113" spans="1:8">
      <c r="A11113" s="85" t="e">
        <f t="shared" si="1040"/>
        <v>#N/A</v>
      </c>
      <c r="B11113" s="91" t="str">
        <f>IF(ISNUMBER('pO2 control'!B11108),'pO2 control'!B11108,"")</f>
        <v/>
      </c>
      <c r="C11113" s="13" t="str">
        <f t="shared" si="1044"/>
        <v>INVALID</v>
      </c>
      <c r="D11113" s="87" t="e">
        <f>IF('pO2 control'!A11108="",NA(),'pO2 control'!A11108)</f>
        <v>#N/A</v>
      </c>
      <c r="E11113" s="91" t="e">
        <f t="shared" si="1041"/>
        <v>#N/A</v>
      </c>
      <c r="F11113" s="85" t="e">
        <f t="shared" si="1045"/>
        <v>#N/A</v>
      </c>
      <c r="G11113" s="83" t="e">
        <f t="shared" si="1042"/>
        <v>#N/A</v>
      </c>
      <c r="H11113" s="83" t="str">
        <f t="shared" si="1043"/>
        <v>#NV</v>
      </c>
    </row>
    <row r="11114" spans="1:8">
      <c r="A11114" s="85" t="e">
        <f t="shared" si="1040"/>
        <v>#N/A</v>
      </c>
      <c r="B11114" s="91" t="str">
        <f>IF(ISNUMBER('pO2 control'!B11109),'pO2 control'!B11109,"")</f>
        <v/>
      </c>
      <c r="C11114" s="13" t="str">
        <f t="shared" si="1044"/>
        <v>INVALID</v>
      </c>
      <c r="D11114" s="87" t="e">
        <f>IF('pO2 control'!A11109="",NA(),'pO2 control'!A11109)</f>
        <v>#N/A</v>
      </c>
      <c r="E11114" s="91" t="e">
        <f t="shared" si="1041"/>
        <v>#N/A</v>
      </c>
      <c r="F11114" s="85" t="e">
        <f t="shared" si="1045"/>
        <v>#N/A</v>
      </c>
      <c r="G11114" s="83" t="e">
        <f t="shared" si="1042"/>
        <v>#N/A</v>
      </c>
      <c r="H11114" s="83" t="str">
        <f t="shared" si="1043"/>
        <v>#NV</v>
      </c>
    </row>
    <row r="11115" spans="1:8">
      <c r="A11115" s="85" t="e">
        <f t="shared" si="1040"/>
        <v>#N/A</v>
      </c>
      <c r="B11115" s="91" t="str">
        <f>IF(ISNUMBER('pO2 control'!B11110),'pO2 control'!B11110,"")</f>
        <v/>
      </c>
      <c r="C11115" s="13" t="str">
        <f t="shared" si="1044"/>
        <v>INVALID</v>
      </c>
      <c r="D11115" s="87" t="e">
        <f>IF('pO2 control'!A11110="",NA(),'pO2 control'!A11110)</f>
        <v>#N/A</v>
      </c>
      <c r="E11115" s="91" t="e">
        <f t="shared" si="1041"/>
        <v>#N/A</v>
      </c>
      <c r="F11115" s="85" t="e">
        <f t="shared" si="1045"/>
        <v>#N/A</v>
      </c>
      <c r="G11115" s="83" t="e">
        <f t="shared" si="1042"/>
        <v>#N/A</v>
      </c>
      <c r="H11115" s="83" t="str">
        <f t="shared" si="1043"/>
        <v>#NV</v>
      </c>
    </row>
    <row r="11116" spans="1:8">
      <c r="A11116" s="85" t="e">
        <f t="shared" si="1040"/>
        <v>#N/A</v>
      </c>
      <c r="B11116" s="91" t="str">
        <f>IF(ISNUMBER('pO2 control'!B11111),'pO2 control'!B11111,"")</f>
        <v/>
      </c>
      <c r="C11116" s="13" t="str">
        <f t="shared" si="1044"/>
        <v>INVALID</v>
      </c>
      <c r="D11116" s="87" t="e">
        <f>IF('pO2 control'!A11111="",NA(),'pO2 control'!A11111)</f>
        <v>#N/A</v>
      </c>
      <c r="E11116" s="91" t="e">
        <f t="shared" si="1041"/>
        <v>#N/A</v>
      </c>
      <c r="F11116" s="85" t="e">
        <f t="shared" si="1045"/>
        <v>#N/A</v>
      </c>
      <c r="G11116" s="83" t="e">
        <f t="shared" si="1042"/>
        <v>#N/A</v>
      </c>
      <c r="H11116" s="83" t="str">
        <f t="shared" si="1043"/>
        <v>#NV</v>
      </c>
    </row>
    <row r="11117" spans="1:8">
      <c r="A11117" s="85" t="e">
        <f t="shared" si="1040"/>
        <v>#N/A</v>
      </c>
      <c r="B11117" s="91" t="str">
        <f>IF(ISNUMBER('pO2 control'!B11112),'pO2 control'!B11112,"")</f>
        <v/>
      </c>
      <c r="C11117" s="13" t="str">
        <f t="shared" si="1044"/>
        <v>INVALID</v>
      </c>
      <c r="D11117" s="87" t="e">
        <f>IF('pO2 control'!A11112="",NA(),'pO2 control'!A11112)</f>
        <v>#N/A</v>
      </c>
      <c r="E11117" s="91" t="e">
        <f t="shared" si="1041"/>
        <v>#N/A</v>
      </c>
      <c r="F11117" s="85" t="e">
        <f t="shared" si="1045"/>
        <v>#N/A</v>
      </c>
      <c r="G11117" s="83" t="e">
        <f t="shared" si="1042"/>
        <v>#N/A</v>
      </c>
      <c r="H11117" s="83" t="str">
        <f t="shared" si="1043"/>
        <v>#NV</v>
      </c>
    </row>
    <row r="11118" spans="1:8">
      <c r="A11118" s="85" t="e">
        <f t="shared" si="1040"/>
        <v>#N/A</v>
      </c>
      <c r="B11118" s="91" t="str">
        <f>IF(ISNUMBER('pO2 control'!B11113),'pO2 control'!B11113,"")</f>
        <v/>
      </c>
      <c r="C11118" s="13" t="str">
        <f t="shared" si="1044"/>
        <v>INVALID</v>
      </c>
      <c r="D11118" s="87" t="e">
        <f>IF('pO2 control'!A11113="",NA(),'pO2 control'!A11113)</f>
        <v>#N/A</v>
      </c>
      <c r="E11118" s="91" t="e">
        <f t="shared" si="1041"/>
        <v>#N/A</v>
      </c>
      <c r="F11118" s="85" t="e">
        <f t="shared" si="1045"/>
        <v>#N/A</v>
      </c>
      <c r="G11118" s="83" t="e">
        <f t="shared" si="1042"/>
        <v>#N/A</v>
      </c>
      <c r="H11118" s="83" t="str">
        <f t="shared" si="1043"/>
        <v>#NV</v>
      </c>
    </row>
    <row r="11119" spans="1:8">
      <c r="A11119" s="85" t="e">
        <f t="shared" si="1040"/>
        <v>#N/A</v>
      </c>
      <c r="B11119" s="91" t="str">
        <f>IF(ISNUMBER('pO2 control'!B11114),'pO2 control'!B11114,"")</f>
        <v/>
      </c>
      <c r="C11119" s="13" t="str">
        <f t="shared" si="1044"/>
        <v>INVALID</v>
      </c>
      <c r="D11119" s="87" t="e">
        <f>IF('pO2 control'!A11114="",NA(),'pO2 control'!A11114)</f>
        <v>#N/A</v>
      </c>
      <c r="E11119" s="91" t="e">
        <f t="shared" si="1041"/>
        <v>#N/A</v>
      </c>
      <c r="F11119" s="85" t="e">
        <f t="shared" si="1045"/>
        <v>#N/A</v>
      </c>
      <c r="G11119" s="83" t="e">
        <f t="shared" si="1042"/>
        <v>#N/A</v>
      </c>
      <c r="H11119" s="83" t="str">
        <f t="shared" si="1043"/>
        <v>#NV</v>
      </c>
    </row>
    <row r="11120" spans="1:8">
      <c r="A11120" s="85" t="e">
        <f t="shared" si="1040"/>
        <v>#N/A</v>
      </c>
      <c r="B11120" s="91" t="str">
        <f>IF(ISNUMBER('pO2 control'!B11115),'pO2 control'!B11115,"")</f>
        <v/>
      </c>
      <c r="C11120" s="13" t="str">
        <f t="shared" si="1044"/>
        <v>INVALID</v>
      </c>
      <c r="D11120" s="87" t="e">
        <f>IF('pO2 control'!A11115="",NA(),'pO2 control'!A11115)</f>
        <v>#N/A</v>
      </c>
      <c r="E11120" s="91" t="e">
        <f t="shared" si="1041"/>
        <v>#N/A</v>
      </c>
      <c r="F11120" s="85" t="e">
        <f t="shared" si="1045"/>
        <v>#N/A</v>
      </c>
      <c r="G11120" s="83" t="e">
        <f t="shared" si="1042"/>
        <v>#N/A</v>
      </c>
      <c r="H11120" s="83" t="str">
        <f t="shared" si="1043"/>
        <v>#NV</v>
      </c>
    </row>
    <row r="11121" spans="1:8">
      <c r="A11121" s="85" t="e">
        <f t="shared" si="1040"/>
        <v>#N/A</v>
      </c>
      <c r="B11121" s="91" t="str">
        <f>IF(ISNUMBER('pO2 control'!B11116),'pO2 control'!B11116,"")</f>
        <v/>
      </c>
      <c r="C11121" s="13" t="str">
        <f t="shared" si="1044"/>
        <v>INVALID</v>
      </c>
      <c r="D11121" s="87" t="e">
        <f>IF('pO2 control'!A11116="",NA(),'pO2 control'!A11116)</f>
        <v>#N/A</v>
      </c>
      <c r="E11121" s="91" t="e">
        <f t="shared" si="1041"/>
        <v>#N/A</v>
      </c>
      <c r="F11121" s="85" t="e">
        <f t="shared" si="1045"/>
        <v>#N/A</v>
      </c>
      <c r="G11121" s="83" t="e">
        <f t="shared" si="1042"/>
        <v>#N/A</v>
      </c>
      <c r="H11121" s="83" t="str">
        <f t="shared" si="1043"/>
        <v>#NV</v>
      </c>
    </row>
    <row r="11122" spans="1:8">
      <c r="A11122" s="85" t="e">
        <f t="shared" si="1040"/>
        <v>#N/A</v>
      </c>
      <c r="B11122" s="91" t="str">
        <f>IF(ISNUMBER('pO2 control'!B11117),'pO2 control'!B11117,"")</f>
        <v/>
      </c>
      <c r="C11122" s="13" t="str">
        <f t="shared" si="1044"/>
        <v>INVALID</v>
      </c>
      <c r="D11122" s="87" t="e">
        <f>IF('pO2 control'!A11117="",NA(),'pO2 control'!A11117)</f>
        <v>#N/A</v>
      </c>
      <c r="E11122" s="91" t="e">
        <f t="shared" si="1041"/>
        <v>#N/A</v>
      </c>
      <c r="F11122" s="85" t="e">
        <f t="shared" si="1045"/>
        <v>#N/A</v>
      </c>
      <c r="G11122" s="83" t="e">
        <f t="shared" si="1042"/>
        <v>#N/A</v>
      </c>
      <c r="H11122" s="83" t="str">
        <f t="shared" si="1043"/>
        <v>#NV</v>
      </c>
    </row>
    <row r="11123" spans="1:8">
      <c r="A11123" s="85" t="e">
        <f t="shared" si="1040"/>
        <v>#N/A</v>
      </c>
      <c r="B11123" s="91" t="str">
        <f>IF(ISNUMBER('pO2 control'!B11118),'pO2 control'!B11118,"")</f>
        <v/>
      </c>
      <c r="C11123" s="13" t="str">
        <f t="shared" si="1044"/>
        <v>INVALID</v>
      </c>
      <c r="D11123" s="87" t="e">
        <f>IF('pO2 control'!A11118="",NA(),'pO2 control'!A11118)</f>
        <v>#N/A</v>
      </c>
      <c r="E11123" s="91" t="e">
        <f t="shared" si="1041"/>
        <v>#N/A</v>
      </c>
      <c r="F11123" s="85" t="e">
        <f t="shared" si="1045"/>
        <v>#N/A</v>
      </c>
      <c r="G11123" s="83" t="e">
        <f t="shared" si="1042"/>
        <v>#N/A</v>
      </c>
      <c r="H11123" s="83" t="str">
        <f t="shared" si="1043"/>
        <v>#NV</v>
      </c>
    </row>
    <row r="11124" spans="1:8">
      <c r="A11124" s="85" t="e">
        <f t="shared" si="1040"/>
        <v>#N/A</v>
      </c>
      <c r="B11124" s="91" t="str">
        <f>IF(ISNUMBER('pO2 control'!B11119),'pO2 control'!B11119,"")</f>
        <v/>
      </c>
      <c r="C11124" s="13" t="str">
        <f t="shared" si="1044"/>
        <v>INVALID</v>
      </c>
      <c r="D11124" s="87" t="e">
        <f>IF('pO2 control'!A11119="",NA(),'pO2 control'!A11119)</f>
        <v>#N/A</v>
      </c>
      <c r="E11124" s="91" t="e">
        <f t="shared" si="1041"/>
        <v>#N/A</v>
      </c>
      <c r="F11124" s="85" t="e">
        <f t="shared" si="1045"/>
        <v>#N/A</v>
      </c>
      <c r="G11124" s="83" t="e">
        <f t="shared" si="1042"/>
        <v>#N/A</v>
      </c>
      <c r="H11124" s="83" t="str">
        <f t="shared" si="1043"/>
        <v>#NV</v>
      </c>
    </row>
    <row r="11125" spans="1:8">
      <c r="A11125" s="85" t="e">
        <f t="shared" si="1040"/>
        <v>#N/A</v>
      </c>
      <c r="B11125" s="91" t="str">
        <f>IF(ISNUMBER('pO2 control'!B11120),'pO2 control'!B11120,"")</f>
        <v/>
      </c>
      <c r="C11125" s="13" t="str">
        <f t="shared" si="1044"/>
        <v>INVALID</v>
      </c>
      <c r="D11125" s="87" t="e">
        <f>IF('pO2 control'!A11120="",NA(),'pO2 control'!A11120)</f>
        <v>#N/A</v>
      </c>
      <c r="E11125" s="91" t="e">
        <f t="shared" si="1041"/>
        <v>#N/A</v>
      </c>
      <c r="F11125" s="85" t="e">
        <f t="shared" si="1045"/>
        <v>#N/A</v>
      </c>
      <c r="G11125" s="83" t="e">
        <f t="shared" si="1042"/>
        <v>#N/A</v>
      </c>
      <c r="H11125" s="83" t="str">
        <f t="shared" si="1043"/>
        <v>#NV</v>
      </c>
    </row>
    <row r="11126" spans="1:8">
      <c r="A11126" s="85" t="e">
        <f t="shared" si="1040"/>
        <v>#N/A</v>
      </c>
      <c r="B11126" s="91" t="str">
        <f>IF(ISNUMBER('pO2 control'!B11121),'pO2 control'!B11121,"")</f>
        <v/>
      </c>
      <c r="C11126" s="13" t="str">
        <f t="shared" si="1044"/>
        <v>INVALID</v>
      </c>
      <c r="D11126" s="87" t="e">
        <f>IF('pO2 control'!A11121="",NA(),'pO2 control'!A11121)</f>
        <v>#N/A</v>
      </c>
      <c r="E11126" s="91" t="e">
        <f t="shared" si="1041"/>
        <v>#N/A</v>
      </c>
      <c r="F11126" s="85" t="e">
        <f t="shared" si="1045"/>
        <v>#N/A</v>
      </c>
      <c r="G11126" s="83" t="e">
        <f t="shared" si="1042"/>
        <v>#N/A</v>
      </c>
      <c r="H11126" s="83" t="str">
        <f t="shared" si="1043"/>
        <v>#NV</v>
      </c>
    </row>
    <row r="11127" spans="1:8">
      <c r="A11127" s="85" t="e">
        <f t="shared" si="1040"/>
        <v>#N/A</v>
      </c>
      <c r="B11127" s="91" t="str">
        <f>IF(ISNUMBER('pO2 control'!B11122),'pO2 control'!B11122,"")</f>
        <v/>
      </c>
      <c r="C11127" s="13" t="str">
        <f t="shared" si="1044"/>
        <v>INVALID</v>
      </c>
      <c r="D11127" s="87" t="e">
        <f>IF('pO2 control'!A11122="",NA(),'pO2 control'!A11122)</f>
        <v>#N/A</v>
      </c>
      <c r="E11127" s="91" t="e">
        <f t="shared" si="1041"/>
        <v>#N/A</v>
      </c>
      <c r="F11127" s="85" t="e">
        <f t="shared" si="1045"/>
        <v>#N/A</v>
      </c>
      <c r="G11127" s="83" t="e">
        <f t="shared" si="1042"/>
        <v>#N/A</v>
      </c>
      <c r="H11127" s="83" t="str">
        <f t="shared" si="1043"/>
        <v>#NV</v>
      </c>
    </row>
    <row r="11128" spans="1:8">
      <c r="A11128" s="85" t="e">
        <f t="shared" si="1040"/>
        <v>#N/A</v>
      </c>
      <c r="B11128" s="91" t="str">
        <f>IF(ISNUMBER('pO2 control'!B11123),'pO2 control'!B11123,"")</f>
        <v/>
      </c>
      <c r="C11128" s="13" t="str">
        <f t="shared" si="1044"/>
        <v>INVALID</v>
      </c>
      <c r="D11128" s="87" t="e">
        <f>IF('pO2 control'!A11123="",NA(),'pO2 control'!A11123)</f>
        <v>#N/A</v>
      </c>
      <c r="E11128" s="91" t="e">
        <f t="shared" si="1041"/>
        <v>#N/A</v>
      </c>
      <c r="F11128" s="85" t="e">
        <f t="shared" si="1045"/>
        <v>#N/A</v>
      </c>
      <c r="G11128" s="83" t="e">
        <f t="shared" si="1042"/>
        <v>#N/A</v>
      </c>
      <c r="H11128" s="83" t="str">
        <f t="shared" si="1043"/>
        <v>#NV</v>
      </c>
    </row>
    <row r="11129" spans="1:8">
      <c r="A11129" s="85" t="e">
        <f t="shared" si="1040"/>
        <v>#N/A</v>
      </c>
      <c r="B11129" s="91" t="str">
        <f>IF(ISNUMBER('pO2 control'!B11124),'pO2 control'!B11124,"")</f>
        <v/>
      </c>
      <c r="C11129" s="13" t="str">
        <f t="shared" si="1044"/>
        <v>INVALID</v>
      </c>
      <c r="D11129" s="87" t="e">
        <f>IF('pO2 control'!A11124="",NA(),'pO2 control'!A11124)</f>
        <v>#N/A</v>
      </c>
      <c r="E11129" s="91" t="e">
        <f t="shared" si="1041"/>
        <v>#N/A</v>
      </c>
      <c r="F11129" s="85" t="e">
        <f t="shared" si="1045"/>
        <v>#N/A</v>
      </c>
      <c r="G11129" s="83" t="e">
        <f t="shared" si="1042"/>
        <v>#N/A</v>
      </c>
      <c r="H11129" s="83" t="str">
        <f t="shared" si="1043"/>
        <v>#NV</v>
      </c>
    </row>
    <row r="11130" spans="1:8">
      <c r="A11130" s="85" t="e">
        <f t="shared" si="1040"/>
        <v>#N/A</v>
      </c>
      <c r="B11130" s="91" t="str">
        <f>IF(ISNUMBER('pO2 control'!B11125),'pO2 control'!B11125,"")</f>
        <v/>
      </c>
      <c r="C11130" s="13" t="str">
        <f t="shared" si="1044"/>
        <v>INVALID</v>
      </c>
      <c r="D11130" s="87" t="e">
        <f>IF('pO2 control'!A11125="",NA(),'pO2 control'!A11125)</f>
        <v>#N/A</v>
      </c>
      <c r="E11130" s="91" t="e">
        <f t="shared" si="1041"/>
        <v>#N/A</v>
      </c>
      <c r="F11130" s="85" t="e">
        <f t="shared" si="1045"/>
        <v>#N/A</v>
      </c>
      <c r="G11130" s="83" t="e">
        <f t="shared" si="1042"/>
        <v>#N/A</v>
      </c>
      <c r="H11130" s="83" t="str">
        <f t="shared" si="1043"/>
        <v>#NV</v>
      </c>
    </row>
    <row r="11131" spans="1:8">
      <c r="A11131" s="85" t="e">
        <f t="shared" si="1040"/>
        <v>#N/A</v>
      </c>
      <c r="B11131" s="91" t="str">
        <f>IF(ISNUMBER('pO2 control'!B11126),'pO2 control'!B11126,"")</f>
        <v/>
      </c>
      <c r="C11131" s="13" t="str">
        <f t="shared" si="1044"/>
        <v>INVALID</v>
      </c>
      <c r="D11131" s="87" t="e">
        <f>IF('pO2 control'!A11126="",NA(),'pO2 control'!A11126)</f>
        <v>#N/A</v>
      </c>
      <c r="E11131" s="91" t="e">
        <f t="shared" si="1041"/>
        <v>#N/A</v>
      </c>
      <c r="F11131" s="85" t="e">
        <f t="shared" si="1045"/>
        <v>#N/A</v>
      </c>
      <c r="G11131" s="83" t="e">
        <f t="shared" si="1042"/>
        <v>#N/A</v>
      </c>
      <c r="H11131" s="83" t="str">
        <f t="shared" si="1043"/>
        <v>#NV</v>
      </c>
    </row>
    <row r="11132" spans="1:8">
      <c r="A11132" s="85" t="e">
        <f t="shared" si="1040"/>
        <v>#N/A</v>
      </c>
      <c r="B11132" s="91" t="str">
        <f>IF(ISNUMBER('pO2 control'!B11127),'pO2 control'!B11127,"")</f>
        <v/>
      </c>
      <c r="C11132" s="13" t="str">
        <f t="shared" si="1044"/>
        <v>INVALID</v>
      </c>
      <c r="D11132" s="87" t="e">
        <f>IF('pO2 control'!A11127="",NA(),'pO2 control'!A11127)</f>
        <v>#N/A</v>
      </c>
      <c r="E11132" s="91" t="e">
        <f t="shared" si="1041"/>
        <v>#N/A</v>
      </c>
      <c r="F11132" s="85" t="e">
        <f t="shared" si="1045"/>
        <v>#N/A</v>
      </c>
      <c r="G11132" s="83" t="e">
        <f t="shared" si="1042"/>
        <v>#N/A</v>
      </c>
      <c r="H11132" s="83" t="str">
        <f t="shared" si="1043"/>
        <v>#NV</v>
      </c>
    </row>
    <row r="11133" spans="1:8">
      <c r="A11133" s="85" t="e">
        <f t="shared" si="1040"/>
        <v>#N/A</v>
      </c>
      <c r="B11133" s="91" t="str">
        <f>IF(ISNUMBER('pO2 control'!B11128),'pO2 control'!B11128,"")</f>
        <v/>
      </c>
      <c r="C11133" s="13" t="str">
        <f t="shared" si="1044"/>
        <v>INVALID</v>
      </c>
      <c r="D11133" s="87" t="e">
        <f>IF('pO2 control'!A11128="",NA(),'pO2 control'!A11128)</f>
        <v>#N/A</v>
      </c>
      <c r="E11133" s="91" t="e">
        <f t="shared" si="1041"/>
        <v>#N/A</v>
      </c>
      <c r="F11133" s="85" t="e">
        <f t="shared" si="1045"/>
        <v>#N/A</v>
      </c>
      <c r="G11133" s="83" t="e">
        <f t="shared" si="1042"/>
        <v>#N/A</v>
      </c>
      <c r="H11133" s="83" t="str">
        <f t="shared" si="1043"/>
        <v>#NV</v>
      </c>
    </row>
    <row r="11134" spans="1:8">
      <c r="A11134" s="85" t="e">
        <f t="shared" si="1040"/>
        <v>#N/A</v>
      </c>
      <c r="B11134" s="91" t="str">
        <f>IF(ISNUMBER('pO2 control'!B11129),'pO2 control'!B11129,"")</f>
        <v/>
      </c>
      <c r="C11134" s="13" t="str">
        <f t="shared" si="1044"/>
        <v>INVALID</v>
      </c>
      <c r="D11134" s="87" t="e">
        <f>IF('pO2 control'!A11129="",NA(),'pO2 control'!A11129)</f>
        <v>#N/A</v>
      </c>
      <c r="E11134" s="91" t="e">
        <f t="shared" si="1041"/>
        <v>#N/A</v>
      </c>
      <c r="F11134" s="85" t="e">
        <f t="shared" si="1045"/>
        <v>#N/A</v>
      </c>
      <c r="G11134" s="83" t="e">
        <f t="shared" si="1042"/>
        <v>#N/A</v>
      </c>
      <c r="H11134" s="83" t="str">
        <f t="shared" si="1043"/>
        <v>#NV</v>
      </c>
    </row>
    <row r="11135" spans="1:8">
      <c r="A11135" s="85" t="e">
        <f t="shared" si="1040"/>
        <v>#N/A</v>
      </c>
      <c r="B11135" s="91" t="str">
        <f>IF(ISNUMBER('pO2 control'!B11130),'pO2 control'!B11130,"")</f>
        <v/>
      </c>
      <c r="C11135" s="13" t="str">
        <f t="shared" si="1044"/>
        <v>INVALID</v>
      </c>
      <c r="D11135" s="87" t="e">
        <f>IF('pO2 control'!A11130="",NA(),'pO2 control'!A11130)</f>
        <v>#N/A</v>
      </c>
      <c r="E11135" s="91" t="e">
        <f t="shared" si="1041"/>
        <v>#N/A</v>
      </c>
      <c r="F11135" s="85" t="e">
        <f t="shared" si="1045"/>
        <v>#N/A</v>
      </c>
      <c r="G11135" s="83" t="e">
        <f t="shared" si="1042"/>
        <v>#N/A</v>
      </c>
      <c r="H11135" s="83" t="str">
        <f t="shared" si="1043"/>
        <v>#NV</v>
      </c>
    </row>
    <row r="11136" spans="1:8">
      <c r="A11136" s="85" t="e">
        <f t="shared" si="1040"/>
        <v>#N/A</v>
      </c>
      <c r="B11136" s="91" t="str">
        <f>IF(ISNUMBER('pO2 control'!B11131),'pO2 control'!B11131,"")</f>
        <v/>
      </c>
      <c r="C11136" s="13" t="str">
        <f t="shared" si="1044"/>
        <v>INVALID</v>
      </c>
      <c r="D11136" s="87" t="e">
        <f>IF('pO2 control'!A11131="",NA(),'pO2 control'!A11131)</f>
        <v>#N/A</v>
      </c>
      <c r="E11136" s="91" t="e">
        <f t="shared" si="1041"/>
        <v>#N/A</v>
      </c>
      <c r="F11136" s="85" t="e">
        <f t="shared" si="1045"/>
        <v>#N/A</v>
      </c>
      <c r="G11136" s="83" t="e">
        <f t="shared" si="1042"/>
        <v>#N/A</v>
      </c>
      <c r="H11136" s="83" t="str">
        <f t="shared" si="1043"/>
        <v>#NV</v>
      </c>
    </row>
    <row r="11137" spans="1:8">
      <c r="A11137" s="85" t="e">
        <f t="shared" si="1040"/>
        <v>#N/A</v>
      </c>
      <c r="B11137" s="91" t="str">
        <f>IF(ISNUMBER('pO2 control'!B11132),'pO2 control'!B11132,"")</f>
        <v/>
      </c>
      <c r="C11137" s="13" t="str">
        <f t="shared" si="1044"/>
        <v>INVALID</v>
      </c>
      <c r="D11137" s="87" t="e">
        <f>IF('pO2 control'!A11132="",NA(),'pO2 control'!A11132)</f>
        <v>#N/A</v>
      </c>
      <c r="E11137" s="91" t="e">
        <f t="shared" si="1041"/>
        <v>#N/A</v>
      </c>
      <c r="F11137" s="85" t="e">
        <f t="shared" si="1045"/>
        <v>#N/A</v>
      </c>
      <c r="G11137" s="83" t="e">
        <f t="shared" si="1042"/>
        <v>#N/A</v>
      </c>
      <c r="H11137" s="83" t="str">
        <f t="shared" si="1043"/>
        <v>#NV</v>
      </c>
    </row>
    <row r="11138" spans="1:8">
      <c r="A11138" s="85" t="e">
        <f t="shared" si="1040"/>
        <v>#N/A</v>
      </c>
      <c r="B11138" s="91" t="str">
        <f>IF(ISNUMBER('pO2 control'!B11133),'pO2 control'!B11133,"")</f>
        <v/>
      </c>
      <c r="C11138" s="13" t="str">
        <f t="shared" si="1044"/>
        <v>INVALID</v>
      </c>
      <c r="D11138" s="87" t="e">
        <f>IF('pO2 control'!A11133="",NA(),'pO2 control'!A11133)</f>
        <v>#N/A</v>
      </c>
      <c r="E11138" s="91" t="e">
        <f t="shared" si="1041"/>
        <v>#N/A</v>
      </c>
      <c r="F11138" s="85" t="e">
        <f t="shared" si="1045"/>
        <v>#N/A</v>
      </c>
      <c r="G11138" s="83" t="e">
        <f t="shared" si="1042"/>
        <v>#N/A</v>
      </c>
      <c r="H11138" s="83" t="str">
        <f t="shared" si="1043"/>
        <v>#NV</v>
      </c>
    </row>
    <row r="11139" spans="1:8">
      <c r="A11139" s="85" t="e">
        <f t="shared" ref="A11139:A11202" si="1046">IF(C11139="INVALID",NA(),E11139*$C$2/100)</f>
        <v>#N/A</v>
      </c>
      <c r="B11139" s="91" t="str">
        <f>IF(ISNUMBER('pO2 control'!B11134),'pO2 control'!B11134,"")</f>
        <v/>
      </c>
      <c r="C11139" s="13" t="str">
        <f t="shared" si="1044"/>
        <v>INVALID</v>
      </c>
      <c r="D11139" s="87" t="e">
        <f>IF('pO2 control'!A11134="",NA(),'pO2 control'!A11134)</f>
        <v>#N/A</v>
      </c>
      <c r="E11139" s="91" t="e">
        <f t="shared" ref="E11139:E11202" si="1047">IF(C11139="INVALID",NA(),B11139*C11139)</f>
        <v>#N/A</v>
      </c>
      <c r="F11139" s="85" t="e">
        <f t="shared" si="1045"/>
        <v>#N/A</v>
      </c>
      <c r="G11139" s="83" t="e">
        <f t="shared" ref="G11139:G11202" si="1048">IF(D11139="",NA(),$P$2*EXP($P$3*D11139))</f>
        <v>#N/A</v>
      </c>
      <c r="H11139" s="83" t="str">
        <f t="shared" si="1043"/>
        <v>#NV</v>
      </c>
    </row>
    <row r="11140" spans="1:8">
      <c r="A11140" s="85" t="e">
        <f t="shared" si="1046"/>
        <v>#N/A</v>
      </c>
      <c r="B11140" s="91" t="str">
        <f>IF(ISNUMBER('pO2 control'!B11135),'pO2 control'!B11135,"")</f>
        <v/>
      </c>
      <c r="C11140" s="13" t="str">
        <f t="shared" si="1044"/>
        <v>INVALID</v>
      </c>
      <c r="D11140" s="87" t="e">
        <f>IF('pO2 control'!A11135="",NA(),'pO2 control'!A11135)</f>
        <v>#N/A</v>
      </c>
      <c r="E11140" s="91" t="e">
        <f t="shared" si="1047"/>
        <v>#N/A</v>
      </c>
      <c r="F11140" s="85" t="e">
        <f t="shared" si="1045"/>
        <v>#N/A</v>
      </c>
      <c r="G11140" s="83" t="e">
        <f t="shared" si="1048"/>
        <v>#N/A</v>
      </c>
      <c r="H11140" s="83" t="str">
        <f t="shared" si="1043"/>
        <v>#NV</v>
      </c>
    </row>
    <row r="11141" spans="1:8">
      <c r="A11141" s="85" t="e">
        <f t="shared" si="1046"/>
        <v>#N/A</v>
      </c>
      <c r="B11141" s="91" t="str">
        <f>IF(ISNUMBER('pO2 control'!B11136),'pO2 control'!B11136,"")</f>
        <v/>
      </c>
      <c r="C11141" s="13" t="str">
        <f t="shared" si="1044"/>
        <v>INVALID</v>
      </c>
      <c r="D11141" s="87" t="e">
        <f>IF('pO2 control'!A11136="",NA(),'pO2 control'!A11136)</f>
        <v>#N/A</v>
      </c>
      <c r="E11141" s="91" t="e">
        <f t="shared" si="1047"/>
        <v>#N/A</v>
      </c>
      <c r="F11141" s="85" t="e">
        <f t="shared" si="1045"/>
        <v>#N/A</v>
      </c>
      <c r="G11141" s="83" t="e">
        <f t="shared" si="1048"/>
        <v>#N/A</v>
      </c>
      <c r="H11141" s="83" t="str">
        <f t="shared" si="1043"/>
        <v>#NV</v>
      </c>
    </row>
    <row r="11142" spans="1:8">
      <c r="A11142" s="85" t="e">
        <f t="shared" si="1046"/>
        <v>#N/A</v>
      </c>
      <c r="B11142" s="91" t="str">
        <f>IF(ISNUMBER('pO2 control'!B11137),'pO2 control'!B11137,"")</f>
        <v/>
      </c>
      <c r="C11142" s="13" t="str">
        <f t="shared" si="1044"/>
        <v>INVALID</v>
      </c>
      <c r="D11142" s="87" t="e">
        <f>IF('pO2 control'!A11137="",NA(),'pO2 control'!A11137)</f>
        <v>#N/A</v>
      </c>
      <c r="E11142" s="91" t="e">
        <f t="shared" si="1047"/>
        <v>#N/A</v>
      </c>
      <c r="F11142" s="85" t="e">
        <f t="shared" si="1045"/>
        <v>#N/A</v>
      </c>
      <c r="G11142" s="83" t="e">
        <f t="shared" si="1048"/>
        <v>#N/A</v>
      </c>
      <c r="H11142" s="83" t="str">
        <f t="shared" si="1043"/>
        <v>#NV</v>
      </c>
    </row>
    <row r="11143" spans="1:8">
      <c r="A11143" s="85" t="e">
        <f t="shared" si="1046"/>
        <v>#N/A</v>
      </c>
      <c r="B11143" s="91" t="str">
        <f>IF(ISNUMBER('pO2 control'!B11138),'pO2 control'!B11138,"")</f>
        <v/>
      </c>
      <c r="C11143" s="13" t="str">
        <f t="shared" si="1044"/>
        <v>INVALID</v>
      </c>
      <c r="D11143" s="87" t="e">
        <f>IF('pO2 control'!A11138="",NA(),'pO2 control'!A11138)</f>
        <v>#N/A</v>
      </c>
      <c r="E11143" s="91" t="e">
        <f t="shared" si="1047"/>
        <v>#N/A</v>
      </c>
      <c r="F11143" s="85" t="e">
        <f t="shared" si="1045"/>
        <v>#N/A</v>
      </c>
      <c r="G11143" s="83" t="e">
        <f t="shared" si="1048"/>
        <v>#N/A</v>
      </c>
      <c r="H11143" s="83" t="str">
        <f t="shared" si="1043"/>
        <v>#NV</v>
      </c>
    </row>
    <row r="11144" spans="1:8">
      <c r="A11144" s="85" t="e">
        <f t="shared" si="1046"/>
        <v>#N/A</v>
      </c>
      <c r="B11144" s="91" t="str">
        <f>IF(ISNUMBER('pO2 control'!B11139),'pO2 control'!B11139,"")</f>
        <v/>
      </c>
      <c r="C11144" s="13" t="str">
        <f t="shared" si="1044"/>
        <v>INVALID</v>
      </c>
      <c r="D11144" s="87" t="e">
        <f>IF('pO2 control'!A11139="",NA(),'pO2 control'!A11139)</f>
        <v>#N/A</v>
      </c>
      <c r="E11144" s="91" t="e">
        <f t="shared" si="1047"/>
        <v>#N/A</v>
      </c>
      <c r="F11144" s="85" t="e">
        <f t="shared" si="1045"/>
        <v>#N/A</v>
      </c>
      <c r="G11144" s="83" t="e">
        <f t="shared" si="1048"/>
        <v>#N/A</v>
      </c>
      <c r="H11144" s="83" t="str">
        <f t="shared" ref="H11144:H11207" si="1049">IF(C11144="INVALID","#NV",(((A11144-A11143)/(D11144-D11143))+F11144*$D$2)/($C$2-A11144))</f>
        <v>#NV</v>
      </c>
    </row>
    <row r="11145" spans="1:8">
      <c r="A11145" s="85" t="e">
        <f t="shared" si="1046"/>
        <v>#N/A</v>
      </c>
      <c r="B11145" s="91" t="str">
        <f>IF(ISNUMBER('pO2 control'!B11140),'pO2 control'!B11140,"")</f>
        <v/>
      </c>
      <c r="C11145" s="13" t="str">
        <f t="shared" ref="C11145:C11208" si="1050">IF(AND(B11145&lt;90,B11145&gt;10),"1","INVALID")</f>
        <v>INVALID</v>
      </c>
      <c r="D11145" s="87" t="e">
        <f>IF('pO2 control'!A11140="",NA(),'pO2 control'!A11140)</f>
        <v>#N/A</v>
      </c>
      <c r="E11145" s="91" t="e">
        <f t="shared" si="1047"/>
        <v>#N/A</v>
      </c>
      <c r="F11145" s="85" t="e">
        <f t="shared" ref="F11145:F11208" si="1051">IF(G11145="",NA(),0.333*G11145)</f>
        <v>#N/A</v>
      </c>
      <c r="G11145" s="83" t="e">
        <f t="shared" si="1048"/>
        <v>#N/A</v>
      </c>
      <c r="H11145" s="83" t="str">
        <f t="shared" si="1049"/>
        <v>#NV</v>
      </c>
    </row>
    <row r="11146" spans="1:8">
      <c r="A11146" s="85" t="e">
        <f t="shared" si="1046"/>
        <v>#N/A</v>
      </c>
      <c r="B11146" s="91" t="str">
        <f>IF(ISNUMBER('pO2 control'!B11141),'pO2 control'!B11141,"")</f>
        <v/>
      </c>
      <c r="C11146" s="13" t="str">
        <f t="shared" si="1050"/>
        <v>INVALID</v>
      </c>
      <c r="D11146" s="87" t="e">
        <f>IF('pO2 control'!A11141="",NA(),'pO2 control'!A11141)</f>
        <v>#N/A</v>
      </c>
      <c r="E11146" s="91" t="e">
        <f t="shared" si="1047"/>
        <v>#N/A</v>
      </c>
      <c r="F11146" s="85" t="e">
        <f t="shared" si="1051"/>
        <v>#N/A</v>
      </c>
      <c r="G11146" s="83" t="e">
        <f t="shared" si="1048"/>
        <v>#N/A</v>
      </c>
      <c r="H11146" s="83" t="str">
        <f t="shared" si="1049"/>
        <v>#NV</v>
      </c>
    </row>
    <row r="11147" spans="1:8">
      <c r="A11147" s="85" t="e">
        <f t="shared" si="1046"/>
        <v>#N/A</v>
      </c>
      <c r="B11147" s="91" t="str">
        <f>IF(ISNUMBER('pO2 control'!B11142),'pO2 control'!B11142,"")</f>
        <v/>
      </c>
      <c r="C11147" s="13" t="str">
        <f t="shared" si="1050"/>
        <v>INVALID</v>
      </c>
      <c r="D11147" s="87" t="e">
        <f>IF('pO2 control'!A11142="",NA(),'pO2 control'!A11142)</f>
        <v>#N/A</v>
      </c>
      <c r="E11147" s="91" t="e">
        <f t="shared" si="1047"/>
        <v>#N/A</v>
      </c>
      <c r="F11147" s="85" t="e">
        <f t="shared" si="1051"/>
        <v>#N/A</v>
      </c>
      <c r="G11147" s="83" t="e">
        <f t="shared" si="1048"/>
        <v>#N/A</v>
      </c>
      <c r="H11147" s="83" t="str">
        <f t="shared" si="1049"/>
        <v>#NV</v>
      </c>
    </row>
    <row r="11148" spans="1:8">
      <c r="A11148" s="85" t="e">
        <f t="shared" si="1046"/>
        <v>#N/A</v>
      </c>
      <c r="B11148" s="91" t="str">
        <f>IF(ISNUMBER('pO2 control'!B11143),'pO2 control'!B11143,"")</f>
        <v/>
      </c>
      <c r="C11148" s="13" t="str">
        <f t="shared" si="1050"/>
        <v>INVALID</v>
      </c>
      <c r="D11148" s="87" t="e">
        <f>IF('pO2 control'!A11143="",NA(),'pO2 control'!A11143)</f>
        <v>#N/A</v>
      </c>
      <c r="E11148" s="91" t="e">
        <f t="shared" si="1047"/>
        <v>#N/A</v>
      </c>
      <c r="F11148" s="85" t="e">
        <f t="shared" si="1051"/>
        <v>#N/A</v>
      </c>
      <c r="G11148" s="83" t="e">
        <f t="shared" si="1048"/>
        <v>#N/A</v>
      </c>
      <c r="H11148" s="83" t="str">
        <f t="shared" si="1049"/>
        <v>#NV</v>
      </c>
    </row>
    <row r="11149" spans="1:8">
      <c r="A11149" s="85" t="e">
        <f t="shared" si="1046"/>
        <v>#N/A</v>
      </c>
      <c r="B11149" s="91" t="str">
        <f>IF(ISNUMBER('pO2 control'!B11144),'pO2 control'!B11144,"")</f>
        <v/>
      </c>
      <c r="C11149" s="13" t="str">
        <f t="shared" si="1050"/>
        <v>INVALID</v>
      </c>
      <c r="D11149" s="87" t="e">
        <f>IF('pO2 control'!A11144="",NA(),'pO2 control'!A11144)</f>
        <v>#N/A</v>
      </c>
      <c r="E11149" s="91" t="e">
        <f t="shared" si="1047"/>
        <v>#N/A</v>
      </c>
      <c r="F11149" s="85" t="e">
        <f t="shared" si="1051"/>
        <v>#N/A</v>
      </c>
      <c r="G11149" s="83" t="e">
        <f t="shared" si="1048"/>
        <v>#N/A</v>
      </c>
      <c r="H11149" s="83" t="str">
        <f t="shared" si="1049"/>
        <v>#NV</v>
      </c>
    </row>
    <row r="11150" spans="1:8">
      <c r="A11150" s="85" t="e">
        <f t="shared" si="1046"/>
        <v>#N/A</v>
      </c>
      <c r="B11150" s="91" t="str">
        <f>IF(ISNUMBER('pO2 control'!B11145),'pO2 control'!B11145,"")</f>
        <v/>
      </c>
      <c r="C11150" s="13" t="str">
        <f t="shared" si="1050"/>
        <v>INVALID</v>
      </c>
      <c r="D11150" s="87" t="e">
        <f>IF('pO2 control'!A11145="",NA(),'pO2 control'!A11145)</f>
        <v>#N/A</v>
      </c>
      <c r="E11150" s="91" t="e">
        <f t="shared" si="1047"/>
        <v>#N/A</v>
      </c>
      <c r="F11150" s="85" t="e">
        <f t="shared" si="1051"/>
        <v>#N/A</v>
      </c>
      <c r="G11150" s="83" t="e">
        <f t="shared" si="1048"/>
        <v>#N/A</v>
      </c>
      <c r="H11150" s="83" t="str">
        <f t="shared" si="1049"/>
        <v>#NV</v>
      </c>
    </row>
    <row r="11151" spans="1:8">
      <c r="A11151" s="85" t="e">
        <f t="shared" si="1046"/>
        <v>#N/A</v>
      </c>
      <c r="B11151" s="91" t="str">
        <f>IF(ISNUMBER('pO2 control'!B11146),'pO2 control'!B11146,"")</f>
        <v/>
      </c>
      <c r="C11151" s="13" t="str">
        <f t="shared" si="1050"/>
        <v>INVALID</v>
      </c>
      <c r="D11151" s="87" t="e">
        <f>IF('pO2 control'!A11146="",NA(),'pO2 control'!A11146)</f>
        <v>#N/A</v>
      </c>
      <c r="E11151" s="91" t="e">
        <f t="shared" si="1047"/>
        <v>#N/A</v>
      </c>
      <c r="F11151" s="85" t="e">
        <f t="shared" si="1051"/>
        <v>#N/A</v>
      </c>
      <c r="G11151" s="83" t="e">
        <f t="shared" si="1048"/>
        <v>#N/A</v>
      </c>
      <c r="H11151" s="83" t="str">
        <f t="shared" si="1049"/>
        <v>#NV</v>
      </c>
    </row>
    <row r="11152" spans="1:8">
      <c r="A11152" s="85" t="e">
        <f t="shared" si="1046"/>
        <v>#N/A</v>
      </c>
      <c r="B11152" s="91" t="str">
        <f>IF(ISNUMBER('pO2 control'!B11147),'pO2 control'!B11147,"")</f>
        <v/>
      </c>
      <c r="C11152" s="13" t="str">
        <f t="shared" si="1050"/>
        <v>INVALID</v>
      </c>
      <c r="D11152" s="87" t="e">
        <f>IF('pO2 control'!A11147="",NA(),'pO2 control'!A11147)</f>
        <v>#N/A</v>
      </c>
      <c r="E11152" s="91" t="e">
        <f t="shared" si="1047"/>
        <v>#N/A</v>
      </c>
      <c r="F11152" s="85" t="e">
        <f t="shared" si="1051"/>
        <v>#N/A</v>
      </c>
      <c r="G11152" s="83" t="e">
        <f t="shared" si="1048"/>
        <v>#N/A</v>
      </c>
      <c r="H11152" s="83" t="str">
        <f t="shared" si="1049"/>
        <v>#NV</v>
      </c>
    </row>
    <row r="11153" spans="1:8">
      <c r="A11153" s="85" t="e">
        <f t="shared" si="1046"/>
        <v>#N/A</v>
      </c>
      <c r="B11153" s="91" t="str">
        <f>IF(ISNUMBER('pO2 control'!B11148),'pO2 control'!B11148,"")</f>
        <v/>
      </c>
      <c r="C11153" s="13" t="str">
        <f t="shared" si="1050"/>
        <v>INVALID</v>
      </c>
      <c r="D11153" s="87" t="e">
        <f>IF('pO2 control'!A11148="",NA(),'pO2 control'!A11148)</f>
        <v>#N/A</v>
      </c>
      <c r="E11153" s="91" t="e">
        <f t="shared" si="1047"/>
        <v>#N/A</v>
      </c>
      <c r="F11153" s="85" t="e">
        <f t="shared" si="1051"/>
        <v>#N/A</v>
      </c>
      <c r="G11153" s="83" t="e">
        <f t="shared" si="1048"/>
        <v>#N/A</v>
      </c>
      <c r="H11153" s="83" t="str">
        <f t="shared" si="1049"/>
        <v>#NV</v>
      </c>
    </row>
    <row r="11154" spans="1:8">
      <c r="A11154" s="85" t="e">
        <f t="shared" si="1046"/>
        <v>#N/A</v>
      </c>
      <c r="B11154" s="91" t="str">
        <f>IF(ISNUMBER('pO2 control'!B11149),'pO2 control'!B11149,"")</f>
        <v/>
      </c>
      <c r="C11154" s="13" t="str">
        <f t="shared" si="1050"/>
        <v>INVALID</v>
      </c>
      <c r="D11154" s="87" t="e">
        <f>IF('pO2 control'!A11149="",NA(),'pO2 control'!A11149)</f>
        <v>#N/A</v>
      </c>
      <c r="E11154" s="91" t="e">
        <f t="shared" si="1047"/>
        <v>#N/A</v>
      </c>
      <c r="F11154" s="85" t="e">
        <f t="shared" si="1051"/>
        <v>#N/A</v>
      </c>
      <c r="G11154" s="83" t="e">
        <f t="shared" si="1048"/>
        <v>#N/A</v>
      </c>
      <c r="H11154" s="83" t="str">
        <f t="shared" si="1049"/>
        <v>#NV</v>
      </c>
    </row>
    <row r="11155" spans="1:8">
      <c r="A11155" s="85" t="e">
        <f t="shared" si="1046"/>
        <v>#N/A</v>
      </c>
      <c r="B11155" s="91" t="str">
        <f>IF(ISNUMBER('pO2 control'!B11150),'pO2 control'!B11150,"")</f>
        <v/>
      </c>
      <c r="C11155" s="13" t="str">
        <f t="shared" si="1050"/>
        <v>INVALID</v>
      </c>
      <c r="D11155" s="87" t="e">
        <f>IF('pO2 control'!A11150="",NA(),'pO2 control'!A11150)</f>
        <v>#N/A</v>
      </c>
      <c r="E11155" s="91" t="e">
        <f t="shared" si="1047"/>
        <v>#N/A</v>
      </c>
      <c r="F11155" s="85" t="e">
        <f t="shared" si="1051"/>
        <v>#N/A</v>
      </c>
      <c r="G11155" s="83" t="e">
        <f t="shared" si="1048"/>
        <v>#N/A</v>
      </c>
      <c r="H11155" s="83" t="str">
        <f t="shared" si="1049"/>
        <v>#NV</v>
      </c>
    </row>
    <row r="11156" spans="1:8">
      <c r="A11156" s="85" t="e">
        <f t="shared" si="1046"/>
        <v>#N/A</v>
      </c>
      <c r="B11156" s="91" t="str">
        <f>IF(ISNUMBER('pO2 control'!B11151),'pO2 control'!B11151,"")</f>
        <v/>
      </c>
      <c r="C11156" s="13" t="str">
        <f t="shared" si="1050"/>
        <v>INVALID</v>
      </c>
      <c r="D11156" s="87" t="e">
        <f>IF('pO2 control'!A11151="",NA(),'pO2 control'!A11151)</f>
        <v>#N/A</v>
      </c>
      <c r="E11156" s="91" t="e">
        <f t="shared" si="1047"/>
        <v>#N/A</v>
      </c>
      <c r="F11156" s="85" t="e">
        <f t="shared" si="1051"/>
        <v>#N/A</v>
      </c>
      <c r="G11156" s="83" t="e">
        <f t="shared" si="1048"/>
        <v>#N/A</v>
      </c>
      <c r="H11156" s="83" t="str">
        <f t="shared" si="1049"/>
        <v>#NV</v>
      </c>
    </row>
    <row r="11157" spans="1:8">
      <c r="A11157" s="85" t="e">
        <f t="shared" si="1046"/>
        <v>#N/A</v>
      </c>
      <c r="B11157" s="91" t="str">
        <f>IF(ISNUMBER('pO2 control'!B11152),'pO2 control'!B11152,"")</f>
        <v/>
      </c>
      <c r="C11157" s="13" t="str">
        <f t="shared" si="1050"/>
        <v>INVALID</v>
      </c>
      <c r="D11157" s="87" t="e">
        <f>IF('pO2 control'!A11152="",NA(),'pO2 control'!A11152)</f>
        <v>#N/A</v>
      </c>
      <c r="E11157" s="91" t="e">
        <f t="shared" si="1047"/>
        <v>#N/A</v>
      </c>
      <c r="F11157" s="85" t="e">
        <f t="shared" si="1051"/>
        <v>#N/A</v>
      </c>
      <c r="G11157" s="83" t="e">
        <f t="shared" si="1048"/>
        <v>#N/A</v>
      </c>
      <c r="H11157" s="83" t="str">
        <f t="shared" si="1049"/>
        <v>#NV</v>
      </c>
    </row>
    <row r="11158" spans="1:8">
      <c r="A11158" s="85" t="e">
        <f t="shared" si="1046"/>
        <v>#N/A</v>
      </c>
      <c r="B11158" s="91" t="str">
        <f>IF(ISNUMBER('pO2 control'!B11153),'pO2 control'!B11153,"")</f>
        <v/>
      </c>
      <c r="C11158" s="13" t="str">
        <f t="shared" si="1050"/>
        <v>INVALID</v>
      </c>
      <c r="D11158" s="87" t="e">
        <f>IF('pO2 control'!A11153="",NA(),'pO2 control'!A11153)</f>
        <v>#N/A</v>
      </c>
      <c r="E11158" s="91" t="e">
        <f t="shared" si="1047"/>
        <v>#N/A</v>
      </c>
      <c r="F11158" s="85" t="e">
        <f t="shared" si="1051"/>
        <v>#N/A</v>
      </c>
      <c r="G11158" s="83" t="e">
        <f t="shared" si="1048"/>
        <v>#N/A</v>
      </c>
      <c r="H11158" s="83" t="str">
        <f t="shared" si="1049"/>
        <v>#NV</v>
      </c>
    </row>
    <row r="11159" spans="1:8">
      <c r="A11159" s="85" t="e">
        <f t="shared" si="1046"/>
        <v>#N/A</v>
      </c>
      <c r="B11159" s="91" t="str">
        <f>IF(ISNUMBER('pO2 control'!B11154),'pO2 control'!B11154,"")</f>
        <v/>
      </c>
      <c r="C11159" s="13" t="str">
        <f t="shared" si="1050"/>
        <v>INVALID</v>
      </c>
      <c r="D11159" s="87" t="e">
        <f>IF('pO2 control'!A11154="",NA(),'pO2 control'!A11154)</f>
        <v>#N/A</v>
      </c>
      <c r="E11159" s="91" t="e">
        <f t="shared" si="1047"/>
        <v>#N/A</v>
      </c>
      <c r="F11159" s="85" t="e">
        <f t="shared" si="1051"/>
        <v>#N/A</v>
      </c>
      <c r="G11159" s="83" t="e">
        <f t="shared" si="1048"/>
        <v>#N/A</v>
      </c>
      <c r="H11159" s="83" t="str">
        <f t="shared" si="1049"/>
        <v>#NV</v>
      </c>
    </row>
    <row r="11160" spans="1:8">
      <c r="A11160" s="85" t="e">
        <f t="shared" si="1046"/>
        <v>#N/A</v>
      </c>
      <c r="B11160" s="91" t="str">
        <f>IF(ISNUMBER('pO2 control'!B11155),'pO2 control'!B11155,"")</f>
        <v/>
      </c>
      <c r="C11160" s="13" t="str">
        <f t="shared" si="1050"/>
        <v>INVALID</v>
      </c>
      <c r="D11160" s="87" t="e">
        <f>IF('pO2 control'!A11155="",NA(),'pO2 control'!A11155)</f>
        <v>#N/A</v>
      </c>
      <c r="E11160" s="91" t="e">
        <f t="shared" si="1047"/>
        <v>#N/A</v>
      </c>
      <c r="F11160" s="85" t="e">
        <f t="shared" si="1051"/>
        <v>#N/A</v>
      </c>
      <c r="G11160" s="83" t="e">
        <f t="shared" si="1048"/>
        <v>#N/A</v>
      </c>
      <c r="H11160" s="83" t="str">
        <f t="shared" si="1049"/>
        <v>#NV</v>
      </c>
    </row>
    <row r="11161" spans="1:8">
      <c r="A11161" s="85" t="e">
        <f t="shared" si="1046"/>
        <v>#N/A</v>
      </c>
      <c r="B11161" s="91" t="str">
        <f>IF(ISNUMBER('pO2 control'!B11156),'pO2 control'!B11156,"")</f>
        <v/>
      </c>
      <c r="C11161" s="13" t="str">
        <f t="shared" si="1050"/>
        <v>INVALID</v>
      </c>
      <c r="D11161" s="87" t="e">
        <f>IF('pO2 control'!A11156="",NA(),'pO2 control'!A11156)</f>
        <v>#N/A</v>
      </c>
      <c r="E11161" s="91" t="e">
        <f t="shared" si="1047"/>
        <v>#N/A</v>
      </c>
      <c r="F11161" s="85" t="e">
        <f t="shared" si="1051"/>
        <v>#N/A</v>
      </c>
      <c r="G11161" s="83" t="e">
        <f t="shared" si="1048"/>
        <v>#N/A</v>
      </c>
      <c r="H11161" s="83" t="str">
        <f t="shared" si="1049"/>
        <v>#NV</v>
      </c>
    </row>
    <row r="11162" spans="1:8">
      <c r="A11162" s="85" t="e">
        <f t="shared" si="1046"/>
        <v>#N/A</v>
      </c>
      <c r="B11162" s="91" t="str">
        <f>IF(ISNUMBER('pO2 control'!B11157),'pO2 control'!B11157,"")</f>
        <v/>
      </c>
      <c r="C11162" s="13" t="str">
        <f t="shared" si="1050"/>
        <v>INVALID</v>
      </c>
      <c r="D11162" s="87" t="e">
        <f>IF('pO2 control'!A11157="",NA(),'pO2 control'!A11157)</f>
        <v>#N/A</v>
      </c>
      <c r="E11162" s="91" t="e">
        <f t="shared" si="1047"/>
        <v>#N/A</v>
      </c>
      <c r="F11162" s="85" t="e">
        <f t="shared" si="1051"/>
        <v>#N/A</v>
      </c>
      <c r="G11162" s="83" t="e">
        <f t="shared" si="1048"/>
        <v>#N/A</v>
      </c>
      <c r="H11162" s="83" t="str">
        <f t="shared" si="1049"/>
        <v>#NV</v>
      </c>
    </row>
    <row r="11163" spans="1:8">
      <c r="A11163" s="85" t="e">
        <f t="shared" si="1046"/>
        <v>#N/A</v>
      </c>
      <c r="B11163" s="91" t="str">
        <f>IF(ISNUMBER('pO2 control'!B11158),'pO2 control'!B11158,"")</f>
        <v/>
      </c>
      <c r="C11163" s="13" t="str">
        <f t="shared" si="1050"/>
        <v>INVALID</v>
      </c>
      <c r="D11163" s="87" t="e">
        <f>IF('pO2 control'!A11158="",NA(),'pO2 control'!A11158)</f>
        <v>#N/A</v>
      </c>
      <c r="E11163" s="91" t="e">
        <f t="shared" si="1047"/>
        <v>#N/A</v>
      </c>
      <c r="F11163" s="85" t="e">
        <f t="shared" si="1051"/>
        <v>#N/A</v>
      </c>
      <c r="G11163" s="83" t="e">
        <f t="shared" si="1048"/>
        <v>#N/A</v>
      </c>
      <c r="H11163" s="83" t="str">
        <f t="shared" si="1049"/>
        <v>#NV</v>
      </c>
    </row>
    <row r="11164" spans="1:8">
      <c r="A11164" s="85" t="e">
        <f t="shared" si="1046"/>
        <v>#N/A</v>
      </c>
      <c r="B11164" s="91" t="str">
        <f>IF(ISNUMBER('pO2 control'!B11159),'pO2 control'!B11159,"")</f>
        <v/>
      </c>
      <c r="C11164" s="13" t="str">
        <f t="shared" si="1050"/>
        <v>INVALID</v>
      </c>
      <c r="D11164" s="87" t="e">
        <f>IF('pO2 control'!A11159="",NA(),'pO2 control'!A11159)</f>
        <v>#N/A</v>
      </c>
      <c r="E11164" s="91" t="e">
        <f t="shared" si="1047"/>
        <v>#N/A</v>
      </c>
      <c r="F11164" s="85" t="e">
        <f t="shared" si="1051"/>
        <v>#N/A</v>
      </c>
      <c r="G11164" s="83" t="e">
        <f t="shared" si="1048"/>
        <v>#N/A</v>
      </c>
      <c r="H11164" s="83" t="str">
        <f t="shared" si="1049"/>
        <v>#NV</v>
      </c>
    </row>
    <row r="11165" spans="1:8">
      <c r="A11165" s="85" t="e">
        <f t="shared" si="1046"/>
        <v>#N/A</v>
      </c>
      <c r="B11165" s="91" t="str">
        <f>IF(ISNUMBER('pO2 control'!B11160),'pO2 control'!B11160,"")</f>
        <v/>
      </c>
      <c r="C11165" s="13" t="str">
        <f t="shared" si="1050"/>
        <v>INVALID</v>
      </c>
      <c r="D11165" s="87" t="e">
        <f>IF('pO2 control'!A11160="",NA(),'pO2 control'!A11160)</f>
        <v>#N/A</v>
      </c>
      <c r="E11165" s="91" t="e">
        <f t="shared" si="1047"/>
        <v>#N/A</v>
      </c>
      <c r="F11165" s="85" t="e">
        <f t="shared" si="1051"/>
        <v>#N/A</v>
      </c>
      <c r="G11165" s="83" t="e">
        <f t="shared" si="1048"/>
        <v>#N/A</v>
      </c>
      <c r="H11165" s="83" t="str">
        <f t="shared" si="1049"/>
        <v>#NV</v>
      </c>
    </row>
    <row r="11166" spans="1:8">
      <c r="A11166" s="85" t="e">
        <f t="shared" si="1046"/>
        <v>#N/A</v>
      </c>
      <c r="B11166" s="91" t="str">
        <f>IF(ISNUMBER('pO2 control'!B11161),'pO2 control'!B11161,"")</f>
        <v/>
      </c>
      <c r="C11166" s="13" t="str">
        <f t="shared" si="1050"/>
        <v>INVALID</v>
      </c>
      <c r="D11166" s="87" t="e">
        <f>IF('pO2 control'!A11161="",NA(),'pO2 control'!A11161)</f>
        <v>#N/A</v>
      </c>
      <c r="E11166" s="91" t="e">
        <f t="shared" si="1047"/>
        <v>#N/A</v>
      </c>
      <c r="F11166" s="85" t="e">
        <f t="shared" si="1051"/>
        <v>#N/A</v>
      </c>
      <c r="G11166" s="83" t="e">
        <f t="shared" si="1048"/>
        <v>#N/A</v>
      </c>
      <c r="H11166" s="83" t="str">
        <f t="shared" si="1049"/>
        <v>#NV</v>
      </c>
    </row>
    <row r="11167" spans="1:8">
      <c r="A11167" s="85" t="e">
        <f t="shared" si="1046"/>
        <v>#N/A</v>
      </c>
      <c r="B11167" s="91" t="str">
        <f>IF(ISNUMBER('pO2 control'!B11162),'pO2 control'!B11162,"")</f>
        <v/>
      </c>
      <c r="C11167" s="13" t="str">
        <f t="shared" si="1050"/>
        <v>INVALID</v>
      </c>
      <c r="D11167" s="87" t="e">
        <f>IF('pO2 control'!A11162="",NA(),'pO2 control'!A11162)</f>
        <v>#N/A</v>
      </c>
      <c r="E11167" s="91" t="e">
        <f t="shared" si="1047"/>
        <v>#N/A</v>
      </c>
      <c r="F11167" s="85" t="e">
        <f t="shared" si="1051"/>
        <v>#N/A</v>
      </c>
      <c r="G11167" s="83" t="e">
        <f t="shared" si="1048"/>
        <v>#N/A</v>
      </c>
      <c r="H11167" s="83" t="str">
        <f t="shared" si="1049"/>
        <v>#NV</v>
      </c>
    </row>
    <row r="11168" spans="1:8">
      <c r="A11168" s="85" t="e">
        <f t="shared" si="1046"/>
        <v>#N/A</v>
      </c>
      <c r="B11168" s="91" t="str">
        <f>IF(ISNUMBER('pO2 control'!B11163),'pO2 control'!B11163,"")</f>
        <v/>
      </c>
      <c r="C11168" s="13" t="str">
        <f t="shared" si="1050"/>
        <v>INVALID</v>
      </c>
      <c r="D11168" s="87" t="e">
        <f>IF('pO2 control'!A11163="",NA(),'pO2 control'!A11163)</f>
        <v>#N/A</v>
      </c>
      <c r="E11168" s="91" t="e">
        <f t="shared" si="1047"/>
        <v>#N/A</v>
      </c>
      <c r="F11168" s="85" t="e">
        <f t="shared" si="1051"/>
        <v>#N/A</v>
      </c>
      <c r="G11168" s="83" t="e">
        <f t="shared" si="1048"/>
        <v>#N/A</v>
      </c>
      <c r="H11168" s="83" t="str">
        <f t="shared" si="1049"/>
        <v>#NV</v>
      </c>
    </row>
    <row r="11169" spans="1:8">
      <c r="A11169" s="85" t="e">
        <f t="shared" si="1046"/>
        <v>#N/A</v>
      </c>
      <c r="B11169" s="91" t="str">
        <f>IF(ISNUMBER('pO2 control'!B11164),'pO2 control'!B11164,"")</f>
        <v/>
      </c>
      <c r="C11169" s="13" t="str">
        <f t="shared" si="1050"/>
        <v>INVALID</v>
      </c>
      <c r="D11169" s="87" t="e">
        <f>IF('pO2 control'!A11164="",NA(),'pO2 control'!A11164)</f>
        <v>#N/A</v>
      </c>
      <c r="E11169" s="91" t="e">
        <f t="shared" si="1047"/>
        <v>#N/A</v>
      </c>
      <c r="F11169" s="85" t="e">
        <f t="shared" si="1051"/>
        <v>#N/A</v>
      </c>
      <c r="G11169" s="83" t="e">
        <f t="shared" si="1048"/>
        <v>#N/A</v>
      </c>
      <c r="H11169" s="83" t="str">
        <f t="shared" si="1049"/>
        <v>#NV</v>
      </c>
    </row>
    <row r="11170" spans="1:8">
      <c r="A11170" s="85" t="e">
        <f t="shared" si="1046"/>
        <v>#N/A</v>
      </c>
      <c r="B11170" s="91" t="str">
        <f>IF(ISNUMBER('pO2 control'!B11165),'pO2 control'!B11165,"")</f>
        <v/>
      </c>
      <c r="C11170" s="13" t="str">
        <f t="shared" si="1050"/>
        <v>INVALID</v>
      </c>
      <c r="D11170" s="87" t="e">
        <f>IF('pO2 control'!A11165="",NA(),'pO2 control'!A11165)</f>
        <v>#N/A</v>
      </c>
      <c r="E11170" s="91" t="e">
        <f t="shared" si="1047"/>
        <v>#N/A</v>
      </c>
      <c r="F11170" s="85" t="e">
        <f t="shared" si="1051"/>
        <v>#N/A</v>
      </c>
      <c r="G11170" s="83" t="e">
        <f t="shared" si="1048"/>
        <v>#N/A</v>
      </c>
      <c r="H11170" s="83" t="str">
        <f t="shared" si="1049"/>
        <v>#NV</v>
      </c>
    </row>
    <row r="11171" spans="1:8">
      <c r="A11171" s="85" t="e">
        <f t="shared" si="1046"/>
        <v>#N/A</v>
      </c>
      <c r="B11171" s="91" t="str">
        <f>IF(ISNUMBER('pO2 control'!B11166),'pO2 control'!B11166,"")</f>
        <v/>
      </c>
      <c r="C11171" s="13" t="str">
        <f t="shared" si="1050"/>
        <v>INVALID</v>
      </c>
      <c r="D11171" s="87" t="e">
        <f>IF('pO2 control'!A11166="",NA(),'pO2 control'!A11166)</f>
        <v>#N/A</v>
      </c>
      <c r="E11171" s="91" t="e">
        <f t="shared" si="1047"/>
        <v>#N/A</v>
      </c>
      <c r="F11171" s="85" t="e">
        <f t="shared" si="1051"/>
        <v>#N/A</v>
      </c>
      <c r="G11171" s="83" t="e">
        <f t="shared" si="1048"/>
        <v>#N/A</v>
      </c>
      <c r="H11171" s="83" t="str">
        <f t="shared" si="1049"/>
        <v>#NV</v>
      </c>
    </row>
    <row r="11172" spans="1:8">
      <c r="A11172" s="85" t="e">
        <f t="shared" si="1046"/>
        <v>#N/A</v>
      </c>
      <c r="B11172" s="91" t="str">
        <f>IF(ISNUMBER('pO2 control'!B11167),'pO2 control'!B11167,"")</f>
        <v/>
      </c>
      <c r="C11172" s="13" t="str">
        <f t="shared" si="1050"/>
        <v>INVALID</v>
      </c>
      <c r="D11172" s="87" t="e">
        <f>IF('pO2 control'!A11167="",NA(),'pO2 control'!A11167)</f>
        <v>#N/A</v>
      </c>
      <c r="E11172" s="91" t="e">
        <f t="shared" si="1047"/>
        <v>#N/A</v>
      </c>
      <c r="F11172" s="85" t="e">
        <f t="shared" si="1051"/>
        <v>#N/A</v>
      </c>
      <c r="G11172" s="83" t="e">
        <f t="shared" si="1048"/>
        <v>#N/A</v>
      </c>
      <c r="H11172" s="83" t="str">
        <f t="shared" si="1049"/>
        <v>#NV</v>
      </c>
    </row>
    <row r="11173" spans="1:8">
      <c r="A11173" s="85" t="e">
        <f t="shared" si="1046"/>
        <v>#N/A</v>
      </c>
      <c r="B11173" s="91" t="str">
        <f>IF(ISNUMBER('pO2 control'!B11168),'pO2 control'!B11168,"")</f>
        <v/>
      </c>
      <c r="C11173" s="13" t="str">
        <f t="shared" si="1050"/>
        <v>INVALID</v>
      </c>
      <c r="D11173" s="87" t="e">
        <f>IF('pO2 control'!A11168="",NA(),'pO2 control'!A11168)</f>
        <v>#N/A</v>
      </c>
      <c r="E11173" s="91" t="e">
        <f t="shared" si="1047"/>
        <v>#N/A</v>
      </c>
      <c r="F11173" s="85" t="e">
        <f t="shared" si="1051"/>
        <v>#N/A</v>
      </c>
      <c r="G11173" s="83" t="e">
        <f t="shared" si="1048"/>
        <v>#N/A</v>
      </c>
      <c r="H11173" s="83" t="str">
        <f t="shared" si="1049"/>
        <v>#NV</v>
      </c>
    </row>
    <row r="11174" spans="1:8">
      <c r="A11174" s="85" t="e">
        <f t="shared" si="1046"/>
        <v>#N/A</v>
      </c>
      <c r="B11174" s="91" t="str">
        <f>IF(ISNUMBER('pO2 control'!B11169),'pO2 control'!B11169,"")</f>
        <v/>
      </c>
      <c r="C11174" s="13" t="str">
        <f t="shared" si="1050"/>
        <v>INVALID</v>
      </c>
      <c r="D11174" s="87" t="e">
        <f>IF('pO2 control'!A11169="",NA(),'pO2 control'!A11169)</f>
        <v>#N/A</v>
      </c>
      <c r="E11174" s="91" t="e">
        <f t="shared" si="1047"/>
        <v>#N/A</v>
      </c>
      <c r="F11174" s="85" t="e">
        <f t="shared" si="1051"/>
        <v>#N/A</v>
      </c>
      <c r="G11174" s="83" t="e">
        <f t="shared" si="1048"/>
        <v>#N/A</v>
      </c>
      <c r="H11174" s="83" t="str">
        <f t="shared" si="1049"/>
        <v>#NV</v>
      </c>
    </row>
    <row r="11175" spans="1:8">
      <c r="A11175" s="85" t="e">
        <f t="shared" si="1046"/>
        <v>#N/A</v>
      </c>
      <c r="B11175" s="91" t="str">
        <f>IF(ISNUMBER('pO2 control'!B11170),'pO2 control'!B11170,"")</f>
        <v/>
      </c>
      <c r="C11175" s="13" t="str">
        <f t="shared" si="1050"/>
        <v>INVALID</v>
      </c>
      <c r="D11175" s="87" t="e">
        <f>IF('pO2 control'!A11170="",NA(),'pO2 control'!A11170)</f>
        <v>#N/A</v>
      </c>
      <c r="E11175" s="91" t="e">
        <f t="shared" si="1047"/>
        <v>#N/A</v>
      </c>
      <c r="F11175" s="85" t="e">
        <f t="shared" si="1051"/>
        <v>#N/A</v>
      </c>
      <c r="G11175" s="83" t="e">
        <f t="shared" si="1048"/>
        <v>#N/A</v>
      </c>
      <c r="H11175" s="83" t="str">
        <f t="shared" si="1049"/>
        <v>#NV</v>
      </c>
    </row>
    <row r="11176" spans="1:8">
      <c r="A11176" s="85" t="e">
        <f t="shared" si="1046"/>
        <v>#N/A</v>
      </c>
      <c r="B11176" s="91" t="str">
        <f>IF(ISNUMBER('pO2 control'!B11171),'pO2 control'!B11171,"")</f>
        <v/>
      </c>
      <c r="C11176" s="13" t="str">
        <f t="shared" si="1050"/>
        <v>INVALID</v>
      </c>
      <c r="D11176" s="87" t="e">
        <f>IF('pO2 control'!A11171="",NA(),'pO2 control'!A11171)</f>
        <v>#N/A</v>
      </c>
      <c r="E11176" s="91" t="e">
        <f t="shared" si="1047"/>
        <v>#N/A</v>
      </c>
      <c r="F11176" s="85" t="e">
        <f t="shared" si="1051"/>
        <v>#N/A</v>
      </c>
      <c r="G11176" s="83" t="e">
        <f t="shared" si="1048"/>
        <v>#N/A</v>
      </c>
      <c r="H11176" s="83" t="str">
        <f t="shared" si="1049"/>
        <v>#NV</v>
      </c>
    </row>
    <row r="11177" spans="1:8">
      <c r="A11177" s="85" t="e">
        <f t="shared" si="1046"/>
        <v>#N/A</v>
      </c>
      <c r="B11177" s="91" t="str">
        <f>IF(ISNUMBER('pO2 control'!B11172),'pO2 control'!B11172,"")</f>
        <v/>
      </c>
      <c r="C11177" s="13" t="str">
        <f t="shared" si="1050"/>
        <v>INVALID</v>
      </c>
      <c r="D11177" s="87" t="e">
        <f>IF('pO2 control'!A11172="",NA(),'pO2 control'!A11172)</f>
        <v>#N/A</v>
      </c>
      <c r="E11177" s="91" t="e">
        <f t="shared" si="1047"/>
        <v>#N/A</v>
      </c>
      <c r="F11177" s="85" t="e">
        <f t="shared" si="1051"/>
        <v>#N/A</v>
      </c>
      <c r="G11177" s="83" t="e">
        <f t="shared" si="1048"/>
        <v>#N/A</v>
      </c>
      <c r="H11177" s="83" t="str">
        <f t="shared" si="1049"/>
        <v>#NV</v>
      </c>
    </row>
    <row r="11178" spans="1:8">
      <c r="A11178" s="85" t="e">
        <f t="shared" si="1046"/>
        <v>#N/A</v>
      </c>
      <c r="B11178" s="91" t="str">
        <f>IF(ISNUMBER('pO2 control'!B11173),'pO2 control'!B11173,"")</f>
        <v/>
      </c>
      <c r="C11178" s="13" t="str">
        <f t="shared" si="1050"/>
        <v>INVALID</v>
      </c>
      <c r="D11178" s="87" t="e">
        <f>IF('pO2 control'!A11173="",NA(),'pO2 control'!A11173)</f>
        <v>#N/A</v>
      </c>
      <c r="E11178" s="91" t="e">
        <f t="shared" si="1047"/>
        <v>#N/A</v>
      </c>
      <c r="F11178" s="85" t="e">
        <f t="shared" si="1051"/>
        <v>#N/A</v>
      </c>
      <c r="G11178" s="83" t="e">
        <f t="shared" si="1048"/>
        <v>#N/A</v>
      </c>
      <c r="H11178" s="83" t="str">
        <f t="shared" si="1049"/>
        <v>#NV</v>
      </c>
    </row>
    <row r="11179" spans="1:8">
      <c r="A11179" s="85" t="e">
        <f t="shared" si="1046"/>
        <v>#N/A</v>
      </c>
      <c r="B11179" s="91" t="str">
        <f>IF(ISNUMBER('pO2 control'!B11174),'pO2 control'!B11174,"")</f>
        <v/>
      </c>
      <c r="C11179" s="13" t="str">
        <f t="shared" si="1050"/>
        <v>INVALID</v>
      </c>
      <c r="D11179" s="87" t="e">
        <f>IF('pO2 control'!A11174="",NA(),'pO2 control'!A11174)</f>
        <v>#N/A</v>
      </c>
      <c r="E11179" s="91" t="e">
        <f t="shared" si="1047"/>
        <v>#N/A</v>
      </c>
      <c r="F11179" s="85" t="e">
        <f t="shared" si="1051"/>
        <v>#N/A</v>
      </c>
      <c r="G11179" s="83" t="e">
        <f t="shared" si="1048"/>
        <v>#N/A</v>
      </c>
      <c r="H11179" s="83" t="str">
        <f t="shared" si="1049"/>
        <v>#NV</v>
      </c>
    </row>
    <row r="11180" spans="1:8">
      <c r="A11180" s="85" t="e">
        <f t="shared" si="1046"/>
        <v>#N/A</v>
      </c>
      <c r="B11180" s="91" t="str">
        <f>IF(ISNUMBER('pO2 control'!B11175),'pO2 control'!B11175,"")</f>
        <v/>
      </c>
      <c r="C11180" s="13" t="str">
        <f t="shared" si="1050"/>
        <v>INVALID</v>
      </c>
      <c r="D11180" s="87" t="e">
        <f>IF('pO2 control'!A11175="",NA(),'pO2 control'!A11175)</f>
        <v>#N/A</v>
      </c>
      <c r="E11180" s="91" t="e">
        <f t="shared" si="1047"/>
        <v>#N/A</v>
      </c>
      <c r="F11180" s="85" t="e">
        <f t="shared" si="1051"/>
        <v>#N/A</v>
      </c>
      <c r="G11180" s="83" t="e">
        <f t="shared" si="1048"/>
        <v>#N/A</v>
      </c>
      <c r="H11180" s="83" t="str">
        <f t="shared" si="1049"/>
        <v>#NV</v>
      </c>
    </row>
    <row r="11181" spans="1:8">
      <c r="A11181" s="85" t="e">
        <f t="shared" si="1046"/>
        <v>#N/A</v>
      </c>
      <c r="B11181" s="91" t="str">
        <f>IF(ISNUMBER('pO2 control'!B11176),'pO2 control'!B11176,"")</f>
        <v/>
      </c>
      <c r="C11181" s="13" t="str">
        <f t="shared" si="1050"/>
        <v>INVALID</v>
      </c>
      <c r="D11181" s="87" t="e">
        <f>IF('pO2 control'!A11176="",NA(),'pO2 control'!A11176)</f>
        <v>#N/A</v>
      </c>
      <c r="E11181" s="91" t="e">
        <f t="shared" si="1047"/>
        <v>#N/A</v>
      </c>
      <c r="F11181" s="85" t="e">
        <f t="shared" si="1051"/>
        <v>#N/A</v>
      </c>
      <c r="G11181" s="83" t="e">
        <f t="shared" si="1048"/>
        <v>#N/A</v>
      </c>
      <c r="H11181" s="83" t="str">
        <f t="shared" si="1049"/>
        <v>#NV</v>
      </c>
    </row>
    <row r="11182" spans="1:8">
      <c r="A11182" s="85" t="e">
        <f t="shared" si="1046"/>
        <v>#N/A</v>
      </c>
      <c r="B11182" s="91" t="str">
        <f>IF(ISNUMBER('pO2 control'!B11177),'pO2 control'!B11177,"")</f>
        <v/>
      </c>
      <c r="C11182" s="13" t="str">
        <f t="shared" si="1050"/>
        <v>INVALID</v>
      </c>
      <c r="D11182" s="87" t="e">
        <f>IF('pO2 control'!A11177="",NA(),'pO2 control'!A11177)</f>
        <v>#N/A</v>
      </c>
      <c r="E11182" s="91" t="e">
        <f t="shared" si="1047"/>
        <v>#N/A</v>
      </c>
      <c r="F11182" s="85" t="e">
        <f t="shared" si="1051"/>
        <v>#N/A</v>
      </c>
      <c r="G11182" s="83" t="e">
        <f t="shared" si="1048"/>
        <v>#N/A</v>
      </c>
      <c r="H11182" s="83" t="str">
        <f t="shared" si="1049"/>
        <v>#NV</v>
      </c>
    </row>
    <row r="11183" spans="1:8">
      <c r="A11183" s="85" t="e">
        <f t="shared" si="1046"/>
        <v>#N/A</v>
      </c>
      <c r="B11183" s="91" t="str">
        <f>IF(ISNUMBER('pO2 control'!B11178),'pO2 control'!B11178,"")</f>
        <v/>
      </c>
      <c r="C11183" s="13" t="str">
        <f t="shared" si="1050"/>
        <v>INVALID</v>
      </c>
      <c r="D11183" s="87" t="e">
        <f>IF('pO2 control'!A11178="",NA(),'pO2 control'!A11178)</f>
        <v>#N/A</v>
      </c>
      <c r="E11183" s="91" t="e">
        <f t="shared" si="1047"/>
        <v>#N/A</v>
      </c>
      <c r="F11183" s="85" t="e">
        <f t="shared" si="1051"/>
        <v>#N/A</v>
      </c>
      <c r="G11183" s="83" t="e">
        <f t="shared" si="1048"/>
        <v>#N/A</v>
      </c>
      <c r="H11183" s="83" t="str">
        <f t="shared" si="1049"/>
        <v>#NV</v>
      </c>
    </row>
    <row r="11184" spans="1:8">
      <c r="A11184" s="85" t="e">
        <f t="shared" si="1046"/>
        <v>#N/A</v>
      </c>
      <c r="B11184" s="91" t="str">
        <f>IF(ISNUMBER('pO2 control'!B11179),'pO2 control'!B11179,"")</f>
        <v/>
      </c>
      <c r="C11184" s="13" t="str">
        <f t="shared" si="1050"/>
        <v>INVALID</v>
      </c>
      <c r="D11184" s="87" t="e">
        <f>IF('pO2 control'!A11179="",NA(),'pO2 control'!A11179)</f>
        <v>#N/A</v>
      </c>
      <c r="E11184" s="91" t="e">
        <f t="shared" si="1047"/>
        <v>#N/A</v>
      </c>
      <c r="F11184" s="85" t="e">
        <f t="shared" si="1051"/>
        <v>#N/A</v>
      </c>
      <c r="G11184" s="83" t="e">
        <f t="shared" si="1048"/>
        <v>#N/A</v>
      </c>
      <c r="H11184" s="83" t="str">
        <f t="shared" si="1049"/>
        <v>#NV</v>
      </c>
    </row>
    <row r="11185" spans="1:8">
      <c r="A11185" s="85" t="e">
        <f t="shared" si="1046"/>
        <v>#N/A</v>
      </c>
      <c r="B11185" s="91" t="str">
        <f>IF(ISNUMBER('pO2 control'!B11180),'pO2 control'!B11180,"")</f>
        <v/>
      </c>
      <c r="C11185" s="13" t="str">
        <f t="shared" si="1050"/>
        <v>INVALID</v>
      </c>
      <c r="D11185" s="87" t="e">
        <f>IF('pO2 control'!A11180="",NA(),'pO2 control'!A11180)</f>
        <v>#N/A</v>
      </c>
      <c r="E11185" s="91" t="e">
        <f t="shared" si="1047"/>
        <v>#N/A</v>
      </c>
      <c r="F11185" s="85" t="e">
        <f t="shared" si="1051"/>
        <v>#N/A</v>
      </c>
      <c r="G11185" s="83" t="e">
        <f t="shared" si="1048"/>
        <v>#N/A</v>
      </c>
      <c r="H11185" s="83" t="str">
        <f t="shared" si="1049"/>
        <v>#NV</v>
      </c>
    </row>
    <row r="11186" spans="1:8">
      <c r="A11186" s="85" t="e">
        <f t="shared" si="1046"/>
        <v>#N/A</v>
      </c>
      <c r="B11186" s="91" t="str">
        <f>IF(ISNUMBER('pO2 control'!B11181),'pO2 control'!B11181,"")</f>
        <v/>
      </c>
      <c r="C11186" s="13" t="str">
        <f t="shared" si="1050"/>
        <v>INVALID</v>
      </c>
      <c r="D11186" s="87" t="e">
        <f>IF('pO2 control'!A11181="",NA(),'pO2 control'!A11181)</f>
        <v>#N/A</v>
      </c>
      <c r="E11186" s="91" t="e">
        <f t="shared" si="1047"/>
        <v>#N/A</v>
      </c>
      <c r="F11186" s="85" t="e">
        <f t="shared" si="1051"/>
        <v>#N/A</v>
      </c>
      <c r="G11186" s="83" t="e">
        <f t="shared" si="1048"/>
        <v>#N/A</v>
      </c>
      <c r="H11186" s="83" t="str">
        <f t="shared" si="1049"/>
        <v>#NV</v>
      </c>
    </row>
    <row r="11187" spans="1:8">
      <c r="A11187" s="85" t="e">
        <f t="shared" si="1046"/>
        <v>#N/A</v>
      </c>
      <c r="B11187" s="91" t="str">
        <f>IF(ISNUMBER('pO2 control'!B11182),'pO2 control'!B11182,"")</f>
        <v/>
      </c>
      <c r="C11187" s="13" t="str">
        <f t="shared" si="1050"/>
        <v>INVALID</v>
      </c>
      <c r="D11187" s="87" t="e">
        <f>IF('pO2 control'!A11182="",NA(),'pO2 control'!A11182)</f>
        <v>#N/A</v>
      </c>
      <c r="E11187" s="91" t="e">
        <f t="shared" si="1047"/>
        <v>#N/A</v>
      </c>
      <c r="F11187" s="85" t="e">
        <f t="shared" si="1051"/>
        <v>#N/A</v>
      </c>
      <c r="G11187" s="83" t="e">
        <f t="shared" si="1048"/>
        <v>#N/A</v>
      </c>
      <c r="H11187" s="83" t="str">
        <f t="shared" si="1049"/>
        <v>#NV</v>
      </c>
    </row>
    <row r="11188" spans="1:8">
      <c r="A11188" s="85" t="e">
        <f t="shared" si="1046"/>
        <v>#N/A</v>
      </c>
      <c r="B11188" s="91" t="str">
        <f>IF(ISNUMBER('pO2 control'!B11183),'pO2 control'!B11183,"")</f>
        <v/>
      </c>
      <c r="C11188" s="13" t="str">
        <f t="shared" si="1050"/>
        <v>INVALID</v>
      </c>
      <c r="D11188" s="87" t="e">
        <f>IF('pO2 control'!A11183="",NA(),'pO2 control'!A11183)</f>
        <v>#N/A</v>
      </c>
      <c r="E11188" s="91" t="e">
        <f t="shared" si="1047"/>
        <v>#N/A</v>
      </c>
      <c r="F11188" s="85" t="e">
        <f t="shared" si="1051"/>
        <v>#N/A</v>
      </c>
      <c r="G11188" s="83" t="e">
        <f t="shared" si="1048"/>
        <v>#N/A</v>
      </c>
      <c r="H11188" s="83" t="str">
        <f t="shared" si="1049"/>
        <v>#NV</v>
      </c>
    </row>
    <row r="11189" spans="1:8">
      <c r="A11189" s="85" t="e">
        <f t="shared" si="1046"/>
        <v>#N/A</v>
      </c>
      <c r="B11189" s="91" t="str">
        <f>IF(ISNUMBER('pO2 control'!B11184),'pO2 control'!B11184,"")</f>
        <v/>
      </c>
      <c r="C11189" s="13" t="str">
        <f t="shared" si="1050"/>
        <v>INVALID</v>
      </c>
      <c r="D11189" s="87" t="e">
        <f>IF('pO2 control'!A11184="",NA(),'pO2 control'!A11184)</f>
        <v>#N/A</v>
      </c>
      <c r="E11189" s="91" t="e">
        <f t="shared" si="1047"/>
        <v>#N/A</v>
      </c>
      <c r="F11189" s="85" t="e">
        <f t="shared" si="1051"/>
        <v>#N/A</v>
      </c>
      <c r="G11189" s="83" t="e">
        <f t="shared" si="1048"/>
        <v>#N/A</v>
      </c>
      <c r="H11189" s="83" t="str">
        <f t="shared" si="1049"/>
        <v>#NV</v>
      </c>
    </row>
    <row r="11190" spans="1:8">
      <c r="A11190" s="85" t="e">
        <f t="shared" si="1046"/>
        <v>#N/A</v>
      </c>
      <c r="B11190" s="91" t="str">
        <f>IF(ISNUMBER('pO2 control'!B11185),'pO2 control'!B11185,"")</f>
        <v/>
      </c>
      <c r="C11190" s="13" t="str">
        <f t="shared" si="1050"/>
        <v>INVALID</v>
      </c>
      <c r="D11190" s="87" t="e">
        <f>IF('pO2 control'!A11185="",NA(),'pO2 control'!A11185)</f>
        <v>#N/A</v>
      </c>
      <c r="E11190" s="91" t="e">
        <f t="shared" si="1047"/>
        <v>#N/A</v>
      </c>
      <c r="F11190" s="85" t="e">
        <f t="shared" si="1051"/>
        <v>#N/A</v>
      </c>
      <c r="G11190" s="83" t="e">
        <f t="shared" si="1048"/>
        <v>#N/A</v>
      </c>
      <c r="H11190" s="83" t="str">
        <f t="shared" si="1049"/>
        <v>#NV</v>
      </c>
    </row>
    <row r="11191" spans="1:8">
      <c r="A11191" s="85" t="e">
        <f t="shared" si="1046"/>
        <v>#N/A</v>
      </c>
      <c r="B11191" s="91" t="str">
        <f>IF(ISNUMBER('pO2 control'!B11186),'pO2 control'!B11186,"")</f>
        <v/>
      </c>
      <c r="C11191" s="13" t="str">
        <f t="shared" si="1050"/>
        <v>INVALID</v>
      </c>
      <c r="D11191" s="87" t="e">
        <f>IF('pO2 control'!A11186="",NA(),'pO2 control'!A11186)</f>
        <v>#N/A</v>
      </c>
      <c r="E11191" s="91" t="e">
        <f t="shared" si="1047"/>
        <v>#N/A</v>
      </c>
      <c r="F11191" s="85" t="e">
        <f t="shared" si="1051"/>
        <v>#N/A</v>
      </c>
      <c r="G11191" s="83" t="e">
        <f t="shared" si="1048"/>
        <v>#N/A</v>
      </c>
      <c r="H11191" s="83" t="str">
        <f t="shared" si="1049"/>
        <v>#NV</v>
      </c>
    </row>
    <row r="11192" spans="1:8">
      <c r="A11192" s="85" t="e">
        <f t="shared" si="1046"/>
        <v>#N/A</v>
      </c>
      <c r="B11192" s="91" t="str">
        <f>IF(ISNUMBER('pO2 control'!B11187),'pO2 control'!B11187,"")</f>
        <v/>
      </c>
      <c r="C11192" s="13" t="str">
        <f t="shared" si="1050"/>
        <v>INVALID</v>
      </c>
      <c r="D11192" s="87" t="e">
        <f>IF('pO2 control'!A11187="",NA(),'pO2 control'!A11187)</f>
        <v>#N/A</v>
      </c>
      <c r="E11192" s="91" t="e">
        <f t="shared" si="1047"/>
        <v>#N/A</v>
      </c>
      <c r="F11192" s="85" t="e">
        <f t="shared" si="1051"/>
        <v>#N/A</v>
      </c>
      <c r="G11192" s="83" t="e">
        <f t="shared" si="1048"/>
        <v>#N/A</v>
      </c>
      <c r="H11192" s="83" t="str">
        <f t="shared" si="1049"/>
        <v>#NV</v>
      </c>
    </row>
    <row r="11193" spans="1:8">
      <c r="A11193" s="85" t="e">
        <f t="shared" si="1046"/>
        <v>#N/A</v>
      </c>
      <c r="B11193" s="91" t="str">
        <f>IF(ISNUMBER('pO2 control'!B11188),'pO2 control'!B11188,"")</f>
        <v/>
      </c>
      <c r="C11193" s="13" t="str">
        <f t="shared" si="1050"/>
        <v>INVALID</v>
      </c>
      <c r="D11193" s="87" t="e">
        <f>IF('pO2 control'!A11188="",NA(),'pO2 control'!A11188)</f>
        <v>#N/A</v>
      </c>
      <c r="E11193" s="91" t="e">
        <f t="shared" si="1047"/>
        <v>#N/A</v>
      </c>
      <c r="F11193" s="85" t="e">
        <f t="shared" si="1051"/>
        <v>#N/A</v>
      </c>
      <c r="G11193" s="83" t="e">
        <f t="shared" si="1048"/>
        <v>#N/A</v>
      </c>
      <c r="H11193" s="83" t="str">
        <f t="shared" si="1049"/>
        <v>#NV</v>
      </c>
    </row>
    <row r="11194" spans="1:8">
      <c r="A11194" s="85" t="e">
        <f t="shared" si="1046"/>
        <v>#N/A</v>
      </c>
      <c r="B11194" s="91" t="str">
        <f>IF(ISNUMBER('pO2 control'!B11189),'pO2 control'!B11189,"")</f>
        <v/>
      </c>
      <c r="C11194" s="13" t="str">
        <f t="shared" si="1050"/>
        <v>INVALID</v>
      </c>
      <c r="D11194" s="87" t="e">
        <f>IF('pO2 control'!A11189="",NA(),'pO2 control'!A11189)</f>
        <v>#N/A</v>
      </c>
      <c r="E11194" s="91" t="e">
        <f t="shared" si="1047"/>
        <v>#N/A</v>
      </c>
      <c r="F11194" s="85" t="e">
        <f t="shared" si="1051"/>
        <v>#N/A</v>
      </c>
      <c r="G11194" s="83" t="e">
        <f t="shared" si="1048"/>
        <v>#N/A</v>
      </c>
      <c r="H11194" s="83" t="str">
        <f t="shared" si="1049"/>
        <v>#NV</v>
      </c>
    </row>
    <row r="11195" spans="1:8">
      <c r="A11195" s="85" t="e">
        <f t="shared" si="1046"/>
        <v>#N/A</v>
      </c>
      <c r="B11195" s="91" t="str">
        <f>IF(ISNUMBER('pO2 control'!B11190),'pO2 control'!B11190,"")</f>
        <v/>
      </c>
      <c r="C11195" s="13" t="str">
        <f t="shared" si="1050"/>
        <v>INVALID</v>
      </c>
      <c r="D11195" s="87" t="e">
        <f>IF('pO2 control'!A11190="",NA(),'pO2 control'!A11190)</f>
        <v>#N/A</v>
      </c>
      <c r="E11195" s="91" t="e">
        <f t="shared" si="1047"/>
        <v>#N/A</v>
      </c>
      <c r="F11195" s="85" t="e">
        <f t="shared" si="1051"/>
        <v>#N/A</v>
      </c>
      <c r="G11195" s="83" t="e">
        <f t="shared" si="1048"/>
        <v>#N/A</v>
      </c>
      <c r="H11195" s="83" t="str">
        <f t="shared" si="1049"/>
        <v>#NV</v>
      </c>
    </row>
    <row r="11196" spans="1:8">
      <c r="A11196" s="85" t="e">
        <f t="shared" si="1046"/>
        <v>#N/A</v>
      </c>
      <c r="B11196" s="91" t="str">
        <f>IF(ISNUMBER('pO2 control'!B11191),'pO2 control'!B11191,"")</f>
        <v/>
      </c>
      <c r="C11196" s="13" t="str">
        <f t="shared" si="1050"/>
        <v>INVALID</v>
      </c>
      <c r="D11196" s="87" t="e">
        <f>IF('pO2 control'!A11191="",NA(),'pO2 control'!A11191)</f>
        <v>#N/A</v>
      </c>
      <c r="E11196" s="91" t="e">
        <f t="shared" si="1047"/>
        <v>#N/A</v>
      </c>
      <c r="F11196" s="85" t="e">
        <f t="shared" si="1051"/>
        <v>#N/A</v>
      </c>
      <c r="G11196" s="83" t="e">
        <f t="shared" si="1048"/>
        <v>#N/A</v>
      </c>
      <c r="H11196" s="83" t="str">
        <f t="shared" si="1049"/>
        <v>#NV</v>
      </c>
    </row>
    <row r="11197" spans="1:8">
      <c r="A11197" s="85" t="e">
        <f t="shared" si="1046"/>
        <v>#N/A</v>
      </c>
      <c r="B11197" s="91" t="str">
        <f>IF(ISNUMBER('pO2 control'!B11192),'pO2 control'!B11192,"")</f>
        <v/>
      </c>
      <c r="C11197" s="13" t="str">
        <f t="shared" si="1050"/>
        <v>INVALID</v>
      </c>
      <c r="D11197" s="87" t="e">
        <f>IF('pO2 control'!A11192="",NA(),'pO2 control'!A11192)</f>
        <v>#N/A</v>
      </c>
      <c r="E11197" s="91" t="e">
        <f t="shared" si="1047"/>
        <v>#N/A</v>
      </c>
      <c r="F11197" s="85" t="e">
        <f t="shared" si="1051"/>
        <v>#N/A</v>
      </c>
      <c r="G11197" s="83" t="e">
        <f t="shared" si="1048"/>
        <v>#N/A</v>
      </c>
      <c r="H11197" s="83" t="str">
        <f t="shared" si="1049"/>
        <v>#NV</v>
      </c>
    </row>
    <row r="11198" spans="1:8">
      <c r="A11198" s="85" t="e">
        <f t="shared" si="1046"/>
        <v>#N/A</v>
      </c>
      <c r="B11198" s="91" t="str">
        <f>IF(ISNUMBER('pO2 control'!B11193),'pO2 control'!B11193,"")</f>
        <v/>
      </c>
      <c r="C11198" s="13" t="str">
        <f t="shared" si="1050"/>
        <v>INVALID</v>
      </c>
      <c r="D11198" s="87" t="e">
        <f>IF('pO2 control'!A11193="",NA(),'pO2 control'!A11193)</f>
        <v>#N/A</v>
      </c>
      <c r="E11198" s="91" t="e">
        <f t="shared" si="1047"/>
        <v>#N/A</v>
      </c>
      <c r="F11198" s="85" t="e">
        <f t="shared" si="1051"/>
        <v>#N/A</v>
      </c>
      <c r="G11198" s="83" t="e">
        <f t="shared" si="1048"/>
        <v>#N/A</v>
      </c>
      <c r="H11198" s="83" t="str">
        <f t="shared" si="1049"/>
        <v>#NV</v>
      </c>
    </row>
    <row r="11199" spans="1:8">
      <c r="A11199" s="85" t="e">
        <f t="shared" si="1046"/>
        <v>#N/A</v>
      </c>
      <c r="B11199" s="91" t="str">
        <f>IF(ISNUMBER('pO2 control'!B11194),'pO2 control'!B11194,"")</f>
        <v/>
      </c>
      <c r="C11199" s="13" t="str">
        <f t="shared" si="1050"/>
        <v>INVALID</v>
      </c>
      <c r="D11199" s="87" t="e">
        <f>IF('pO2 control'!A11194="",NA(),'pO2 control'!A11194)</f>
        <v>#N/A</v>
      </c>
      <c r="E11199" s="91" t="e">
        <f t="shared" si="1047"/>
        <v>#N/A</v>
      </c>
      <c r="F11199" s="85" t="e">
        <f t="shared" si="1051"/>
        <v>#N/A</v>
      </c>
      <c r="G11199" s="83" t="e">
        <f t="shared" si="1048"/>
        <v>#N/A</v>
      </c>
      <c r="H11199" s="83" t="str">
        <f t="shared" si="1049"/>
        <v>#NV</v>
      </c>
    </row>
    <row r="11200" spans="1:8">
      <c r="A11200" s="85" t="e">
        <f t="shared" si="1046"/>
        <v>#N/A</v>
      </c>
      <c r="B11200" s="91" t="str">
        <f>IF(ISNUMBER('pO2 control'!B11195),'pO2 control'!B11195,"")</f>
        <v/>
      </c>
      <c r="C11200" s="13" t="str">
        <f t="shared" si="1050"/>
        <v>INVALID</v>
      </c>
      <c r="D11200" s="87" t="e">
        <f>IF('pO2 control'!A11195="",NA(),'pO2 control'!A11195)</f>
        <v>#N/A</v>
      </c>
      <c r="E11200" s="91" t="e">
        <f t="shared" si="1047"/>
        <v>#N/A</v>
      </c>
      <c r="F11200" s="85" t="e">
        <f t="shared" si="1051"/>
        <v>#N/A</v>
      </c>
      <c r="G11200" s="83" t="e">
        <f t="shared" si="1048"/>
        <v>#N/A</v>
      </c>
      <c r="H11200" s="83" t="str">
        <f t="shared" si="1049"/>
        <v>#NV</v>
      </c>
    </row>
    <row r="11201" spans="1:8">
      <c r="A11201" s="85" t="e">
        <f t="shared" si="1046"/>
        <v>#N/A</v>
      </c>
      <c r="B11201" s="91" t="str">
        <f>IF(ISNUMBER('pO2 control'!B11196),'pO2 control'!B11196,"")</f>
        <v/>
      </c>
      <c r="C11201" s="13" t="str">
        <f t="shared" si="1050"/>
        <v>INVALID</v>
      </c>
      <c r="D11201" s="87" t="e">
        <f>IF('pO2 control'!A11196="",NA(),'pO2 control'!A11196)</f>
        <v>#N/A</v>
      </c>
      <c r="E11201" s="91" t="e">
        <f t="shared" si="1047"/>
        <v>#N/A</v>
      </c>
      <c r="F11201" s="85" t="e">
        <f t="shared" si="1051"/>
        <v>#N/A</v>
      </c>
      <c r="G11201" s="83" t="e">
        <f t="shared" si="1048"/>
        <v>#N/A</v>
      </c>
      <c r="H11201" s="83" t="str">
        <f t="shared" si="1049"/>
        <v>#NV</v>
      </c>
    </row>
    <row r="11202" spans="1:8">
      <c r="A11202" s="85" t="e">
        <f t="shared" si="1046"/>
        <v>#N/A</v>
      </c>
      <c r="B11202" s="91" t="str">
        <f>IF(ISNUMBER('pO2 control'!B11197),'pO2 control'!B11197,"")</f>
        <v/>
      </c>
      <c r="C11202" s="13" t="str">
        <f t="shared" si="1050"/>
        <v>INVALID</v>
      </c>
      <c r="D11202" s="87" t="e">
        <f>IF('pO2 control'!A11197="",NA(),'pO2 control'!A11197)</f>
        <v>#N/A</v>
      </c>
      <c r="E11202" s="91" t="e">
        <f t="shared" si="1047"/>
        <v>#N/A</v>
      </c>
      <c r="F11202" s="85" t="e">
        <f t="shared" si="1051"/>
        <v>#N/A</v>
      </c>
      <c r="G11202" s="83" t="e">
        <f t="shared" si="1048"/>
        <v>#N/A</v>
      </c>
      <c r="H11202" s="83" t="str">
        <f t="shared" si="1049"/>
        <v>#NV</v>
      </c>
    </row>
    <row r="11203" spans="1:8">
      <c r="A11203" s="85" t="e">
        <f t="shared" ref="A11203:A11266" si="1052">IF(C11203="INVALID",NA(),E11203*$C$2/100)</f>
        <v>#N/A</v>
      </c>
      <c r="B11203" s="91" t="str">
        <f>IF(ISNUMBER('pO2 control'!B11198),'pO2 control'!B11198,"")</f>
        <v/>
      </c>
      <c r="C11203" s="13" t="str">
        <f t="shared" si="1050"/>
        <v>INVALID</v>
      </c>
      <c r="D11203" s="87" t="e">
        <f>IF('pO2 control'!A11198="",NA(),'pO2 control'!A11198)</f>
        <v>#N/A</v>
      </c>
      <c r="E11203" s="91" t="e">
        <f t="shared" ref="E11203:E11266" si="1053">IF(C11203="INVALID",NA(),B11203*C11203)</f>
        <v>#N/A</v>
      </c>
      <c r="F11203" s="85" t="e">
        <f t="shared" si="1051"/>
        <v>#N/A</v>
      </c>
      <c r="G11203" s="83" t="e">
        <f t="shared" ref="G11203:G11266" si="1054">IF(D11203="",NA(),$P$2*EXP($P$3*D11203))</f>
        <v>#N/A</v>
      </c>
      <c r="H11203" s="83" t="str">
        <f t="shared" si="1049"/>
        <v>#NV</v>
      </c>
    </row>
    <row r="11204" spans="1:8">
      <c r="A11204" s="85" t="e">
        <f t="shared" si="1052"/>
        <v>#N/A</v>
      </c>
      <c r="B11204" s="91" t="str">
        <f>IF(ISNUMBER('pO2 control'!B11199),'pO2 control'!B11199,"")</f>
        <v/>
      </c>
      <c r="C11204" s="13" t="str">
        <f t="shared" si="1050"/>
        <v>INVALID</v>
      </c>
      <c r="D11204" s="87" t="e">
        <f>IF('pO2 control'!A11199="",NA(),'pO2 control'!A11199)</f>
        <v>#N/A</v>
      </c>
      <c r="E11204" s="91" t="e">
        <f t="shared" si="1053"/>
        <v>#N/A</v>
      </c>
      <c r="F11204" s="85" t="e">
        <f t="shared" si="1051"/>
        <v>#N/A</v>
      </c>
      <c r="G11204" s="83" t="e">
        <f t="shared" si="1054"/>
        <v>#N/A</v>
      </c>
      <c r="H11204" s="83" t="str">
        <f t="shared" si="1049"/>
        <v>#NV</v>
      </c>
    </row>
    <row r="11205" spans="1:8">
      <c r="A11205" s="85" t="e">
        <f t="shared" si="1052"/>
        <v>#N/A</v>
      </c>
      <c r="B11205" s="91" t="str">
        <f>IF(ISNUMBER('pO2 control'!B11200),'pO2 control'!B11200,"")</f>
        <v/>
      </c>
      <c r="C11205" s="13" t="str">
        <f t="shared" si="1050"/>
        <v>INVALID</v>
      </c>
      <c r="D11205" s="87" t="e">
        <f>IF('pO2 control'!A11200="",NA(),'pO2 control'!A11200)</f>
        <v>#N/A</v>
      </c>
      <c r="E11205" s="91" t="e">
        <f t="shared" si="1053"/>
        <v>#N/A</v>
      </c>
      <c r="F11205" s="85" t="e">
        <f t="shared" si="1051"/>
        <v>#N/A</v>
      </c>
      <c r="G11205" s="83" t="e">
        <f t="shared" si="1054"/>
        <v>#N/A</v>
      </c>
      <c r="H11205" s="83" t="str">
        <f t="shared" si="1049"/>
        <v>#NV</v>
      </c>
    </row>
    <row r="11206" spans="1:8">
      <c r="A11206" s="85" t="e">
        <f t="shared" si="1052"/>
        <v>#N/A</v>
      </c>
      <c r="B11206" s="91" t="str">
        <f>IF(ISNUMBER('pO2 control'!B11201),'pO2 control'!B11201,"")</f>
        <v/>
      </c>
      <c r="C11206" s="13" t="str">
        <f t="shared" si="1050"/>
        <v>INVALID</v>
      </c>
      <c r="D11206" s="87" t="e">
        <f>IF('pO2 control'!A11201="",NA(),'pO2 control'!A11201)</f>
        <v>#N/A</v>
      </c>
      <c r="E11206" s="91" t="e">
        <f t="shared" si="1053"/>
        <v>#N/A</v>
      </c>
      <c r="F11206" s="85" t="e">
        <f t="shared" si="1051"/>
        <v>#N/A</v>
      </c>
      <c r="G11206" s="83" t="e">
        <f t="shared" si="1054"/>
        <v>#N/A</v>
      </c>
      <c r="H11206" s="83" t="str">
        <f t="shared" si="1049"/>
        <v>#NV</v>
      </c>
    </row>
    <row r="11207" spans="1:8">
      <c r="A11207" s="85" t="e">
        <f t="shared" si="1052"/>
        <v>#N/A</v>
      </c>
      <c r="B11207" s="91" t="str">
        <f>IF(ISNUMBER('pO2 control'!B11202),'pO2 control'!B11202,"")</f>
        <v/>
      </c>
      <c r="C11207" s="13" t="str">
        <f t="shared" si="1050"/>
        <v>INVALID</v>
      </c>
      <c r="D11207" s="87" t="e">
        <f>IF('pO2 control'!A11202="",NA(),'pO2 control'!A11202)</f>
        <v>#N/A</v>
      </c>
      <c r="E11207" s="91" t="e">
        <f t="shared" si="1053"/>
        <v>#N/A</v>
      </c>
      <c r="F11207" s="85" t="e">
        <f t="shared" si="1051"/>
        <v>#N/A</v>
      </c>
      <c r="G11207" s="83" t="e">
        <f t="shared" si="1054"/>
        <v>#N/A</v>
      </c>
      <c r="H11207" s="83" t="str">
        <f t="shared" si="1049"/>
        <v>#NV</v>
      </c>
    </row>
    <row r="11208" spans="1:8">
      <c r="A11208" s="85" t="e">
        <f t="shared" si="1052"/>
        <v>#N/A</v>
      </c>
      <c r="B11208" s="91" t="str">
        <f>IF(ISNUMBER('pO2 control'!B11203),'pO2 control'!B11203,"")</f>
        <v/>
      </c>
      <c r="C11208" s="13" t="str">
        <f t="shared" si="1050"/>
        <v>INVALID</v>
      </c>
      <c r="D11208" s="87" t="e">
        <f>IF('pO2 control'!A11203="",NA(),'pO2 control'!A11203)</f>
        <v>#N/A</v>
      </c>
      <c r="E11208" s="91" t="e">
        <f t="shared" si="1053"/>
        <v>#N/A</v>
      </c>
      <c r="F11208" s="85" t="e">
        <f t="shared" si="1051"/>
        <v>#N/A</v>
      </c>
      <c r="G11208" s="83" t="e">
        <f t="shared" si="1054"/>
        <v>#N/A</v>
      </c>
      <c r="H11208" s="83" t="str">
        <f t="shared" ref="H11208:H11271" si="1055">IF(C11208="INVALID","#NV",(((A11208-A11207)/(D11208-D11207))+F11208*$D$2)/($C$2-A11208))</f>
        <v>#NV</v>
      </c>
    </row>
    <row r="11209" spans="1:8">
      <c r="A11209" s="85" t="e">
        <f t="shared" si="1052"/>
        <v>#N/A</v>
      </c>
      <c r="B11209" s="91" t="str">
        <f>IF(ISNUMBER('pO2 control'!B11204),'pO2 control'!B11204,"")</f>
        <v/>
      </c>
      <c r="C11209" s="13" t="str">
        <f t="shared" ref="C11209:C11272" si="1056">IF(AND(B11209&lt;90,B11209&gt;10),"1","INVALID")</f>
        <v>INVALID</v>
      </c>
      <c r="D11209" s="87" t="e">
        <f>IF('pO2 control'!A11204="",NA(),'pO2 control'!A11204)</f>
        <v>#N/A</v>
      </c>
      <c r="E11209" s="91" t="e">
        <f t="shared" si="1053"/>
        <v>#N/A</v>
      </c>
      <c r="F11209" s="85" t="e">
        <f t="shared" ref="F11209:F11272" si="1057">IF(G11209="",NA(),0.333*G11209)</f>
        <v>#N/A</v>
      </c>
      <c r="G11209" s="83" t="e">
        <f t="shared" si="1054"/>
        <v>#N/A</v>
      </c>
      <c r="H11209" s="83" t="str">
        <f t="shared" si="1055"/>
        <v>#NV</v>
      </c>
    </row>
    <row r="11210" spans="1:8">
      <c r="A11210" s="85" t="e">
        <f t="shared" si="1052"/>
        <v>#N/A</v>
      </c>
      <c r="B11210" s="91" t="str">
        <f>IF(ISNUMBER('pO2 control'!B11205),'pO2 control'!B11205,"")</f>
        <v/>
      </c>
      <c r="C11210" s="13" t="str">
        <f t="shared" si="1056"/>
        <v>INVALID</v>
      </c>
      <c r="D11210" s="87" t="e">
        <f>IF('pO2 control'!A11205="",NA(),'pO2 control'!A11205)</f>
        <v>#N/A</v>
      </c>
      <c r="E11210" s="91" t="e">
        <f t="shared" si="1053"/>
        <v>#N/A</v>
      </c>
      <c r="F11210" s="85" t="e">
        <f t="shared" si="1057"/>
        <v>#N/A</v>
      </c>
      <c r="G11210" s="83" t="e">
        <f t="shared" si="1054"/>
        <v>#N/A</v>
      </c>
      <c r="H11210" s="83" t="str">
        <f t="shared" si="1055"/>
        <v>#NV</v>
      </c>
    </row>
    <row r="11211" spans="1:8">
      <c r="A11211" s="85" t="e">
        <f t="shared" si="1052"/>
        <v>#N/A</v>
      </c>
      <c r="B11211" s="91" t="str">
        <f>IF(ISNUMBER('pO2 control'!B11206),'pO2 control'!B11206,"")</f>
        <v/>
      </c>
      <c r="C11211" s="13" t="str">
        <f t="shared" si="1056"/>
        <v>INVALID</v>
      </c>
      <c r="D11211" s="87" t="e">
        <f>IF('pO2 control'!A11206="",NA(),'pO2 control'!A11206)</f>
        <v>#N/A</v>
      </c>
      <c r="E11211" s="91" t="e">
        <f t="shared" si="1053"/>
        <v>#N/A</v>
      </c>
      <c r="F11211" s="85" t="e">
        <f t="shared" si="1057"/>
        <v>#N/A</v>
      </c>
      <c r="G11211" s="83" t="e">
        <f t="shared" si="1054"/>
        <v>#N/A</v>
      </c>
      <c r="H11211" s="83" t="str">
        <f t="shared" si="1055"/>
        <v>#NV</v>
      </c>
    </row>
    <row r="11212" spans="1:8">
      <c r="A11212" s="85" t="e">
        <f t="shared" si="1052"/>
        <v>#N/A</v>
      </c>
      <c r="B11212" s="91" t="str">
        <f>IF(ISNUMBER('pO2 control'!B11207),'pO2 control'!B11207,"")</f>
        <v/>
      </c>
      <c r="C11212" s="13" t="str">
        <f t="shared" si="1056"/>
        <v>INVALID</v>
      </c>
      <c r="D11212" s="87" t="e">
        <f>IF('pO2 control'!A11207="",NA(),'pO2 control'!A11207)</f>
        <v>#N/A</v>
      </c>
      <c r="E11212" s="91" t="e">
        <f t="shared" si="1053"/>
        <v>#N/A</v>
      </c>
      <c r="F11212" s="85" t="e">
        <f t="shared" si="1057"/>
        <v>#N/A</v>
      </c>
      <c r="G11212" s="83" t="e">
        <f t="shared" si="1054"/>
        <v>#N/A</v>
      </c>
      <c r="H11212" s="83" t="str">
        <f t="shared" si="1055"/>
        <v>#NV</v>
      </c>
    </row>
    <row r="11213" spans="1:8">
      <c r="A11213" s="85" t="e">
        <f t="shared" si="1052"/>
        <v>#N/A</v>
      </c>
      <c r="B11213" s="91" t="str">
        <f>IF(ISNUMBER('pO2 control'!B11208),'pO2 control'!B11208,"")</f>
        <v/>
      </c>
      <c r="C11213" s="13" t="str">
        <f t="shared" si="1056"/>
        <v>INVALID</v>
      </c>
      <c r="D11213" s="87" t="e">
        <f>IF('pO2 control'!A11208="",NA(),'pO2 control'!A11208)</f>
        <v>#N/A</v>
      </c>
      <c r="E11213" s="91" t="e">
        <f t="shared" si="1053"/>
        <v>#N/A</v>
      </c>
      <c r="F11213" s="85" t="e">
        <f t="shared" si="1057"/>
        <v>#N/A</v>
      </c>
      <c r="G11213" s="83" t="e">
        <f t="shared" si="1054"/>
        <v>#N/A</v>
      </c>
      <c r="H11213" s="83" t="str">
        <f t="shared" si="1055"/>
        <v>#NV</v>
      </c>
    </row>
    <row r="11214" spans="1:8">
      <c r="A11214" s="85" t="e">
        <f t="shared" si="1052"/>
        <v>#N/A</v>
      </c>
      <c r="B11214" s="91" t="str">
        <f>IF(ISNUMBER('pO2 control'!B11209),'pO2 control'!B11209,"")</f>
        <v/>
      </c>
      <c r="C11214" s="13" t="str">
        <f t="shared" si="1056"/>
        <v>INVALID</v>
      </c>
      <c r="D11214" s="87" t="e">
        <f>IF('pO2 control'!A11209="",NA(),'pO2 control'!A11209)</f>
        <v>#N/A</v>
      </c>
      <c r="E11214" s="91" t="e">
        <f t="shared" si="1053"/>
        <v>#N/A</v>
      </c>
      <c r="F11214" s="85" t="e">
        <f t="shared" si="1057"/>
        <v>#N/A</v>
      </c>
      <c r="G11214" s="83" t="e">
        <f t="shared" si="1054"/>
        <v>#N/A</v>
      </c>
      <c r="H11214" s="83" t="str">
        <f t="shared" si="1055"/>
        <v>#NV</v>
      </c>
    </row>
    <row r="11215" spans="1:8">
      <c r="A11215" s="85" t="e">
        <f t="shared" si="1052"/>
        <v>#N/A</v>
      </c>
      <c r="B11215" s="91" t="str">
        <f>IF(ISNUMBER('pO2 control'!B11210),'pO2 control'!B11210,"")</f>
        <v/>
      </c>
      <c r="C11215" s="13" t="str">
        <f t="shared" si="1056"/>
        <v>INVALID</v>
      </c>
      <c r="D11215" s="87" t="e">
        <f>IF('pO2 control'!A11210="",NA(),'pO2 control'!A11210)</f>
        <v>#N/A</v>
      </c>
      <c r="E11215" s="91" t="e">
        <f t="shared" si="1053"/>
        <v>#N/A</v>
      </c>
      <c r="F11215" s="85" t="e">
        <f t="shared" si="1057"/>
        <v>#N/A</v>
      </c>
      <c r="G11215" s="83" t="e">
        <f t="shared" si="1054"/>
        <v>#N/A</v>
      </c>
      <c r="H11215" s="83" t="str">
        <f t="shared" si="1055"/>
        <v>#NV</v>
      </c>
    </row>
    <row r="11216" spans="1:8">
      <c r="A11216" s="85" t="e">
        <f t="shared" si="1052"/>
        <v>#N/A</v>
      </c>
      <c r="B11216" s="91" t="str">
        <f>IF(ISNUMBER('pO2 control'!B11211),'pO2 control'!B11211,"")</f>
        <v/>
      </c>
      <c r="C11216" s="13" t="str">
        <f t="shared" si="1056"/>
        <v>INVALID</v>
      </c>
      <c r="D11216" s="87" t="e">
        <f>IF('pO2 control'!A11211="",NA(),'pO2 control'!A11211)</f>
        <v>#N/A</v>
      </c>
      <c r="E11216" s="91" t="e">
        <f t="shared" si="1053"/>
        <v>#N/A</v>
      </c>
      <c r="F11216" s="85" t="e">
        <f t="shared" si="1057"/>
        <v>#N/A</v>
      </c>
      <c r="G11216" s="83" t="e">
        <f t="shared" si="1054"/>
        <v>#N/A</v>
      </c>
      <c r="H11216" s="83" t="str">
        <f t="shared" si="1055"/>
        <v>#NV</v>
      </c>
    </row>
    <row r="11217" spans="1:8">
      <c r="A11217" s="85" t="e">
        <f t="shared" si="1052"/>
        <v>#N/A</v>
      </c>
      <c r="B11217" s="91" t="str">
        <f>IF(ISNUMBER('pO2 control'!B11212),'pO2 control'!B11212,"")</f>
        <v/>
      </c>
      <c r="C11217" s="13" t="str">
        <f t="shared" si="1056"/>
        <v>INVALID</v>
      </c>
      <c r="D11217" s="87" t="e">
        <f>IF('pO2 control'!A11212="",NA(),'pO2 control'!A11212)</f>
        <v>#N/A</v>
      </c>
      <c r="E11217" s="91" t="e">
        <f t="shared" si="1053"/>
        <v>#N/A</v>
      </c>
      <c r="F11217" s="85" t="e">
        <f t="shared" si="1057"/>
        <v>#N/A</v>
      </c>
      <c r="G11217" s="83" t="e">
        <f t="shared" si="1054"/>
        <v>#N/A</v>
      </c>
      <c r="H11217" s="83" t="str">
        <f t="shared" si="1055"/>
        <v>#NV</v>
      </c>
    </row>
    <row r="11218" spans="1:8">
      <c r="A11218" s="85" t="e">
        <f t="shared" si="1052"/>
        <v>#N/A</v>
      </c>
      <c r="B11218" s="91" t="str">
        <f>IF(ISNUMBER('pO2 control'!B11213),'pO2 control'!B11213,"")</f>
        <v/>
      </c>
      <c r="C11218" s="13" t="str">
        <f t="shared" si="1056"/>
        <v>INVALID</v>
      </c>
      <c r="D11218" s="87" t="e">
        <f>IF('pO2 control'!A11213="",NA(),'pO2 control'!A11213)</f>
        <v>#N/A</v>
      </c>
      <c r="E11218" s="91" t="e">
        <f t="shared" si="1053"/>
        <v>#N/A</v>
      </c>
      <c r="F11218" s="85" t="e">
        <f t="shared" si="1057"/>
        <v>#N/A</v>
      </c>
      <c r="G11218" s="83" t="e">
        <f t="shared" si="1054"/>
        <v>#N/A</v>
      </c>
      <c r="H11218" s="83" t="str">
        <f t="shared" si="1055"/>
        <v>#NV</v>
      </c>
    </row>
    <row r="11219" spans="1:8">
      <c r="A11219" s="85" t="e">
        <f t="shared" si="1052"/>
        <v>#N/A</v>
      </c>
      <c r="B11219" s="91" t="str">
        <f>IF(ISNUMBER('pO2 control'!B11214),'pO2 control'!B11214,"")</f>
        <v/>
      </c>
      <c r="C11219" s="13" t="str">
        <f t="shared" si="1056"/>
        <v>INVALID</v>
      </c>
      <c r="D11219" s="87" t="e">
        <f>IF('pO2 control'!A11214="",NA(),'pO2 control'!A11214)</f>
        <v>#N/A</v>
      </c>
      <c r="E11219" s="91" t="e">
        <f t="shared" si="1053"/>
        <v>#N/A</v>
      </c>
      <c r="F11219" s="85" t="e">
        <f t="shared" si="1057"/>
        <v>#N/A</v>
      </c>
      <c r="G11219" s="83" t="e">
        <f t="shared" si="1054"/>
        <v>#N/A</v>
      </c>
      <c r="H11219" s="83" t="str">
        <f t="shared" si="1055"/>
        <v>#NV</v>
      </c>
    </row>
    <row r="11220" spans="1:8">
      <c r="A11220" s="85" t="e">
        <f t="shared" si="1052"/>
        <v>#N/A</v>
      </c>
      <c r="B11220" s="91" t="str">
        <f>IF(ISNUMBER('pO2 control'!B11215),'pO2 control'!B11215,"")</f>
        <v/>
      </c>
      <c r="C11220" s="13" t="str">
        <f t="shared" si="1056"/>
        <v>INVALID</v>
      </c>
      <c r="D11220" s="87" t="e">
        <f>IF('pO2 control'!A11215="",NA(),'pO2 control'!A11215)</f>
        <v>#N/A</v>
      </c>
      <c r="E11220" s="91" t="e">
        <f t="shared" si="1053"/>
        <v>#N/A</v>
      </c>
      <c r="F11220" s="85" t="e">
        <f t="shared" si="1057"/>
        <v>#N/A</v>
      </c>
      <c r="G11220" s="83" t="e">
        <f t="shared" si="1054"/>
        <v>#N/A</v>
      </c>
      <c r="H11220" s="83" t="str">
        <f t="shared" si="1055"/>
        <v>#NV</v>
      </c>
    </row>
    <row r="11221" spans="1:8">
      <c r="A11221" s="85" t="e">
        <f t="shared" si="1052"/>
        <v>#N/A</v>
      </c>
      <c r="B11221" s="91" t="str">
        <f>IF(ISNUMBER('pO2 control'!B11216),'pO2 control'!B11216,"")</f>
        <v/>
      </c>
      <c r="C11221" s="13" t="str">
        <f t="shared" si="1056"/>
        <v>INVALID</v>
      </c>
      <c r="D11221" s="87" t="e">
        <f>IF('pO2 control'!A11216="",NA(),'pO2 control'!A11216)</f>
        <v>#N/A</v>
      </c>
      <c r="E11221" s="91" t="e">
        <f t="shared" si="1053"/>
        <v>#N/A</v>
      </c>
      <c r="F11221" s="85" t="e">
        <f t="shared" si="1057"/>
        <v>#N/A</v>
      </c>
      <c r="G11221" s="83" t="e">
        <f t="shared" si="1054"/>
        <v>#N/A</v>
      </c>
      <c r="H11221" s="83" t="str">
        <f t="shared" si="1055"/>
        <v>#NV</v>
      </c>
    </row>
    <row r="11222" spans="1:8">
      <c r="A11222" s="85" t="e">
        <f t="shared" si="1052"/>
        <v>#N/A</v>
      </c>
      <c r="B11222" s="91" t="str">
        <f>IF(ISNUMBER('pO2 control'!B11217),'pO2 control'!B11217,"")</f>
        <v/>
      </c>
      <c r="C11222" s="13" t="str">
        <f t="shared" si="1056"/>
        <v>INVALID</v>
      </c>
      <c r="D11222" s="87" t="e">
        <f>IF('pO2 control'!A11217="",NA(),'pO2 control'!A11217)</f>
        <v>#N/A</v>
      </c>
      <c r="E11222" s="91" t="e">
        <f t="shared" si="1053"/>
        <v>#N/A</v>
      </c>
      <c r="F11222" s="85" t="e">
        <f t="shared" si="1057"/>
        <v>#N/A</v>
      </c>
      <c r="G11222" s="83" t="e">
        <f t="shared" si="1054"/>
        <v>#N/A</v>
      </c>
      <c r="H11222" s="83" t="str">
        <f t="shared" si="1055"/>
        <v>#NV</v>
      </c>
    </row>
    <row r="11223" spans="1:8">
      <c r="A11223" s="85" t="e">
        <f t="shared" si="1052"/>
        <v>#N/A</v>
      </c>
      <c r="B11223" s="91" t="str">
        <f>IF(ISNUMBER('pO2 control'!B11218),'pO2 control'!B11218,"")</f>
        <v/>
      </c>
      <c r="C11223" s="13" t="str">
        <f t="shared" si="1056"/>
        <v>INVALID</v>
      </c>
      <c r="D11223" s="87" t="e">
        <f>IF('pO2 control'!A11218="",NA(),'pO2 control'!A11218)</f>
        <v>#N/A</v>
      </c>
      <c r="E11223" s="91" t="e">
        <f t="shared" si="1053"/>
        <v>#N/A</v>
      </c>
      <c r="F11223" s="85" t="e">
        <f t="shared" si="1057"/>
        <v>#N/A</v>
      </c>
      <c r="G11223" s="83" t="e">
        <f t="shared" si="1054"/>
        <v>#N/A</v>
      </c>
      <c r="H11223" s="83" t="str">
        <f t="shared" si="1055"/>
        <v>#NV</v>
      </c>
    </row>
    <row r="11224" spans="1:8">
      <c r="A11224" s="85" t="e">
        <f t="shared" si="1052"/>
        <v>#N/A</v>
      </c>
      <c r="B11224" s="91" t="str">
        <f>IF(ISNUMBER('pO2 control'!B11219),'pO2 control'!B11219,"")</f>
        <v/>
      </c>
      <c r="C11224" s="13" t="str">
        <f t="shared" si="1056"/>
        <v>INVALID</v>
      </c>
      <c r="D11224" s="87" t="e">
        <f>IF('pO2 control'!A11219="",NA(),'pO2 control'!A11219)</f>
        <v>#N/A</v>
      </c>
      <c r="E11224" s="91" t="e">
        <f t="shared" si="1053"/>
        <v>#N/A</v>
      </c>
      <c r="F11224" s="85" t="e">
        <f t="shared" si="1057"/>
        <v>#N/A</v>
      </c>
      <c r="G11224" s="83" t="e">
        <f t="shared" si="1054"/>
        <v>#N/A</v>
      </c>
      <c r="H11224" s="83" t="str">
        <f t="shared" si="1055"/>
        <v>#NV</v>
      </c>
    </row>
    <row r="11225" spans="1:8">
      <c r="A11225" s="85" t="e">
        <f t="shared" si="1052"/>
        <v>#N/A</v>
      </c>
      <c r="B11225" s="91" t="str">
        <f>IF(ISNUMBER('pO2 control'!B11220),'pO2 control'!B11220,"")</f>
        <v/>
      </c>
      <c r="C11225" s="13" t="str">
        <f t="shared" si="1056"/>
        <v>INVALID</v>
      </c>
      <c r="D11225" s="87" t="e">
        <f>IF('pO2 control'!A11220="",NA(),'pO2 control'!A11220)</f>
        <v>#N/A</v>
      </c>
      <c r="E11225" s="91" t="e">
        <f t="shared" si="1053"/>
        <v>#N/A</v>
      </c>
      <c r="F11225" s="85" t="e">
        <f t="shared" si="1057"/>
        <v>#N/A</v>
      </c>
      <c r="G11225" s="83" t="e">
        <f t="shared" si="1054"/>
        <v>#N/A</v>
      </c>
      <c r="H11225" s="83" t="str">
        <f t="shared" si="1055"/>
        <v>#NV</v>
      </c>
    </row>
    <row r="11226" spans="1:8">
      <c r="A11226" s="85" t="e">
        <f t="shared" si="1052"/>
        <v>#N/A</v>
      </c>
      <c r="B11226" s="91" t="str">
        <f>IF(ISNUMBER('pO2 control'!B11221),'pO2 control'!B11221,"")</f>
        <v/>
      </c>
      <c r="C11226" s="13" t="str">
        <f t="shared" si="1056"/>
        <v>INVALID</v>
      </c>
      <c r="D11226" s="87" t="e">
        <f>IF('pO2 control'!A11221="",NA(),'pO2 control'!A11221)</f>
        <v>#N/A</v>
      </c>
      <c r="E11226" s="91" t="e">
        <f t="shared" si="1053"/>
        <v>#N/A</v>
      </c>
      <c r="F11226" s="85" t="e">
        <f t="shared" si="1057"/>
        <v>#N/A</v>
      </c>
      <c r="G11226" s="83" t="e">
        <f t="shared" si="1054"/>
        <v>#N/A</v>
      </c>
      <c r="H11226" s="83" t="str">
        <f t="shared" si="1055"/>
        <v>#NV</v>
      </c>
    </row>
    <row r="11227" spans="1:8">
      <c r="A11227" s="85" t="e">
        <f t="shared" si="1052"/>
        <v>#N/A</v>
      </c>
      <c r="B11227" s="91" t="str">
        <f>IF(ISNUMBER('pO2 control'!B11222),'pO2 control'!B11222,"")</f>
        <v/>
      </c>
      <c r="C11227" s="13" t="str">
        <f t="shared" si="1056"/>
        <v>INVALID</v>
      </c>
      <c r="D11227" s="87" t="e">
        <f>IF('pO2 control'!A11222="",NA(),'pO2 control'!A11222)</f>
        <v>#N/A</v>
      </c>
      <c r="E11227" s="91" t="e">
        <f t="shared" si="1053"/>
        <v>#N/A</v>
      </c>
      <c r="F11227" s="85" t="e">
        <f t="shared" si="1057"/>
        <v>#N/A</v>
      </c>
      <c r="G11227" s="83" t="e">
        <f t="shared" si="1054"/>
        <v>#N/A</v>
      </c>
      <c r="H11227" s="83" t="str">
        <f t="shared" si="1055"/>
        <v>#NV</v>
      </c>
    </row>
    <row r="11228" spans="1:8">
      <c r="A11228" s="85" t="e">
        <f t="shared" si="1052"/>
        <v>#N/A</v>
      </c>
      <c r="B11228" s="91" t="str">
        <f>IF(ISNUMBER('pO2 control'!B11223),'pO2 control'!B11223,"")</f>
        <v/>
      </c>
      <c r="C11228" s="13" t="str">
        <f t="shared" si="1056"/>
        <v>INVALID</v>
      </c>
      <c r="D11228" s="87" t="e">
        <f>IF('pO2 control'!A11223="",NA(),'pO2 control'!A11223)</f>
        <v>#N/A</v>
      </c>
      <c r="E11228" s="91" t="e">
        <f t="shared" si="1053"/>
        <v>#N/A</v>
      </c>
      <c r="F11228" s="85" t="e">
        <f t="shared" si="1057"/>
        <v>#N/A</v>
      </c>
      <c r="G11228" s="83" t="e">
        <f t="shared" si="1054"/>
        <v>#N/A</v>
      </c>
      <c r="H11228" s="83" t="str">
        <f t="shared" si="1055"/>
        <v>#NV</v>
      </c>
    </row>
    <row r="11229" spans="1:8">
      <c r="A11229" s="85" t="e">
        <f t="shared" si="1052"/>
        <v>#N/A</v>
      </c>
      <c r="B11229" s="91" t="str">
        <f>IF(ISNUMBER('pO2 control'!B11224),'pO2 control'!B11224,"")</f>
        <v/>
      </c>
      <c r="C11229" s="13" t="str">
        <f t="shared" si="1056"/>
        <v>INVALID</v>
      </c>
      <c r="D11229" s="87" t="e">
        <f>IF('pO2 control'!A11224="",NA(),'pO2 control'!A11224)</f>
        <v>#N/A</v>
      </c>
      <c r="E11229" s="91" t="e">
        <f t="shared" si="1053"/>
        <v>#N/A</v>
      </c>
      <c r="F11229" s="85" t="e">
        <f t="shared" si="1057"/>
        <v>#N/A</v>
      </c>
      <c r="G11229" s="83" t="e">
        <f t="shared" si="1054"/>
        <v>#N/A</v>
      </c>
      <c r="H11229" s="83" t="str">
        <f t="shared" si="1055"/>
        <v>#NV</v>
      </c>
    </row>
    <row r="11230" spans="1:8">
      <c r="A11230" s="85" t="e">
        <f t="shared" si="1052"/>
        <v>#N/A</v>
      </c>
      <c r="B11230" s="91" t="str">
        <f>IF(ISNUMBER('pO2 control'!B11225),'pO2 control'!B11225,"")</f>
        <v/>
      </c>
      <c r="C11230" s="13" t="str">
        <f t="shared" si="1056"/>
        <v>INVALID</v>
      </c>
      <c r="D11230" s="87" t="e">
        <f>IF('pO2 control'!A11225="",NA(),'pO2 control'!A11225)</f>
        <v>#N/A</v>
      </c>
      <c r="E11230" s="91" t="e">
        <f t="shared" si="1053"/>
        <v>#N/A</v>
      </c>
      <c r="F11230" s="85" t="e">
        <f t="shared" si="1057"/>
        <v>#N/A</v>
      </c>
      <c r="G11230" s="83" t="e">
        <f t="shared" si="1054"/>
        <v>#N/A</v>
      </c>
      <c r="H11230" s="83" t="str">
        <f t="shared" si="1055"/>
        <v>#NV</v>
      </c>
    </row>
    <row r="11231" spans="1:8">
      <c r="A11231" s="85" t="e">
        <f t="shared" si="1052"/>
        <v>#N/A</v>
      </c>
      <c r="B11231" s="91" t="str">
        <f>IF(ISNUMBER('pO2 control'!B11226),'pO2 control'!B11226,"")</f>
        <v/>
      </c>
      <c r="C11231" s="13" t="str">
        <f t="shared" si="1056"/>
        <v>INVALID</v>
      </c>
      <c r="D11231" s="87" t="e">
        <f>IF('pO2 control'!A11226="",NA(),'pO2 control'!A11226)</f>
        <v>#N/A</v>
      </c>
      <c r="E11231" s="91" t="e">
        <f t="shared" si="1053"/>
        <v>#N/A</v>
      </c>
      <c r="F11231" s="85" t="e">
        <f t="shared" si="1057"/>
        <v>#N/A</v>
      </c>
      <c r="G11231" s="83" t="e">
        <f t="shared" si="1054"/>
        <v>#N/A</v>
      </c>
      <c r="H11231" s="83" t="str">
        <f t="shared" si="1055"/>
        <v>#NV</v>
      </c>
    </row>
    <row r="11232" spans="1:8">
      <c r="A11232" s="85" t="e">
        <f t="shared" si="1052"/>
        <v>#N/A</v>
      </c>
      <c r="B11232" s="91" t="str">
        <f>IF(ISNUMBER('pO2 control'!B11227),'pO2 control'!B11227,"")</f>
        <v/>
      </c>
      <c r="C11232" s="13" t="str">
        <f t="shared" si="1056"/>
        <v>INVALID</v>
      </c>
      <c r="D11232" s="87" t="e">
        <f>IF('pO2 control'!A11227="",NA(),'pO2 control'!A11227)</f>
        <v>#N/A</v>
      </c>
      <c r="E11232" s="91" t="e">
        <f t="shared" si="1053"/>
        <v>#N/A</v>
      </c>
      <c r="F11232" s="85" t="e">
        <f t="shared" si="1057"/>
        <v>#N/A</v>
      </c>
      <c r="G11232" s="83" t="e">
        <f t="shared" si="1054"/>
        <v>#N/A</v>
      </c>
      <c r="H11232" s="83" t="str">
        <f t="shared" si="1055"/>
        <v>#NV</v>
      </c>
    </row>
    <row r="11233" spans="1:8">
      <c r="A11233" s="85" t="e">
        <f t="shared" si="1052"/>
        <v>#N/A</v>
      </c>
      <c r="B11233" s="91" t="str">
        <f>IF(ISNUMBER('pO2 control'!B11228),'pO2 control'!B11228,"")</f>
        <v/>
      </c>
      <c r="C11233" s="13" t="str">
        <f t="shared" si="1056"/>
        <v>INVALID</v>
      </c>
      <c r="D11233" s="87" t="e">
        <f>IF('pO2 control'!A11228="",NA(),'pO2 control'!A11228)</f>
        <v>#N/A</v>
      </c>
      <c r="E11233" s="91" t="e">
        <f t="shared" si="1053"/>
        <v>#N/A</v>
      </c>
      <c r="F11233" s="85" t="e">
        <f t="shared" si="1057"/>
        <v>#N/A</v>
      </c>
      <c r="G11233" s="83" t="e">
        <f t="shared" si="1054"/>
        <v>#N/A</v>
      </c>
      <c r="H11233" s="83" t="str">
        <f t="shared" si="1055"/>
        <v>#NV</v>
      </c>
    </row>
    <row r="11234" spans="1:8">
      <c r="A11234" s="85" t="e">
        <f t="shared" si="1052"/>
        <v>#N/A</v>
      </c>
      <c r="B11234" s="91" t="str">
        <f>IF(ISNUMBER('pO2 control'!B11229),'pO2 control'!B11229,"")</f>
        <v/>
      </c>
      <c r="C11234" s="13" t="str">
        <f t="shared" si="1056"/>
        <v>INVALID</v>
      </c>
      <c r="D11234" s="87" t="e">
        <f>IF('pO2 control'!A11229="",NA(),'pO2 control'!A11229)</f>
        <v>#N/A</v>
      </c>
      <c r="E11234" s="91" t="e">
        <f t="shared" si="1053"/>
        <v>#N/A</v>
      </c>
      <c r="F11234" s="85" t="e">
        <f t="shared" si="1057"/>
        <v>#N/A</v>
      </c>
      <c r="G11234" s="83" t="e">
        <f t="shared" si="1054"/>
        <v>#N/A</v>
      </c>
      <c r="H11234" s="83" t="str">
        <f t="shared" si="1055"/>
        <v>#NV</v>
      </c>
    </row>
    <row r="11235" spans="1:8">
      <c r="A11235" s="85" t="e">
        <f t="shared" si="1052"/>
        <v>#N/A</v>
      </c>
      <c r="B11235" s="91" t="str">
        <f>IF(ISNUMBER('pO2 control'!B11230),'pO2 control'!B11230,"")</f>
        <v/>
      </c>
      <c r="C11235" s="13" t="str">
        <f t="shared" si="1056"/>
        <v>INVALID</v>
      </c>
      <c r="D11235" s="87" t="e">
        <f>IF('pO2 control'!A11230="",NA(),'pO2 control'!A11230)</f>
        <v>#N/A</v>
      </c>
      <c r="E11235" s="91" t="e">
        <f t="shared" si="1053"/>
        <v>#N/A</v>
      </c>
      <c r="F11235" s="85" t="e">
        <f t="shared" si="1057"/>
        <v>#N/A</v>
      </c>
      <c r="G11235" s="83" t="e">
        <f t="shared" si="1054"/>
        <v>#N/A</v>
      </c>
      <c r="H11235" s="83" t="str">
        <f t="shared" si="1055"/>
        <v>#NV</v>
      </c>
    </row>
    <row r="11236" spans="1:8">
      <c r="A11236" s="85" t="e">
        <f t="shared" si="1052"/>
        <v>#N/A</v>
      </c>
      <c r="B11236" s="91" t="str">
        <f>IF(ISNUMBER('pO2 control'!B11231),'pO2 control'!B11231,"")</f>
        <v/>
      </c>
      <c r="C11236" s="13" t="str">
        <f t="shared" si="1056"/>
        <v>INVALID</v>
      </c>
      <c r="D11236" s="87" t="e">
        <f>IF('pO2 control'!A11231="",NA(),'pO2 control'!A11231)</f>
        <v>#N/A</v>
      </c>
      <c r="E11236" s="91" t="e">
        <f t="shared" si="1053"/>
        <v>#N/A</v>
      </c>
      <c r="F11236" s="85" t="e">
        <f t="shared" si="1057"/>
        <v>#N/A</v>
      </c>
      <c r="G11236" s="83" t="e">
        <f t="shared" si="1054"/>
        <v>#N/A</v>
      </c>
      <c r="H11236" s="83" t="str">
        <f t="shared" si="1055"/>
        <v>#NV</v>
      </c>
    </row>
    <row r="11237" spans="1:8">
      <c r="A11237" s="85" t="e">
        <f t="shared" si="1052"/>
        <v>#N/A</v>
      </c>
      <c r="B11237" s="91" t="str">
        <f>IF(ISNUMBER('pO2 control'!B11232),'pO2 control'!B11232,"")</f>
        <v/>
      </c>
      <c r="C11237" s="13" t="str">
        <f t="shared" si="1056"/>
        <v>INVALID</v>
      </c>
      <c r="D11237" s="87" t="e">
        <f>IF('pO2 control'!A11232="",NA(),'pO2 control'!A11232)</f>
        <v>#N/A</v>
      </c>
      <c r="E11237" s="91" t="e">
        <f t="shared" si="1053"/>
        <v>#N/A</v>
      </c>
      <c r="F11237" s="85" t="e">
        <f t="shared" si="1057"/>
        <v>#N/A</v>
      </c>
      <c r="G11237" s="83" t="e">
        <f t="shared" si="1054"/>
        <v>#N/A</v>
      </c>
      <c r="H11237" s="83" t="str">
        <f t="shared" si="1055"/>
        <v>#NV</v>
      </c>
    </row>
    <row r="11238" spans="1:8">
      <c r="A11238" s="85" t="e">
        <f t="shared" si="1052"/>
        <v>#N/A</v>
      </c>
      <c r="B11238" s="91" t="str">
        <f>IF(ISNUMBER('pO2 control'!B11233),'pO2 control'!B11233,"")</f>
        <v/>
      </c>
      <c r="C11238" s="13" t="str">
        <f t="shared" si="1056"/>
        <v>INVALID</v>
      </c>
      <c r="D11238" s="87" t="e">
        <f>IF('pO2 control'!A11233="",NA(),'pO2 control'!A11233)</f>
        <v>#N/A</v>
      </c>
      <c r="E11238" s="91" t="e">
        <f t="shared" si="1053"/>
        <v>#N/A</v>
      </c>
      <c r="F11238" s="85" t="e">
        <f t="shared" si="1057"/>
        <v>#N/A</v>
      </c>
      <c r="G11238" s="83" t="e">
        <f t="shared" si="1054"/>
        <v>#N/A</v>
      </c>
      <c r="H11238" s="83" t="str">
        <f t="shared" si="1055"/>
        <v>#NV</v>
      </c>
    </row>
    <row r="11239" spans="1:8">
      <c r="A11239" s="85" t="e">
        <f t="shared" si="1052"/>
        <v>#N/A</v>
      </c>
      <c r="B11239" s="91" t="str">
        <f>IF(ISNUMBER('pO2 control'!B11234),'pO2 control'!B11234,"")</f>
        <v/>
      </c>
      <c r="C11239" s="13" t="str">
        <f t="shared" si="1056"/>
        <v>INVALID</v>
      </c>
      <c r="D11239" s="87" t="e">
        <f>IF('pO2 control'!A11234="",NA(),'pO2 control'!A11234)</f>
        <v>#N/A</v>
      </c>
      <c r="E11239" s="91" t="e">
        <f t="shared" si="1053"/>
        <v>#N/A</v>
      </c>
      <c r="F11239" s="85" t="e">
        <f t="shared" si="1057"/>
        <v>#N/A</v>
      </c>
      <c r="G11239" s="83" t="e">
        <f t="shared" si="1054"/>
        <v>#N/A</v>
      </c>
      <c r="H11239" s="83" t="str">
        <f t="shared" si="1055"/>
        <v>#NV</v>
      </c>
    </row>
    <row r="11240" spans="1:8">
      <c r="A11240" s="85" t="e">
        <f t="shared" si="1052"/>
        <v>#N/A</v>
      </c>
      <c r="B11240" s="91" t="str">
        <f>IF(ISNUMBER('pO2 control'!B11235),'pO2 control'!B11235,"")</f>
        <v/>
      </c>
      <c r="C11240" s="13" t="str">
        <f t="shared" si="1056"/>
        <v>INVALID</v>
      </c>
      <c r="D11240" s="87" t="e">
        <f>IF('pO2 control'!A11235="",NA(),'pO2 control'!A11235)</f>
        <v>#N/A</v>
      </c>
      <c r="E11240" s="91" t="e">
        <f t="shared" si="1053"/>
        <v>#N/A</v>
      </c>
      <c r="F11240" s="85" t="e">
        <f t="shared" si="1057"/>
        <v>#N/A</v>
      </c>
      <c r="G11240" s="83" t="e">
        <f t="shared" si="1054"/>
        <v>#N/A</v>
      </c>
      <c r="H11240" s="83" t="str">
        <f t="shared" si="1055"/>
        <v>#NV</v>
      </c>
    </row>
    <row r="11241" spans="1:8">
      <c r="A11241" s="85" t="e">
        <f t="shared" si="1052"/>
        <v>#N/A</v>
      </c>
      <c r="B11241" s="91" t="str">
        <f>IF(ISNUMBER('pO2 control'!B11236),'pO2 control'!B11236,"")</f>
        <v/>
      </c>
      <c r="C11241" s="13" t="str">
        <f t="shared" si="1056"/>
        <v>INVALID</v>
      </c>
      <c r="D11241" s="87" t="e">
        <f>IF('pO2 control'!A11236="",NA(),'pO2 control'!A11236)</f>
        <v>#N/A</v>
      </c>
      <c r="E11241" s="91" t="e">
        <f t="shared" si="1053"/>
        <v>#N/A</v>
      </c>
      <c r="F11241" s="85" t="e">
        <f t="shared" si="1057"/>
        <v>#N/A</v>
      </c>
      <c r="G11241" s="83" t="e">
        <f t="shared" si="1054"/>
        <v>#N/A</v>
      </c>
      <c r="H11241" s="83" t="str">
        <f t="shared" si="1055"/>
        <v>#NV</v>
      </c>
    </row>
    <row r="11242" spans="1:8">
      <c r="A11242" s="85" t="e">
        <f t="shared" si="1052"/>
        <v>#N/A</v>
      </c>
      <c r="B11242" s="91" t="str">
        <f>IF(ISNUMBER('pO2 control'!B11237),'pO2 control'!B11237,"")</f>
        <v/>
      </c>
      <c r="C11242" s="13" t="str">
        <f t="shared" si="1056"/>
        <v>INVALID</v>
      </c>
      <c r="D11242" s="87" t="e">
        <f>IF('pO2 control'!A11237="",NA(),'pO2 control'!A11237)</f>
        <v>#N/A</v>
      </c>
      <c r="E11242" s="91" t="e">
        <f t="shared" si="1053"/>
        <v>#N/A</v>
      </c>
      <c r="F11242" s="85" t="e">
        <f t="shared" si="1057"/>
        <v>#N/A</v>
      </c>
      <c r="G11242" s="83" t="e">
        <f t="shared" si="1054"/>
        <v>#N/A</v>
      </c>
      <c r="H11242" s="83" t="str">
        <f t="shared" si="1055"/>
        <v>#NV</v>
      </c>
    </row>
    <row r="11243" spans="1:8">
      <c r="A11243" s="85" t="e">
        <f t="shared" si="1052"/>
        <v>#N/A</v>
      </c>
      <c r="B11243" s="91" t="str">
        <f>IF(ISNUMBER('pO2 control'!B11238),'pO2 control'!B11238,"")</f>
        <v/>
      </c>
      <c r="C11243" s="13" t="str">
        <f t="shared" si="1056"/>
        <v>INVALID</v>
      </c>
      <c r="D11243" s="87" t="e">
        <f>IF('pO2 control'!A11238="",NA(),'pO2 control'!A11238)</f>
        <v>#N/A</v>
      </c>
      <c r="E11243" s="91" t="e">
        <f t="shared" si="1053"/>
        <v>#N/A</v>
      </c>
      <c r="F11243" s="85" t="e">
        <f t="shared" si="1057"/>
        <v>#N/A</v>
      </c>
      <c r="G11243" s="83" t="e">
        <f t="shared" si="1054"/>
        <v>#N/A</v>
      </c>
      <c r="H11243" s="83" t="str">
        <f t="shared" si="1055"/>
        <v>#NV</v>
      </c>
    </row>
    <row r="11244" spans="1:8">
      <c r="A11244" s="85" t="e">
        <f t="shared" si="1052"/>
        <v>#N/A</v>
      </c>
      <c r="B11244" s="91" t="str">
        <f>IF(ISNUMBER('pO2 control'!B11239),'pO2 control'!B11239,"")</f>
        <v/>
      </c>
      <c r="C11244" s="13" t="str">
        <f t="shared" si="1056"/>
        <v>INVALID</v>
      </c>
      <c r="D11244" s="87" t="e">
        <f>IF('pO2 control'!A11239="",NA(),'pO2 control'!A11239)</f>
        <v>#N/A</v>
      </c>
      <c r="E11244" s="91" t="e">
        <f t="shared" si="1053"/>
        <v>#N/A</v>
      </c>
      <c r="F11244" s="85" t="e">
        <f t="shared" si="1057"/>
        <v>#N/A</v>
      </c>
      <c r="G11244" s="83" t="e">
        <f t="shared" si="1054"/>
        <v>#N/A</v>
      </c>
      <c r="H11244" s="83" t="str">
        <f t="shared" si="1055"/>
        <v>#NV</v>
      </c>
    </row>
    <row r="11245" spans="1:8">
      <c r="A11245" s="85" t="e">
        <f t="shared" si="1052"/>
        <v>#N/A</v>
      </c>
      <c r="B11245" s="91" t="str">
        <f>IF(ISNUMBER('pO2 control'!B11240),'pO2 control'!B11240,"")</f>
        <v/>
      </c>
      <c r="C11245" s="13" t="str">
        <f t="shared" si="1056"/>
        <v>INVALID</v>
      </c>
      <c r="D11245" s="87" t="e">
        <f>IF('pO2 control'!A11240="",NA(),'pO2 control'!A11240)</f>
        <v>#N/A</v>
      </c>
      <c r="E11245" s="91" t="e">
        <f t="shared" si="1053"/>
        <v>#N/A</v>
      </c>
      <c r="F11245" s="85" t="e">
        <f t="shared" si="1057"/>
        <v>#N/A</v>
      </c>
      <c r="G11245" s="83" t="e">
        <f t="shared" si="1054"/>
        <v>#N/A</v>
      </c>
      <c r="H11245" s="83" t="str">
        <f t="shared" si="1055"/>
        <v>#NV</v>
      </c>
    </row>
    <row r="11246" spans="1:8">
      <c r="A11246" s="85" t="e">
        <f t="shared" si="1052"/>
        <v>#N/A</v>
      </c>
      <c r="B11246" s="91" t="str">
        <f>IF(ISNUMBER('pO2 control'!B11241),'pO2 control'!B11241,"")</f>
        <v/>
      </c>
      <c r="C11246" s="13" t="str">
        <f t="shared" si="1056"/>
        <v>INVALID</v>
      </c>
      <c r="D11246" s="87" t="e">
        <f>IF('pO2 control'!A11241="",NA(),'pO2 control'!A11241)</f>
        <v>#N/A</v>
      </c>
      <c r="E11246" s="91" t="e">
        <f t="shared" si="1053"/>
        <v>#N/A</v>
      </c>
      <c r="F11246" s="85" t="e">
        <f t="shared" si="1057"/>
        <v>#N/A</v>
      </c>
      <c r="G11246" s="83" t="e">
        <f t="shared" si="1054"/>
        <v>#N/A</v>
      </c>
      <c r="H11246" s="83" t="str">
        <f t="shared" si="1055"/>
        <v>#NV</v>
      </c>
    </row>
    <row r="11247" spans="1:8">
      <c r="A11247" s="85" t="e">
        <f t="shared" si="1052"/>
        <v>#N/A</v>
      </c>
      <c r="B11247" s="91" t="str">
        <f>IF(ISNUMBER('pO2 control'!B11242),'pO2 control'!B11242,"")</f>
        <v/>
      </c>
      <c r="C11247" s="13" t="str">
        <f t="shared" si="1056"/>
        <v>INVALID</v>
      </c>
      <c r="D11247" s="87" t="e">
        <f>IF('pO2 control'!A11242="",NA(),'pO2 control'!A11242)</f>
        <v>#N/A</v>
      </c>
      <c r="E11247" s="91" t="e">
        <f t="shared" si="1053"/>
        <v>#N/A</v>
      </c>
      <c r="F11247" s="85" t="e">
        <f t="shared" si="1057"/>
        <v>#N/A</v>
      </c>
      <c r="G11247" s="83" t="e">
        <f t="shared" si="1054"/>
        <v>#N/A</v>
      </c>
      <c r="H11247" s="83" t="str">
        <f t="shared" si="1055"/>
        <v>#NV</v>
      </c>
    </row>
    <row r="11248" spans="1:8">
      <c r="A11248" s="85" t="e">
        <f t="shared" si="1052"/>
        <v>#N/A</v>
      </c>
      <c r="B11248" s="91" t="str">
        <f>IF(ISNUMBER('pO2 control'!B11243),'pO2 control'!B11243,"")</f>
        <v/>
      </c>
      <c r="C11248" s="13" t="str">
        <f t="shared" si="1056"/>
        <v>INVALID</v>
      </c>
      <c r="D11248" s="87" t="e">
        <f>IF('pO2 control'!A11243="",NA(),'pO2 control'!A11243)</f>
        <v>#N/A</v>
      </c>
      <c r="E11248" s="91" t="e">
        <f t="shared" si="1053"/>
        <v>#N/A</v>
      </c>
      <c r="F11248" s="85" t="e">
        <f t="shared" si="1057"/>
        <v>#N/A</v>
      </c>
      <c r="G11248" s="83" t="e">
        <f t="shared" si="1054"/>
        <v>#N/A</v>
      </c>
      <c r="H11248" s="83" t="str">
        <f t="shared" si="1055"/>
        <v>#NV</v>
      </c>
    </row>
    <row r="11249" spans="1:8">
      <c r="A11249" s="85" t="e">
        <f t="shared" si="1052"/>
        <v>#N/A</v>
      </c>
      <c r="B11249" s="91" t="str">
        <f>IF(ISNUMBER('pO2 control'!B11244),'pO2 control'!B11244,"")</f>
        <v/>
      </c>
      <c r="C11249" s="13" t="str">
        <f t="shared" si="1056"/>
        <v>INVALID</v>
      </c>
      <c r="D11249" s="87" t="e">
        <f>IF('pO2 control'!A11244="",NA(),'pO2 control'!A11244)</f>
        <v>#N/A</v>
      </c>
      <c r="E11249" s="91" t="e">
        <f t="shared" si="1053"/>
        <v>#N/A</v>
      </c>
      <c r="F11249" s="85" t="e">
        <f t="shared" si="1057"/>
        <v>#N/A</v>
      </c>
      <c r="G11249" s="83" t="e">
        <f t="shared" si="1054"/>
        <v>#N/A</v>
      </c>
      <c r="H11249" s="83" t="str">
        <f t="shared" si="1055"/>
        <v>#NV</v>
      </c>
    </row>
    <row r="11250" spans="1:8">
      <c r="A11250" s="85" t="e">
        <f t="shared" si="1052"/>
        <v>#N/A</v>
      </c>
      <c r="B11250" s="91" t="str">
        <f>IF(ISNUMBER('pO2 control'!B11245),'pO2 control'!B11245,"")</f>
        <v/>
      </c>
      <c r="C11250" s="13" t="str">
        <f t="shared" si="1056"/>
        <v>INVALID</v>
      </c>
      <c r="D11250" s="87" t="e">
        <f>IF('pO2 control'!A11245="",NA(),'pO2 control'!A11245)</f>
        <v>#N/A</v>
      </c>
      <c r="E11250" s="91" t="e">
        <f t="shared" si="1053"/>
        <v>#N/A</v>
      </c>
      <c r="F11250" s="85" t="e">
        <f t="shared" si="1057"/>
        <v>#N/A</v>
      </c>
      <c r="G11250" s="83" t="e">
        <f t="shared" si="1054"/>
        <v>#N/A</v>
      </c>
      <c r="H11250" s="83" t="str">
        <f t="shared" si="1055"/>
        <v>#NV</v>
      </c>
    </row>
    <row r="11251" spans="1:8">
      <c r="A11251" s="85" t="e">
        <f t="shared" si="1052"/>
        <v>#N/A</v>
      </c>
      <c r="B11251" s="91" t="str">
        <f>IF(ISNUMBER('pO2 control'!B11246),'pO2 control'!B11246,"")</f>
        <v/>
      </c>
      <c r="C11251" s="13" t="str">
        <f t="shared" si="1056"/>
        <v>INVALID</v>
      </c>
      <c r="D11251" s="87" t="e">
        <f>IF('pO2 control'!A11246="",NA(),'pO2 control'!A11246)</f>
        <v>#N/A</v>
      </c>
      <c r="E11251" s="91" t="e">
        <f t="shared" si="1053"/>
        <v>#N/A</v>
      </c>
      <c r="F11251" s="85" t="e">
        <f t="shared" si="1057"/>
        <v>#N/A</v>
      </c>
      <c r="G11251" s="83" t="e">
        <f t="shared" si="1054"/>
        <v>#N/A</v>
      </c>
      <c r="H11251" s="83" t="str">
        <f t="shared" si="1055"/>
        <v>#NV</v>
      </c>
    </row>
    <row r="11252" spans="1:8">
      <c r="A11252" s="85" t="e">
        <f t="shared" si="1052"/>
        <v>#N/A</v>
      </c>
      <c r="B11252" s="91" t="str">
        <f>IF(ISNUMBER('pO2 control'!B11247),'pO2 control'!B11247,"")</f>
        <v/>
      </c>
      <c r="C11252" s="13" t="str">
        <f t="shared" si="1056"/>
        <v>INVALID</v>
      </c>
      <c r="D11252" s="87" t="e">
        <f>IF('pO2 control'!A11247="",NA(),'pO2 control'!A11247)</f>
        <v>#N/A</v>
      </c>
      <c r="E11252" s="91" t="e">
        <f t="shared" si="1053"/>
        <v>#N/A</v>
      </c>
      <c r="F11252" s="85" t="e">
        <f t="shared" si="1057"/>
        <v>#N/A</v>
      </c>
      <c r="G11252" s="83" t="e">
        <f t="shared" si="1054"/>
        <v>#N/A</v>
      </c>
      <c r="H11252" s="83" t="str">
        <f t="shared" si="1055"/>
        <v>#NV</v>
      </c>
    </row>
    <row r="11253" spans="1:8">
      <c r="A11253" s="85" t="e">
        <f t="shared" si="1052"/>
        <v>#N/A</v>
      </c>
      <c r="B11253" s="91" t="str">
        <f>IF(ISNUMBER('pO2 control'!B11248),'pO2 control'!B11248,"")</f>
        <v/>
      </c>
      <c r="C11253" s="13" t="str">
        <f t="shared" si="1056"/>
        <v>INVALID</v>
      </c>
      <c r="D11253" s="87" t="e">
        <f>IF('pO2 control'!A11248="",NA(),'pO2 control'!A11248)</f>
        <v>#N/A</v>
      </c>
      <c r="E11253" s="91" t="e">
        <f t="shared" si="1053"/>
        <v>#N/A</v>
      </c>
      <c r="F11253" s="85" t="e">
        <f t="shared" si="1057"/>
        <v>#N/A</v>
      </c>
      <c r="G11253" s="83" t="e">
        <f t="shared" si="1054"/>
        <v>#N/A</v>
      </c>
      <c r="H11253" s="83" t="str">
        <f t="shared" si="1055"/>
        <v>#NV</v>
      </c>
    </row>
    <row r="11254" spans="1:8">
      <c r="A11254" s="85" t="e">
        <f t="shared" si="1052"/>
        <v>#N/A</v>
      </c>
      <c r="B11254" s="91" t="str">
        <f>IF(ISNUMBER('pO2 control'!B11249),'pO2 control'!B11249,"")</f>
        <v/>
      </c>
      <c r="C11254" s="13" t="str">
        <f t="shared" si="1056"/>
        <v>INVALID</v>
      </c>
      <c r="D11254" s="87" t="e">
        <f>IF('pO2 control'!A11249="",NA(),'pO2 control'!A11249)</f>
        <v>#N/A</v>
      </c>
      <c r="E11254" s="91" t="e">
        <f t="shared" si="1053"/>
        <v>#N/A</v>
      </c>
      <c r="F11254" s="85" t="e">
        <f t="shared" si="1057"/>
        <v>#N/A</v>
      </c>
      <c r="G11254" s="83" t="e">
        <f t="shared" si="1054"/>
        <v>#N/A</v>
      </c>
      <c r="H11254" s="83" t="str">
        <f t="shared" si="1055"/>
        <v>#NV</v>
      </c>
    </row>
    <row r="11255" spans="1:8">
      <c r="A11255" s="85" t="e">
        <f t="shared" si="1052"/>
        <v>#N/A</v>
      </c>
      <c r="B11255" s="91" t="str">
        <f>IF(ISNUMBER('pO2 control'!B11250),'pO2 control'!B11250,"")</f>
        <v/>
      </c>
      <c r="C11255" s="13" t="str">
        <f t="shared" si="1056"/>
        <v>INVALID</v>
      </c>
      <c r="D11255" s="87" t="e">
        <f>IF('pO2 control'!A11250="",NA(),'pO2 control'!A11250)</f>
        <v>#N/A</v>
      </c>
      <c r="E11255" s="91" t="e">
        <f t="shared" si="1053"/>
        <v>#N/A</v>
      </c>
      <c r="F11255" s="85" t="e">
        <f t="shared" si="1057"/>
        <v>#N/A</v>
      </c>
      <c r="G11255" s="83" t="e">
        <f t="shared" si="1054"/>
        <v>#N/A</v>
      </c>
      <c r="H11255" s="83" t="str">
        <f t="shared" si="1055"/>
        <v>#NV</v>
      </c>
    </row>
    <row r="11256" spans="1:8">
      <c r="A11256" s="85" t="e">
        <f t="shared" si="1052"/>
        <v>#N/A</v>
      </c>
      <c r="B11256" s="91" t="str">
        <f>IF(ISNUMBER('pO2 control'!B11251),'pO2 control'!B11251,"")</f>
        <v/>
      </c>
      <c r="C11256" s="13" t="str">
        <f t="shared" si="1056"/>
        <v>INVALID</v>
      </c>
      <c r="D11256" s="87" t="e">
        <f>IF('pO2 control'!A11251="",NA(),'pO2 control'!A11251)</f>
        <v>#N/A</v>
      </c>
      <c r="E11256" s="91" t="e">
        <f t="shared" si="1053"/>
        <v>#N/A</v>
      </c>
      <c r="F11256" s="85" t="e">
        <f t="shared" si="1057"/>
        <v>#N/A</v>
      </c>
      <c r="G11256" s="83" t="e">
        <f t="shared" si="1054"/>
        <v>#N/A</v>
      </c>
      <c r="H11256" s="83" t="str">
        <f t="shared" si="1055"/>
        <v>#NV</v>
      </c>
    </row>
    <row r="11257" spans="1:8">
      <c r="A11257" s="85" t="e">
        <f t="shared" si="1052"/>
        <v>#N/A</v>
      </c>
      <c r="B11257" s="91" t="str">
        <f>IF(ISNUMBER('pO2 control'!B11252),'pO2 control'!B11252,"")</f>
        <v/>
      </c>
      <c r="C11257" s="13" t="str">
        <f t="shared" si="1056"/>
        <v>INVALID</v>
      </c>
      <c r="D11257" s="87" t="e">
        <f>IF('pO2 control'!A11252="",NA(),'pO2 control'!A11252)</f>
        <v>#N/A</v>
      </c>
      <c r="E11257" s="91" t="e">
        <f t="shared" si="1053"/>
        <v>#N/A</v>
      </c>
      <c r="F11257" s="85" t="e">
        <f t="shared" si="1057"/>
        <v>#N/A</v>
      </c>
      <c r="G11257" s="83" t="e">
        <f t="shared" si="1054"/>
        <v>#N/A</v>
      </c>
      <c r="H11257" s="83" t="str">
        <f t="shared" si="1055"/>
        <v>#NV</v>
      </c>
    </row>
    <row r="11258" spans="1:8">
      <c r="A11258" s="85" t="e">
        <f t="shared" si="1052"/>
        <v>#N/A</v>
      </c>
      <c r="B11258" s="91" t="str">
        <f>IF(ISNUMBER('pO2 control'!B11253),'pO2 control'!B11253,"")</f>
        <v/>
      </c>
      <c r="C11258" s="13" t="str">
        <f t="shared" si="1056"/>
        <v>INVALID</v>
      </c>
      <c r="D11258" s="87" t="e">
        <f>IF('pO2 control'!A11253="",NA(),'pO2 control'!A11253)</f>
        <v>#N/A</v>
      </c>
      <c r="E11258" s="91" t="e">
        <f t="shared" si="1053"/>
        <v>#N/A</v>
      </c>
      <c r="F11258" s="85" t="e">
        <f t="shared" si="1057"/>
        <v>#N/A</v>
      </c>
      <c r="G11258" s="83" t="e">
        <f t="shared" si="1054"/>
        <v>#N/A</v>
      </c>
      <c r="H11258" s="83" t="str">
        <f t="shared" si="1055"/>
        <v>#NV</v>
      </c>
    </row>
    <row r="11259" spans="1:8">
      <c r="A11259" s="85" t="e">
        <f t="shared" si="1052"/>
        <v>#N/A</v>
      </c>
      <c r="B11259" s="91" t="str">
        <f>IF(ISNUMBER('pO2 control'!B11254),'pO2 control'!B11254,"")</f>
        <v/>
      </c>
      <c r="C11259" s="13" t="str">
        <f t="shared" si="1056"/>
        <v>INVALID</v>
      </c>
      <c r="D11259" s="87" t="e">
        <f>IF('pO2 control'!A11254="",NA(),'pO2 control'!A11254)</f>
        <v>#N/A</v>
      </c>
      <c r="E11259" s="91" t="e">
        <f t="shared" si="1053"/>
        <v>#N/A</v>
      </c>
      <c r="F11259" s="85" t="e">
        <f t="shared" si="1057"/>
        <v>#N/A</v>
      </c>
      <c r="G11259" s="83" t="e">
        <f t="shared" si="1054"/>
        <v>#N/A</v>
      </c>
      <c r="H11259" s="83" t="str">
        <f t="shared" si="1055"/>
        <v>#NV</v>
      </c>
    </row>
    <row r="11260" spans="1:8">
      <c r="A11260" s="85" t="e">
        <f t="shared" si="1052"/>
        <v>#N/A</v>
      </c>
      <c r="B11260" s="91" t="str">
        <f>IF(ISNUMBER('pO2 control'!B11255),'pO2 control'!B11255,"")</f>
        <v/>
      </c>
      <c r="C11260" s="13" t="str">
        <f t="shared" si="1056"/>
        <v>INVALID</v>
      </c>
      <c r="D11260" s="87" t="e">
        <f>IF('pO2 control'!A11255="",NA(),'pO2 control'!A11255)</f>
        <v>#N/A</v>
      </c>
      <c r="E11260" s="91" t="e">
        <f t="shared" si="1053"/>
        <v>#N/A</v>
      </c>
      <c r="F11260" s="85" t="e">
        <f t="shared" si="1057"/>
        <v>#N/A</v>
      </c>
      <c r="G11260" s="83" t="e">
        <f t="shared" si="1054"/>
        <v>#N/A</v>
      </c>
      <c r="H11260" s="83" t="str">
        <f t="shared" si="1055"/>
        <v>#NV</v>
      </c>
    </row>
    <row r="11261" spans="1:8">
      <c r="A11261" s="85" t="e">
        <f t="shared" si="1052"/>
        <v>#N/A</v>
      </c>
      <c r="B11261" s="91" t="str">
        <f>IF(ISNUMBER('pO2 control'!B11256),'pO2 control'!B11256,"")</f>
        <v/>
      </c>
      <c r="C11261" s="13" t="str">
        <f t="shared" si="1056"/>
        <v>INVALID</v>
      </c>
      <c r="D11261" s="87" t="e">
        <f>IF('pO2 control'!A11256="",NA(),'pO2 control'!A11256)</f>
        <v>#N/A</v>
      </c>
      <c r="E11261" s="91" t="e">
        <f t="shared" si="1053"/>
        <v>#N/A</v>
      </c>
      <c r="F11261" s="85" t="e">
        <f t="shared" si="1057"/>
        <v>#N/A</v>
      </c>
      <c r="G11261" s="83" t="e">
        <f t="shared" si="1054"/>
        <v>#N/A</v>
      </c>
      <c r="H11261" s="83" t="str">
        <f t="shared" si="1055"/>
        <v>#NV</v>
      </c>
    </row>
    <row r="11262" spans="1:8">
      <c r="A11262" s="85" t="e">
        <f t="shared" si="1052"/>
        <v>#N/A</v>
      </c>
      <c r="B11262" s="91" t="str">
        <f>IF(ISNUMBER('pO2 control'!B11257),'pO2 control'!B11257,"")</f>
        <v/>
      </c>
      <c r="C11262" s="13" t="str">
        <f t="shared" si="1056"/>
        <v>INVALID</v>
      </c>
      <c r="D11262" s="87" t="e">
        <f>IF('pO2 control'!A11257="",NA(),'pO2 control'!A11257)</f>
        <v>#N/A</v>
      </c>
      <c r="E11262" s="91" t="e">
        <f t="shared" si="1053"/>
        <v>#N/A</v>
      </c>
      <c r="F11262" s="85" t="e">
        <f t="shared" si="1057"/>
        <v>#N/A</v>
      </c>
      <c r="G11262" s="83" t="e">
        <f t="shared" si="1054"/>
        <v>#N/A</v>
      </c>
      <c r="H11262" s="83" t="str">
        <f t="shared" si="1055"/>
        <v>#NV</v>
      </c>
    </row>
    <row r="11263" spans="1:8">
      <c r="A11263" s="85" t="e">
        <f t="shared" si="1052"/>
        <v>#N/A</v>
      </c>
      <c r="B11263" s="91" t="str">
        <f>IF(ISNUMBER('pO2 control'!B11258),'pO2 control'!B11258,"")</f>
        <v/>
      </c>
      <c r="C11263" s="13" t="str">
        <f t="shared" si="1056"/>
        <v>INVALID</v>
      </c>
      <c r="D11263" s="87" t="e">
        <f>IF('pO2 control'!A11258="",NA(),'pO2 control'!A11258)</f>
        <v>#N/A</v>
      </c>
      <c r="E11263" s="91" t="e">
        <f t="shared" si="1053"/>
        <v>#N/A</v>
      </c>
      <c r="F11263" s="85" t="e">
        <f t="shared" si="1057"/>
        <v>#N/A</v>
      </c>
      <c r="G11263" s="83" t="e">
        <f t="shared" si="1054"/>
        <v>#N/A</v>
      </c>
      <c r="H11263" s="83" t="str">
        <f t="shared" si="1055"/>
        <v>#NV</v>
      </c>
    </row>
    <row r="11264" spans="1:8">
      <c r="A11264" s="85" t="e">
        <f t="shared" si="1052"/>
        <v>#N/A</v>
      </c>
      <c r="B11264" s="91" t="str">
        <f>IF(ISNUMBER('pO2 control'!B11259),'pO2 control'!B11259,"")</f>
        <v/>
      </c>
      <c r="C11264" s="13" t="str">
        <f t="shared" si="1056"/>
        <v>INVALID</v>
      </c>
      <c r="D11264" s="87" t="e">
        <f>IF('pO2 control'!A11259="",NA(),'pO2 control'!A11259)</f>
        <v>#N/A</v>
      </c>
      <c r="E11264" s="91" t="e">
        <f t="shared" si="1053"/>
        <v>#N/A</v>
      </c>
      <c r="F11264" s="85" t="e">
        <f t="shared" si="1057"/>
        <v>#N/A</v>
      </c>
      <c r="G11264" s="83" t="e">
        <f t="shared" si="1054"/>
        <v>#N/A</v>
      </c>
      <c r="H11264" s="83" t="str">
        <f t="shared" si="1055"/>
        <v>#NV</v>
      </c>
    </row>
    <row r="11265" spans="1:8">
      <c r="A11265" s="85" t="e">
        <f t="shared" si="1052"/>
        <v>#N/A</v>
      </c>
      <c r="B11265" s="91" t="str">
        <f>IF(ISNUMBER('pO2 control'!B11260),'pO2 control'!B11260,"")</f>
        <v/>
      </c>
      <c r="C11265" s="13" t="str">
        <f t="shared" si="1056"/>
        <v>INVALID</v>
      </c>
      <c r="D11265" s="87" t="e">
        <f>IF('pO2 control'!A11260="",NA(),'pO2 control'!A11260)</f>
        <v>#N/A</v>
      </c>
      <c r="E11265" s="91" t="e">
        <f t="shared" si="1053"/>
        <v>#N/A</v>
      </c>
      <c r="F11265" s="85" t="e">
        <f t="shared" si="1057"/>
        <v>#N/A</v>
      </c>
      <c r="G11265" s="83" t="e">
        <f t="shared" si="1054"/>
        <v>#N/A</v>
      </c>
      <c r="H11265" s="83" t="str">
        <f t="shared" si="1055"/>
        <v>#NV</v>
      </c>
    </row>
    <row r="11266" spans="1:8">
      <c r="A11266" s="85" t="e">
        <f t="shared" si="1052"/>
        <v>#N/A</v>
      </c>
      <c r="B11266" s="91" t="str">
        <f>IF(ISNUMBER('pO2 control'!B11261),'pO2 control'!B11261,"")</f>
        <v/>
      </c>
      <c r="C11266" s="13" t="str">
        <f t="shared" si="1056"/>
        <v>INVALID</v>
      </c>
      <c r="D11266" s="87" t="e">
        <f>IF('pO2 control'!A11261="",NA(),'pO2 control'!A11261)</f>
        <v>#N/A</v>
      </c>
      <c r="E11266" s="91" t="e">
        <f t="shared" si="1053"/>
        <v>#N/A</v>
      </c>
      <c r="F11266" s="85" t="e">
        <f t="shared" si="1057"/>
        <v>#N/A</v>
      </c>
      <c r="G11266" s="83" t="e">
        <f t="shared" si="1054"/>
        <v>#N/A</v>
      </c>
      <c r="H11266" s="83" t="str">
        <f t="shared" si="1055"/>
        <v>#NV</v>
      </c>
    </row>
    <row r="11267" spans="1:8">
      <c r="A11267" s="85" t="e">
        <f t="shared" ref="A11267:A11330" si="1058">IF(C11267="INVALID",NA(),E11267*$C$2/100)</f>
        <v>#N/A</v>
      </c>
      <c r="B11267" s="91" t="str">
        <f>IF(ISNUMBER('pO2 control'!B11262),'pO2 control'!B11262,"")</f>
        <v/>
      </c>
      <c r="C11267" s="13" t="str">
        <f t="shared" si="1056"/>
        <v>INVALID</v>
      </c>
      <c r="D11267" s="87" t="e">
        <f>IF('pO2 control'!A11262="",NA(),'pO2 control'!A11262)</f>
        <v>#N/A</v>
      </c>
      <c r="E11267" s="91" t="e">
        <f t="shared" ref="E11267:E11330" si="1059">IF(C11267="INVALID",NA(),B11267*C11267)</f>
        <v>#N/A</v>
      </c>
      <c r="F11267" s="85" t="e">
        <f t="shared" si="1057"/>
        <v>#N/A</v>
      </c>
      <c r="G11267" s="83" t="e">
        <f t="shared" ref="G11267:G11330" si="1060">IF(D11267="",NA(),$P$2*EXP($P$3*D11267))</f>
        <v>#N/A</v>
      </c>
      <c r="H11267" s="83" t="str">
        <f t="shared" si="1055"/>
        <v>#NV</v>
      </c>
    </row>
    <row r="11268" spans="1:8">
      <c r="A11268" s="85" t="e">
        <f t="shared" si="1058"/>
        <v>#N/A</v>
      </c>
      <c r="B11268" s="91" t="str">
        <f>IF(ISNUMBER('pO2 control'!B11263),'pO2 control'!B11263,"")</f>
        <v/>
      </c>
      <c r="C11268" s="13" t="str">
        <f t="shared" si="1056"/>
        <v>INVALID</v>
      </c>
      <c r="D11268" s="87" t="e">
        <f>IF('pO2 control'!A11263="",NA(),'pO2 control'!A11263)</f>
        <v>#N/A</v>
      </c>
      <c r="E11268" s="91" t="e">
        <f t="shared" si="1059"/>
        <v>#N/A</v>
      </c>
      <c r="F11268" s="85" t="e">
        <f t="shared" si="1057"/>
        <v>#N/A</v>
      </c>
      <c r="G11268" s="83" t="e">
        <f t="shared" si="1060"/>
        <v>#N/A</v>
      </c>
      <c r="H11268" s="83" t="str">
        <f t="shared" si="1055"/>
        <v>#NV</v>
      </c>
    </row>
    <row r="11269" spans="1:8">
      <c r="A11269" s="85" t="e">
        <f t="shared" si="1058"/>
        <v>#N/A</v>
      </c>
      <c r="B11269" s="91" t="str">
        <f>IF(ISNUMBER('pO2 control'!B11264),'pO2 control'!B11264,"")</f>
        <v/>
      </c>
      <c r="C11269" s="13" t="str">
        <f t="shared" si="1056"/>
        <v>INVALID</v>
      </c>
      <c r="D11269" s="87" t="e">
        <f>IF('pO2 control'!A11264="",NA(),'pO2 control'!A11264)</f>
        <v>#N/A</v>
      </c>
      <c r="E11269" s="91" t="e">
        <f t="shared" si="1059"/>
        <v>#N/A</v>
      </c>
      <c r="F11269" s="85" t="e">
        <f t="shared" si="1057"/>
        <v>#N/A</v>
      </c>
      <c r="G11269" s="83" t="e">
        <f t="shared" si="1060"/>
        <v>#N/A</v>
      </c>
      <c r="H11269" s="83" t="str">
        <f t="shared" si="1055"/>
        <v>#NV</v>
      </c>
    </row>
    <row r="11270" spans="1:8">
      <c r="A11270" s="85" t="e">
        <f t="shared" si="1058"/>
        <v>#N/A</v>
      </c>
      <c r="B11270" s="91" t="str">
        <f>IF(ISNUMBER('pO2 control'!B11265),'pO2 control'!B11265,"")</f>
        <v/>
      </c>
      <c r="C11270" s="13" t="str">
        <f t="shared" si="1056"/>
        <v>INVALID</v>
      </c>
      <c r="D11270" s="87" t="e">
        <f>IF('pO2 control'!A11265="",NA(),'pO2 control'!A11265)</f>
        <v>#N/A</v>
      </c>
      <c r="E11270" s="91" t="e">
        <f t="shared" si="1059"/>
        <v>#N/A</v>
      </c>
      <c r="F11270" s="85" t="e">
        <f t="shared" si="1057"/>
        <v>#N/A</v>
      </c>
      <c r="G11270" s="83" t="e">
        <f t="shared" si="1060"/>
        <v>#N/A</v>
      </c>
      <c r="H11270" s="83" t="str">
        <f t="shared" si="1055"/>
        <v>#NV</v>
      </c>
    </row>
    <row r="11271" spans="1:8">
      <c r="A11271" s="85" t="e">
        <f t="shared" si="1058"/>
        <v>#N/A</v>
      </c>
      <c r="B11271" s="91" t="str">
        <f>IF(ISNUMBER('pO2 control'!B11266),'pO2 control'!B11266,"")</f>
        <v/>
      </c>
      <c r="C11271" s="13" t="str">
        <f t="shared" si="1056"/>
        <v>INVALID</v>
      </c>
      <c r="D11271" s="87" t="e">
        <f>IF('pO2 control'!A11266="",NA(),'pO2 control'!A11266)</f>
        <v>#N/A</v>
      </c>
      <c r="E11271" s="91" t="e">
        <f t="shared" si="1059"/>
        <v>#N/A</v>
      </c>
      <c r="F11271" s="85" t="e">
        <f t="shared" si="1057"/>
        <v>#N/A</v>
      </c>
      <c r="G11271" s="83" t="e">
        <f t="shared" si="1060"/>
        <v>#N/A</v>
      </c>
      <c r="H11271" s="83" t="str">
        <f t="shared" si="1055"/>
        <v>#NV</v>
      </c>
    </row>
    <row r="11272" spans="1:8">
      <c r="A11272" s="85" t="e">
        <f t="shared" si="1058"/>
        <v>#N/A</v>
      </c>
      <c r="B11272" s="91" t="str">
        <f>IF(ISNUMBER('pO2 control'!B11267),'pO2 control'!B11267,"")</f>
        <v/>
      </c>
      <c r="C11272" s="13" t="str">
        <f t="shared" si="1056"/>
        <v>INVALID</v>
      </c>
      <c r="D11272" s="87" t="e">
        <f>IF('pO2 control'!A11267="",NA(),'pO2 control'!A11267)</f>
        <v>#N/A</v>
      </c>
      <c r="E11272" s="91" t="e">
        <f t="shared" si="1059"/>
        <v>#N/A</v>
      </c>
      <c r="F11272" s="85" t="e">
        <f t="shared" si="1057"/>
        <v>#N/A</v>
      </c>
      <c r="G11272" s="83" t="e">
        <f t="shared" si="1060"/>
        <v>#N/A</v>
      </c>
      <c r="H11272" s="83" t="str">
        <f t="shared" ref="H11272:H11335" si="1061">IF(C11272="INVALID","#NV",(((A11272-A11271)/(D11272-D11271))+F11272*$D$2)/($C$2-A11272))</f>
        <v>#NV</v>
      </c>
    </row>
    <row r="11273" spans="1:8">
      <c r="A11273" s="85" t="e">
        <f t="shared" si="1058"/>
        <v>#N/A</v>
      </c>
      <c r="B11273" s="91" t="str">
        <f>IF(ISNUMBER('pO2 control'!B11268),'pO2 control'!B11268,"")</f>
        <v/>
      </c>
      <c r="C11273" s="13" t="str">
        <f t="shared" ref="C11273:C11336" si="1062">IF(AND(B11273&lt;90,B11273&gt;10),"1","INVALID")</f>
        <v>INVALID</v>
      </c>
      <c r="D11273" s="87" t="e">
        <f>IF('pO2 control'!A11268="",NA(),'pO2 control'!A11268)</f>
        <v>#N/A</v>
      </c>
      <c r="E11273" s="91" t="e">
        <f t="shared" si="1059"/>
        <v>#N/A</v>
      </c>
      <c r="F11273" s="85" t="e">
        <f t="shared" ref="F11273:F11336" si="1063">IF(G11273="",NA(),0.333*G11273)</f>
        <v>#N/A</v>
      </c>
      <c r="G11273" s="83" t="e">
        <f t="shared" si="1060"/>
        <v>#N/A</v>
      </c>
      <c r="H11273" s="83" t="str">
        <f t="shared" si="1061"/>
        <v>#NV</v>
      </c>
    </row>
    <row r="11274" spans="1:8">
      <c r="A11274" s="85" t="e">
        <f t="shared" si="1058"/>
        <v>#N/A</v>
      </c>
      <c r="B11274" s="91" t="str">
        <f>IF(ISNUMBER('pO2 control'!B11269),'pO2 control'!B11269,"")</f>
        <v/>
      </c>
      <c r="C11274" s="13" t="str">
        <f t="shared" si="1062"/>
        <v>INVALID</v>
      </c>
      <c r="D11274" s="87" t="e">
        <f>IF('pO2 control'!A11269="",NA(),'pO2 control'!A11269)</f>
        <v>#N/A</v>
      </c>
      <c r="E11274" s="91" t="e">
        <f t="shared" si="1059"/>
        <v>#N/A</v>
      </c>
      <c r="F11274" s="85" t="e">
        <f t="shared" si="1063"/>
        <v>#N/A</v>
      </c>
      <c r="G11274" s="83" t="e">
        <f t="shared" si="1060"/>
        <v>#N/A</v>
      </c>
      <c r="H11274" s="83" t="str">
        <f t="shared" si="1061"/>
        <v>#NV</v>
      </c>
    </row>
    <row r="11275" spans="1:8">
      <c r="A11275" s="85" t="e">
        <f t="shared" si="1058"/>
        <v>#N/A</v>
      </c>
      <c r="B11275" s="91" t="str">
        <f>IF(ISNUMBER('pO2 control'!B11270),'pO2 control'!B11270,"")</f>
        <v/>
      </c>
      <c r="C11275" s="13" t="str">
        <f t="shared" si="1062"/>
        <v>INVALID</v>
      </c>
      <c r="D11275" s="87" t="e">
        <f>IF('pO2 control'!A11270="",NA(),'pO2 control'!A11270)</f>
        <v>#N/A</v>
      </c>
      <c r="E11275" s="91" t="e">
        <f t="shared" si="1059"/>
        <v>#N/A</v>
      </c>
      <c r="F11275" s="85" t="e">
        <f t="shared" si="1063"/>
        <v>#N/A</v>
      </c>
      <c r="G11275" s="83" t="e">
        <f t="shared" si="1060"/>
        <v>#N/A</v>
      </c>
      <c r="H11275" s="83" t="str">
        <f t="shared" si="1061"/>
        <v>#NV</v>
      </c>
    </row>
    <row r="11276" spans="1:8">
      <c r="A11276" s="85" t="e">
        <f t="shared" si="1058"/>
        <v>#N/A</v>
      </c>
      <c r="B11276" s="91" t="str">
        <f>IF(ISNUMBER('pO2 control'!B11271),'pO2 control'!B11271,"")</f>
        <v/>
      </c>
      <c r="C11276" s="13" t="str">
        <f t="shared" si="1062"/>
        <v>INVALID</v>
      </c>
      <c r="D11276" s="87" t="e">
        <f>IF('pO2 control'!A11271="",NA(),'pO2 control'!A11271)</f>
        <v>#N/A</v>
      </c>
      <c r="E11276" s="91" t="e">
        <f t="shared" si="1059"/>
        <v>#N/A</v>
      </c>
      <c r="F11276" s="85" t="e">
        <f t="shared" si="1063"/>
        <v>#N/A</v>
      </c>
      <c r="G11276" s="83" t="e">
        <f t="shared" si="1060"/>
        <v>#N/A</v>
      </c>
      <c r="H11276" s="83" t="str">
        <f t="shared" si="1061"/>
        <v>#NV</v>
      </c>
    </row>
    <row r="11277" spans="1:8">
      <c r="A11277" s="85" t="e">
        <f t="shared" si="1058"/>
        <v>#N/A</v>
      </c>
      <c r="B11277" s="91" t="str">
        <f>IF(ISNUMBER('pO2 control'!B11272),'pO2 control'!B11272,"")</f>
        <v/>
      </c>
      <c r="C11277" s="13" t="str">
        <f t="shared" si="1062"/>
        <v>INVALID</v>
      </c>
      <c r="D11277" s="87" t="e">
        <f>IF('pO2 control'!A11272="",NA(),'pO2 control'!A11272)</f>
        <v>#N/A</v>
      </c>
      <c r="E11277" s="91" t="e">
        <f t="shared" si="1059"/>
        <v>#N/A</v>
      </c>
      <c r="F11277" s="85" t="e">
        <f t="shared" si="1063"/>
        <v>#N/A</v>
      </c>
      <c r="G11277" s="83" t="e">
        <f t="shared" si="1060"/>
        <v>#N/A</v>
      </c>
      <c r="H11277" s="83" t="str">
        <f t="shared" si="1061"/>
        <v>#NV</v>
      </c>
    </row>
    <row r="11278" spans="1:8">
      <c r="A11278" s="85" t="e">
        <f t="shared" si="1058"/>
        <v>#N/A</v>
      </c>
      <c r="B11278" s="91" t="str">
        <f>IF(ISNUMBER('pO2 control'!B11273),'pO2 control'!B11273,"")</f>
        <v/>
      </c>
      <c r="C11278" s="13" t="str">
        <f t="shared" si="1062"/>
        <v>INVALID</v>
      </c>
      <c r="D11278" s="87" t="e">
        <f>IF('pO2 control'!A11273="",NA(),'pO2 control'!A11273)</f>
        <v>#N/A</v>
      </c>
      <c r="E11278" s="91" t="e">
        <f t="shared" si="1059"/>
        <v>#N/A</v>
      </c>
      <c r="F11278" s="85" t="e">
        <f t="shared" si="1063"/>
        <v>#N/A</v>
      </c>
      <c r="G11278" s="83" t="e">
        <f t="shared" si="1060"/>
        <v>#N/A</v>
      </c>
      <c r="H11278" s="83" t="str">
        <f t="shared" si="1061"/>
        <v>#NV</v>
      </c>
    </row>
    <row r="11279" spans="1:8">
      <c r="A11279" s="85" t="e">
        <f t="shared" si="1058"/>
        <v>#N/A</v>
      </c>
      <c r="B11279" s="91" t="str">
        <f>IF(ISNUMBER('pO2 control'!B11274),'pO2 control'!B11274,"")</f>
        <v/>
      </c>
      <c r="C11279" s="13" t="str">
        <f t="shared" si="1062"/>
        <v>INVALID</v>
      </c>
      <c r="D11279" s="87" t="e">
        <f>IF('pO2 control'!A11274="",NA(),'pO2 control'!A11274)</f>
        <v>#N/A</v>
      </c>
      <c r="E11279" s="91" t="e">
        <f t="shared" si="1059"/>
        <v>#N/A</v>
      </c>
      <c r="F11279" s="85" t="e">
        <f t="shared" si="1063"/>
        <v>#N/A</v>
      </c>
      <c r="G11279" s="83" t="e">
        <f t="shared" si="1060"/>
        <v>#N/A</v>
      </c>
      <c r="H11279" s="83" t="str">
        <f t="shared" si="1061"/>
        <v>#NV</v>
      </c>
    </row>
    <row r="11280" spans="1:8">
      <c r="A11280" s="85" t="e">
        <f t="shared" si="1058"/>
        <v>#N/A</v>
      </c>
      <c r="B11280" s="91" t="str">
        <f>IF(ISNUMBER('pO2 control'!B11275),'pO2 control'!B11275,"")</f>
        <v/>
      </c>
      <c r="C11280" s="13" t="str">
        <f t="shared" si="1062"/>
        <v>INVALID</v>
      </c>
      <c r="D11280" s="87" t="e">
        <f>IF('pO2 control'!A11275="",NA(),'pO2 control'!A11275)</f>
        <v>#N/A</v>
      </c>
      <c r="E11280" s="91" t="e">
        <f t="shared" si="1059"/>
        <v>#N/A</v>
      </c>
      <c r="F11280" s="85" t="e">
        <f t="shared" si="1063"/>
        <v>#N/A</v>
      </c>
      <c r="G11280" s="83" t="e">
        <f t="shared" si="1060"/>
        <v>#N/A</v>
      </c>
      <c r="H11280" s="83" t="str">
        <f t="shared" si="1061"/>
        <v>#NV</v>
      </c>
    </row>
    <row r="11281" spans="1:8">
      <c r="A11281" s="85" t="e">
        <f t="shared" si="1058"/>
        <v>#N/A</v>
      </c>
      <c r="B11281" s="91" t="str">
        <f>IF(ISNUMBER('pO2 control'!B11276),'pO2 control'!B11276,"")</f>
        <v/>
      </c>
      <c r="C11281" s="13" t="str">
        <f t="shared" si="1062"/>
        <v>INVALID</v>
      </c>
      <c r="D11281" s="87" t="e">
        <f>IF('pO2 control'!A11276="",NA(),'pO2 control'!A11276)</f>
        <v>#N/A</v>
      </c>
      <c r="E11281" s="91" t="e">
        <f t="shared" si="1059"/>
        <v>#N/A</v>
      </c>
      <c r="F11281" s="85" t="e">
        <f t="shared" si="1063"/>
        <v>#N/A</v>
      </c>
      <c r="G11281" s="83" t="e">
        <f t="shared" si="1060"/>
        <v>#N/A</v>
      </c>
      <c r="H11281" s="83" t="str">
        <f t="shared" si="1061"/>
        <v>#NV</v>
      </c>
    </row>
    <row r="11282" spans="1:8">
      <c r="A11282" s="85" t="e">
        <f t="shared" si="1058"/>
        <v>#N/A</v>
      </c>
      <c r="B11282" s="91" t="str">
        <f>IF(ISNUMBER('pO2 control'!B11277),'pO2 control'!B11277,"")</f>
        <v/>
      </c>
      <c r="C11282" s="13" t="str">
        <f t="shared" si="1062"/>
        <v>INVALID</v>
      </c>
      <c r="D11282" s="87" t="e">
        <f>IF('pO2 control'!A11277="",NA(),'pO2 control'!A11277)</f>
        <v>#N/A</v>
      </c>
      <c r="E11282" s="91" t="e">
        <f t="shared" si="1059"/>
        <v>#N/A</v>
      </c>
      <c r="F11282" s="85" t="e">
        <f t="shared" si="1063"/>
        <v>#N/A</v>
      </c>
      <c r="G11282" s="83" t="e">
        <f t="shared" si="1060"/>
        <v>#N/A</v>
      </c>
      <c r="H11282" s="83" t="str">
        <f t="shared" si="1061"/>
        <v>#NV</v>
      </c>
    </row>
    <row r="11283" spans="1:8">
      <c r="A11283" s="85" t="e">
        <f t="shared" si="1058"/>
        <v>#N/A</v>
      </c>
      <c r="B11283" s="91" t="str">
        <f>IF(ISNUMBER('pO2 control'!B11278),'pO2 control'!B11278,"")</f>
        <v/>
      </c>
      <c r="C11283" s="13" t="str">
        <f t="shared" si="1062"/>
        <v>INVALID</v>
      </c>
      <c r="D11283" s="87" t="e">
        <f>IF('pO2 control'!A11278="",NA(),'pO2 control'!A11278)</f>
        <v>#N/A</v>
      </c>
      <c r="E11283" s="91" t="e">
        <f t="shared" si="1059"/>
        <v>#N/A</v>
      </c>
      <c r="F11283" s="85" t="e">
        <f t="shared" si="1063"/>
        <v>#N/A</v>
      </c>
      <c r="G11283" s="83" t="e">
        <f t="shared" si="1060"/>
        <v>#N/A</v>
      </c>
      <c r="H11283" s="83" t="str">
        <f t="shared" si="1061"/>
        <v>#NV</v>
      </c>
    </row>
    <row r="11284" spans="1:8">
      <c r="A11284" s="85" t="e">
        <f t="shared" si="1058"/>
        <v>#N/A</v>
      </c>
      <c r="B11284" s="91" t="str">
        <f>IF(ISNUMBER('pO2 control'!B11279),'pO2 control'!B11279,"")</f>
        <v/>
      </c>
      <c r="C11284" s="13" t="str">
        <f t="shared" si="1062"/>
        <v>INVALID</v>
      </c>
      <c r="D11284" s="87" t="e">
        <f>IF('pO2 control'!A11279="",NA(),'pO2 control'!A11279)</f>
        <v>#N/A</v>
      </c>
      <c r="E11284" s="91" t="e">
        <f t="shared" si="1059"/>
        <v>#N/A</v>
      </c>
      <c r="F11284" s="85" t="e">
        <f t="shared" si="1063"/>
        <v>#N/A</v>
      </c>
      <c r="G11284" s="83" t="e">
        <f t="shared" si="1060"/>
        <v>#N/A</v>
      </c>
      <c r="H11284" s="83" t="str">
        <f t="shared" si="1061"/>
        <v>#NV</v>
      </c>
    </row>
    <row r="11285" spans="1:8">
      <c r="A11285" s="85" t="e">
        <f t="shared" si="1058"/>
        <v>#N/A</v>
      </c>
      <c r="B11285" s="91" t="str">
        <f>IF(ISNUMBER('pO2 control'!B11280),'pO2 control'!B11280,"")</f>
        <v/>
      </c>
      <c r="C11285" s="13" t="str">
        <f t="shared" si="1062"/>
        <v>INVALID</v>
      </c>
      <c r="D11285" s="87" t="e">
        <f>IF('pO2 control'!A11280="",NA(),'pO2 control'!A11280)</f>
        <v>#N/A</v>
      </c>
      <c r="E11285" s="91" t="e">
        <f t="shared" si="1059"/>
        <v>#N/A</v>
      </c>
      <c r="F11285" s="85" t="e">
        <f t="shared" si="1063"/>
        <v>#N/A</v>
      </c>
      <c r="G11285" s="83" t="e">
        <f t="shared" si="1060"/>
        <v>#N/A</v>
      </c>
      <c r="H11285" s="83" t="str">
        <f t="shared" si="1061"/>
        <v>#NV</v>
      </c>
    </row>
    <row r="11286" spans="1:8">
      <c r="A11286" s="85" t="e">
        <f t="shared" si="1058"/>
        <v>#N/A</v>
      </c>
      <c r="B11286" s="91" t="str">
        <f>IF(ISNUMBER('pO2 control'!B11281),'pO2 control'!B11281,"")</f>
        <v/>
      </c>
      <c r="C11286" s="13" t="str">
        <f t="shared" si="1062"/>
        <v>INVALID</v>
      </c>
      <c r="D11286" s="87" t="e">
        <f>IF('pO2 control'!A11281="",NA(),'pO2 control'!A11281)</f>
        <v>#N/A</v>
      </c>
      <c r="E11286" s="91" t="e">
        <f t="shared" si="1059"/>
        <v>#N/A</v>
      </c>
      <c r="F11286" s="85" t="e">
        <f t="shared" si="1063"/>
        <v>#N/A</v>
      </c>
      <c r="G11286" s="83" t="e">
        <f t="shared" si="1060"/>
        <v>#N/A</v>
      </c>
      <c r="H11286" s="83" t="str">
        <f t="shared" si="1061"/>
        <v>#NV</v>
      </c>
    </row>
    <row r="11287" spans="1:8">
      <c r="A11287" s="85" t="e">
        <f t="shared" si="1058"/>
        <v>#N/A</v>
      </c>
      <c r="B11287" s="91" t="str">
        <f>IF(ISNUMBER('pO2 control'!B11282),'pO2 control'!B11282,"")</f>
        <v/>
      </c>
      <c r="C11287" s="13" t="str">
        <f t="shared" si="1062"/>
        <v>INVALID</v>
      </c>
      <c r="D11287" s="87" t="e">
        <f>IF('pO2 control'!A11282="",NA(),'pO2 control'!A11282)</f>
        <v>#N/A</v>
      </c>
      <c r="E11287" s="91" t="e">
        <f t="shared" si="1059"/>
        <v>#N/A</v>
      </c>
      <c r="F11287" s="85" t="e">
        <f t="shared" si="1063"/>
        <v>#N/A</v>
      </c>
      <c r="G11287" s="83" t="e">
        <f t="shared" si="1060"/>
        <v>#N/A</v>
      </c>
      <c r="H11287" s="83" t="str">
        <f t="shared" si="1061"/>
        <v>#NV</v>
      </c>
    </row>
    <row r="11288" spans="1:8">
      <c r="A11288" s="85" t="e">
        <f t="shared" si="1058"/>
        <v>#N/A</v>
      </c>
      <c r="B11288" s="91" t="str">
        <f>IF(ISNUMBER('pO2 control'!B11283),'pO2 control'!B11283,"")</f>
        <v/>
      </c>
      <c r="C11288" s="13" t="str">
        <f t="shared" si="1062"/>
        <v>INVALID</v>
      </c>
      <c r="D11288" s="87" t="e">
        <f>IF('pO2 control'!A11283="",NA(),'pO2 control'!A11283)</f>
        <v>#N/A</v>
      </c>
      <c r="E11288" s="91" t="e">
        <f t="shared" si="1059"/>
        <v>#N/A</v>
      </c>
      <c r="F11288" s="85" t="e">
        <f t="shared" si="1063"/>
        <v>#N/A</v>
      </c>
      <c r="G11288" s="83" t="e">
        <f t="shared" si="1060"/>
        <v>#N/A</v>
      </c>
      <c r="H11288" s="83" t="str">
        <f t="shared" si="1061"/>
        <v>#NV</v>
      </c>
    </row>
    <row r="11289" spans="1:8">
      <c r="A11289" s="85" t="e">
        <f t="shared" si="1058"/>
        <v>#N/A</v>
      </c>
      <c r="B11289" s="91" t="str">
        <f>IF(ISNUMBER('pO2 control'!B11284),'pO2 control'!B11284,"")</f>
        <v/>
      </c>
      <c r="C11289" s="13" t="str">
        <f t="shared" si="1062"/>
        <v>INVALID</v>
      </c>
      <c r="D11289" s="87" t="e">
        <f>IF('pO2 control'!A11284="",NA(),'pO2 control'!A11284)</f>
        <v>#N/A</v>
      </c>
      <c r="E11289" s="91" t="e">
        <f t="shared" si="1059"/>
        <v>#N/A</v>
      </c>
      <c r="F11289" s="85" t="e">
        <f t="shared" si="1063"/>
        <v>#N/A</v>
      </c>
      <c r="G11289" s="83" t="e">
        <f t="shared" si="1060"/>
        <v>#N/A</v>
      </c>
      <c r="H11289" s="83" t="str">
        <f t="shared" si="1061"/>
        <v>#NV</v>
      </c>
    </row>
    <row r="11290" spans="1:8">
      <c r="A11290" s="85" t="e">
        <f t="shared" si="1058"/>
        <v>#N/A</v>
      </c>
      <c r="B11290" s="91" t="str">
        <f>IF(ISNUMBER('pO2 control'!B11285),'pO2 control'!B11285,"")</f>
        <v/>
      </c>
      <c r="C11290" s="13" t="str">
        <f t="shared" si="1062"/>
        <v>INVALID</v>
      </c>
      <c r="D11290" s="87" t="e">
        <f>IF('pO2 control'!A11285="",NA(),'pO2 control'!A11285)</f>
        <v>#N/A</v>
      </c>
      <c r="E11290" s="91" t="e">
        <f t="shared" si="1059"/>
        <v>#N/A</v>
      </c>
      <c r="F11290" s="85" t="e">
        <f t="shared" si="1063"/>
        <v>#N/A</v>
      </c>
      <c r="G11290" s="83" t="e">
        <f t="shared" si="1060"/>
        <v>#N/A</v>
      </c>
      <c r="H11290" s="83" t="str">
        <f t="shared" si="1061"/>
        <v>#NV</v>
      </c>
    </row>
    <row r="11291" spans="1:8">
      <c r="A11291" s="85" t="e">
        <f t="shared" si="1058"/>
        <v>#N/A</v>
      </c>
      <c r="B11291" s="91" t="str">
        <f>IF(ISNUMBER('pO2 control'!B11286),'pO2 control'!B11286,"")</f>
        <v/>
      </c>
      <c r="C11291" s="13" t="str">
        <f t="shared" si="1062"/>
        <v>INVALID</v>
      </c>
      <c r="D11291" s="87" t="e">
        <f>IF('pO2 control'!A11286="",NA(),'pO2 control'!A11286)</f>
        <v>#N/A</v>
      </c>
      <c r="E11291" s="91" t="e">
        <f t="shared" si="1059"/>
        <v>#N/A</v>
      </c>
      <c r="F11291" s="85" t="e">
        <f t="shared" si="1063"/>
        <v>#N/A</v>
      </c>
      <c r="G11291" s="83" t="e">
        <f t="shared" si="1060"/>
        <v>#N/A</v>
      </c>
      <c r="H11291" s="83" t="str">
        <f t="shared" si="1061"/>
        <v>#NV</v>
      </c>
    </row>
    <row r="11292" spans="1:8">
      <c r="A11292" s="85" t="e">
        <f t="shared" si="1058"/>
        <v>#N/A</v>
      </c>
      <c r="B11292" s="91" t="str">
        <f>IF(ISNUMBER('pO2 control'!B11287),'pO2 control'!B11287,"")</f>
        <v/>
      </c>
      <c r="C11292" s="13" t="str">
        <f t="shared" si="1062"/>
        <v>INVALID</v>
      </c>
      <c r="D11292" s="87" t="e">
        <f>IF('pO2 control'!A11287="",NA(),'pO2 control'!A11287)</f>
        <v>#N/A</v>
      </c>
      <c r="E11292" s="91" t="e">
        <f t="shared" si="1059"/>
        <v>#N/A</v>
      </c>
      <c r="F11292" s="85" t="e">
        <f t="shared" si="1063"/>
        <v>#N/A</v>
      </c>
      <c r="G11292" s="83" t="e">
        <f t="shared" si="1060"/>
        <v>#N/A</v>
      </c>
      <c r="H11292" s="83" t="str">
        <f t="shared" si="1061"/>
        <v>#NV</v>
      </c>
    </row>
    <row r="11293" spans="1:8">
      <c r="A11293" s="85" t="e">
        <f t="shared" si="1058"/>
        <v>#N/A</v>
      </c>
      <c r="B11293" s="91" t="str">
        <f>IF(ISNUMBER('pO2 control'!B11288),'pO2 control'!B11288,"")</f>
        <v/>
      </c>
      <c r="C11293" s="13" t="str">
        <f t="shared" si="1062"/>
        <v>INVALID</v>
      </c>
      <c r="D11293" s="87" t="e">
        <f>IF('pO2 control'!A11288="",NA(),'pO2 control'!A11288)</f>
        <v>#N/A</v>
      </c>
      <c r="E11293" s="91" t="e">
        <f t="shared" si="1059"/>
        <v>#N/A</v>
      </c>
      <c r="F11293" s="85" t="e">
        <f t="shared" si="1063"/>
        <v>#N/A</v>
      </c>
      <c r="G11293" s="83" t="e">
        <f t="shared" si="1060"/>
        <v>#N/A</v>
      </c>
      <c r="H11293" s="83" t="str">
        <f t="shared" si="1061"/>
        <v>#NV</v>
      </c>
    </row>
    <row r="11294" spans="1:8">
      <c r="A11294" s="85" t="e">
        <f t="shared" si="1058"/>
        <v>#N/A</v>
      </c>
      <c r="B11294" s="91" t="str">
        <f>IF(ISNUMBER('pO2 control'!B11289),'pO2 control'!B11289,"")</f>
        <v/>
      </c>
      <c r="C11294" s="13" t="str">
        <f t="shared" si="1062"/>
        <v>INVALID</v>
      </c>
      <c r="D11294" s="87" t="e">
        <f>IF('pO2 control'!A11289="",NA(),'pO2 control'!A11289)</f>
        <v>#N/A</v>
      </c>
      <c r="E11294" s="91" t="e">
        <f t="shared" si="1059"/>
        <v>#N/A</v>
      </c>
      <c r="F11294" s="85" t="e">
        <f t="shared" si="1063"/>
        <v>#N/A</v>
      </c>
      <c r="G11294" s="83" t="e">
        <f t="shared" si="1060"/>
        <v>#N/A</v>
      </c>
      <c r="H11294" s="83" t="str">
        <f t="shared" si="1061"/>
        <v>#NV</v>
      </c>
    </row>
    <row r="11295" spans="1:8">
      <c r="A11295" s="85" t="e">
        <f t="shared" si="1058"/>
        <v>#N/A</v>
      </c>
      <c r="B11295" s="91" t="str">
        <f>IF(ISNUMBER('pO2 control'!B11290),'pO2 control'!B11290,"")</f>
        <v/>
      </c>
      <c r="C11295" s="13" t="str">
        <f t="shared" si="1062"/>
        <v>INVALID</v>
      </c>
      <c r="D11295" s="87" t="e">
        <f>IF('pO2 control'!A11290="",NA(),'pO2 control'!A11290)</f>
        <v>#N/A</v>
      </c>
      <c r="E11295" s="91" t="e">
        <f t="shared" si="1059"/>
        <v>#N/A</v>
      </c>
      <c r="F11295" s="85" t="e">
        <f t="shared" si="1063"/>
        <v>#N/A</v>
      </c>
      <c r="G11295" s="83" t="e">
        <f t="shared" si="1060"/>
        <v>#N/A</v>
      </c>
      <c r="H11295" s="83" t="str">
        <f t="shared" si="1061"/>
        <v>#NV</v>
      </c>
    </row>
    <row r="11296" spans="1:8">
      <c r="A11296" s="85" t="e">
        <f t="shared" si="1058"/>
        <v>#N/A</v>
      </c>
      <c r="B11296" s="91" t="str">
        <f>IF(ISNUMBER('pO2 control'!B11291),'pO2 control'!B11291,"")</f>
        <v/>
      </c>
      <c r="C11296" s="13" t="str">
        <f t="shared" si="1062"/>
        <v>INVALID</v>
      </c>
      <c r="D11296" s="87" t="e">
        <f>IF('pO2 control'!A11291="",NA(),'pO2 control'!A11291)</f>
        <v>#N/A</v>
      </c>
      <c r="E11296" s="91" t="e">
        <f t="shared" si="1059"/>
        <v>#N/A</v>
      </c>
      <c r="F11296" s="85" t="e">
        <f t="shared" si="1063"/>
        <v>#N/A</v>
      </c>
      <c r="G11296" s="83" t="e">
        <f t="shared" si="1060"/>
        <v>#N/A</v>
      </c>
      <c r="H11296" s="83" t="str">
        <f t="shared" si="1061"/>
        <v>#NV</v>
      </c>
    </row>
    <row r="11297" spans="1:8">
      <c r="A11297" s="85" t="e">
        <f t="shared" si="1058"/>
        <v>#N/A</v>
      </c>
      <c r="B11297" s="91" t="str">
        <f>IF(ISNUMBER('pO2 control'!B11292),'pO2 control'!B11292,"")</f>
        <v/>
      </c>
      <c r="C11297" s="13" t="str">
        <f t="shared" si="1062"/>
        <v>INVALID</v>
      </c>
      <c r="D11297" s="87" t="e">
        <f>IF('pO2 control'!A11292="",NA(),'pO2 control'!A11292)</f>
        <v>#N/A</v>
      </c>
      <c r="E11297" s="91" t="e">
        <f t="shared" si="1059"/>
        <v>#N/A</v>
      </c>
      <c r="F11297" s="85" t="e">
        <f t="shared" si="1063"/>
        <v>#N/A</v>
      </c>
      <c r="G11297" s="83" t="e">
        <f t="shared" si="1060"/>
        <v>#N/A</v>
      </c>
      <c r="H11297" s="83" t="str">
        <f t="shared" si="1061"/>
        <v>#NV</v>
      </c>
    </row>
    <row r="11298" spans="1:8">
      <c r="A11298" s="85" t="e">
        <f t="shared" si="1058"/>
        <v>#N/A</v>
      </c>
      <c r="B11298" s="91" t="str">
        <f>IF(ISNUMBER('pO2 control'!B11293),'pO2 control'!B11293,"")</f>
        <v/>
      </c>
      <c r="C11298" s="13" t="str">
        <f t="shared" si="1062"/>
        <v>INVALID</v>
      </c>
      <c r="D11298" s="87" t="e">
        <f>IF('pO2 control'!A11293="",NA(),'pO2 control'!A11293)</f>
        <v>#N/A</v>
      </c>
      <c r="E11298" s="91" t="e">
        <f t="shared" si="1059"/>
        <v>#N/A</v>
      </c>
      <c r="F11298" s="85" t="e">
        <f t="shared" si="1063"/>
        <v>#N/A</v>
      </c>
      <c r="G11298" s="83" t="e">
        <f t="shared" si="1060"/>
        <v>#N/A</v>
      </c>
      <c r="H11298" s="83" t="str">
        <f t="shared" si="1061"/>
        <v>#NV</v>
      </c>
    </row>
    <row r="11299" spans="1:8">
      <c r="A11299" s="85" t="e">
        <f t="shared" si="1058"/>
        <v>#N/A</v>
      </c>
      <c r="B11299" s="91" t="str">
        <f>IF(ISNUMBER('pO2 control'!B11294),'pO2 control'!B11294,"")</f>
        <v/>
      </c>
      <c r="C11299" s="13" t="str">
        <f t="shared" si="1062"/>
        <v>INVALID</v>
      </c>
      <c r="D11299" s="87" t="e">
        <f>IF('pO2 control'!A11294="",NA(),'pO2 control'!A11294)</f>
        <v>#N/A</v>
      </c>
      <c r="E11299" s="91" t="e">
        <f t="shared" si="1059"/>
        <v>#N/A</v>
      </c>
      <c r="F11299" s="85" t="e">
        <f t="shared" si="1063"/>
        <v>#N/A</v>
      </c>
      <c r="G11299" s="83" t="e">
        <f t="shared" si="1060"/>
        <v>#N/A</v>
      </c>
      <c r="H11299" s="83" t="str">
        <f t="shared" si="1061"/>
        <v>#NV</v>
      </c>
    </row>
    <row r="11300" spans="1:8">
      <c r="A11300" s="85" t="e">
        <f t="shared" si="1058"/>
        <v>#N/A</v>
      </c>
      <c r="B11300" s="91" t="str">
        <f>IF(ISNUMBER('pO2 control'!B11295),'pO2 control'!B11295,"")</f>
        <v/>
      </c>
      <c r="C11300" s="13" t="str">
        <f t="shared" si="1062"/>
        <v>INVALID</v>
      </c>
      <c r="D11300" s="87" t="e">
        <f>IF('pO2 control'!A11295="",NA(),'pO2 control'!A11295)</f>
        <v>#N/A</v>
      </c>
      <c r="E11300" s="91" t="e">
        <f t="shared" si="1059"/>
        <v>#N/A</v>
      </c>
      <c r="F11300" s="85" t="e">
        <f t="shared" si="1063"/>
        <v>#N/A</v>
      </c>
      <c r="G11300" s="83" t="e">
        <f t="shared" si="1060"/>
        <v>#N/A</v>
      </c>
      <c r="H11300" s="83" t="str">
        <f t="shared" si="1061"/>
        <v>#NV</v>
      </c>
    </row>
    <row r="11301" spans="1:8">
      <c r="A11301" s="85" t="e">
        <f t="shared" si="1058"/>
        <v>#N/A</v>
      </c>
      <c r="B11301" s="91" t="str">
        <f>IF(ISNUMBER('pO2 control'!B11296),'pO2 control'!B11296,"")</f>
        <v/>
      </c>
      <c r="C11301" s="13" t="str">
        <f t="shared" si="1062"/>
        <v>INVALID</v>
      </c>
      <c r="D11301" s="87" t="e">
        <f>IF('pO2 control'!A11296="",NA(),'pO2 control'!A11296)</f>
        <v>#N/A</v>
      </c>
      <c r="E11301" s="91" t="e">
        <f t="shared" si="1059"/>
        <v>#N/A</v>
      </c>
      <c r="F11301" s="85" t="e">
        <f t="shared" si="1063"/>
        <v>#N/A</v>
      </c>
      <c r="G11301" s="83" t="e">
        <f t="shared" si="1060"/>
        <v>#N/A</v>
      </c>
      <c r="H11301" s="83" t="str">
        <f t="shared" si="1061"/>
        <v>#NV</v>
      </c>
    </row>
    <row r="11302" spans="1:8">
      <c r="A11302" s="85" t="e">
        <f t="shared" si="1058"/>
        <v>#N/A</v>
      </c>
      <c r="B11302" s="91" t="str">
        <f>IF(ISNUMBER('pO2 control'!B11297),'pO2 control'!B11297,"")</f>
        <v/>
      </c>
      <c r="C11302" s="13" t="str">
        <f t="shared" si="1062"/>
        <v>INVALID</v>
      </c>
      <c r="D11302" s="87" t="e">
        <f>IF('pO2 control'!A11297="",NA(),'pO2 control'!A11297)</f>
        <v>#N/A</v>
      </c>
      <c r="E11302" s="91" t="e">
        <f t="shared" si="1059"/>
        <v>#N/A</v>
      </c>
      <c r="F11302" s="85" t="e">
        <f t="shared" si="1063"/>
        <v>#N/A</v>
      </c>
      <c r="G11302" s="83" t="e">
        <f t="shared" si="1060"/>
        <v>#N/A</v>
      </c>
      <c r="H11302" s="83" t="str">
        <f t="shared" si="1061"/>
        <v>#NV</v>
      </c>
    </row>
    <row r="11303" spans="1:8">
      <c r="A11303" s="85" t="e">
        <f t="shared" si="1058"/>
        <v>#N/A</v>
      </c>
      <c r="B11303" s="91" t="str">
        <f>IF(ISNUMBER('pO2 control'!B11298),'pO2 control'!B11298,"")</f>
        <v/>
      </c>
      <c r="C11303" s="13" t="str">
        <f t="shared" si="1062"/>
        <v>INVALID</v>
      </c>
      <c r="D11303" s="87" t="e">
        <f>IF('pO2 control'!A11298="",NA(),'pO2 control'!A11298)</f>
        <v>#N/A</v>
      </c>
      <c r="E11303" s="91" t="e">
        <f t="shared" si="1059"/>
        <v>#N/A</v>
      </c>
      <c r="F11303" s="85" t="e">
        <f t="shared" si="1063"/>
        <v>#N/A</v>
      </c>
      <c r="G11303" s="83" t="e">
        <f t="shared" si="1060"/>
        <v>#N/A</v>
      </c>
      <c r="H11303" s="83" t="str">
        <f t="shared" si="1061"/>
        <v>#NV</v>
      </c>
    </row>
    <row r="11304" spans="1:8">
      <c r="A11304" s="85" t="e">
        <f t="shared" si="1058"/>
        <v>#N/A</v>
      </c>
      <c r="B11304" s="91" t="str">
        <f>IF(ISNUMBER('pO2 control'!B11299),'pO2 control'!B11299,"")</f>
        <v/>
      </c>
      <c r="C11304" s="13" t="str">
        <f t="shared" si="1062"/>
        <v>INVALID</v>
      </c>
      <c r="D11304" s="87" t="e">
        <f>IF('pO2 control'!A11299="",NA(),'pO2 control'!A11299)</f>
        <v>#N/A</v>
      </c>
      <c r="E11304" s="91" t="e">
        <f t="shared" si="1059"/>
        <v>#N/A</v>
      </c>
      <c r="F11304" s="85" t="e">
        <f t="shared" si="1063"/>
        <v>#N/A</v>
      </c>
      <c r="G11304" s="83" t="e">
        <f t="shared" si="1060"/>
        <v>#N/A</v>
      </c>
      <c r="H11304" s="83" t="str">
        <f t="shared" si="1061"/>
        <v>#NV</v>
      </c>
    </row>
    <row r="11305" spans="1:8">
      <c r="A11305" s="85" t="e">
        <f t="shared" si="1058"/>
        <v>#N/A</v>
      </c>
      <c r="B11305" s="91" t="str">
        <f>IF(ISNUMBER('pO2 control'!B11300),'pO2 control'!B11300,"")</f>
        <v/>
      </c>
      <c r="C11305" s="13" t="str">
        <f t="shared" si="1062"/>
        <v>INVALID</v>
      </c>
      <c r="D11305" s="87" t="e">
        <f>IF('pO2 control'!A11300="",NA(),'pO2 control'!A11300)</f>
        <v>#N/A</v>
      </c>
      <c r="E11305" s="91" t="e">
        <f t="shared" si="1059"/>
        <v>#N/A</v>
      </c>
      <c r="F11305" s="85" t="e">
        <f t="shared" si="1063"/>
        <v>#N/A</v>
      </c>
      <c r="G11305" s="83" t="e">
        <f t="shared" si="1060"/>
        <v>#N/A</v>
      </c>
      <c r="H11305" s="83" t="str">
        <f t="shared" si="1061"/>
        <v>#NV</v>
      </c>
    </row>
    <row r="11306" spans="1:8">
      <c r="A11306" s="85" t="e">
        <f t="shared" si="1058"/>
        <v>#N/A</v>
      </c>
      <c r="B11306" s="91" t="str">
        <f>IF(ISNUMBER('pO2 control'!B11301),'pO2 control'!B11301,"")</f>
        <v/>
      </c>
      <c r="C11306" s="13" t="str">
        <f t="shared" si="1062"/>
        <v>INVALID</v>
      </c>
      <c r="D11306" s="87" t="e">
        <f>IF('pO2 control'!A11301="",NA(),'pO2 control'!A11301)</f>
        <v>#N/A</v>
      </c>
      <c r="E11306" s="91" t="e">
        <f t="shared" si="1059"/>
        <v>#N/A</v>
      </c>
      <c r="F11306" s="85" t="e">
        <f t="shared" si="1063"/>
        <v>#N/A</v>
      </c>
      <c r="G11306" s="83" t="e">
        <f t="shared" si="1060"/>
        <v>#N/A</v>
      </c>
      <c r="H11306" s="83" t="str">
        <f t="shared" si="1061"/>
        <v>#NV</v>
      </c>
    </row>
    <row r="11307" spans="1:8">
      <c r="A11307" s="85" t="e">
        <f t="shared" si="1058"/>
        <v>#N/A</v>
      </c>
      <c r="B11307" s="91" t="str">
        <f>IF(ISNUMBER('pO2 control'!B11302),'pO2 control'!B11302,"")</f>
        <v/>
      </c>
      <c r="C11307" s="13" t="str">
        <f t="shared" si="1062"/>
        <v>INVALID</v>
      </c>
      <c r="D11307" s="87" t="e">
        <f>IF('pO2 control'!A11302="",NA(),'pO2 control'!A11302)</f>
        <v>#N/A</v>
      </c>
      <c r="E11307" s="91" t="e">
        <f t="shared" si="1059"/>
        <v>#N/A</v>
      </c>
      <c r="F11307" s="85" t="e">
        <f t="shared" si="1063"/>
        <v>#N/A</v>
      </c>
      <c r="G11307" s="83" t="e">
        <f t="shared" si="1060"/>
        <v>#N/A</v>
      </c>
      <c r="H11307" s="83" t="str">
        <f t="shared" si="1061"/>
        <v>#NV</v>
      </c>
    </row>
    <row r="11308" spans="1:8">
      <c r="A11308" s="85" t="e">
        <f t="shared" si="1058"/>
        <v>#N/A</v>
      </c>
      <c r="B11308" s="91" t="str">
        <f>IF(ISNUMBER('pO2 control'!B11303),'pO2 control'!B11303,"")</f>
        <v/>
      </c>
      <c r="C11308" s="13" t="str">
        <f t="shared" si="1062"/>
        <v>INVALID</v>
      </c>
      <c r="D11308" s="87" t="e">
        <f>IF('pO2 control'!A11303="",NA(),'pO2 control'!A11303)</f>
        <v>#N/A</v>
      </c>
      <c r="E11308" s="91" t="e">
        <f t="shared" si="1059"/>
        <v>#N/A</v>
      </c>
      <c r="F11308" s="85" t="e">
        <f t="shared" si="1063"/>
        <v>#N/A</v>
      </c>
      <c r="G11308" s="83" t="e">
        <f t="shared" si="1060"/>
        <v>#N/A</v>
      </c>
      <c r="H11308" s="83" t="str">
        <f t="shared" si="1061"/>
        <v>#NV</v>
      </c>
    </row>
    <row r="11309" spans="1:8">
      <c r="A11309" s="85" t="e">
        <f t="shared" si="1058"/>
        <v>#N/A</v>
      </c>
      <c r="B11309" s="91" t="str">
        <f>IF(ISNUMBER('pO2 control'!B11304),'pO2 control'!B11304,"")</f>
        <v/>
      </c>
      <c r="C11309" s="13" t="str">
        <f t="shared" si="1062"/>
        <v>INVALID</v>
      </c>
      <c r="D11309" s="87" t="e">
        <f>IF('pO2 control'!A11304="",NA(),'pO2 control'!A11304)</f>
        <v>#N/A</v>
      </c>
      <c r="E11309" s="91" t="e">
        <f t="shared" si="1059"/>
        <v>#N/A</v>
      </c>
      <c r="F11309" s="85" t="e">
        <f t="shared" si="1063"/>
        <v>#N/A</v>
      </c>
      <c r="G11309" s="83" t="e">
        <f t="shared" si="1060"/>
        <v>#N/A</v>
      </c>
      <c r="H11309" s="83" t="str">
        <f t="shared" si="1061"/>
        <v>#NV</v>
      </c>
    </row>
    <row r="11310" spans="1:8">
      <c r="A11310" s="85" t="e">
        <f t="shared" si="1058"/>
        <v>#N/A</v>
      </c>
      <c r="B11310" s="91" t="str">
        <f>IF(ISNUMBER('pO2 control'!B11305),'pO2 control'!B11305,"")</f>
        <v/>
      </c>
      <c r="C11310" s="13" t="str">
        <f t="shared" si="1062"/>
        <v>INVALID</v>
      </c>
      <c r="D11310" s="87" t="e">
        <f>IF('pO2 control'!A11305="",NA(),'pO2 control'!A11305)</f>
        <v>#N/A</v>
      </c>
      <c r="E11310" s="91" t="e">
        <f t="shared" si="1059"/>
        <v>#N/A</v>
      </c>
      <c r="F11310" s="85" t="e">
        <f t="shared" si="1063"/>
        <v>#N/A</v>
      </c>
      <c r="G11310" s="83" t="e">
        <f t="shared" si="1060"/>
        <v>#N/A</v>
      </c>
      <c r="H11310" s="83" t="str">
        <f t="shared" si="1061"/>
        <v>#NV</v>
      </c>
    </row>
    <row r="11311" spans="1:8">
      <c r="A11311" s="85" t="e">
        <f t="shared" si="1058"/>
        <v>#N/A</v>
      </c>
      <c r="B11311" s="91" t="str">
        <f>IF(ISNUMBER('pO2 control'!B11306),'pO2 control'!B11306,"")</f>
        <v/>
      </c>
      <c r="C11311" s="13" t="str">
        <f t="shared" si="1062"/>
        <v>INVALID</v>
      </c>
      <c r="D11311" s="87" t="e">
        <f>IF('pO2 control'!A11306="",NA(),'pO2 control'!A11306)</f>
        <v>#N/A</v>
      </c>
      <c r="E11311" s="91" t="e">
        <f t="shared" si="1059"/>
        <v>#N/A</v>
      </c>
      <c r="F11311" s="85" t="e">
        <f t="shared" si="1063"/>
        <v>#N/A</v>
      </c>
      <c r="G11311" s="83" t="e">
        <f t="shared" si="1060"/>
        <v>#N/A</v>
      </c>
      <c r="H11311" s="83" t="str">
        <f t="shared" si="1061"/>
        <v>#NV</v>
      </c>
    </row>
    <row r="11312" spans="1:8">
      <c r="A11312" s="85" t="e">
        <f t="shared" si="1058"/>
        <v>#N/A</v>
      </c>
      <c r="B11312" s="91" t="str">
        <f>IF(ISNUMBER('pO2 control'!B11307),'pO2 control'!B11307,"")</f>
        <v/>
      </c>
      <c r="C11312" s="13" t="str">
        <f t="shared" si="1062"/>
        <v>INVALID</v>
      </c>
      <c r="D11312" s="87" t="e">
        <f>IF('pO2 control'!A11307="",NA(),'pO2 control'!A11307)</f>
        <v>#N/A</v>
      </c>
      <c r="E11312" s="91" t="e">
        <f t="shared" si="1059"/>
        <v>#N/A</v>
      </c>
      <c r="F11312" s="85" t="e">
        <f t="shared" si="1063"/>
        <v>#N/A</v>
      </c>
      <c r="G11312" s="83" t="e">
        <f t="shared" si="1060"/>
        <v>#N/A</v>
      </c>
      <c r="H11312" s="83" t="str">
        <f t="shared" si="1061"/>
        <v>#NV</v>
      </c>
    </row>
    <row r="11313" spans="1:8">
      <c r="A11313" s="85" t="e">
        <f t="shared" si="1058"/>
        <v>#N/A</v>
      </c>
      <c r="B11313" s="91" t="str">
        <f>IF(ISNUMBER('pO2 control'!B11308),'pO2 control'!B11308,"")</f>
        <v/>
      </c>
      <c r="C11313" s="13" t="str">
        <f t="shared" si="1062"/>
        <v>INVALID</v>
      </c>
      <c r="D11313" s="87" t="e">
        <f>IF('pO2 control'!A11308="",NA(),'pO2 control'!A11308)</f>
        <v>#N/A</v>
      </c>
      <c r="E11313" s="91" t="e">
        <f t="shared" si="1059"/>
        <v>#N/A</v>
      </c>
      <c r="F11313" s="85" t="e">
        <f t="shared" si="1063"/>
        <v>#N/A</v>
      </c>
      <c r="G11313" s="83" t="e">
        <f t="shared" si="1060"/>
        <v>#N/A</v>
      </c>
      <c r="H11313" s="83" t="str">
        <f t="shared" si="1061"/>
        <v>#NV</v>
      </c>
    </row>
    <row r="11314" spans="1:8">
      <c r="A11314" s="85" t="e">
        <f t="shared" si="1058"/>
        <v>#N/A</v>
      </c>
      <c r="B11314" s="91" t="str">
        <f>IF(ISNUMBER('pO2 control'!B11309),'pO2 control'!B11309,"")</f>
        <v/>
      </c>
      <c r="C11314" s="13" t="str">
        <f t="shared" si="1062"/>
        <v>INVALID</v>
      </c>
      <c r="D11314" s="87" t="e">
        <f>IF('pO2 control'!A11309="",NA(),'pO2 control'!A11309)</f>
        <v>#N/A</v>
      </c>
      <c r="E11314" s="91" t="e">
        <f t="shared" si="1059"/>
        <v>#N/A</v>
      </c>
      <c r="F11314" s="85" t="e">
        <f t="shared" si="1063"/>
        <v>#N/A</v>
      </c>
      <c r="G11314" s="83" t="e">
        <f t="shared" si="1060"/>
        <v>#N/A</v>
      </c>
      <c r="H11314" s="83" t="str">
        <f t="shared" si="1061"/>
        <v>#NV</v>
      </c>
    </row>
    <row r="11315" spans="1:8">
      <c r="A11315" s="85" t="e">
        <f t="shared" si="1058"/>
        <v>#N/A</v>
      </c>
      <c r="B11315" s="91" t="str">
        <f>IF(ISNUMBER('pO2 control'!B11310),'pO2 control'!B11310,"")</f>
        <v/>
      </c>
      <c r="C11315" s="13" t="str">
        <f t="shared" si="1062"/>
        <v>INVALID</v>
      </c>
      <c r="D11315" s="87" t="e">
        <f>IF('pO2 control'!A11310="",NA(),'pO2 control'!A11310)</f>
        <v>#N/A</v>
      </c>
      <c r="E11315" s="91" t="e">
        <f t="shared" si="1059"/>
        <v>#N/A</v>
      </c>
      <c r="F11315" s="85" t="e">
        <f t="shared" si="1063"/>
        <v>#N/A</v>
      </c>
      <c r="G11315" s="83" t="e">
        <f t="shared" si="1060"/>
        <v>#N/A</v>
      </c>
      <c r="H11315" s="83" t="str">
        <f t="shared" si="1061"/>
        <v>#NV</v>
      </c>
    </row>
    <row r="11316" spans="1:8">
      <c r="A11316" s="85" t="e">
        <f t="shared" si="1058"/>
        <v>#N/A</v>
      </c>
      <c r="B11316" s="91" t="str">
        <f>IF(ISNUMBER('pO2 control'!B11311),'pO2 control'!B11311,"")</f>
        <v/>
      </c>
      <c r="C11316" s="13" t="str">
        <f t="shared" si="1062"/>
        <v>INVALID</v>
      </c>
      <c r="D11316" s="87" t="e">
        <f>IF('pO2 control'!A11311="",NA(),'pO2 control'!A11311)</f>
        <v>#N/A</v>
      </c>
      <c r="E11316" s="91" t="e">
        <f t="shared" si="1059"/>
        <v>#N/A</v>
      </c>
      <c r="F11316" s="85" t="e">
        <f t="shared" si="1063"/>
        <v>#N/A</v>
      </c>
      <c r="G11316" s="83" t="e">
        <f t="shared" si="1060"/>
        <v>#N/A</v>
      </c>
      <c r="H11316" s="83" t="str">
        <f t="shared" si="1061"/>
        <v>#NV</v>
      </c>
    </row>
    <row r="11317" spans="1:8">
      <c r="A11317" s="85" t="e">
        <f t="shared" si="1058"/>
        <v>#N/A</v>
      </c>
      <c r="B11317" s="91" t="str">
        <f>IF(ISNUMBER('pO2 control'!B11312),'pO2 control'!B11312,"")</f>
        <v/>
      </c>
      <c r="C11317" s="13" t="str">
        <f t="shared" si="1062"/>
        <v>INVALID</v>
      </c>
      <c r="D11317" s="87" t="e">
        <f>IF('pO2 control'!A11312="",NA(),'pO2 control'!A11312)</f>
        <v>#N/A</v>
      </c>
      <c r="E11317" s="91" t="e">
        <f t="shared" si="1059"/>
        <v>#N/A</v>
      </c>
      <c r="F11317" s="85" t="e">
        <f t="shared" si="1063"/>
        <v>#N/A</v>
      </c>
      <c r="G11317" s="83" t="e">
        <f t="shared" si="1060"/>
        <v>#N/A</v>
      </c>
      <c r="H11317" s="83" t="str">
        <f t="shared" si="1061"/>
        <v>#NV</v>
      </c>
    </row>
    <row r="11318" spans="1:8">
      <c r="A11318" s="85" t="e">
        <f t="shared" si="1058"/>
        <v>#N/A</v>
      </c>
      <c r="B11318" s="91" t="str">
        <f>IF(ISNUMBER('pO2 control'!B11313),'pO2 control'!B11313,"")</f>
        <v/>
      </c>
      <c r="C11318" s="13" t="str">
        <f t="shared" si="1062"/>
        <v>INVALID</v>
      </c>
      <c r="D11318" s="87" t="e">
        <f>IF('pO2 control'!A11313="",NA(),'pO2 control'!A11313)</f>
        <v>#N/A</v>
      </c>
      <c r="E11318" s="91" t="e">
        <f t="shared" si="1059"/>
        <v>#N/A</v>
      </c>
      <c r="F11318" s="85" t="e">
        <f t="shared" si="1063"/>
        <v>#N/A</v>
      </c>
      <c r="G11318" s="83" t="e">
        <f t="shared" si="1060"/>
        <v>#N/A</v>
      </c>
      <c r="H11318" s="83" t="str">
        <f t="shared" si="1061"/>
        <v>#NV</v>
      </c>
    </row>
    <row r="11319" spans="1:8">
      <c r="A11319" s="85" t="e">
        <f t="shared" si="1058"/>
        <v>#N/A</v>
      </c>
      <c r="B11319" s="91" t="str">
        <f>IF(ISNUMBER('pO2 control'!B11314),'pO2 control'!B11314,"")</f>
        <v/>
      </c>
      <c r="C11319" s="13" t="str">
        <f t="shared" si="1062"/>
        <v>INVALID</v>
      </c>
      <c r="D11319" s="87" t="e">
        <f>IF('pO2 control'!A11314="",NA(),'pO2 control'!A11314)</f>
        <v>#N/A</v>
      </c>
      <c r="E11319" s="91" t="e">
        <f t="shared" si="1059"/>
        <v>#N/A</v>
      </c>
      <c r="F11319" s="85" t="e">
        <f t="shared" si="1063"/>
        <v>#N/A</v>
      </c>
      <c r="G11319" s="83" t="e">
        <f t="shared" si="1060"/>
        <v>#N/A</v>
      </c>
      <c r="H11319" s="83" t="str">
        <f t="shared" si="1061"/>
        <v>#NV</v>
      </c>
    </row>
    <row r="11320" spans="1:8">
      <c r="A11320" s="85" t="e">
        <f t="shared" si="1058"/>
        <v>#N/A</v>
      </c>
      <c r="B11320" s="91" t="str">
        <f>IF(ISNUMBER('pO2 control'!B11315),'pO2 control'!B11315,"")</f>
        <v/>
      </c>
      <c r="C11320" s="13" t="str">
        <f t="shared" si="1062"/>
        <v>INVALID</v>
      </c>
      <c r="D11320" s="87" t="e">
        <f>IF('pO2 control'!A11315="",NA(),'pO2 control'!A11315)</f>
        <v>#N/A</v>
      </c>
      <c r="E11320" s="91" t="e">
        <f t="shared" si="1059"/>
        <v>#N/A</v>
      </c>
      <c r="F11320" s="85" t="e">
        <f t="shared" si="1063"/>
        <v>#N/A</v>
      </c>
      <c r="G11320" s="83" t="e">
        <f t="shared" si="1060"/>
        <v>#N/A</v>
      </c>
      <c r="H11320" s="83" t="str">
        <f t="shared" si="1061"/>
        <v>#NV</v>
      </c>
    </row>
    <row r="11321" spans="1:8">
      <c r="A11321" s="85" t="e">
        <f t="shared" si="1058"/>
        <v>#N/A</v>
      </c>
      <c r="B11321" s="91" t="str">
        <f>IF(ISNUMBER('pO2 control'!B11316),'pO2 control'!B11316,"")</f>
        <v/>
      </c>
      <c r="C11321" s="13" t="str">
        <f t="shared" si="1062"/>
        <v>INVALID</v>
      </c>
      <c r="D11321" s="87" t="e">
        <f>IF('pO2 control'!A11316="",NA(),'pO2 control'!A11316)</f>
        <v>#N/A</v>
      </c>
      <c r="E11321" s="91" t="e">
        <f t="shared" si="1059"/>
        <v>#N/A</v>
      </c>
      <c r="F11321" s="85" t="e">
        <f t="shared" si="1063"/>
        <v>#N/A</v>
      </c>
      <c r="G11321" s="83" t="e">
        <f t="shared" si="1060"/>
        <v>#N/A</v>
      </c>
      <c r="H11321" s="83" t="str">
        <f t="shared" si="1061"/>
        <v>#NV</v>
      </c>
    </row>
    <row r="11322" spans="1:8">
      <c r="A11322" s="85" t="e">
        <f t="shared" si="1058"/>
        <v>#N/A</v>
      </c>
      <c r="B11322" s="91" t="str">
        <f>IF(ISNUMBER('pO2 control'!B11317),'pO2 control'!B11317,"")</f>
        <v/>
      </c>
      <c r="C11322" s="13" t="str">
        <f t="shared" si="1062"/>
        <v>INVALID</v>
      </c>
      <c r="D11322" s="87" t="e">
        <f>IF('pO2 control'!A11317="",NA(),'pO2 control'!A11317)</f>
        <v>#N/A</v>
      </c>
      <c r="E11322" s="91" t="e">
        <f t="shared" si="1059"/>
        <v>#N/A</v>
      </c>
      <c r="F11322" s="85" t="e">
        <f t="shared" si="1063"/>
        <v>#N/A</v>
      </c>
      <c r="G11322" s="83" t="e">
        <f t="shared" si="1060"/>
        <v>#N/A</v>
      </c>
      <c r="H11322" s="83" t="str">
        <f t="shared" si="1061"/>
        <v>#NV</v>
      </c>
    </row>
    <row r="11323" spans="1:8">
      <c r="A11323" s="85" t="e">
        <f t="shared" si="1058"/>
        <v>#N/A</v>
      </c>
      <c r="B11323" s="91" t="str">
        <f>IF(ISNUMBER('pO2 control'!B11318),'pO2 control'!B11318,"")</f>
        <v/>
      </c>
      <c r="C11323" s="13" t="str">
        <f t="shared" si="1062"/>
        <v>INVALID</v>
      </c>
      <c r="D11323" s="87" t="e">
        <f>IF('pO2 control'!A11318="",NA(),'pO2 control'!A11318)</f>
        <v>#N/A</v>
      </c>
      <c r="E11323" s="91" t="e">
        <f t="shared" si="1059"/>
        <v>#N/A</v>
      </c>
      <c r="F11323" s="85" t="e">
        <f t="shared" si="1063"/>
        <v>#N/A</v>
      </c>
      <c r="G11323" s="83" t="e">
        <f t="shared" si="1060"/>
        <v>#N/A</v>
      </c>
      <c r="H11323" s="83" t="str">
        <f t="shared" si="1061"/>
        <v>#NV</v>
      </c>
    </row>
    <row r="11324" spans="1:8">
      <c r="A11324" s="85" t="e">
        <f t="shared" si="1058"/>
        <v>#N/A</v>
      </c>
      <c r="B11324" s="91" t="str">
        <f>IF(ISNUMBER('pO2 control'!B11319),'pO2 control'!B11319,"")</f>
        <v/>
      </c>
      <c r="C11324" s="13" t="str">
        <f t="shared" si="1062"/>
        <v>INVALID</v>
      </c>
      <c r="D11324" s="87" t="e">
        <f>IF('pO2 control'!A11319="",NA(),'pO2 control'!A11319)</f>
        <v>#N/A</v>
      </c>
      <c r="E11324" s="91" t="e">
        <f t="shared" si="1059"/>
        <v>#N/A</v>
      </c>
      <c r="F11324" s="85" t="e">
        <f t="shared" si="1063"/>
        <v>#N/A</v>
      </c>
      <c r="G11324" s="83" t="e">
        <f t="shared" si="1060"/>
        <v>#N/A</v>
      </c>
      <c r="H11324" s="83" t="str">
        <f t="shared" si="1061"/>
        <v>#NV</v>
      </c>
    </row>
    <row r="11325" spans="1:8">
      <c r="A11325" s="85" t="e">
        <f t="shared" si="1058"/>
        <v>#N/A</v>
      </c>
      <c r="B11325" s="91" t="str">
        <f>IF(ISNUMBER('pO2 control'!B11320),'pO2 control'!B11320,"")</f>
        <v/>
      </c>
      <c r="C11325" s="13" t="str">
        <f t="shared" si="1062"/>
        <v>INVALID</v>
      </c>
      <c r="D11325" s="87" t="e">
        <f>IF('pO2 control'!A11320="",NA(),'pO2 control'!A11320)</f>
        <v>#N/A</v>
      </c>
      <c r="E11325" s="91" t="e">
        <f t="shared" si="1059"/>
        <v>#N/A</v>
      </c>
      <c r="F11325" s="85" t="e">
        <f t="shared" si="1063"/>
        <v>#N/A</v>
      </c>
      <c r="G11325" s="83" t="e">
        <f t="shared" si="1060"/>
        <v>#N/A</v>
      </c>
      <c r="H11325" s="83" t="str">
        <f t="shared" si="1061"/>
        <v>#NV</v>
      </c>
    </row>
    <row r="11326" spans="1:8">
      <c r="A11326" s="85" t="e">
        <f t="shared" si="1058"/>
        <v>#N/A</v>
      </c>
      <c r="B11326" s="91" t="str">
        <f>IF(ISNUMBER('pO2 control'!B11321),'pO2 control'!B11321,"")</f>
        <v/>
      </c>
      <c r="C11326" s="13" t="str">
        <f t="shared" si="1062"/>
        <v>INVALID</v>
      </c>
      <c r="D11326" s="87" t="e">
        <f>IF('pO2 control'!A11321="",NA(),'pO2 control'!A11321)</f>
        <v>#N/A</v>
      </c>
      <c r="E11326" s="91" t="e">
        <f t="shared" si="1059"/>
        <v>#N/A</v>
      </c>
      <c r="F11326" s="85" t="e">
        <f t="shared" si="1063"/>
        <v>#N/A</v>
      </c>
      <c r="G11326" s="83" t="e">
        <f t="shared" si="1060"/>
        <v>#N/A</v>
      </c>
      <c r="H11326" s="83" t="str">
        <f t="shared" si="1061"/>
        <v>#NV</v>
      </c>
    </row>
    <row r="11327" spans="1:8">
      <c r="A11327" s="85" t="e">
        <f t="shared" si="1058"/>
        <v>#N/A</v>
      </c>
      <c r="B11327" s="91" t="str">
        <f>IF(ISNUMBER('pO2 control'!B11322),'pO2 control'!B11322,"")</f>
        <v/>
      </c>
      <c r="C11327" s="13" t="str">
        <f t="shared" si="1062"/>
        <v>INVALID</v>
      </c>
      <c r="D11327" s="87" t="e">
        <f>IF('pO2 control'!A11322="",NA(),'pO2 control'!A11322)</f>
        <v>#N/A</v>
      </c>
      <c r="E11327" s="91" t="e">
        <f t="shared" si="1059"/>
        <v>#N/A</v>
      </c>
      <c r="F11327" s="85" t="e">
        <f t="shared" si="1063"/>
        <v>#N/A</v>
      </c>
      <c r="G11327" s="83" t="e">
        <f t="shared" si="1060"/>
        <v>#N/A</v>
      </c>
      <c r="H11327" s="83" t="str">
        <f t="shared" si="1061"/>
        <v>#NV</v>
      </c>
    </row>
    <row r="11328" spans="1:8">
      <c r="A11328" s="85" t="e">
        <f t="shared" si="1058"/>
        <v>#N/A</v>
      </c>
      <c r="B11328" s="91" t="str">
        <f>IF(ISNUMBER('pO2 control'!B11323),'pO2 control'!B11323,"")</f>
        <v/>
      </c>
      <c r="C11328" s="13" t="str">
        <f t="shared" si="1062"/>
        <v>INVALID</v>
      </c>
      <c r="D11328" s="87" t="e">
        <f>IF('pO2 control'!A11323="",NA(),'pO2 control'!A11323)</f>
        <v>#N/A</v>
      </c>
      <c r="E11328" s="91" t="e">
        <f t="shared" si="1059"/>
        <v>#N/A</v>
      </c>
      <c r="F11328" s="85" t="e">
        <f t="shared" si="1063"/>
        <v>#N/A</v>
      </c>
      <c r="G11328" s="83" t="e">
        <f t="shared" si="1060"/>
        <v>#N/A</v>
      </c>
      <c r="H11328" s="83" t="str">
        <f t="shared" si="1061"/>
        <v>#NV</v>
      </c>
    </row>
    <row r="11329" spans="1:8">
      <c r="A11329" s="85" t="e">
        <f t="shared" si="1058"/>
        <v>#N/A</v>
      </c>
      <c r="B11329" s="91" t="str">
        <f>IF(ISNUMBER('pO2 control'!B11324),'pO2 control'!B11324,"")</f>
        <v/>
      </c>
      <c r="C11329" s="13" t="str">
        <f t="shared" si="1062"/>
        <v>INVALID</v>
      </c>
      <c r="D11329" s="87" t="e">
        <f>IF('pO2 control'!A11324="",NA(),'pO2 control'!A11324)</f>
        <v>#N/A</v>
      </c>
      <c r="E11329" s="91" t="e">
        <f t="shared" si="1059"/>
        <v>#N/A</v>
      </c>
      <c r="F11329" s="85" t="e">
        <f t="shared" si="1063"/>
        <v>#N/A</v>
      </c>
      <c r="G11329" s="83" t="e">
        <f t="shared" si="1060"/>
        <v>#N/A</v>
      </c>
      <c r="H11329" s="83" t="str">
        <f t="shared" si="1061"/>
        <v>#NV</v>
      </c>
    </row>
    <row r="11330" spans="1:8">
      <c r="A11330" s="85" t="e">
        <f t="shared" si="1058"/>
        <v>#N/A</v>
      </c>
      <c r="B11330" s="91" t="str">
        <f>IF(ISNUMBER('pO2 control'!B11325),'pO2 control'!B11325,"")</f>
        <v/>
      </c>
      <c r="C11330" s="13" t="str">
        <f t="shared" si="1062"/>
        <v>INVALID</v>
      </c>
      <c r="D11330" s="87" t="e">
        <f>IF('pO2 control'!A11325="",NA(),'pO2 control'!A11325)</f>
        <v>#N/A</v>
      </c>
      <c r="E11330" s="91" t="e">
        <f t="shared" si="1059"/>
        <v>#N/A</v>
      </c>
      <c r="F11330" s="85" t="e">
        <f t="shared" si="1063"/>
        <v>#N/A</v>
      </c>
      <c r="G11330" s="83" t="e">
        <f t="shared" si="1060"/>
        <v>#N/A</v>
      </c>
      <c r="H11330" s="83" t="str">
        <f t="shared" si="1061"/>
        <v>#NV</v>
      </c>
    </row>
    <row r="11331" spans="1:8">
      <c r="A11331" s="85" t="e">
        <f t="shared" ref="A11331:A11394" si="1064">IF(C11331="INVALID",NA(),E11331*$C$2/100)</f>
        <v>#N/A</v>
      </c>
      <c r="B11331" s="91" t="str">
        <f>IF(ISNUMBER('pO2 control'!B11326),'pO2 control'!B11326,"")</f>
        <v/>
      </c>
      <c r="C11331" s="13" t="str">
        <f t="shared" si="1062"/>
        <v>INVALID</v>
      </c>
      <c r="D11331" s="87" t="e">
        <f>IF('pO2 control'!A11326="",NA(),'pO2 control'!A11326)</f>
        <v>#N/A</v>
      </c>
      <c r="E11331" s="91" t="e">
        <f t="shared" ref="E11331:E11394" si="1065">IF(C11331="INVALID",NA(),B11331*C11331)</f>
        <v>#N/A</v>
      </c>
      <c r="F11331" s="85" t="e">
        <f t="shared" si="1063"/>
        <v>#N/A</v>
      </c>
      <c r="G11331" s="83" t="e">
        <f t="shared" ref="G11331:G11394" si="1066">IF(D11331="",NA(),$P$2*EXP($P$3*D11331))</f>
        <v>#N/A</v>
      </c>
      <c r="H11331" s="83" t="str">
        <f t="shared" si="1061"/>
        <v>#NV</v>
      </c>
    </row>
    <row r="11332" spans="1:8">
      <c r="A11332" s="85" t="e">
        <f t="shared" si="1064"/>
        <v>#N/A</v>
      </c>
      <c r="B11332" s="91" t="str">
        <f>IF(ISNUMBER('pO2 control'!B11327),'pO2 control'!B11327,"")</f>
        <v/>
      </c>
      <c r="C11332" s="13" t="str">
        <f t="shared" si="1062"/>
        <v>INVALID</v>
      </c>
      <c r="D11332" s="87" t="e">
        <f>IF('pO2 control'!A11327="",NA(),'pO2 control'!A11327)</f>
        <v>#N/A</v>
      </c>
      <c r="E11332" s="91" t="e">
        <f t="shared" si="1065"/>
        <v>#N/A</v>
      </c>
      <c r="F11332" s="85" t="e">
        <f t="shared" si="1063"/>
        <v>#N/A</v>
      </c>
      <c r="G11332" s="83" t="e">
        <f t="shared" si="1066"/>
        <v>#N/A</v>
      </c>
      <c r="H11332" s="83" t="str">
        <f t="shared" si="1061"/>
        <v>#NV</v>
      </c>
    </row>
    <row r="11333" spans="1:8">
      <c r="A11333" s="85" t="e">
        <f t="shared" si="1064"/>
        <v>#N/A</v>
      </c>
      <c r="B11333" s="91" t="str">
        <f>IF(ISNUMBER('pO2 control'!B11328),'pO2 control'!B11328,"")</f>
        <v/>
      </c>
      <c r="C11333" s="13" t="str">
        <f t="shared" si="1062"/>
        <v>INVALID</v>
      </c>
      <c r="D11333" s="87" t="e">
        <f>IF('pO2 control'!A11328="",NA(),'pO2 control'!A11328)</f>
        <v>#N/A</v>
      </c>
      <c r="E11333" s="91" t="e">
        <f t="shared" si="1065"/>
        <v>#N/A</v>
      </c>
      <c r="F11333" s="85" t="e">
        <f t="shared" si="1063"/>
        <v>#N/A</v>
      </c>
      <c r="G11333" s="83" t="e">
        <f t="shared" si="1066"/>
        <v>#N/A</v>
      </c>
      <c r="H11333" s="83" t="str">
        <f t="shared" si="1061"/>
        <v>#NV</v>
      </c>
    </row>
    <row r="11334" spans="1:8">
      <c r="A11334" s="85" t="e">
        <f t="shared" si="1064"/>
        <v>#N/A</v>
      </c>
      <c r="B11334" s="91" t="str">
        <f>IF(ISNUMBER('pO2 control'!B11329),'pO2 control'!B11329,"")</f>
        <v/>
      </c>
      <c r="C11334" s="13" t="str">
        <f t="shared" si="1062"/>
        <v>INVALID</v>
      </c>
      <c r="D11334" s="87" t="e">
        <f>IF('pO2 control'!A11329="",NA(),'pO2 control'!A11329)</f>
        <v>#N/A</v>
      </c>
      <c r="E11334" s="91" t="e">
        <f t="shared" si="1065"/>
        <v>#N/A</v>
      </c>
      <c r="F11334" s="85" t="e">
        <f t="shared" si="1063"/>
        <v>#N/A</v>
      </c>
      <c r="G11334" s="83" t="e">
        <f t="shared" si="1066"/>
        <v>#N/A</v>
      </c>
      <c r="H11334" s="83" t="str">
        <f t="shared" si="1061"/>
        <v>#NV</v>
      </c>
    </row>
    <row r="11335" spans="1:8">
      <c r="A11335" s="85" t="e">
        <f t="shared" si="1064"/>
        <v>#N/A</v>
      </c>
      <c r="B11335" s="91" t="str">
        <f>IF(ISNUMBER('pO2 control'!B11330),'pO2 control'!B11330,"")</f>
        <v/>
      </c>
      <c r="C11335" s="13" t="str">
        <f t="shared" si="1062"/>
        <v>INVALID</v>
      </c>
      <c r="D11335" s="87" t="e">
        <f>IF('pO2 control'!A11330="",NA(),'pO2 control'!A11330)</f>
        <v>#N/A</v>
      </c>
      <c r="E11335" s="91" t="e">
        <f t="shared" si="1065"/>
        <v>#N/A</v>
      </c>
      <c r="F11335" s="85" t="e">
        <f t="shared" si="1063"/>
        <v>#N/A</v>
      </c>
      <c r="G11335" s="83" t="e">
        <f t="shared" si="1066"/>
        <v>#N/A</v>
      </c>
      <c r="H11335" s="83" t="str">
        <f t="shared" si="1061"/>
        <v>#NV</v>
      </c>
    </row>
    <row r="11336" spans="1:8">
      <c r="A11336" s="85" t="e">
        <f t="shared" si="1064"/>
        <v>#N/A</v>
      </c>
      <c r="B11336" s="91" t="str">
        <f>IF(ISNUMBER('pO2 control'!B11331),'pO2 control'!B11331,"")</f>
        <v/>
      </c>
      <c r="C11336" s="13" t="str">
        <f t="shared" si="1062"/>
        <v>INVALID</v>
      </c>
      <c r="D11336" s="87" t="e">
        <f>IF('pO2 control'!A11331="",NA(),'pO2 control'!A11331)</f>
        <v>#N/A</v>
      </c>
      <c r="E11336" s="91" t="e">
        <f t="shared" si="1065"/>
        <v>#N/A</v>
      </c>
      <c r="F11336" s="85" t="e">
        <f t="shared" si="1063"/>
        <v>#N/A</v>
      </c>
      <c r="G11336" s="83" t="e">
        <f t="shared" si="1066"/>
        <v>#N/A</v>
      </c>
      <c r="H11336" s="83" t="str">
        <f t="shared" ref="H11336:H11399" si="1067">IF(C11336="INVALID","#NV",(((A11336-A11335)/(D11336-D11335))+F11336*$D$2)/($C$2-A11336))</f>
        <v>#NV</v>
      </c>
    </row>
    <row r="11337" spans="1:8">
      <c r="A11337" s="85" t="e">
        <f t="shared" si="1064"/>
        <v>#N/A</v>
      </c>
      <c r="B11337" s="91" t="str">
        <f>IF(ISNUMBER('pO2 control'!B11332),'pO2 control'!B11332,"")</f>
        <v/>
      </c>
      <c r="C11337" s="13" t="str">
        <f t="shared" ref="C11337:C11400" si="1068">IF(AND(B11337&lt;90,B11337&gt;10),"1","INVALID")</f>
        <v>INVALID</v>
      </c>
      <c r="D11337" s="87" t="e">
        <f>IF('pO2 control'!A11332="",NA(),'pO2 control'!A11332)</f>
        <v>#N/A</v>
      </c>
      <c r="E11337" s="91" t="e">
        <f t="shared" si="1065"/>
        <v>#N/A</v>
      </c>
      <c r="F11337" s="85" t="e">
        <f t="shared" ref="F11337:F11400" si="1069">IF(G11337="",NA(),0.333*G11337)</f>
        <v>#N/A</v>
      </c>
      <c r="G11337" s="83" t="e">
        <f t="shared" si="1066"/>
        <v>#N/A</v>
      </c>
      <c r="H11337" s="83" t="str">
        <f t="shared" si="1067"/>
        <v>#NV</v>
      </c>
    </row>
    <row r="11338" spans="1:8">
      <c r="A11338" s="85" t="e">
        <f t="shared" si="1064"/>
        <v>#N/A</v>
      </c>
      <c r="B11338" s="91" t="str">
        <f>IF(ISNUMBER('pO2 control'!B11333),'pO2 control'!B11333,"")</f>
        <v/>
      </c>
      <c r="C11338" s="13" t="str">
        <f t="shared" si="1068"/>
        <v>INVALID</v>
      </c>
      <c r="D11338" s="87" t="e">
        <f>IF('pO2 control'!A11333="",NA(),'pO2 control'!A11333)</f>
        <v>#N/A</v>
      </c>
      <c r="E11338" s="91" t="e">
        <f t="shared" si="1065"/>
        <v>#N/A</v>
      </c>
      <c r="F11338" s="85" t="e">
        <f t="shared" si="1069"/>
        <v>#N/A</v>
      </c>
      <c r="G11338" s="83" t="e">
        <f t="shared" si="1066"/>
        <v>#N/A</v>
      </c>
      <c r="H11338" s="83" t="str">
        <f t="shared" si="1067"/>
        <v>#NV</v>
      </c>
    </row>
    <row r="11339" spans="1:8">
      <c r="A11339" s="85" t="e">
        <f t="shared" si="1064"/>
        <v>#N/A</v>
      </c>
      <c r="B11339" s="91" t="str">
        <f>IF(ISNUMBER('pO2 control'!B11334),'pO2 control'!B11334,"")</f>
        <v/>
      </c>
      <c r="C11339" s="13" t="str">
        <f t="shared" si="1068"/>
        <v>INVALID</v>
      </c>
      <c r="D11339" s="87" t="e">
        <f>IF('pO2 control'!A11334="",NA(),'pO2 control'!A11334)</f>
        <v>#N/A</v>
      </c>
      <c r="E11339" s="91" t="e">
        <f t="shared" si="1065"/>
        <v>#N/A</v>
      </c>
      <c r="F11339" s="85" t="e">
        <f t="shared" si="1069"/>
        <v>#N/A</v>
      </c>
      <c r="G11339" s="83" t="e">
        <f t="shared" si="1066"/>
        <v>#N/A</v>
      </c>
      <c r="H11339" s="83" t="str">
        <f t="shared" si="1067"/>
        <v>#NV</v>
      </c>
    </row>
    <row r="11340" spans="1:8">
      <c r="A11340" s="85" t="e">
        <f t="shared" si="1064"/>
        <v>#N/A</v>
      </c>
      <c r="B11340" s="91" t="str">
        <f>IF(ISNUMBER('pO2 control'!B11335),'pO2 control'!B11335,"")</f>
        <v/>
      </c>
      <c r="C11340" s="13" t="str">
        <f t="shared" si="1068"/>
        <v>INVALID</v>
      </c>
      <c r="D11340" s="87" t="e">
        <f>IF('pO2 control'!A11335="",NA(),'pO2 control'!A11335)</f>
        <v>#N/A</v>
      </c>
      <c r="E11340" s="91" t="e">
        <f t="shared" si="1065"/>
        <v>#N/A</v>
      </c>
      <c r="F11340" s="85" t="e">
        <f t="shared" si="1069"/>
        <v>#N/A</v>
      </c>
      <c r="G11340" s="83" t="e">
        <f t="shared" si="1066"/>
        <v>#N/A</v>
      </c>
      <c r="H11340" s="83" t="str">
        <f t="shared" si="1067"/>
        <v>#NV</v>
      </c>
    </row>
    <row r="11341" spans="1:8">
      <c r="A11341" s="85" t="e">
        <f t="shared" si="1064"/>
        <v>#N/A</v>
      </c>
      <c r="B11341" s="91" t="str">
        <f>IF(ISNUMBER('pO2 control'!B11336),'pO2 control'!B11336,"")</f>
        <v/>
      </c>
      <c r="C11341" s="13" t="str">
        <f t="shared" si="1068"/>
        <v>INVALID</v>
      </c>
      <c r="D11341" s="87" t="e">
        <f>IF('pO2 control'!A11336="",NA(),'pO2 control'!A11336)</f>
        <v>#N/A</v>
      </c>
      <c r="E11341" s="91" t="e">
        <f t="shared" si="1065"/>
        <v>#N/A</v>
      </c>
      <c r="F11341" s="85" t="e">
        <f t="shared" si="1069"/>
        <v>#N/A</v>
      </c>
      <c r="G11341" s="83" t="e">
        <f t="shared" si="1066"/>
        <v>#N/A</v>
      </c>
      <c r="H11341" s="83" t="str">
        <f t="shared" si="1067"/>
        <v>#NV</v>
      </c>
    </row>
    <row r="11342" spans="1:8">
      <c r="A11342" s="85" t="e">
        <f t="shared" si="1064"/>
        <v>#N/A</v>
      </c>
      <c r="B11342" s="91" t="str">
        <f>IF(ISNUMBER('pO2 control'!B11337),'pO2 control'!B11337,"")</f>
        <v/>
      </c>
      <c r="C11342" s="13" t="str">
        <f t="shared" si="1068"/>
        <v>INVALID</v>
      </c>
      <c r="D11342" s="87" t="e">
        <f>IF('pO2 control'!A11337="",NA(),'pO2 control'!A11337)</f>
        <v>#N/A</v>
      </c>
      <c r="E11342" s="91" t="e">
        <f t="shared" si="1065"/>
        <v>#N/A</v>
      </c>
      <c r="F11342" s="85" t="e">
        <f t="shared" si="1069"/>
        <v>#N/A</v>
      </c>
      <c r="G11342" s="83" t="e">
        <f t="shared" si="1066"/>
        <v>#N/A</v>
      </c>
      <c r="H11342" s="83" t="str">
        <f t="shared" si="1067"/>
        <v>#NV</v>
      </c>
    </row>
    <row r="11343" spans="1:8">
      <c r="A11343" s="85" t="e">
        <f t="shared" si="1064"/>
        <v>#N/A</v>
      </c>
      <c r="B11343" s="91" t="str">
        <f>IF(ISNUMBER('pO2 control'!B11338),'pO2 control'!B11338,"")</f>
        <v/>
      </c>
      <c r="C11343" s="13" t="str">
        <f t="shared" si="1068"/>
        <v>INVALID</v>
      </c>
      <c r="D11343" s="87" t="e">
        <f>IF('pO2 control'!A11338="",NA(),'pO2 control'!A11338)</f>
        <v>#N/A</v>
      </c>
      <c r="E11343" s="91" t="e">
        <f t="shared" si="1065"/>
        <v>#N/A</v>
      </c>
      <c r="F11343" s="85" t="e">
        <f t="shared" si="1069"/>
        <v>#N/A</v>
      </c>
      <c r="G11343" s="83" t="e">
        <f t="shared" si="1066"/>
        <v>#N/A</v>
      </c>
      <c r="H11343" s="83" t="str">
        <f t="shared" si="1067"/>
        <v>#NV</v>
      </c>
    </row>
    <row r="11344" spans="1:8">
      <c r="A11344" s="85" t="e">
        <f t="shared" si="1064"/>
        <v>#N/A</v>
      </c>
      <c r="B11344" s="91" t="str">
        <f>IF(ISNUMBER('pO2 control'!B11339),'pO2 control'!B11339,"")</f>
        <v/>
      </c>
      <c r="C11344" s="13" t="str">
        <f t="shared" si="1068"/>
        <v>INVALID</v>
      </c>
      <c r="D11344" s="87" t="e">
        <f>IF('pO2 control'!A11339="",NA(),'pO2 control'!A11339)</f>
        <v>#N/A</v>
      </c>
      <c r="E11344" s="91" t="e">
        <f t="shared" si="1065"/>
        <v>#N/A</v>
      </c>
      <c r="F11344" s="85" t="e">
        <f t="shared" si="1069"/>
        <v>#N/A</v>
      </c>
      <c r="G11344" s="83" t="e">
        <f t="shared" si="1066"/>
        <v>#N/A</v>
      </c>
      <c r="H11344" s="83" t="str">
        <f t="shared" si="1067"/>
        <v>#NV</v>
      </c>
    </row>
    <row r="11345" spans="1:8">
      <c r="A11345" s="85" t="e">
        <f t="shared" si="1064"/>
        <v>#N/A</v>
      </c>
      <c r="B11345" s="91" t="str">
        <f>IF(ISNUMBER('pO2 control'!B11340),'pO2 control'!B11340,"")</f>
        <v/>
      </c>
      <c r="C11345" s="13" t="str">
        <f t="shared" si="1068"/>
        <v>INVALID</v>
      </c>
      <c r="D11345" s="87" t="e">
        <f>IF('pO2 control'!A11340="",NA(),'pO2 control'!A11340)</f>
        <v>#N/A</v>
      </c>
      <c r="E11345" s="91" t="e">
        <f t="shared" si="1065"/>
        <v>#N/A</v>
      </c>
      <c r="F11345" s="85" t="e">
        <f t="shared" si="1069"/>
        <v>#N/A</v>
      </c>
      <c r="G11345" s="83" t="e">
        <f t="shared" si="1066"/>
        <v>#N/A</v>
      </c>
      <c r="H11345" s="83" t="str">
        <f t="shared" si="1067"/>
        <v>#NV</v>
      </c>
    </row>
    <row r="11346" spans="1:8">
      <c r="A11346" s="85" t="e">
        <f t="shared" si="1064"/>
        <v>#N/A</v>
      </c>
      <c r="B11346" s="91" t="str">
        <f>IF(ISNUMBER('pO2 control'!B11341),'pO2 control'!B11341,"")</f>
        <v/>
      </c>
      <c r="C11346" s="13" t="str">
        <f t="shared" si="1068"/>
        <v>INVALID</v>
      </c>
      <c r="D11346" s="87" t="e">
        <f>IF('pO2 control'!A11341="",NA(),'pO2 control'!A11341)</f>
        <v>#N/A</v>
      </c>
      <c r="E11346" s="91" t="e">
        <f t="shared" si="1065"/>
        <v>#N/A</v>
      </c>
      <c r="F11346" s="85" t="e">
        <f t="shared" si="1069"/>
        <v>#N/A</v>
      </c>
      <c r="G11346" s="83" t="e">
        <f t="shared" si="1066"/>
        <v>#N/A</v>
      </c>
      <c r="H11346" s="83" t="str">
        <f t="shared" si="1067"/>
        <v>#NV</v>
      </c>
    </row>
    <row r="11347" spans="1:8">
      <c r="A11347" s="85" t="e">
        <f t="shared" si="1064"/>
        <v>#N/A</v>
      </c>
      <c r="B11347" s="91" t="str">
        <f>IF(ISNUMBER('pO2 control'!B11342),'pO2 control'!B11342,"")</f>
        <v/>
      </c>
      <c r="C11347" s="13" t="str">
        <f t="shared" si="1068"/>
        <v>INVALID</v>
      </c>
      <c r="D11347" s="87" t="e">
        <f>IF('pO2 control'!A11342="",NA(),'pO2 control'!A11342)</f>
        <v>#N/A</v>
      </c>
      <c r="E11347" s="91" t="e">
        <f t="shared" si="1065"/>
        <v>#N/A</v>
      </c>
      <c r="F11347" s="85" t="e">
        <f t="shared" si="1069"/>
        <v>#N/A</v>
      </c>
      <c r="G11347" s="83" t="e">
        <f t="shared" si="1066"/>
        <v>#N/A</v>
      </c>
      <c r="H11347" s="83" t="str">
        <f t="shared" si="1067"/>
        <v>#NV</v>
      </c>
    </row>
    <row r="11348" spans="1:8">
      <c r="A11348" s="85" t="e">
        <f t="shared" si="1064"/>
        <v>#N/A</v>
      </c>
      <c r="B11348" s="91" t="str">
        <f>IF(ISNUMBER('pO2 control'!B11343),'pO2 control'!B11343,"")</f>
        <v/>
      </c>
      <c r="C11348" s="13" t="str">
        <f t="shared" si="1068"/>
        <v>INVALID</v>
      </c>
      <c r="D11348" s="87" t="e">
        <f>IF('pO2 control'!A11343="",NA(),'pO2 control'!A11343)</f>
        <v>#N/A</v>
      </c>
      <c r="E11348" s="91" t="e">
        <f t="shared" si="1065"/>
        <v>#N/A</v>
      </c>
      <c r="F11348" s="85" t="e">
        <f t="shared" si="1069"/>
        <v>#N/A</v>
      </c>
      <c r="G11348" s="83" t="e">
        <f t="shared" si="1066"/>
        <v>#N/A</v>
      </c>
      <c r="H11348" s="83" t="str">
        <f t="shared" si="1067"/>
        <v>#NV</v>
      </c>
    </row>
    <row r="11349" spans="1:8">
      <c r="A11349" s="85" t="e">
        <f t="shared" si="1064"/>
        <v>#N/A</v>
      </c>
      <c r="B11349" s="91" t="str">
        <f>IF(ISNUMBER('pO2 control'!B11344),'pO2 control'!B11344,"")</f>
        <v/>
      </c>
      <c r="C11349" s="13" t="str">
        <f t="shared" si="1068"/>
        <v>INVALID</v>
      </c>
      <c r="D11349" s="87" t="e">
        <f>IF('pO2 control'!A11344="",NA(),'pO2 control'!A11344)</f>
        <v>#N/A</v>
      </c>
      <c r="E11349" s="91" t="e">
        <f t="shared" si="1065"/>
        <v>#N/A</v>
      </c>
      <c r="F11349" s="85" t="e">
        <f t="shared" si="1069"/>
        <v>#N/A</v>
      </c>
      <c r="G11349" s="83" t="e">
        <f t="shared" si="1066"/>
        <v>#N/A</v>
      </c>
      <c r="H11349" s="83" t="str">
        <f t="shared" si="1067"/>
        <v>#NV</v>
      </c>
    </row>
    <row r="11350" spans="1:8">
      <c r="A11350" s="85" t="e">
        <f t="shared" si="1064"/>
        <v>#N/A</v>
      </c>
      <c r="B11350" s="91" t="str">
        <f>IF(ISNUMBER('pO2 control'!B11345),'pO2 control'!B11345,"")</f>
        <v/>
      </c>
      <c r="C11350" s="13" t="str">
        <f t="shared" si="1068"/>
        <v>INVALID</v>
      </c>
      <c r="D11350" s="87" t="e">
        <f>IF('pO2 control'!A11345="",NA(),'pO2 control'!A11345)</f>
        <v>#N/A</v>
      </c>
      <c r="E11350" s="91" t="e">
        <f t="shared" si="1065"/>
        <v>#N/A</v>
      </c>
      <c r="F11350" s="85" t="e">
        <f t="shared" si="1069"/>
        <v>#N/A</v>
      </c>
      <c r="G11350" s="83" t="e">
        <f t="shared" si="1066"/>
        <v>#N/A</v>
      </c>
      <c r="H11350" s="83" t="str">
        <f t="shared" si="1067"/>
        <v>#NV</v>
      </c>
    </row>
    <row r="11351" spans="1:8">
      <c r="A11351" s="85" t="e">
        <f t="shared" si="1064"/>
        <v>#N/A</v>
      </c>
      <c r="B11351" s="91" t="str">
        <f>IF(ISNUMBER('pO2 control'!B11346),'pO2 control'!B11346,"")</f>
        <v/>
      </c>
      <c r="C11351" s="13" t="str">
        <f t="shared" si="1068"/>
        <v>INVALID</v>
      </c>
      <c r="D11351" s="87" t="e">
        <f>IF('pO2 control'!A11346="",NA(),'pO2 control'!A11346)</f>
        <v>#N/A</v>
      </c>
      <c r="E11351" s="91" t="e">
        <f t="shared" si="1065"/>
        <v>#N/A</v>
      </c>
      <c r="F11351" s="85" t="e">
        <f t="shared" si="1069"/>
        <v>#N/A</v>
      </c>
      <c r="G11351" s="83" t="e">
        <f t="shared" si="1066"/>
        <v>#N/A</v>
      </c>
      <c r="H11351" s="83" t="str">
        <f t="shared" si="1067"/>
        <v>#NV</v>
      </c>
    </row>
    <row r="11352" spans="1:8">
      <c r="A11352" s="85" t="e">
        <f t="shared" si="1064"/>
        <v>#N/A</v>
      </c>
      <c r="B11352" s="91" t="str">
        <f>IF(ISNUMBER('pO2 control'!B11347),'pO2 control'!B11347,"")</f>
        <v/>
      </c>
      <c r="C11352" s="13" t="str">
        <f t="shared" si="1068"/>
        <v>INVALID</v>
      </c>
      <c r="D11352" s="87" t="e">
        <f>IF('pO2 control'!A11347="",NA(),'pO2 control'!A11347)</f>
        <v>#N/A</v>
      </c>
      <c r="E11352" s="91" t="e">
        <f t="shared" si="1065"/>
        <v>#N/A</v>
      </c>
      <c r="F11352" s="85" t="e">
        <f t="shared" si="1069"/>
        <v>#N/A</v>
      </c>
      <c r="G11352" s="83" t="e">
        <f t="shared" si="1066"/>
        <v>#N/A</v>
      </c>
      <c r="H11352" s="83" t="str">
        <f t="shared" si="1067"/>
        <v>#NV</v>
      </c>
    </row>
    <row r="11353" spans="1:8">
      <c r="A11353" s="85" t="e">
        <f t="shared" si="1064"/>
        <v>#N/A</v>
      </c>
      <c r="B11353" s="91" t="str">
        <f>IF(ISNUMBER('pO2 control'!B11348),'pO2 control'!B11348,"")</f>
        <v/>
      </c>
      <c r="C11353" s="13" t="str">
        <f t="shared" si="1068"/>
        <v>INVALID</v>
      </c>
      <c r="D11353" s="87" t="e">
        <f>IF('pO2 control'!A11348="",NA(),'pO2 control'!A11348)</f>
        <v>#N/A</v>
      </c>
      <c r="E11353" s="91" t="e">
        <f t="shared" si="1065"/>
        <v>#N/A</v>
      </c>
      <c r="F11353" s="85" t="e">
        <f t="shared" si="1069"/>
        <v>#N/A</v>
      </c>
      <c r="G11353" s="83" t="e">
        <f t="shared" si="1066"/>
        <v>#N/A</v>
      </c>
      <c r="H11353" s="83" t="str">
        <f t="shared" si="1067"/>
        <v>#NV</v>
      </c>
    </row>
    <row r="11354" spans="1:8">
      <c r="A11354" s="85" t="e">
        <f t="shared" si="1064"/>
        <v>#N/A</v>
      </c>
      <c r="B11354" s="91" t="str">
        <f>IF(ISNUMBER('pO2 control'!B11349),'pO2 control'!B11349,"")</f>
        <v/>
      </c>
      <c r="C11354" s="13" t="str">
        <f t="shared" si="1068"/>
        <v>INVALID</v>
      </c>
      <c r="D11354" s="87" t="e">
        <f>IF('pO2 control'!A11349="",NA(),'pO2 control'!A11349)</f>
        <v>#N/A</v>
      </c>
      <c r="E11354" s="91" t="e">
        <f t="shared" si="1065"/>
        <v>#N/A</v>
      </c>
      <c r="F11354" s="85" t="e">
        <f t="shared" si="1069"/>
        <v>#N/A</v>
      </c>
      <c r="G11354" s="83" t="e">
        <f t="shared" si="1066"/>
        <v>#N/A</v>
      </c>
      <c r="H11354" s="83" t="str">
        <f t="shared" si="1067"/>
        <v>#NV</v>
      </c>
    </row>
    <row r="11355" spans="1:8">
      <c r="A11355" s="85" t="e">
        <f t="shared" si="1064"/>
        <v>#N/A</v>
      </c>
      <c r="B11355" s="91" t="str">
        <f>IF(ISNUMBER('pO2 control'!B11350),'pO2 control'!B11350,"")</f>
        <v/>
      </c>
      <c r="C11355" s="13" t="str">
        <f t="shared" si="1068"/>
        <v>INVALID</v>
      </c>
      <c r="D11355" s="87" t="e">
        <f>IF('pO2 control'!A11350="",NA(),'pO2 control'!A11350)</f>
        <v>#N/A</v>
      </c>
      <c r="E11355" s="91" t="e">
        <f t="shared" si="1065"/>
        <v>#N/A</v>
      </c>
      <c r="F11355" s="85" t="e">
        <f t="shared" si="1069"/>
        <v>#N/A</v>
      </c>
      <c r="G11355" s="83" t="e">
        <f t="shared" si="1066"/>
        <v>#N/A</v>
      </c>
      <c r="H11355" s="83" t="str">
        <f t="shared" si="1067"/>
        <v>#NV</v>
      </c>
    </row>
    <row r="11356" spans="1:8">
      <c r="A11356" s="85" t="e">
        <f t="shared" si="1064"/>
        <v>#N/A</v>
      </c>
      <c r="B11356" s="91" t="str">
        <f>IF(ISNUMBER('pO2 control'!B11351),'pO2 control'!B11351,"")</f>
        <v/>
      </c>
      <c r="C11356" s="13" t="str">
        <f t="shared" si="1068"/>
        <v>INVALID</v>
      </c>
      <c r="D11356" s="87" t="e">
        <f>IF('pO2 control'!A11351="",NA(),'pO2 control'!A11351)</f>
        <v>#N/A</v>
      </c>
      <c r="E11356" s="91" t="e">
        <f t="shared" si="1065"/>
        <v>#N/A</v>
      </c>
      <c r="F11356" s="85" t="e">
        <f t="shared" si="1069"/>
        <v>#N/A</v>
      </c>
      <c r="G11356" s="83" t="e">
        <f t="shared" si="1066"/>
        <v>#N/A</v>
      </c>
      <c r="H11356" s="83" t="str">
        <f t="shared" si="1067"/>
        <v>#NV</v>
      </c>
    </row>
    <row r="11357" spans="1:8">
      <c r="A11357" s="85" t="e">
        <f t="shared" si="1064"/>
        <v>#N/A</v>
      </c>
      <c r="B11357" s="91" t="str">
        <f>IF(ISNUMBER('pO2 control'!B11352),'pO2 control'!B11352,"")</f>
        <v/>
      </c>
      <c r="C11357" s="13" t="str">
        <f t="shared" si="1068"/>
        <v>INVALID</v>
      </c>
      <c r="D11357" s="87" t="e">
        <f>IF('pO2 control'!A11352="",NA(),'pO2 control'!A11352)</f>
        <v>#N/A</v>
      </c>
      <c r="E11357" s="91" t="e">
        <f t="shared" si="1065"/>
        <v>#N/A</v>
      </c>
      <c r="F11357" s="85" t="e">
        <f t="shared" si="1069"/>
        <v>#N/A</v>
      </c>
      <c r="G11357" s="83" t="e">
        <f t="shared" si="1066"/>
        <v>#N/A</v>
      </c>
      <c r="H11357" s="83" t="str">
        <f t="shared" si="1067"/>
        <v>#NV</v>
      </c>
    </row>
    <row r="11358" spans="1:8">
      <c r="A11358" s="85" t="e">
        <f t="shared" si="1064"/>
        <v>#N/A</v>
      </c>
      <c r="B11358" s="91" t="str">
        <f>IF(ISNUMBER('pO2 control'!B11353),'pO2 control'!B11353,"")</f>
        <v/>
      </c>
      <c r="C11358" s="13" t="str">
        <f t="shared" si="1068"/>
        <v>INVALID</v>
      </c>
      <c r="D11358" s="87" t="e">
        <f>IF('pO2 control'!A11353="",NA(),'pO2 control'!A11353)</f>
        <v>#N/A</v>
      </c>
      <c r="E11358" s="91" t="e">
        <f t="shared" si="1065"/>
        <v>#N/A</v>
      </c>
      <c r="F11358" s="85" t="e">
        <f t="shared" si="1069"/>
        <v>#N/A</v>
      </c>
      <c r="G11358" s="83" t="e">
        <f t="shared" si="1066"/>
        <v>#N/A</v>
      </c>
      <c r="H11358" s="83" t="str">
        <f t="shared" si="1067"/>
        <v>#NV</v>
      </c>
    </row>
    <row r="11359" spans="1:8">
      <c r="A11359" s="85" t="e">
        <f t="shared" si="1064"/>
        <v>#N/A</v>
      </c>
      <c r="B11359" s="91" t="str">
        <f>IF(ISNUMBER('pO2 control'!B11354),'pO2 control'!B11354,"")</f>
        <v/>
      </c>
      <c r="C11359" s="13" t="str">
        <f t="shared" si="1068"/>
        <v>INVALID</v>
      </c>
      <c r="D11359" s="87" t="e">
        <f>IF('pO2 control'!A11354="",NA(),'pO2 control'!A11354)</f>
        <v>#N/A</v>
      </c>
      <c r="E11359" s="91" t="e">
        <f t="shared" si="1065"/>
        <v>#N/A</v>
      </c>
      <c r="F11359" s="85" t="e">
        <f t="shared" si="1069"/>
        <v>#N/A</v>
      </c>
      <c r="G11359" s="83" t="e">
        <f t="shared" si="1066"/>
        <v>#N/A</v>
      </c>
      <c r="H11359" s="83" t="str">
        <f t="shared" si="1067"/>
        <v>#NV</v>
      </c>
    </row>
    <row r="11360" spans="1:8">
      <c r="A11360" s="85" t="e">
        <f t="shared" si="1064"/>
        <v>#N/A</v>
      </c>
      <c r="B11360" s="91" t="str">
        <f>IF(ISNUMBER('pO2 control'!B11355),'pO2 control'!B11355,"")</f>
        <v/>
      </c>
      <c r="C11360" s="13" t="str">
        <f t="shared" si="1068"/>
        <v>INVALID</v>
      </c>
      <c r="D11360" s="87" t="e">
        <f>IF('pO2 control'!A11355="",NA(),'pO2 control'!A11355)</f>
        <v>#N/A</v>
      </c>
      <c r="E11360" s="91" t="e">
        <f t="shared" si="1065"/>
        <v>#N/A</v>
      </c>
      <c r="F11360" s="85" t="e">
        <f t="shared" si="1069"/>
        <v>#N/A</v>
      </c>
      <c r="G11360" s="83" t="e">
        <f t="shared" si="1066"/>
        <v>#N/A</v>
      </c>
      <c r="H11360" s="83" t="str">
        <f t="shared" si="1067"/>
        <v>#NV</v>
      </c>
    </row>
    <row r="11361" spans="1:8">
      <c r="A11361" s="85" t="e">
        <f t="shared" si="1064"/>
        <v>#N/A</v>
      </c>
      <c r="B11361" s="91" t="str">
        <f>IF(ISNUMBER('pO2 control'!B11356),'pO2 control'!B11356,"")</f>
        <v/>
      </c>
      <c r="C11361" s="13" t="str">
        <f t="shared" si="1068"/>
        <v>INVALID</v>
      </c>
      <c r="D11361" s="87" t="e">
        <f>IF('pO2 control'!A11356="",NA(),'pO2 control'!A11356)</f>
        <v>#N/A</v>
      </c>
      <c r="E11361" s="91" t="e">
        <f t="shared" si="1065"/>
        <v>#N/A</v>
      </c>
      <c r="F11361" s="85" t="e">
        <f t="shared" si="1069"/>
        <v>#N/A</v>
      </c>
      <c r="G11361" s="83" t="e">
        <f t="shared" si="1066"/>
        <v>#N/A</v>
      </c>
      <c r="H11361" s="83" t="str">
        <f t="shared" si="1067"/>
        <v>#NV</v>
      </c>
    </row>
    <row r="11362" spans="1:8">
      <c r="A11362" s="85" t="e">
        <f t="shared" si="1064"/>
        <v>#N/A</v>
      </c>
      <c r="B11362" s="91" t="str">
        <f>IF(ISNUMBER('pO2 control'!B11357),'pO2 control'!B11357,"")</f>
        <v/>
      </c>
      <c r="C11362" s="13" t="str">
        <f t="shared" si="1068"/>
        <v>INVALID</v>
      </c>
      <c r="D11362" s="87" t="e">
        <f>IF('pO2 control'!A11357="",NA(),'pO2 control'!A11357)</f>
        <v>#N/A</v>
      </c>
      <c r="E11362" s="91" t="e">
        <f t="shared" si="1065"/>
        <v>#N/A</v>
      </c>
      <c r="F11362" s="85" t="e">
        <f t="shared" si="1069"/>
        <v>#N/A</v>
      </c>
      <c r="G11362" s="83" t="e">
        <f t="shared" si="1066"/>
        <v>#N/A</v>
      </c>
      <c r="H11362" s="83" t="str">
        <f t="shared" si="1067"/>
        <v>#NV</v>
      </c>
    </row>
    <row r="11363" spans="1:8">
      <c r="A11363" s="85" t="e">
        <f t="shared" si="1064"/>
        <v>#N/A</v>
      </c>
      <c r="B11363" s="91" t="str">
        <f>IF(ISNUMBER('pO2 control'!B11358),'pO2 control'!B11358,"")</f>
        <v/>
      </c>
      <c r="C11363" s="13" t="str">
        <f t="shared" si="1068"/>
        <v>INVALID</v>
      </c>
      <c r="D11363" s="87" t="e">
        <f>IF('pO2 control'!A11358="",NA(),'pO2 control'!A11358)</f>
        <v>#N/A</v>
      </c>
      <c r="E11363" s="91" t="e">
        <f t="shared" si="1065"/>
        <v>#N/A</v>
      </c>
      <c r="F11363" s="85" t="e">
        <f t="shared" si="1069"/>
        <v>#N/A</v>
      </c>
      <c r="G11363" s="83" t="e">
        <f t="shared" si="1066"/>
        <v>#N/A</v>
      </c>
      <c r="H11363" s="83" t="str">
        <f t="shared" si="1067"/>
        <v>#NV</v>
      </c>
    </row>
    <row r="11364" spans="1:8">
      <c r="A11364" s="85" t="e">
        <f t="shared" si="1064"/>
        <v>#N/A</v>
      </c>
      <c r="B11364" s="91" t="str">
        <f>IF(ISNUMBER('pO2 control'!B11359),'pO2 control'!B11359,"")</f>
        <v/>
      </c>
      <c r="C11364" s="13" t="str">
        <f t="shared" si="1068"/>
        <v>INVALID</v>
      </c>
      <c r="D11364" s="87" t="e">
        <f>IF('pO2 control'!A11359="",NA(),'pO2 control'!A11359)</f>
        <v>#N/A</v>
      </c>
      <c r="E11364" s="91" t="e">
        <f t="shared" si="1065"/>
        <v>#N/A</v>
      </c>
      <c r="F11364" s="85" t="e">
        <f t="shared" si="1069"/>
        <v>#N/A</v>
      </c>
      <c r="G11364" s="83" t="e">
        <f t="shared" si="1066"/>
        <v>#N/A</v>
      </c>
      <c r="H11364" s="83" t="str">
        <f t="shared" si="1067"/>
        <v>#NV</v>
      </c>
    </row>
    <row r="11365" spans="1:8">
      <c r="A11365" s="85" t="e">
        <f t="shared" si="1064"/>
        <v>#N/A</v>
      </c>
      <c r="B11365" s="91" t="str">
        <f>IF(ISNUMBER('pO2 control'!B11360),'pO2 control'!B11360,"")</f>
        <v/>
      </c>
      <c r="C11365" s="13" t="str">
        <f t="shared" si="1068"/>
        <v>INVALID</v>
      </c>
      <c r="D11365" s="87" t="e">
        <f>IF('pO2 control'!A11360="",NA(),'pO2 control'!A11360)</f>
        <v>#N/A</v>
      </c>
      <c r="E11365" s="91" t="e">
        <f t="shared" si="1065"/>
        <v>#N/A</v>
      </c>
      <c r="F11365" s="85" t="e">
        <f t="shared" si="1069"/>
        <v>#N/A</v>
      </c>
      <c r="G11365" s="83" t="e">
        <f t="shared" si="1066"/>
        <v>#N/A</v>
      </c>
      <c r="H11365" s="83" t="str">
        <f t="shared" si="1067"/>
        <v>#NV</v>
      </c>
    </row>
    <row r="11366" spans="1:8">
      <c r="A11366" s="85" t="e">
        <f t="shared" si="1064"/>
        <v>#N/A</v>
      </c>
      <c r="B11366" s="91" t="str">
        <f>IF(ISNUMBER('pO2 control'!B11361),'pO2 control'!B11361,"")</f>
        <v/>
      </c>
      <c r="C11366" s="13" t="str">
        <f t="shared" si="1068"/>
        <v>INVALID</v>
      </c>
      <c r="D11366" s="87" t="e">
        <f>IF('pO2 control'!A11361="",NA(),'pO2 control'!A11361)</f>
        <v>#N/A</v>
      </c>
      <c r="E11366" s="91" t="e">
        <f t="shared" si="1065"/>
        <v>#N/A</v>
      </c>
      <c r="F11366" s="85" t="e">
        <f t="shared" si="1069"/>
        <v>#N/A</v>
      </c>
      <c r="G11366" s="83" t="e">
        <f t="shared" si="1066"/>
        <v>#N/A</v>
      </c>
      <c r="H11366" s="83" t="str">
        <f t="shared" si="1067"/>
        <v>#NV</v>
      </c>
    </row>
    <row r="11367" spans="1:8">
      <c r="A11367" s="85" t="e">
        <f t="shared" si="1064"/>
        <v>#N/A</v>
      </c>
      <c r="B11367" s="91" t="str">
        <f>IF(ISNUMBER('pO2 control'!B11362),'pO2 control'!B11362,"")</f>
        <v/>
      </c>
      <c r="C11367" s="13" t="str">
        <f t="shared" si="1068"/>
        <v>INVALID</v>
      </c>
      <c r="D11367" s="87" t="e">
        <f>IF('pO2 control'!A11362="",NA(),'pO2 control'!A11362)</f>
        <v>#N/A</v>
      </c>
      <c r="E11367" s="91" t="e">
        <f t="shared" si="1065"/>
        <v>#N/A</v>
      </c>
      <c r="F11367" s="85" t="e">
        <f t="shared" si="1069"/>
        <v>#N/A</v>
      </c>
      <c r="G11367" s="83" t="e">
        <f t="shared" si="1066"/>
        <v>#N/A</v>
      </c>
      <c r="H11367" s="83" t="str">
        <f t="shared" si="1067"/>
        <v>#NV</v>
      </c>
    </row>
    <row r="11368" spans="1:8">
      <c r="A11368" s="85" t="e">
        <f t="shared" si="1064"/>
        <v>#N/A</v>
      </c>
      <c r="B11368" s="91" t="str">
        <f>IF(ISNUMBER('pO2 control'!B11363),'pO2 control'!B11363,"")</f>
        <v/>
      </c>
      <c r="C11368" s="13" t="str">
        <f t="shared" si="1068"/>
        <v>INVALID</v>
      </c>
      <c r="D11368" s="87" t="e">
        <f>IF('pO2 control'!A11363="",NA(),'pO2 control'!A11363)</f>
        <v>#N/A</v>
      </c>
      <c r="E11368" s="91" t="e">
        <f t="shared" si="1065"/>
        <v>#N/A</v>
      </c>
      <c r="F11368" s="85" t="e">
        <f t="shared" si="1069"/>
        <v>#N/A</v>
      </c>
      <c r="G11368" s="83" t="e">
        <f t="shared" si="1066"/>
        <v>#N/A</v>
      </c>
      <c r="H11368" s="83" t="str">
        <f t="shared" si="1067"/>
        <v>#NV</v>
      </c>
    </row>
    <row r="11369" spans="1:8">
      <c r="A11369" s="85" t="e">
        <f t="shared" si="1064"/>
        <v>#N/A</v>
      </c>
      <c r="B11369" s="91" t="str">
        <f>IF(ISNUMBER('pO2 control'!B11364),'pO2 control'!B11364,"")</f>
        <v/>
      </c>
      <c r="C11369" s="13" t="str">
        <f t="shared" si="1068"/>
        <v>INVALID</v>
      </c>
      <c r="D11369" s="87" t="e">
        <f>IF('pO2 control'!A11364="",NA(),'pO2 control'!A11364)</f>
        <v>#N/A</v>
      </c>
      <c r="E11369" s="91" t="e">
        <f t="shared" si="1065"/>
        <v>#N/A</v>
      </c>
      <c r="F11369" s="85" t="e">
        <f t="shared" si="1069"/>
        <v>#N/A</v>
      </c>
      <c r="G11369" s="83" t="e">
        <f t="shared" si="1066"/>
        <v>#N/A</v>
      </c>
      <c r="H11369" s="83" t="str">
        <f t="shared" si="1067"/>
        <v>#NV</v>
      </c>
    </row>
    <row r="11370" spans="1:8">
      <c r="A11370" s="85" t="e">
        <f t="shared" si="1064"/>
        <v>#N/A</v>
      </c>
      <c r="B11370" s="91" t="str">
        <f>IF(ISNUMBER('pO2 control'!B11365),'pO2 control'!B11365,"")</f>
        <v/>
      </c>
      <c r="C11370" s="13" t="str">
        <f t="shared" si="1068"/>
        <v>INVALID</v>
      </c>
      <c r="D11370" s="87" t="e">
        <f>IF('pO2 control'!A11365="",NA(),'pO2 control'!A11365)</f>
        <v>#N/A</v>
      </c>
      <c r="E11370" s="91" t="e">
        <f t="shared" si="1065"/>
        <v>#N/A</v>
      </c>
      <c r="F11370" s="85" t="e">
        <f t="shared" si="1069"/>
        <v>#N/A</v>
      </c>
      <c r="G11370" s="83" t="e">
        <f t="shared" si="1066"/>
        <v>#N/A</v>
      </c>
      <c r="H11370" s="83" t="str">
        <f t="shared" si="1067"/>
        <v>#NV</v>
      </c>
    </row>
    <row r="11371" spans="1:8">
      <c r="A11371" s="85" t="e">
        <f t="shared" si="1064"/>
        <v>#N/A</v>
      </c>
      <c r="B11371" s="91" t="str">
        <f>IF(ISNUMBER('pO2 control'!B11366),'pO2 control'!B11366,"")</f>
        <v/>
      </c>
      <c r="C11371" s="13" t="str">
        <f t="shared" si="1068"/>
        <v>INVALID</v>
      </c>
      <c r="D11371" s="87" t="e">
        <f>IF('pO2 control'!A11366="",NA(),'pO2 control'!A11366)</f>
        <v>#N/A</v>
      </c>
      <c r="E11371" s="91" t="e">
        <f t="shared" si="1065"/>
        <v>#N/A</v>
      </c>
      <c r="F11371" s="85" t="e">
        <f t="shared" si="1069"/>
        <v>#N/A</v>
      </c>
      <c r="G11371" s="83" t="e">
        <f t="shared" si="1066"/>
        <v>#N/A</v>
      </c>
      <c r="H11371" s="83" t="str">
        <f t="shared" si="1067"/>
        <v>#NV</v>
      </c>
    </row>
    <row r="11372" spans="1:8">
      <c r="A11372" s="85" t="e">
        <f t="shared" si="1064"/>
        <v>#N/A</v>
      </c>
      <c r="B11372" s="91" t="str">
        <f>IF(ISNUMBER('pO2 control'!B11367),'pO2 control'!B11367,"")</f>
        <v/>
      </c>
      <c r="C11372" s="13" t="str">
        <f t="shared" si="1068"/>
        <v>INVALID</v>
      </c>
      <c r="D11372" s="87" t="e">
        <f>IF('pO2 control'!A11367="",NA(),'pO2 control'!A11367)</f>
        <v>#N/A</v>
      </c>
      <c r="E11372" s="91" t="e">
        <f t="shared" si="1065"/>
        <v>#N/A</v>
      </c>
      <c r="F11372" s="85" t="e">
        <f t="shared" si="1069"/>
        <v>#N/A</v>
      </c>
      <c r="G11372" s="83" t="e">
        <f t="shared" si="1066"/>
        <v>#N/A</v>
      </c>
      <c r="H11372" s="83" t="str">
        <f t="shared" si="1067"/>
        <v>#NV</v>
      </c>
    </row>
    <row r="11373" spans="1:8">
      <c r="A11373" s="85" t="e">
        <f t="shared" si="1064"/>
        <v>#N/A</v>
      </c>
      <c r="B11373" s="91" t="str">
        <f>IF(ISNUMBER('pO2 control'!B11368),'pO2 control'!B11368,"")</f>
        <v/>
      </c>
      <c r="C11373" s="13" t="str">
        <f t="shared" si="1068"/>
        <v>INVALID</v>
      </c>
      <c r="D11373" s="87" t="e">
        <f>IF('pO2 control'!A11368="",NA(),'pO2 control'!A11368)</f>
        <v>#N/A</v>
      </c>
      <c r="E11373" s="91" t="e">
        <f t="shared" si="1065"/>
        <v>#N/A</v>
      </c>
      <c r="F11373" s="85" t="e">
        <f t="shared" si="1069"/>
        <v>#N/A</v>
      </c>
      <c r="G11373" s="83" t="e">
        <f t="shared" si="1066"/>
        <v>#N/A</v>
      </c>
      <c r="H11373" s="83" t="str">
        <f t="shared" si="1067"/>
        <v>#NV</v>
      </c>
    </row>
    <row r="11374" spans="1:8">
      <c r="A11374" s="85" t="e">
        <f t="shared" si="1064"/>
        <v>#N/A</v>
      </c>
      <c r="B11374" s="91" t="str">
        <f>IF(ISNUMBER('pO2 control'!B11369),'pO2 control'!B11369,"")</f>
        <v/>
      </c>
      <c r="C11374" s="13" t="str">
        <f t="shared" si="1068"/>
        <v>INVALID</v>
      </c>
      <c r="D11374" s="87" t="e">
        <f>IF('pO2 control'!A11369="",NA(),'pO2 control'!A11369)</f>
        <v>#N/A</v>
      </c>
      <c r="E11374" s="91" t="e">
        <f t="shared" si="1065"/>
        <v>#N/A</v>
      </c>
      <c r="F11374" s="85" t="e">
        <f t="shared" si="1069"/>
        <v>#N/A</v>
      </c>
      <c r="G11374" s="83" t="e">
        <f t="shared" si="1066"/>
        <v>#N/A</v>
      </c>
      <c r="H11374" s="83" t="str">
        <f t="shared" si="1067"/>
        <v>#NV</v>
      </c>
    </row>
    <row r="11375" spans="1:8">
      <c r="A11375" s="85" t="e">
        <f t="shared" si="1064"/>
        <v>#N/A</v>
      </c>
      <c r="B11375" s="91" t="str">
        <f>IF(ISNUMBER('pO2 control'!B11370),'pO2 control'!B11370,"")</f>
        <v/>
      </c>
      <c r="C11375" s="13" t="str">
        <f t="shared" si="1068"/>
        <v>INVALID</v>
      </c>
      <c r="D11375" s="87" t="e">
        <f>IF('pO2 control'!A11370="",NA(),'pO2 control'!A11370)</f>
        <v>#N/A</v>
      </c>
      <c r="E11375" s="91" t="e">
        <f t="shared" si="1065"/>
        <v>#N/A</v>
      </c>
      <c r="F11375" s="85" t="e">
        <f t="shared" si="1069"/>
        <v>#N/A</v>
      </c>
      <c r="G11375" s="83" t="e">
        <f t="shared" si="1066"/>
        <v>#N/A</v>
      </c>
      <c r="H11375" s="83" t="str">
        <f t="shared" si="1067"/>
        <v>#NV</v>
      </c>
    </row>
    <row r="11376" spans="1:8">
      <c r="A11376" s="85" t="e">
        <f t="shared" si="1064"/>
        <v>#N/A</v>
      </c>
      <c r="B11376" s="91" t="str">
        <f>IF(ISNUMBER('pO2 control'!B11371),'pO2 control'!B11371,"")</f>
        <v/>
      </c>
      <c r="C11376" s="13" t="str">
        <f t="shared" si="1068"/>
        <v>INVALID</v>
      </c>
      <c r="D11376" s="87" t="e">
        <f>IF('pO2 control'!A11371="",NA(),'pO2 control'!A11371)</f>
        <v>#N/A</v>
      </c>
      <c r="E11376" s="91" t="e">
        <f t="shared" si="1065"/>
        <v>#N/A</v>
      </c>
      <c r="F11376" s="85" t="e">
        <f t="shared" si="1069"/>
        <v>#N/A</v>
      </c>
      <c r="G11376" s="83" t="e">
        <f t="shared" si="1066"/>
        <v>#N/A</v>
      </c>
      <c r="H11376" s="83" t="str">
        <f t="shared" si="1067"/>
        <v>#NV</v>
      </c>
    </row>
    <row r="11377" spans="1:8">
      <c r="A11377" s="85" t="e">
        <f t="shared" si="1064"/>
        <v>#N/A</v>
      </c>
      <c r="B11377" s="91" t="str">
        <f>IF(ISNUMBER('pO2 control'!B11372),'pO2 control'!B11372,"")</f>
        <v/>
      </c>
      <c r="C11377" s="13" t="str">
        <f t="shared" si="1068"/>
        <v>INVALID</v>
      </c>
      <c r="D11377" s="87" t="e">
        <f>IF('pO2 control'!A11372="",NA(),'pO2 control'!A11372)</f>
        <v>#N/A</v>
      </c>
      <c r="E11377" s="91" t="e">
        <f t="shared" si="1065"/>
        <v>#N/A</v>
      </c>
      <c r="F11377" s="85" t="e">
        <f t="shared" si="1069"/>
        <v>#N/A</v>
      </c>
      <c r="G11377" s="83" t="e">
        <f t="shared" si="1066"/>
        <v>#N/A</v>
      </c>
      <c r="H11377" s="83" t="str">
        <f t="shared" si="1067"/>
        <v>#NV</v>
      </c>
    </row>
    <row r="11378" spans="1:8">
      <c r="A11378" s="85" t="e">
        <f t="shared" si="1064"/>
        <v>#N/A</v>
      </c>
      <c r="B11378" s="91" t="str">
        <f>IF(ISNUMBER('pO2 control'!B11373),'pO2 control'!B11373,"")</f>
        <v/>
      </c>
      <c r="C11378" s="13" t="str">
        <f t="shared" si="1068"/>
        <v>INVALID</v>
      </c>
      <c r="D11378" s="87" t="e">
        <f>IF('pO2 control'!A11373="",NA(),'pO2 control'!A11373)</f>
        <v>#N/A</v>
      </c>
      <c r="E11378" s="91" t="e">
        <f t="shared" si="1065"/>
        <v>#N/A</v>
      </c>
      <c r="F11378" s="85" t="e">
        <f t="shared" si="1069"/>
        <v>#N/A</v>
      </c>
      <c r="G11378" s="83" t="e">
        <f t="shared" si="1066"/>
        <v>#N/A</v>
      </c>
      <c r="H11378" s="83" t="str">
        <f t="shared" si="1067"/>
        <v>#NV</v>
      </c>
    </row>
    <row r="11379" spans="1:8">
      <c r="A11379" s="85" t="e">
        <f t="shared" si="1064"/>
        <v>#N/A</v>
      </c>
      <c r="B11379" s="91" t="str">
        <f>IF(ISNUMBER('pO2 control'!B11374),'pO2 control'!B11374,"")</f>
        <v/>
      </c>
      <c r="C11379" s="13" t="str">
        <f t="shared" si="1068"/>
        <v>INVALID</v>
      </c>
      <c r="D11379" s="87" t="e">
        <f>IF('pO2 control'!A11374="",NA(),'pO2 control'!A11374)</f>
        <v>#N/A</v>
      </c>
      <c r="E11379" s="91" t="e">
        <f t="shared" si="1065"/>
        <v>#N/A</v>
      </c>
      <c r="F11379" s="85" t="e">
        <f t="shared" si="1069"/>
        <v>#N/A</v>
      </c>
      <c r="G11379" s="83" t="e">
        <f t="shared" si="1066"/>
        <v>#N/A</v>
      </c>
      <c r="H11379" s="83" t="str">
        <f t="shared" si="1067"/>
        <v>#NV</v>
      </c>
    </row>
    <row r="11380" spans="1:8">
      <c r="A11380" s="85" t="e">
        <f t="shared" si="1064"/>
        <v>#N/A</v>
      </c>
      <c r="B11380" s="91" t="str">
        <f>IF(ISNUMBER('pO2 control'!B11375),'pO2 control'!B11375,"")</f>
        <v/>
      </c>
      <c r="C11380" s="13" t="str">
        <f t="shared" si="1068"/>
        <v>INVALID</v>
      </c>
      <c r="D11380" s="87" t="e">
        <f>IF('pO2 control'!A11375="",NA(),'pO2 control'!A11375)</f>
        <v>#N/A</v>
      </c>
      <c r="E11380" s="91" t="e">
        <f t="shared" si="1065"/>
        <v>#N/A</v>
      </c>
      <c r="F11380" s="85" t="e">
        <f t="shared" si="1069"/>
        <v>#N/A</v>
      </c>
      <c r="G11380" s="83" t="e">
        <f t="shared" si="1066"/>
        <v>#N/A</v>
      </c>
      <c r="H11380" s="83" t="str">
        <f t="shared" si="1067"/>
        <v>#NV</v>
      </c>
    </row>
    <row r="11381" spans="1:8">
      <c r="A11381" s="85" t="e">
        <f t="shared" si="1064"/>
        <v>#N/A</v>
      </c>
      <c r="B11381" s="91" t="str">
        <f>IF(ISNUMBER('pO2 control'!B11376),'pO2 control'!B11376,"")</f>
        <v/>
      </c>
      <c r="C11381" s="13" t="str">
        <f t="shared" si="1068"/>
        <v>INVALID</v>
      </c>
      <c r="D11381" s="87" t="e">
        <f>IF('pO2 control'!A11376="",NA(),'pO2 control'!A11376)</f>
        <v>#N/A</v>
      </c>
      <c r="E11381" s="91" t="e">
        <f t="shared" si="1065"/>
        <v>#N/A</v>
      </c>
      <c r="F11381" s="85" t="e">
        <f t="shared" si="1069"/>
        <v>#N/A</v>
      </c>
      <c r="G11381" s="83" t="e">
        <f t="shared" si="1066"/>
        <v>#N/A</v>
      </c>
      <c r="H11381" s="83" t="str">
        <f t="shared" si="1067"/>
        <v>#NV</v>
      </c>
    </row>
    <row r="11382" spans="1:8">
      <c r="A11382" s="85" t="e">
        <f t="shared" si="1064"/>
        <v>#N/A</v>
      </c>
      <c r="B11382" s="91" t="str">
        <f>IF(ISNUMBER('pO2 control'!B11377),'pO2 control'!B11377,"")</f>
        <v/>
      </c>
      <c r="C11382" s="13" t="str">
        <f t="shared" si="1068"/>
        <v>INVALID</v>
      </c>
      <c r="D11382" s="87" t="e">
        <f>IF('pO2 control'!A11377="",NA(),'pO2 control'!A11377)</f>
        <v>#N/A</v>
      </c>
      <c r="E11382" s="91" t="e">
        <f t="shared" si="1065"/>
        <v>#N/A</v>
      </c>
      <c r="F11382" s="85" t="e">
        <f t="shared" si="1069"/>
        <v>#N/A</v>
      </c>
      <c r="G11382" s="83" t="e">
        <f t="shared" si="1066"/>
        <v>#N/A</v>
      </c>
      <c r="H11382" s="83" t="str">
        <f t="shared" si="1067"/>
        <v>#NV</v>
      </c>
    </row>
    <row r="11383" spans="1:8">
      <c r="A11383" s="85" t="e">
        <f t="shared" si="1064"/>
        <v>#N/A</v>
      </c>
      <c r="B11383" s="91" t="str">
        <f>IF(ISNUMBER('pO2 control'!B11378),'pO2 control'!B11378,"")</f>
        <v/>
      </c>
      <c r="C11383" s="13" t="str">
        <f t="shared" si="1068"/>
        <v>INVALID</v>
      </c>
      <c r="D11383" s="87" t="e">
        <f>IF('pO2 control'!A11378="",NA(),'pO2 control'!A11378)</f>
        <v>#N/A</v>
      </c>
      <c r="E11383" s="91" t="e">
        <f t="shared" si="1065"/>
        <v>#N/A</v>
      </c>
      <c r="F11383" s="85" t="e">
        <f t="shared" si="1069"/>
        <v>#N/A</v>
      </c>
      <c r="G11383" s="83" t="e">
        <f t="shared" si="1066"/>
        <v>#N/A</v>
      </c>
      <c r="H11383" s="83" t="str">
        <f t="shared" si="1067"/>
        <v>#NV</v>
      </c>
    </row>
    <row r="11384" spans="1:8">
      <c r="A11384" s="85" t="e">
        <f t="shared" si="1064"/>
        <v>#N/A</v>
      </c>
      <c r="B11384" s="91" t="str">
        <f>IF(ISNUMBER('pO2 control'!B11379),'pO2 control'!B11379,"")</f>
        <v/>
      </c>
      <c r="C11384" s="13" t="str">
        <f t="shared" si="1068"/>
        <v>INVALID</v>
      </c>
      <c r="D11384" s="87" t="e">
        <f>IF('pO2 control'!A11379="",NA(),'pO2 control'!A11379)</f>
        <v>#N/A</v>
      </c>
      <c r="E11384" s="91" t="e">
        <f t="shared" si="1065"/>
        <v>#N/A</v>
      </c>
      <c r="F11384" s="85" t="e">
        <f t="shared" si="1069"/>
        <v>#N/A</v>
      </c>
      <c r="G11384" s="83" t="e">
        <f t="shared" si="1066"/>
        <v>#N/A</v>
      </c>
      <c r="H11384" s="83" t="str">
        <f t="shared" si="1067"/>
        <v>#NV</v>
      </c>
    </row>
    <row r="11385" spans="1:8">
      <c r="A11385" s="85" t="e">
        <f t="shared" si="1064"/>
        <v>#N/A</v>
      </c>
      <c r="B11385" s="91" t="str">
        <f>IF(ISNUMBER('pO2 control'!B11380),'pO2 control'!B11380,"")</f>
        <v/>
      </c>
      <c r="C11385" s="13" t="str">
        <f t="shared" si="1068"/>
        <v>INVALID</v>
      </c>
      <c r="D11385" s="87" t="e">
        <f>IF('pO2 control'!A11380="",NA(),'pO2 control'!A11380)</f>
        <v>#N/A</v>
      </c>
      <c r="E11385" s="91" t="e">
        <f t="shared" si="1065"/>
        <v>#N/A</v>
      </c>
      <c r="F11385" s="85" t="e">
        <f t="shared" si="1069"/>
        <v>#N/A</v>
      </c>
      <c r="G11385" s="83" t="e">
        <f t="shared" si="1066"/>
        <v>#N/A</v>
      </c>
      <c r="H11385" s="83" t="str">
        <f t="shared" si="1067"/>
        <v>#NV</v>
      </c>
    </row>
    <row r="11386" spans="1:8">
      <c r="A11386" s="85" t="e">
        <f t="shared" si="1064"/>
        <v>#N/A</v>
      </c>
      <c r="B11386" s="91" t="str">
        <f>IF(ISNUMBER('pO2 control'!B11381),'pO2 control'!B11381,"")</f>
        <v/>
      </c>
      <c r="C11386" s="13" t="str">
        <f t="shared" si="1068"/>
        <v>INVALID</v>
      </c>
      <c r="D11386" s="87" t="e">
        <f>IF('pO2 control'!A11381="",NA(),'pO2 control'!A11381)</f>
        <v>#N/A</v>
      </c>
      <c r="E11386" s="91" t="e">
        <f t="shared" si="1065"/>
        <v>#N/A</v>
      </c>
      <c r="F11386" s="85" t="e">
        <f t="shared" si="1069"/>
        <v>#N/A</v>
      </c>
      <c r="G11386" s="83" t="e">
        <f t="shared" si="1066"/>
        <v>#N/A</v>
      </c>
      <c r="H11386" s="83" t="str">
        <f t="shared" si="1067"/>
        <v>#NV</v>
      </c>
    </row>
    <row r="11387" spans="1:8">
      <c r="A11387" s="85" t="e">
        <f t="shared" si="1064"/>
        <v>#N/A</v>
      </c>
      <c r="B11387" s="91" t="str">
        <f>IF(ISNUMBER('pO2 control'!B11382),'pO2 control'!B11382,"")</f>
        <v/>
      </c>
      <c r="C11387" s="13" t="str">
        <f t="shared" si="1068"/>
        <v>INVALID</v>
      </c>
      <c r="D11387" s="87" t="e">
        <f>IF('pO2 control'!A11382="",NA(),'pO2 control'!A11382)</f>
        <v>#N/A</v>
      </c>
      <c r="E11387" s="91" t="e">
        <f t="shared" si="1065"/>
        <v>#N/A</v>
      </c>
      <c r="F11387" s="85" t="e">
        <f t="shared" si="1069"/>
        <v>#N/A</v>
      </c>
      <c r="G11387" s="83" t="e">
        <f t="shared" si="1066"/>
        <v>#N/A</v>
      </c>
      <c r="H11387" s="83" t="str">
        <f t="shared" si="1067"/>
        <v>#NV</v>
      </c>
    </row>
    <row r="11388" spans="1:8">
      <c r="A11388" s="85" t="e">
        <f t="shared" si="1064"/>
        <v>#N/A</v>
      </c>
      <c r="B11388" s="91" t="str">
        <f>IF(ISNUMBER('pO2 control'!B11383),'pO2 control'!B11383,"")</f>
        <v/>
      </c>
      <c r="C11388" s="13" t="str">
        <f t="shared" si="1068"/>
        <v>INVALID</v>
      </c>
      <c r="D11388" s="87" t="e">
        <f>IF('pO2 control'!A11383="",NA(),'pO2 control'!A11383)</f>
        <v>#N/A</v>
      </c>
      <c r="E11388" s="91" t="e">
        <f t="shared" si="1065"/>
        <v>#N/A</v>
      </c>
      <c r="F11388" s="85" t="e">
        <f t="shared" si="1069"/>
        <v>#N/A</v>
      </c>
      <c r="G11388" s="83" t="e">
        <f t="shared" si="1066"/>
        <v>#N/A</v>
      </c>
      <c r="H11388" s="83" t="str">
        <f t="shared" si="1067"/>
        <v>#NV</v>
      </c>
    </row>
    <row r="11389" spans="1:8">
      <c r="A11389" s="85" t="e">
        <f t="shared" si="1064"/>
        <v>#N/A</v>
      </c>
      <c r="B11389" s="91" t="str">
        <f>IF(ISNUMBER('pO2 control'!B11384),'pO2 control'!B11384,"")</f>
        <v/>
      </c>
      <c r="C11389" s="13" t="str">
        <f t="shared" si="1068"/>
        <v>INVALID</v>
      </c>
      <c r="D11389" s="87" t="e">
        <f>IF('pO2 control'!A11384="",NA(),'pO2 control'!A11384)</f>
        <v>#N/A</v>
      </c>
      <c r="E11389" s="91" t="e">
        <f t="shared" si="1065"/>
        <v>#N/A</v>
      </c>
      <c r="F11389" s="85" t="e">
        <f t="shared" si="1069"/>
        <v>#N/A</v>
      </c>
      <c r="G11389" s="83" t="e">
        <f t="shared" si="1066"/>
        <v>#N/A</v>
      </c>
      <c r="H11389" s="83" t="str">
        <f t="shared" si="1067"/>
        <v>#NV</v>
      </c>
    </row>
    <row r="11390" spans="1:8">
      <c r="A11390" s="85" t="e">
        <f t="shared" si="1064"/>
        <v>#N/A</v>
      </c>
      <c r="B11390" s="91" t="str">
        <f>IF(ISNUMBER('pO2 control'!B11385),'pO2 control'!B11385,"")</f>
        <v/>
      </c>
      <c r="C11390" s="13" t="str">
        <f t="shared" si="1068"/>
        <v>INVALID</v>
      </c>
      <c r="D11390" s="87" t="e">
        <f>IF('pO2 control'!A11385="",NA(),'pO2 control'!A11385)</f>
        <v>#N/A</v>
      </c>
      <c r="E11390" s="91" t="e">
        <f t="shared" si="1065"/>
        <v>#N/A</v>
      </c>
      <c r="F11390" s="85" t="e">
        <f t="shared" si="1069"/>
        <v>#N/A</v>
      </c>
      <c r="G11390" s="83" t="e">
        <f t="shared" si="1066"/>
        <v>#N/A</v>
      </c>
      <c r="H11390" s="83" t="str">
        <f t="shared" si="1067"/>
        <v>#NV</v>
      </c>
    </row>
    <row r="11391" spans="1:8">
      <c r="A11391" s="85" t="e">
        <f t="shared" si="1064"/>
        <v>#N/A</v>
      </c>
      <c r="B11391" s="91" t="str">
        <f>IF(ISNUMBER('pO2 control'!B11386),'pO2 control'!B11386,"")</f>
        <v/>
      </c>
      <c r="C11391" s="13" t="str">
        <f t="shared" si="1068"/>
        <v>INVALID</v>
      </c>
      <c r="D11391" s="87" t="e">
        <f>IF('pO2 control'!A11386="",NA(),'pO2 control'!A11386)</f>
        <v>#N/A</v>
      </c>
      <c r="E11391" s="91" t="e">
        <f t="shared" si="1065"/>
        <v>#N/A</v>
      </c>
      <c r="F11391" s="85" t="e">
        <f t="shared" si="1069"/>
        <v>#N/A</v>
      </c>
      <c r="G11391" s="83" t="e">
        <f t="shared" si="1066"/>
        <v>#N/A</v>
      </c>
      <c r="H11391" s="83" t="str">
        <f t="shared" si="1067"/>
        <v>#NV</v>
      </c>
    </row>
    <row r="11392" spans="1:8">
      <c r="A11392" s="85" t="e">
        <f t="shared" si="1064"/>
        <v>#N/A</v>
      </c>
      <c r="B11392" s="91" t="str">
        <f>IF(ISNUMBER('pO2 control'!B11387),'pO2 control'!B11387,"")</f>
        <v/>
      </c>
      <c r="C11392" s="13" t="str">
        <f t="shared" si="1068"/>
        <v>INVALID</v>
      </c>
      <c r="D11392" s="87" t="e">
        <f>IF('pO2 control'!A11387="",NA(),'pO2 control'!A11387)</f>
        <v>#N/A</v>
      </c>
      <c r="E11392" s="91" t="e">
        <f t="shared" si="1065"/>
        <v>#N/A</v>
      </c>
      <c r="F11392" s="85" t="e">
        <f t="shared" si="1069"/>
        <v>#N/A</v>
      </c>
      <c r="G11392" s="83" t="e">
        <f t="shared" si="1066"/>
        <v>#N/A</v>
      </c>
      <c r="H11392" s="83" t="str">
        <f t="shared" si="1067"/>
        <v>#NV</v>
      </c>
    </row>
    <row r="11393" spans="1:8">
      <c r="A11393" s="85" t="e">
        <f t="shared" si="1064"/>
        <v>#N/A</v>
      </c>
      <c r="B11393" s="91" t="str">
        <f>IF(ISNUMBER('pO2 control'!B11388),'pO2 control'!B11388,"")</f>
        <v/>
      </c>
      <c r="C11393" s="13" t="str">
        <f t="shared" si="1068"/>
        <v>INVALID</v>
      </c>
      <c r="D11393" s="87" t="e">
        <f>IF('pO2 control'!A11388="",NA(),'pO2 control'!A11388)</f>
        <v>#N/A</v>
      </c>
      <c r="E11393" s="91" t="e">
        <f t="shared" si="1065"/>
        <v>#N/A</v>
      </c>
      <c r="F11393" s="85" t="e">
        <f t="shared" si="1069"/>
        <v>#N/A</v>
      </c>
      <c r="G11393" s="83" t="e">
        <f t="shared" si="1066"/>
        <v>#N/A</v>
      </c>
      <c r="H11393" s="83" t="str">
        <f t="shared" si="1067"/>
        <v>#NV</v>
      </c>
    </row>
    <row r="11394" spans="1:8">
      <c r="A11394" s="85" t="e">
        <f t="shared" si="1064"/>
        <v>#N/A</v>
      </c>
      <c r="B11394" s="91" t="str">
        <f>IF(ISNUMBER('pO2 control'!B11389),'pO2 control'!B11389,"")</f>
        <v/>
      </c>
      <c r="C11394" s="13" t="str">
        <f t="shared" si="1068"/>
        <v>INVALID</v>
      </c>
      <c r="D11394" s="87" t="e">
        <f>IF('pO2 control'!A11389="",NA(),'pO2 control'!A11389)</f>
        <v>#N/A</v>
      </c>
      <c r="E11394" s="91" t="e">
        <f t="shared" si="1065"/>
        <v>#N/A</v>
      </c>
      <c r="F11394" s="85" t="e">
        <f t="shared" si="1069"/>
        <v>#N/A</v>
      </c>
      <c r="G11394" s="83" t="e">
        <f t="shared" si="1066"/>
        <v>#N/A</v>
      </c>
      <c r="H11394" s="83" t="str">
        <f t="shared" si="1067"/>
        <v>#NV</v>
      </c>
    </row>
    <row r="11395" spans="1:8">
      <c r="A11395" s="85" t="e">
        <f t="shared" ref="A11395:A11458" si="1070">IF(C11395="INVALID",NA(),E11395*$C$2/100)</f>
        <v>#N/A</v>
      </c>
      <c r="B11395" s="91" t="str">
        <f>IF(ISNUMBER('pO2 control'!B11390),'pO2 control'!B11390,"")</f>
        <v/>
      </c>
      <c r="C11395" s="13" t="str">
        <f t="shared" si="1068"/>
        <v>INVALID</v>
      </c>
      <c r="D11395" s="87" t="e">
        <f>IF('pO2 control'!A11390="",NA(),'pO2 control'!A11390)</f>
        <v>#N/A</v>
      </c>
      <c r="E11395" s="91" t="e">
        <f t="shared" ref="E11395:E11458" si="1071">IF(C11395="INVALID",NA(),B11395*C11395)</f>
        <v>#N/A</v>
      </c>
      <c r="F11395" s="85" t="e">
        <f t="shared" si="1069"/>
        <v>#N/A</v>
      </c>
      <c r="G11395" s="83" t="e">
        <f t="shared" ref="G11395:G11458" si="1072">IF(D11395="",NA(),$P$2*EXP($P$3*D11395))</f>
        <v>#N/A</v>
      </c>
      <c r="H11395" s="83" t="str">
        <f t="shared" si="1067"/>
        <v>#NV</v>
      </c>
    </row>
    <row r="11396" spans="1:8">
      <c r="A11396" s="85" t="e">
        <f t="shared" si="1070"/>
        <v>#N/A</v>
      </c>
      <c r="B11396" s="91" t="str">
        <f>IF(ISNUMBER('pO2 control'!B11391),'pO2 control'!B11391,"")</f>
        <v/>
      </c>
      <c r="C11396" s="13" t="str">
        <f t="shared" si="1068"/>
        <v>INVALID</v>
      </c>
      <c r="D11396" s="87" t="e">
        <f>IF('pO2 control'!A11391="",NA(),'pO2 control'!A11391)</f>
        <v>#N/A</v>
      </c>
      <c r="E11396" s="91" t="e">
        <f t="shared" si="1071"/>
        <v>#N/A</v>
      </c>
      <c r="F11396" s="85" t="e">
        <f t="shared" si="1069"/>
        <v>#N/A</v>
      </c>
      <c r="G11396" s="83" t="e">
        <f t="shared" si="1072"/>
        <v>#N/A</v>
      </c>
      <c r="H11396" s="83" t="str">
        <f t="shared" si="1067"/>
        <v>#NV</v>
      </c>
    </row>
    <row r="11397" spans="1:8">
      <c r="A11397" s="85" t="e">
        <f t="shared" si="1070"/>
        <v>#N/A</v>
      </c>
      <c r="B11397" s="91" t="str">
        <f>IF(ISNUMBER('pO2 control'!B11392),'pO2 control'!B11392,"")</f>
        <v/>
      </c>
      <c r="C11397" s="13" t="str">
        <f t="shared" si="1068"/>
        <v>INVALID</v>
      </c>
      <c r="D11397" s="87" t="e">
        <f>IF('pO2 control'!A11392="",NA(),'pO2 control'!A11392)</f>
        <v>#N/A</v>
      </c>
      <c r="E11397" s="91" t="e">
        <f t="shared" si="1071"/>
        <v>#N/A</v>
      </c>
      <c r="F11397" s="85" t="e">
        <f t="shared" si="1069"/>
        <v>#N/A</v>
      </c>
      <c r="G11397" s="83" t="e">
        <f t="shared" si="1072"/>
        <v>#N/A</v>
      </c>
      <c r="H11397" s="83" t="str">
        <f t="shared" si="1067"/>
        <v>#NV</v>
      </c>
    </row>
    <row r="11398" spans="1:8">
      <c r="A11398" s="85" t="e">
        <f t="shared" si="1070"/>
        <v>#N/A</v>
      </c>
      <c r="B11398" s="91" t="str">
        <f>IF(ISNUMBER('pO2 control'!B11393),'pO2 control'!B11393,"")</f>
        <v/>
      </c>
      <c r="C11398" s="13" t="str">
        <f t="shared" si="1068"/>
        <v>INVALID</v>
      </c>
      <c r="D11398" s="87" t="e">
        <f>IF('pO2 control'!A11393="",NA(),'pO2 control'!A11393)</f>
        <v>#N/A</v>
      </c>
      <c r="E11398" s="91" t="e">
        <f t="shared" si="1071"/>
        <v>#N/A</v>
      </c>
      <c r="F11398" s="85" t="e">
        <f t="shared" si="1069"/>
        <v>#N/A</v>
      </c>
      <c r="G11398" s="83" t="e">
        <f t="shared" si="1072"/>
        <v>#N/A</v>
      </c>
      <c r="H11398" s="83" t="str">
        <f t="shared" si="1067"/>
        <v>#NV</v>
      </c>
    </row>
    <row r="11399" spans="1:8">
      <c r="A11399" s="85" t="e">
        <f t="shared" si="1070"/>
        <v>#N/A</v>
      </c>
      <c r="B11399" s="91" t="str">
        <f>IF(ISNUMBER('pO2 control'!B11394),'pO2 control'!B11394,"")</f>
        <v/>
      </c>
      <c r="C11399" s="13" t="str">
        <f t="shared" si="1068"/>
        <v>INVALID</v>
      </c>
      <c r="D11399" s="87" t="e">
        <f>IF('pO2 control'!A11394="",NA(),'pO2 control'!A11394)</f>
        <v>#N/A</v>
      </c>
      <c r="E11399" s="91" t="e">
        <f t="shared" si="1071"/>
        <v>#N/A</v>
      </c>
      <c r="F11399" s="85" t="e">
        <f t="shared" si="1069"/>
        <v>#N/A</v>
      </c>
      <c r="G11399" s="83" t="e">
        <f t="shared" si="1072"/>
        <v>#N/A</v>
      </c>
      <c r="H11399" s="83" t="str">
        <f t="shared" si="1067"/>
        <v>#NV</v>
      </c>
    </row>
    <row r="11400" spans="1:8">
      <c r="A11400" s="85" t="e">
        <f t="shared" si="1070"/>
        <v>#N/A</v>
      </c>
      <c r="B11400" s="91" t="str">
        <f>IF(ISNUMBER('pO2 control'!B11395),'pO2 control'!B11395,"")</f>
        <v/>
      </c>
      <c r="C11400" s="13" t="str">
        <f t="shared" si="1068"/>
        <v>INVALID</v>
      </c>
      <c r="D11400" s="87" t="e">
        <f>IF('pO2 control'!A11395="",NA(),'pO2 control'!A11395)</f>
        <v>#N/A</v>
      </c>
      <c r="E11400" s="91" t="e">
        <f t="shared" si="1071"/>
        <v>#N/A</v>
      </c>
      <c r="F11400" s="85" t="e">
        <f t="shared" si="1069"/>
        <v>#N/A</v>
      </c>
      <c r="G11400" s="83" t="e">
        <f t="shared" si="1072"/>
        <v>#N/A</v>
      </c>
      <c r="H11400" s="83" t="str">
        <f t="shared" ref="H11400:H11463" si="1073">IF(C11400="INVALID","#NV",(((A11400-A11399)/(D11400-D11399))+F11400*$D$2)/($C$2-A11400))</f>
        <v>#NV</v>
      </c>
    </row>
    <row r="11401" spans="1:8">
      <c r="A11401" s="85" t="e">
        <f t="shared" si="1070"/>
        <v>#N/A</v>
      </c>
      <c r="B11401" s="91" t="str">
        <f>IF(ISNUMBER('pO2 control'!B11396),'pO2 control'!B11396,"")</f>
        <v/>
      </c>
      <c r="C11401" s="13" t="str">
        <f t="shared" ref="C11401:C11464" si="1074">IF(AND(B11401&lt;90,B11401&gt;10),"1","INVALID")</f>
        <v>INVALID</v>
      </c>
      <c r="D11401" s="87" t="e">
        <f>IF('pO2 control'!A11396="",NA(),'pO2 control'!A11396)</f>
        <v>#N/A</v>
      </c>
      <c r="E11401" s="91" t="e">
        <f t="shared" si="1071"/>
        <v>#N/A</v>
      </c>
      <c r="F11401" s="85" t="e">
        <f t="shared" ref="F11401:F11464" si="1075">IF(G11401="",NA(),0.333*G11401)</f>
        <v>#N/A</v>
      </c>
      <c r="G11401" s="83" t="e">
        <f t="shared" si="1072"/>
        <v>#N/A</v>
      </c>
      <c r="H11401" s="83" t="str">
        <f t="shared" si="1073"/>
        <v>#NV</v>
      </c>
    </row>
    <row r="11402" spans="1:8">
      <c r="A11402" s="85" t="e">
        <f t="shared" si="1070"/>
        <v>#N/A</v>
      </c>
      <c r="B11402" s="91" t="str">
        <f>IF(ISNUMBER('pO2 control'!B11397),'pO2 control'!B11397,"")</f>
        <v/>
      </c>
      <c r="C11402" s="13" t="str">
        <f t="shared" si="1074"/>
        <v>INVALID</v>
      </c>
      <c r="D11402" s="87" t="e">
        <f>IF('pO2 control'!A11397="",NA(),'pO2 control'!A11397)</f>
        <v>#N/A</v>
      </c>
      <c r="E11402" s="91" t="e">
        <f t="shared" si="1071"/>
        <v>#N/A</v>
      </c>
      <c r="F11402" s="85" t="e">
        <f t="shared" si="1075"/>
        <v>#N/A</v>
      </c>
      <c r="G11402" s="83" t="e">
        <f t="shared" si="1072"/>
        <v>#N/A</v>
      </c>
      <c r="H11402" s="83" t="str">
        <f t="shared" si="1073"/>
        <v>#NV</v>
      </c>
    </row>
    <row r="11403" spans="1:8">
      <c r="A11403" s="85" t="e">
        <f t="shared" si="1070"/>
        <v>#N/A</v>
      </c>
      <c r="B11403" s="91" t="str">
        <f>IF(ISNUMBER('pO2 control'!B11398),'pO2 control'!B11398,"")</f>
        <v/>
      </c>
      <c r="C11403" s="13" t="str">
        <f t="shared" si="1074"/>
        <v>INVALID</v>
      </c>
      <c r="D11403" s="87" t="e">
        <f>IF('pO2 control'!A11398="",NA(),'pO2 control'!A11398)</f>
        <v>#N/A</v>
      </c>
      <c r="E11403" s="91" t="e">
        <f t="shared" si="1071"/>
        <v>#N/A</v>
      </c>
      <c r="F11403" s="85" t="e">
        <f t="shared" si="1075"/>
        <v>#N/A</v>
      </c>
      <c r="G11403" s="83" t="e">
        <f t="shared" si="1072"/>
        <v>#N/A</v>
      </c>
      <c r="H11403" s="83" t="str">
        <f t="shared" si="1073"/>
        <v>#NV</v>
      </c>
    </row>
    <row r="11404" spans="1:8">
      <c r="A11404" s="85" t="e">
        <f t="shared" si="1070"/>
        <v>#N/A</v>
      </c>
      <c r="B11404" s="91" t="str">
        <f>IF(ISNUMBER('pO2 control'!B11399),'pO2 control'!B11399,"")</f>
        <v/>
      </c>
      <c r="C11404" s="13" t="str">
        <f t="shared" si="1074"/>
        <v>INVALID</v>
      </c>
      <c r="D11404" s="87" t="e">
        <f>IF('pO2 control'!A11399="",NA(),'pO2 control'!A11399)</f>
        <v>#N/A</v>
      </c>
      <c r="E11404" s="91" t="e">
        <f t="shared" si="1071"/>
        <v>#N/A</v>
      </c>
      <c r="F11404" s="85" t="e">
        <f t="shared" si="1075"/>
        <v>#N/A</v>
      </c>
      <c r="G11404" s="83" t="e">
        <f t="shared" si="1072"/>
        <v>#N/A</v>
      </c>
      <c r="H11404" s="83" t="str">
        <f t="shared" si="1073"/>
        <v>#NV</v>
      </c>
    </row>
    <row r="11405" spans="1:8">
      <c r="A11405" s="85" t="e">
        <f t="shared" si="1070"/>
        <v>#N/A</v>
      </c>
      <c r="B11405" s="91" t="str">
        <f>IF(ISNUMBER('pO2 control'!B11400),'pO2 control'!B11400,"")</f>
        <v/>
      </c>
      <c r="C11405" s="13" t="str">
        <f t="shared" si="1074"/>
        <v>INVALID</v>
      </c>
      <c r="D11405" s="87" t="e">
        <f>IF('pO2 control'!A11400="",NA(),'pO2 control'!A11400)</f>
        <v>#N/A</v>
      </c>
      <c r="E11405" s="91" t="e">
        <f t="shared" si="1071"/>
        <v>#N/A</v>
      </c>
      <c r="F11405" s="85" t="e">
        <f t="shared" si="1075"/>
        <v>#N/A</v>
      </c>
      <c r="G11405" s="83" t="e">
        <f t="shared" si="1072"/>
        <v>#N/A</v>
      </c>
      <c r="H11405" s="83" t="str">
        <f t="shared" si="1073"/>
        <v>#NV</v>
      </c>
    </row>
    <row r="11406" spans="1:8">
      <c r="A11406" s="85" t="e">
        <f t="shared" si="1070"/>
        <v>#N/A</v>
      </c>
      <c r="B11406" s="91" t="str">
        <f>IF(ISNUMBER('pO2 control'!B11401),'pO2 control'!B11401,"")</f>
        <v/>
      </c>
      <c r="C11406" s="13" t="str">
        <f t="shared" si="1074"/>
        <v>INVALID</v>
      </c>
      <c r="D11406" s="87" t="e">
        <f>IF('pO2 control'!A11401="",NA(),'pO2 control'!A11401)</f>
        <v>#N/A</v>
      </c>
      <c r="E11406" s="91" t="e">
        <f t="shared" si="1071"/>
        <v>#N/A</v>
      </c>
      <c r="F11406" s="85" t="e">
        <f t="shared" si="1075"/>
        <v>#N/A</v>
      </c>
      <c r="G11406" s="83" t="e">
        <f t="shared" si="1072"/>
        <v>#N/A</v>
      </c>
      <c r="H11406" s="83" t="str">
        <f t="shared" si="1073"/>
        <v>#NV</v>
      </c>
    </row>
    <row r="11407" spans="1:8">
      <c r="A11407" s="85" t="e">
        <f t="shared" si="1070"/>
        <v>#N/A</v>
      </c>
      <c r="B11407" s="91" t="str">
        <f>IF(ISNUMBER('pO2 control'!B11402),'pO2 control'!B11402,"")</f>
        <v/>
      </c>
      <c r="C11407" s="13" t="str">
        <f t="shared" si="1074"/>
        <v>INVALID</v>
      </c>
      <c r="D11407" s="87" t="e">
        <f>IF('pO2 control'!A11402="",NA(),'pO2 control'!A11402)</f>
        <v>#N/A</v>
      </c>
      <c r="E11407" s="91" t="e">
        <f t="shared" si="1071"/>
        <v>#N/A</v>
      </c>
      <c r="F11407" s="85" t="e">
        <f t="shared" si="1075"/>
        <v>#N/A</v>
      </c>
      <c r="G11407" s="83" t="e">
        <f t="shared" si="1072"/>
        <v>#N/A</v>
      </c>
      <c r="H11407" s="83" t="str">
        <f t="shared" si="1073"/>
        <v>#NV</v>
      </c>
    </row>
    <row r="11408" spans="1:8">
      <c r="A11408" s="85" t="e">
        <f t="shared" si="1070"/>
        <v>#N/A</v>
      </c>
      <c r="B11408" s="91" t="str">
        <f>IF(ISNUMBER('pO2 control'!B11403),'pO2 control'!B11403,"")</f>
        <v/>
      </c>
      <c r="C11408" s="13" t="str">
        <f t="shared" si="1074"/>
        <v>INVALID</v>
      </c>
      <c r="D11408" s="87" t="e">
        <f>IF('pO2 control'!A11403="",NA(),'pO2 control'!A11403)</f>
        <v>#N/A</v>
      </c>
      <c r="E11408" s="91" t="e">
        <f t="shared" si="1071"/>
        <v>#N/A</v>
      </c>
      <c r="F11408" s="85" t="e">
        <f t="shared" si="1075"/>
        <v>#N/A</v>
      </c>
      <c r="G11408" s="83" t="e">
        <f t="shared" si="1072"/>
        <v>#N/A</v>
      </c>
      <c r="H11408" s="83" t="str">
        <f t="shared" si="1073"/>
        <v>#NV</v>
      </c>
    </row>
    <row r="11409" spans="1:8">
      <c r="A11409" s="85" t="e">
        <f t="shared" si="1070"/>
        <v>#N/A</v>
      </c>
      <c r="B11409" s="91" t="str">
        <f>IF(ISNUMBER('pO2 control'!B11404),'pO2 control'!B11404,"")</f>
        <v/>
      </c>
      <c r="C11409" s="13" t="str">
        <f t="shared" si="1074"/>
        <v>INVALID</v>
      </c>
      <c r="D11409" s="87" t="e">
        <f>IF('pO2 control'!A11404="",NA(),'pO2 control'!A11404)</f>
        <v>#N/A</v>
      </c>
      <c r="E11409" s="91" t="e">
        <f t="shared" si="1071"/>
        <v>#N/A</v>
      </c>
      <c r="F11409" s="85" t="e">
        <f t="shared" si="1075"/>
        <v>#N/A</v>
      </c>
      <c r="G11409" s="83" t="e">
        <f t="shared" si="1072"/>
        <v>#N/A</v>
      </c>
      <c r="H11409" s="83" t="str">
        <f t="shared" si="1073"/>
        <v>#NV</v>
      </c>
    </row>
    <row r="11410" spans="1:8">
      <c r="A11410" s="85" t="e">
        <f t="shared" si="1070"/>
        <v>#N/A</v>
      </c>
      <c r="B11410" s="91" t="str">
        <f>IF(ISNUMBER('pO2 control'!B11405),'pO2 control'!B11405,"")</f>
        <v/>
      </c>
      <c r="C11410" s="13" t="str">
        <f t="shared" si="1074"/>
        <v>INVALID</v>
      </c>
      <c r="D11410" s="87" t="e">
        <f>IF('pO2 control'!A11405="",NA(),'pO2 control'!A11405)</f>
        <v>#N/A</v>
      </c>
      <c r="E11410" s="91" t="e">
        <f t="shared" si="1071"/>
        <v>#N/A</v>
      </c>
      <c r="F11410" s="85" t="e">
        <f t="shared" si="1075"/>
        <v>#N/A</v>
      </c>
      <c r="G11410" s="83" t="e">
        <f t="shared" si="1072"/>
        <v>#N/A</v>
      </c>
      <c r="H11410" s="83" t="str">
        <f t="shared" si="1073"/>
        <v>#NV</v>
      </c>
    </row>
    <row r="11411" spans="1:8">
      <c r="A11411" s="85" t="e">
        <f t="shared" si="1070"/>
        <v>#N/A</v>
      </c>
      <c r="B11411" s="91" t="str">
        <f>IF(ISNUMBER('pO2 control'!B11406),'pO2 control'!B11406,"")</f>
        <v/>
      </c>
      <c r="C11411" s="13" t="str">
        <f t="shared" si="1074"/>
        <v>INVALID</v>
      </c>
      <c r="D11411" s="87" t="e">
        <f>IF('pO2 control'!A11406="",NA(),'pO2 control'!A11406)</f>
        <v>#N/A</v>
      </c>
      <c r="E11411" s="91" t="e">
        <f t="shared" si="1071"/>
        <v>#N/A</v>
      </c>
      <c r="F11411" s="85" t="e">
        <f t="shared" si="1075"/>
        <v>#N/A</v>
      </c>
      <c r="G11411" s="83" t="e">
        <f t="shared" si="1072"/>
        <v>#N/A</v>
      </c>
      <c r="H11411" s="83" t="str">
        <f t="shared" si="1073"/>
        <v>#NV</v>
      </c>
    </row>
    <row r="11412" spans="1:8">
      <c r="A11412" s="85" t="e">
        <f t="shared" si="1070"/>
        <v>#N/A</v>
      </c>
      <c r="B11412" s="91" t="str">
        <f>IF(ISNUMBER('pO2 control'!B11407),'pO2 control'!B11407,"")</f>
        <v/>
      </c>
      <c r="C11412" s="13" t="str">
        <f t="shared" si="1074"/>
        <v>INVALID</v>
      </c>
      <c r="D11412" s="87" t="e">
        <f>IF('pO2 control'!A11407="",NA(),'pO2 control'!A11407)</f>
        <v>#N/A</v>
      </c>
      <c r="E11412" s="91" t="e">
        <f t="shared" si="1071"/>
        <v>#N/A</v>
      </c>
      <c r="F11412" s="85" t="e">
        <f t="shared" si="1075"/>
        <v>#N/A</v>
      </c>
      <c r="G11412" s="83" t="e">
        <f t="shared" si="1072"/>
        <v>#N/A</v>
      </c>
      <c r="H11412" s="83" t="str">
        <f t="shared" si="1073"/>
        <v>#NV</v>
      </c>
    </row>
    <row r="11413" spans="1:8">
      <c r="A11413" s="85" t="e">
        <f t="shared" si="1070"/>
        <v>#N/A</v>
      </c>
      <c r="B11413" s="91" t="str">
        <f>IF(ISNUMBER('pO2 control'!B11408),'pO2 control'!B11408,"")</f>
        <v/>
      </c>
      <c r="C11413" s="13" t="str">
        <f t="shared" si="1074"/>
        <v>INVALID</v>
      </c>
      <c r="D11413" s="87" t="e">
        <f>IF('pO2 control'!A11408="",NA(),'pO2 control'!A11408)</f>
        <v>#N/A</v>
      </c>
      <c r="E11413" s="91" t="e">
        <f t="shared" si="1071"/>
        <v>#N/A</v>
      </c>
      <c r="F11413" s="85" t="e">
        <f t="shared" si="1075"/>
        <v>#N/A</v>
      </c>
      <c r="G11413" s="83" t="e">
        <f t="shared" si="1072"/>
        <v>#N/A</v>
      </c>
      <c r="H11413" s="83" t="str">
        <f t="shared" si="1073"/>
        <v>#NV</v>
      </c>
    </row>
    <row r="11414" spans="1:8">
      <c r="A11414" s="85" t="e">
        <f t="shared" si="1070"/>
        <v>#N/A</v>
      </c>
      <c r="B11414" s="91" t="str">
        <f>IF(ISNUMBER('pO2 control'!B11409),'pO2 control'!B11409,"")</f>
        <v/>
      </c>
      <c r="C11414" s="13" t="str">
        <f t="shared" si="1074"/>
        <v>INVALID</v>
      </c>
      <c r="D11414" s="87" t="e">
        <f>IF('pO2 control'!A11409="",NA(),'pO2 control'!A11409)</f>
        <v>#N/A</v>
      </c>
      <c r="E11414" s="91" t="e">
        <f t="shared" si="1071"/>
        <v>#N/A</v>
      </c>
      <c r="F11414" s="85" t="e">
        <f t="shared" si="1075"/>
        <v>#N/A</v>
      </c>
      <c r="G11414" s="83" t="e">
        <f t="shared" si="1072"/>
        <v>#N/A</v>
      </c>
      <c r="H11414" s="83" t="str">
        <f t="shared" si="1073"/>
        <v>#NV</v>
      </c>
    </row>
    <row r="11415" spans="1:8">
      <c r="A11415" s="85" t="e">
        <f t="shared" si="1070"/>
        <v>#N/A</v>
      </c>
      <c r="B11415" s="91" t="str">
        <f>IF(ISNUMBER('pO2 control'!B11410),'pO2 control'!B11410,"")</f>
        <v/>
      </c>
      <c r="C11415" s="13" t="str">
        <f t="shared" si="1074"/>
        <v>INVALID</v>
      </c>
      <c r="D11415" s="87" t="e">
        <f>IF('pO2 control'!A11410="",NA(),'pO2 control'!A11410)</f>
        <v>#N/A</v>
      </c>
      <c r="E11415" s="91" t="e">
        <f t="shared" si="1071"/>
        <v>#N/A</v>
      </c>
      <c r="F11415" s="85" t="e">
        <f t="shared" si="1075"/>
        <v>#N/A</v>
      </c>
      <c r="G11415" s="83" t="e">
        <f t="shared" si="1072"/>
        <v>#N/A</v>
      </c>
      <c r="H11415" s="83" t="str">
        <f t="shared" si="1073"/>
        <v>#NV</v>
      </c>
    </row>
    <row r="11416" spans="1:8">
      <c r="A11416" s="85" t="e">
        <f t="shared" si="1070"/>
        <v>#N/A</v>
      </c>
      <c r="B11416" s="91" t="str">
        <f>IF(ISNUMBER('pO2 control'!B11411),'pO2 control'!B11411,"")</f>
        <v/>
      </c>
      <c r="C11416" s="13" t="str">
        <f t="shared" si="1074"/>
        <v>INVALID</v>
      </c>
      <c r="D11416" s="87" t="e">
        <f>IF('pO2 control'!A11411="",NA(),'pO2 control'!A11411)</f>
        <v>#N/A</v>
      </c>
      <c r="E11416" s="91" t="e">
        <f t="shared" si="1071"/>
        <v>#N/A</v>
      </c>
      <c r="F11416" s="85" t="e">
        <f t="shared" si="1075"/>
        <v>#N/A</v>
      </c>
      <c r="G11416" s="83" t="e">
        <f t="shared" si="1072"/>
        <v>#N/A</v>
      </c>
      <c r="H11416" s="83" t="str">
        <f t="shared" si="1073"/>
        <v>#NV</v>
      </c>
    </row>
    <row r="11417" spans="1:8">
      <c r="A11417" s="85" t="e">
        <f t="shared" si="1070"/>
        <v>#N/A</v>
      </c>
      <c r="B11417" s="91" t="str">
        <f>IF(ISNUMBER('pO2 control'!B11412),'pO2 control'!B11412,"")</f>
        <v/>
      </c>
      <c r="C11417" s="13" t="str">
        <f t="shared" si="1074"/>
        <v>INVALID</v>
      </c>
      <c r="D11417" s="87" t="e">
        <f>IF('pO2 control'!A11412="",NA(),'pO2 control'!A11412)</f>
        <v>#N/A</v>
      </c>
      <c r="E11417" s="91" t="e">
        <f t="shared" si="1071"/>
        <v>#N/A</v>
      </c>
      <c r="F11417" s="85" t="e">
        <f t="shared" si="1075"/>
        <v>#N/A</v>
      </c>
      <c r="G11417" s="83" t="e">
        <f t="shared" si="1072"/>
        <v>#N/A</v>
      </c>
      <c r="H11417" s="83" t="str">
        <f t="shared" si="1073"/>
        <v>#NV</v>
      </c>
    </row>
    <row r="11418" spans="1:8">
      <c r="A11418" s="85" t="e">
        <f t="shared" si="1070"/>
        <v>#N/A</v>
      </c>
      <c r="B11418" s="91" t="str">
        <f>IF(ISNUMBER('pO2 control'!B11413),'pO2 control'!B11413,"")</f>
        <v/>
      </c>
      <c r="C11418" s="13" t="str">
        <f t="shared" si="1074"/>
        <v>INVALID</v>
      </c>
      <c r="D11418" s="87" t="e">
        <f>IF('pO2 control'!A11413="",NA(),'pO2 control'!A11413)</f>
        <v>#N/A</v>
      </c>
      <c r="E11418" s="91" t="e">
        <f t="shared" si="1071"/>
        <v>#N/A</v>
      </c>
      <c r="F11418" s="85" t="e">
        <f t="shared" si="1075"/>
        <v>#N/A</v>
      </c>
      <c r="G11418" s="83" t="e">
        <f t="shared" si="1072"/>
        <v>#N/A</v>
      </c>
      <c r="H11418" s="83" t="str">
        <f t="shared" si="1073"/>
        <v>#NV</v>
      </c>
    </row>
    <row r="11419" spans="1:8">
      <c r="A11419" s="85" t="e">
        <f t="shared" si="1070"/>
        <v>#N/A</v>
      </c>
      <c r="B11419" s="91" t="str">
        <f>IF(ISNUMBER('pO2 control'!B11414),'pO2 control'!B11414,"")</f>
        <v/>
      </c>
      <c r="C11419" s="13" t="str">
        <f t="shared" si="1074"/>
        <v>INVALID</v>
      </c>
      <c r="D11419" s="87" t="e">
        <f>IF('pO2 control'!A11414="",NA(),'pO2 control'!A11414)</f>
        <v>#N/A</v>
      </c>
      <c r="E11419" s="91" t="e">
        <f t="shared" si="1071"/>
        <v>#N/A</v>
      </c>
      <c r="F11419" s="85" t="e">
        <f t="shared" si="1075"/>
        <v>#N/A</v>
      </c>
      <c r="G11419" s="83" t="e">
        <f t="shared" si="1072"/>
        <v>#N/A</v>
      </c>
      <c r="H11419" s="83" t="str">
        <f t="shared" si="1073"/>
        <v>#NV</v>
      </c>
    </row>
    <row r="11420" spans="1:8">
      <c r="A11420" s="85" t="e">
        <f t="shared" si="1070"/>
        <v>#N/A</v>
      </c>
      <c r="B11420" s="91" t="str">
        <f>IF(ISNUMBER('pO2 control'!B11415),'pO2 control'!B11415,"")</f>
        <v/>
      </c>
      <c r="C11420" s="13" t="str">
        <f t="shared" si="1074"/>
        <v>INVALID</v>
      </c>
      <c r="D11420" s="87" t="e">
        <f>IF('pO2 control'!A11415="",NA(),'pO2 control'!A11415)</f>
        <v>#N/A</v>
      </c>
      <c r="E11420" s="91" t="e">
        <f t="shared" si="1071"/>
        <v>#N/A</v>
      </c>
      <c r="F11420" s="85" t="e">
        <f t="shared" si="1075"/>
        <v>#N/A</v>
      </c>
      <c r="G11420" s="83" t="e">
        <f t="shared" si="1072"/>
        <v>#N/A</v>
      </c>
      <c r="H11420" s="83" t="str">
        <f t="shared" si="1073"/>
        <v>#NV</v>
      </c>
    </row>
    <row r="11421" spans="1:8">
      <c r="A11421" s="85" t="e">
        <f t="shared" si="1070"/>
        <v>#N/A</v>
      </c>
      <c r="B11421" s="91" t="str">
        <f>IF(ISNUMBER('pO2 control'!B11416),'pO2 control'!B11416,"")</f>
        <v/>
      </c>
      <c r="C11421" s="13" t="str">
        <f t="shared" si="1074"/>
        <v>INVALID</v>
      </c>
      <c r="D11421" s="87" t="e">
        <f>IF('pO2 control'!A11416="",NA(),'pO2 control'!A11416)</f>
        <v>#N/A</v>
      </c>
      <c r="E11421" s="91" t="e">
        <f t="shared" si="1071"/>
        <v>#N/A</v>
      </c>
      <c r="F11421" s="85" t="e">
        <f t="shared" si="1075"/>
        <v>#N/A</v>
      </c>
      <c r="G11421" s="83" t="e">
        <f t="shared" si="1072"/>
        <v>#N/A</v>
      </c>
      <c r="H11421" s="83" t="str">
        <f t="shared" si="1073"/>
        <v>#NV</v>
      </c>
    </row>
    <row r="11422" spans="1:8">
      <c r="A11422" s="85" t="e">
        <f t="shared" si="1070"/>
        <v>#N/A</v>
      </c>
      <c r="B11422" s="91" t="str">
        <f>IF(ISNUMBER('pO2 control'!B11417),'pO2 control'!B11417,"")</f>
        <v/>
      </c>
      <c r="C11422" s="13" t="str">
        <f t="shared" si="1074"/>
        <v>INVALID</v>
      </c>
      <c r="D11422" s="87" t="e">
        <f>IF('pO2 control'!A11417="",NA(),'pO2 control'!A11417)</f>
        <v>#N/A</v>
      </c>
      <c r="E11422" s="91" t="e">
        <f t="shared" si="1071"/>
        <v>#N/A</v>
      </c>
      <c r="F11422" s="85" t="e">
        <f t="shared" si="1075"/>
        <v>#N/A</v>
      </c>
      <c r="G11422" s="83" t="e">
        <f t="shared" si="1072"/>
        <v>#N/A</v>
      </c>
      <c r="H11422" s="83" t="str">
        <f t="shared" si="1073"/>
        <v>#NV</v>
      </c>
    </row>
    <row r="11423" spans="1:8">
      <c r="A11423" s="85" t="e">
        <f t="shared" si="1070"/>
        <v>#N/A</v>
      </c>
      <c r="B11423" s="91" t="str">
        <f>IF(ISNUMBER('pO2 control'!B11418),'pO2 control'!B11418,"")</f>
        <v/>
      </c>
      <c r="C11423" s="13" t="str">
        <f t="shared" si="1074"/>
        <v>INVALID</v>
      </c>
      <c r="D11423" s="87" t="e">
        <f>IF('pO2 control'!A11418="",NA(),'pO2 control'!A11418)</f>
        <v>#N/A</v>
      </c>
      <c r="E11423" s="91" t="e">
        <f t="shared" si="1071"/>
        <v>#N/A</v>
      </c>
      <c r="F11423" s="85" t="e">
        <f t="shared" si="1075"/>
        <v>#N/A</v>
      </c>
      <c r="G11423" s="83" t="e">
        <f t="shared" si="1072"/>
        <v>#N/A</v>
      </c>
      <c r="H11423" s="83" t="str">
        <f t="shared" si="1073"/>
        <v>#NV</v>
      </c>
    </row>
    <row r="11424" spans="1:8">
      <c r="A11424" s="85" t="e">
        <f t="shared" si="1070"/>
        <v>#N/A</v>
      </c>
      <c r="B11424" s="91" t="str">
        <f>IF(ISNUMBER('pO2 control'!B11419),'pO2 control'!B11419,"")</f>
        <v/>
      </c>
      <c r="C11424" s="13" t="str">
        <f t="shared" si="1074"/>
        <v>INVALID</v>
      </c>
      <c r="D11424" s="87" t="e">
        <f>IF('pO2 control'!A11419="",NA(),'pO2 control'!A11419)</f>
        <v>#N/A</v>
      </c>
      <c r="E11424" s="91" t="e">
        <f t="shared" si="1071"/>
        <v>#N/A</v>
      </c>
      <c r="F11424" s="85" t="e">
        <f t="shared" si="1075"/>
        <v>#N/A</v>
      </c>
      <c r="G11424" s="83" t="e">
        <f t="shared" si="1072"/>
        <v>#N/A</v>
      </c>
      <c r="H11424" s="83" t="str">
        <f t="shared" si="1073"/>
        <v>#NV</v>
      </c>
    </row>
    <row r="11425" spans="1:8">
      <c r="A11425" s="85" t="e">
        <f t="shared" si="1070"/>
        <v>#N/A</v>
      </c>
      <c r="B11425" s="91" t="str">
        <f>IF(ISNUMBER('pO2 control'!B11420),'pO2 control'!B11420,"")</f>
        <v/>
      </c>
      <c r="C11425" s="13" t="str">
        <f t="shared" si="1074"/>
        <v>INVALID</v>
      </c>
      <c r="D11425" s="87" t="e">
        <f>IF('pO2 control'!A11420="",NA(),'pO2 control'!A11420)</f>
        <v>#N/A</v>
      </c>
      <c r="E11425" s="91" t="e">
        <f t="shared" si="1071"/>
        <v>#N/A</v>
      </c>
      <c r="F11425" s="85" t="e">
        <f t="shared" si="1075"/>
        <v>#N/A</v>
      </c>
      <c r="G11425" s="83" t="e">
        <f t="shared" si="1072"/>
        <v>#N/A</v>
      </c>
      <c r="H11425" s="83" t="str">
        <f t="shared" si="1073"/>
        <v>#NV</v>
      </c>
    </row>
    <row r="11426" spans="1:8">
      <c r="A11426" s="85" t="e">
        <f t="shared" si="1070"/>
        <v>#N/A</v>
      </c>
      <c r="B11426" s="91" t="str">
        <f>IF(ISNUMBER('pO2 control'!B11421),'pO2 control'!B11421,"")</f>
        <v/>
      </c>
      <c r="C11426" s="13" t="str">
        <f t="shared" si="1074"/>
        <v>INVALID</v>
      </c>
      <c r="D11426" s="87" t="e">
        <f>IF('pO2 control'!A11421="",NA(),'pO2 control'!A11421)</f>
        <v>#N/A</v>
      </c>
      <c r="E11426" s="91" t="e">
        <f t="shared" si="1071"/>
        <v>#N/A</v>
      </c>
      <c r="F11426" s="85" t="e">
        <f t="shared" si="1075"/>
        <v>#N/A</v>
      </c>
      <c r="G11426" s="83" t="e">
        <f t="shared" si="1072"/>
        <v>#N/A</v>
      </c>
      <c r="H11426" s="83" t="str">
        <f t="shared" si="1073"/>
        <v>#NV</v>
      </c>
    </row>
    <row r="11427" spans="1:8">
      <c r="A11427" s="85" t="e">
        <f t="shared" si="1070"/>
        <v>#N/A</v>
      </c>
      <c r="B11427" s="91" t="str">
        <f>IF(ISNUMBER('pO2 control'!B11422),'pO2 control'!B11422,"")</f>
        <v/>
      </c>
      <c r="C11427" s="13" t="str">
        <f t="shared" si="1074"/>
        <v>INVALID</v>
      </c>
      <c r="D11427" s="87" t="e">
        <f>IF('pO2 control'!A11422="",NA(),'pO2 control'!A11422)</f>
        <v>#N/A</v>
      </c>
      <c r="E11427" s="91" t="e">
        <f t="shared" si="1071"/>
        <v>#N/A</v>
      </c>
      <c r="F11427" s="85" t="e">
        <f t="shared" si="1075"/>
        <v>#N/A</v>
      </c>
      <c r="G11427" s="83" t="e">
        <f t="shared" si="1072"/>
        <v>#N/A</v>
      </c>
      <c r="H11427" s="83" t="str">
        <f t="shared" si="1073"/>
        <v>#NV</v>
      </c>
    </row>
    <row r="11428" spans="1:8">
      <c r="A11428" s="85" t="e">
        <f t="shared" si="1070"/>
        <v>#N/A</v>
      </c>
      <c r="B11428" s="91" t="str">
        <f>IF(ISNUMBER('pO2 control'!B11423),'pO2 control'!B11423,"")</f>
        <v/>
      </c>
      <c r="C11428" s="13" t="str">
        <f t="shared" si="1074"/>
        <v>INVALID</v>
      </c>
      <c r="D11428" s="87" t="e">
        <f>IF('pO2 control'!A11423="",NA(),'pO2 control'!A11423)</f>
        <v>#N/A</v>
      </c>
      <c r="E11428" s="91" t="e">
        <f t="shared" si="1071"/>
        <v>#N/A</v>
      </c>
      <c r="F11428" s="85" t="e">
        <f t="shared" si="1075"/>
        <v>#N/A</v>
      </c>
      <c r="G11428" s="83" t="e">
        <f t="shared" si="1072"/>
        <v>#N/A</v>
      </c>
      <c r="H11428" s="83" t="str">
        <f t="shared" si="1073"/>
        <v>#NV</v>
      </c>
    </row>
    <row r="11429" spans="1:8">
      <c r="A11429" s="85" t="e">
        <f t="shared" si="1070"/>
        <v>#N/A</v>
      </c>
      <c r="B11429" s="91" t="str">
        <f>IF(ISNUMBER('pO2 control'!B11424),'pO2 control'!B11424,"")</f>
        <v/>
      </c>
      <c r="C11429" s="13" t="str">
        <f t="shared" si="1074"/>
        <v>INVALID</v>
      </c>
      <c r="D11429" s="87" t="e">
        <f>IF('pO2 control'!A11424="",NA(),'pO2 control'!A11424)</f>
        <v>#N/A</v>
      </c>
      <c r="E11429" s="91" t="e">
        <f t="shared" si="1071"/>
        <v>#N/A</v>
      </c>
      <c r="F11429" s="85" t="e">
        <f t="shared" si="1075"/>
        <v>#N/A</v>
      </c>
      <c r="G11429" s="83" t="e">
        <f t="shared" si="1072"/>
        <v>#N/A</v>
      </c>
      <c r="H11429" s="83" t="str">
        <f t="shared" si="1073"/>
        <v>#NV</v>
      </c>
    </row>
    <row r="11430" spans="1:8">
      <c r="A11430" s="85" t="e">
        <f t="shared" si="1070"/>
        <v>#N/A</v>
      </c>
      <c r="B11430" s="91" t="str">
        <f>IF(ISNUMBER('pO2 control'!B11425),'pO2 control'!B11425,"")</f>
        <v/>
      </c>
      <c r="C11430" s="13" t="str">
        <f t="shared" si="1074"/>
        <v>INVALID</v>
      </c>
      <c r="D11430" s="87" t="e">
        <f>IF('pO2 control'!A11425="",NA(),'pO2 control'!A11425)</f>
        <v>#N/A</v>
      </c>
      <c r="E11430" s="91" t="e">
        <f t="shared" si="1071"/>
        <v>#N/A</v>
      </c>
      <c r="F11430" s="85" t="e">
        <f t="shared" si="1075"/>
        <v>#N/A</v>
      </c>
      <c r="G11430" s="83" t="e">
        <f t="shared" si="1072"/>
        <v>#N/A</v>
      </c>
      <c r="H11430" s="83" t="str">
        <f t="shared" si="1073"/>
        <v>#NV</v>
      </c>
    </row>
    <row r="11431" spans="1:8">
      <c r="A11431" s="85" t="e">
        <f t="shared" si="1070"/>
        <v>#N/A</v>
      </c>
      <c r="B11431" s="91" t="str">
        <f>IF(ISNUMBER('pO2 control'!B11426),'pO2 control'!B11426,"")</f>
        <v/>
      </c>
      <c r="C11431" s="13" t="str">
        <f t="shared" si="1074"/>
        <v>INVALID</v>
      </c>
      <c r="D11431" s="87" t="e">
        <f>IF('pO2 control'!A11426="",NA(),'pO2 control'!A11426)</f>
        <v>#N/A</v>
      </c>
      <c r="E11431" s="91" t="e">
        <f t="shared" si="1071"/>
        <v>#N/A</v>
      </c>
      <c r="F11431" s="85" t="e">
        <f t="shared" si="1075"/>
        <v>#N/A</v>
      </c>
      <c r="G11431" s="83" t="e">
        <f t="shared" si="1072"/>
        <v>#N/A</v>
      </c>
      <c r="H11431" s="83" t="str">
        <f t="shared" si="1073"/>
        <v>#NV</v>
      </c>
    </row>
    <row r="11432" spans="1:8">
      <c r="A11432" s="85" t="e">
        <f t="shared" si="1070"/>
        <v>#N/A</v>
      </c>
      <c r="B11432" s="91" t="str">
        <f>IF(ISNUMBER('pO2 control'!B11427),'pO2 control'!B11427,"")</f>
        <v/>
      </c>
      <c r="C11432" s="13" t="str">
        <f t="shared" si="1074"/>
        <v>INVALID</v>
      </c>
      <c r="D11432" s="87" t="e">
        <f>IF('pO2 control'!A11427="",NA(),'pO2 control'!A11427)</f>
        <v>#N/A</v>
      </c>
      <c r="E11432" s="91" t="e">
        <f t="shared" si="1071"/>
        <v>#N/A</v>
      </c>
      <c r="F11432" s="85" t="e">
        <f t="shared" si="1075"/>
        <v>#N/A</v>
      </c>
      <c r="G11432" s="83" t="e">
        <f t="shared" si="1072"/>
        <v>#N/A</v>
      </c>
      <c r="H11432" s="83" t="str">
        <f t="shared" si="1073"/>
        <v>#NV</v>
      </c>
    </row>
    <row r="11433" spans="1:8">
      <c r="A11433" s="85" t="e">
        <f t="shared" si="1070"/>
        <v>#N/A</v>
      </c>
      <c r="B11433" s="91" t="str">
        <f>IF(ISNUMBER('pO2 control'!B11428),'pO2 control'!B11428,"")</f>
        <v/>
      </c>
      <c r="C11433" s="13" t="str">
        <f t="shared" si="1074"/>
        <v>INVALID</v>
      </c>
      <c r="D11433" s="87" t="e">
        <f>IF('pO2 control'!A11428="",NA(),'pO2 control'!A11428)</f>
        <v>#N/A</v>
      </c>
      <c r="E11433" s="91" t="e">
        <f t="shared" si="1071"/>
        <v>#N/A</v>
      </c>
      <c r="F11433" s="85" t="e">
        <f t="shared" si="1075"/>
        <v>#N/A</v>
      </c>
      <c r="G11433" s="83" t="e">
        <f t="shared" si="1072"/>
        <v>#N/A</v>
      </c>
      <c r="H11433" s="83" t="str">
        <f t="shared" si="1073"/>
        <v>#NV</v>
      </c>
    </row>
    <row r="11434" spans="1:8">
      <c r="A11434" s="85" t="e">
        <f t="shared" si="1070"/>
        <v>#N/A</v>
      </c>
      <c r="B11434" s="91" t="str">
        <f>IF(ISNUMBER('pO2 control'!B11429),'pO2 control'!B11429,"")</f>
        <v/>
      </c>
      <c r="C11434" s="13" t="str">
        <f t="shared" si="1074"/>
        <v>INVALID</v>
      </c>
      <c r="D11434" s="87" t="e">
        <f>IF('pO2 control'!A11429="",NA(),'pO2 control'!A11429)</f>
        <v>#N/A</v>
      </c>
      <c r="E11434" s="91" t="e">
        <f t="shared" si="1071"/>
        <v>#N/A</v>
      </c>
      <c r="F11434" s="85" t="e">
        <f t="shared" si="1075"/>
        <v>#N/A</v>
      </c>
      <c r="G11434" s="83" t="e">
        <f t="shared" si="1072"/>
        <v>#N/A</v>
      </c>
      <c r="H11434" s="83" t="str">
        <f t="shared" si="1073"/>
        <v>#NV</v>
      </c>
    </row>
    <row r="11435" spans="1:8">
      <c r="A11435" s="85" t="e">
        <f t="shared" si="1070"/>
        <v>#N/A</v>
      </c>
      <c r="B11435" s="91" t="str">
        <f>IF(ISNUMBER('pO2 control'!B11430),'pO2 control'!B11430,"")</f>
        <v/>
      </c>
      <c r="C11435" s="13" t="str">
        <f t="shared" si="1074"/>
        <v>INVALID</v>
      </c>
      <c r="D11435" s="87" t="e">
        <f>IF('pO2 control'!A11430="",NA(),'pO2 control'!A11430)</f>
        <v>#N/A</v>
      </c>
      <c r="E11435" s="91" t="e">
        <f t="shared" si="1071"/>
        <v>#N/A</v>
      </c>
      <c r="F11435" s="85" t="e">
        <f t="shared" si="1075"/>
        <v>#N/A</v>
      </c>
      <c r="G11435" s="83" t="e">
        <f t="shared" si="1072"/>
        <v>#N/A</v>
      </c>
      <c r="H11435" s="83" t="str">
        <f t="shared" si="1073"/>
        <v>#NV</v>
      </c>
    </row>
    <row r="11436" spans="1:8">
      <c r="A11436" s="85" t="e">
        <f t="shared" si="1070"/>
        <v>#N/A</v>
      </c>
      <c r="B11436" s="91" t="str">
        <f>IF(ISNUMBER('pO2 control'!B11431),'pO2 control'!B11431,"")</f>
        <v/>
      </c>
      <c r="C11436" s="13" t="str">
        <f t="shared" si="1074"/>
        <v>INVALID</v>
      </c>
      <c r="D11436" s="87" t="e">
        <f>IF('pO2 control'!A11431="",NA(),'pO2 control'!A11431)</f>
        <v>#N/A</v>
      </c>
      <c r="E11436" s="91" t="e">
        <f t="shared" si="1071"/>
        <v>#N/A</v>
      </c>
      <c r="F11436" s="85" t="e">
        <f t="shared" si="1075"/>
        <v>#N/A</v>
      </c>
      <c r="G11436" s="83" t="e">
        <f t="shared" si="1072"/>
        <v>#N/A</v>
      </c>
      <c r="H11436" s="83" t="str">
        <f t="shared" si="1073"/>
        <v>#NV</v>
      </c>
    </row>
    <row r="11437" spans="1:8">
      <c r="A11437" s="85" t="e">
        <f t="shared" si="1070"/>
        <v>#N/A</v>
      </c>
      <c r="B11437" s="91" t="str">
        <f>IF(ISNUMBER('pO2 control'!B11432),'pO2 control'!B11432,"")</f>
        <v/>
      </c>
      <c r="C11437" s="13" t="str">
        <f t="shared" si="1074"/>
        <v>INVALID</v>
      </c>
      <c r="D11437" s="87" t="e">
        <f>IF('pO2 control'!A11432="",NA(),'pO2 control'!A11432)</f>
        <v>#N/A</v>
      </c>
      <c r="E11437" s="91" t="e">
        <f t="shared" si="1071"/>
        <v>#N/A</v>
      </c>
      <c r="F11437" s="85" t="e">
        <f t="shared" si="1075"/>
        <v>#N/A</v>
      </c>
      <c r="G11437" s="83" t="e">
        <f t="shared" si="1072"/>
        <v>#N/A</v>
      </c>
      <c r="H11437" s="83" t="str">
        <f t="shared" si="1073"/>
        <v>#NV</v>
      </c>
    </row>
    <row r="11438" spans="1:8">
      <c r="A11438" s="85" t="e">
        <f t="shared" si="1070"/>
        <v>#N/A</v>
      </c>
      <c r="B11438" s="91" t="str">
        <f>IF(ISNUMBER('pO2 control'!B11433),'pO2 control'!B11433,"")</f>
        <v/>
      </c>
      <c r="C11438" s="13" t="str">
        <f t="shared" si="1074"/>
        <v>INVALID</v>
      </c>
      <c r="D11438" s="87" t="e">
        <f>IF('pO2 control'!A11433="",NA(),'pO2 control'!A11433)</f>
        <v>#N/A</v>
      </c>
      <c r="E11438" s="91" t="e">
        <f t="shared" si="1071"/>
        <v>#N/A</v>
      </c>
      <c r="F11438" s="85" t="e">
        <f t="shared" si="1075"/>
        <v>#N/A</v>
      </c>
      <c r="G11438" s="83" t="e">
        <f t="shared" si="1072"/>
        <v>#N/A</v>
      </c>
      <c r="H11438" s="83" t="str">
        <f t="shared" si="1073"/>
        <v>#NV</v>
      </c>
    </row>
    <row r="11439" spans="1:8">
      <c r="A11439" s="85" t="e">
        <f t="shared" si="1070"/>
        <v>#N/A</v>
      </c>
      <c r="B11439" s="91" t="str">
        <f>IF(ISNUMBER('pO2 control'!B11434),'pO2 control'!B11434,"")</f>
        <v/>
      </c>
      <c r="C11439" s="13" t="str">
        <f t="shared" si="1074"/>
        <v>INVALID</v>
      </c>
      <c r="D11439" s="87" t="e">
        <f>IF('pO2 control'!A11434="",NA(),'pO2 control'!A11434)</f>
        <v>#N/A</v>
      </c>
      <c r="E11439" s="91" t="e">
        <f t="shared" si="1071"/>
        <v>#N/A</v>
      </c>
      <c r="F11439" s="85" t="e">
        <f t="shared" si="1075"/>
        <v>#N/A</v>
      </c>
      <c r="G11439" s="83" t="e">
        <f t="shared" si="1072"/>
        <v>#N/A</v>
      </c>
      <c r="H11439" s="83" t="str">
        <f t="shared" si="1073"/>
        <v>#NV</v>
      </c>
    </row>
    <row r="11440" spans="1:8">
      <c r="A11440" s="85" t="e">
        <f t="shared" si="1070"/>
        <v>#N/A</v>
      </c>
      <c r="B11440" s="91" t="str">
        <f>IF(ISNUMBER('pO2 control'!B11435),'pO2 control'!B11435,"")</f>
        <v/>
      </c>
      <c r="C11440" s="13" t="str">
        <f t="shared" si="1074"/>
        <v>INVALID</v>
      </c>
      <c r="D11440" s="87" t="e">
        <f>IF('pO2 control'!A11435="",NA(),'pO2 control'!A11435)</f>
        <v>#N/A</v>
      </c>
      <c r="E11440" s="91" t="e">
        <f t="shared" si="1071"/>
        <v>#N/A</v>
      </c>
      <c r="F11440" s="85" t="e">
        <f t="shared" si="1075"/>
        <v>#N/A</v>
      </c>
      <c r="G11440" s="83" t="e">
        <f t="shared" si="1072"/>
        <v>#N/A</v>
      </c>
      <c r="H11440" s="83" t="str">
        <f t="shared" si="1073"/>
        <v>#NV</v>
      </c>
    </row>
    <row r="11441" spans="1:8">
      <c r="A11441" s="85" t="e">
        <f t="shared" si="1070"/>
        <v>#N/A</v>
      </c>
      <c r="B11441" s="91" t="str">
        <f>IF(ISNUMBER('pO2 control'!B11436),'pO2 control'!B11436,"")</f>
        <v/>
      </c>
      <c r="C11441" s="13" t="str">
        <f t="shared" si="1074"/>
        <v>INVALID</v>
      </c>
      <c r="D11441" s="87" t="e">
        <f>IF('pO2 control'!A11436="",NA(),'pO2 control'!A11436)</f>
        <v>#N/A</v>
      </c>
      <c r="E11441" s="91" t="e">
        <f t="shared" si="1071"/>
        <v>#N/A</v>
      </c>
      <c r="F11441" s="85" t="e">
        <f t="shared" si="1075"/>
        <v>#N/A</v>
      </c>
      <c r="G11441" s="83" t="e">
        <f t="shared" si="1072"/>
        <v>#N/A</v>
      </c>
      <c r="H11441" s="83" t="str">
        <f t="shared" si="1073"/>
        <v>#NV</v>
      </c>
    </row>
    <row r="11442" spans="1:8">
      <c r="A11442" s="85" t="e">
        <f t="shared" si="1070"/>
        <v>#N/A</v>
      </c>
      <c r="B11442" s="91" t="str">
        <f>IF(ISNUMBER('pO2 control'!B11437),'pO2 control'!B11437,"")</f>
        <v/>
      </c>
      <c r="C11442" s="13" t="str">
        <f t="shared" si="1074"/>
        <v>INVALID</v>
      </c>
      <c r="D11442" s="87" t="e">
        <f>IF('pO2 control'!A11437="",NA(),'pO2 control'!A11437)</f>
        <v>#N/A</v>
      </c>
      <c r="E11442" s="91" t="e">
        <f t="shared" si="1071"/>
        <v>#N/A</v>
      </c>
      <c r="F11442" s="85" t="e">
        <f t="shared" si="1075"/>
        <v>#N/A</v>
      </c>
      <c r="G11442" s="83" t="e">
        <f t="shared" si="1072"/>
        <v>#N/A</v>
      </c>
      <c r="H11442" s="83" t="str">
        <f t="shared" si="1073"/>
        <v>#NV</v>
      </c>
    </row>
    <row r="11443" spans="1:8">
      <c r="A11443" s="85" t="e">
        <f t="shared" si="1070"/>
        <v>#N/A</v>
      </c>
      <c r="B11443" s="91" t="str">
        <f>IF(ISNUMBER('pO2 control'!B11438),'pO2 control'!B11438,"")</f>
        <v/>
      </c>
      <c r="C11443" s="13" t="str">
        <f t="shared" si="1074"/>
        <v>INVALID</v>
      </c>
      <c r="D11443" s="87" t="e">
        <f>IF('pO2 control'!A11438="",NA(),'pO2 control'!A11438)</f>
        <v>#N/A</v>
      </c>
      <c r="E11443" s="91" t="e">
        <f t="shared" si="1071"/>
        <v>#N/A</v>
      </c>
      <c r="F11443" s="85" t="e">
        <f t="shared" si="1075"/>
        <v>#N/A</v>
      </c>
      <c r="G11443" s="83" t="e">
        <f t="shared" si="1072"/>
        <v>#N/A</v>
      </c>
      <c r="H11443" s="83" t="str">
        <f t="shared" si="1073"/>
        <v>#NV</v>
      </c>
    </row>
    <row r="11444" spans="1:8">
      <c r="A11444" s="85" t="e">
        <f t="shared" si="1070"/>
        <v>#N/A</v>
      </c>
      <c r="B11444" s="91" t="str">
        <f>IF(ISNUMBER('pO2 control'!B11439),'pO2 control'!B11439,"")</f>
        <v/>
      </c>
      <c r="C11444" s="13" t="str">
        <f t="shared" si="1074"/>
        <v>INVALID</v>
      </c>
      <c r="D11444" s="87" t="e">
        <f>IF('pO2 control'!A11439="",NA(),'pO2 control'!A11439)</f>
        <v>#N/A</v>
      </c>
      <c r="E11444" s="91" t="e">
        <f t="shared" si="1071"/>
        <v>#N/A</v>
      </c>
      <c r="F11444" s="85" t="e">
        <f t="shared" si="1075"/>
        <v>#N/A</v>
      </c>
      <c r="G11444" s="83" t="e">
        <f t="shared" si="1072"/>
        <v>#N/A</v>
      </c>
      <c r="H11444" s="83" t="str">
        <f t="shared" si="1073"/>
        <v>#NV</v>
      </c>
    </row>
    <row r="11445" spans="1:8">
      <c r="A11445" s="85" t="e">
        <f t="shared" si="1070"/>
        <v>#N/A</v>
      </c>
      <c r="B11445" s="91" t="str">
        <f>IF(ISNUMBER('pO2 control'!B11440),'pO2 control'!B11440,"")</f>
        <v/>
      </c>
      <c r="C11445" s="13" t="str">
        <f t="shared" si="1074"/>
        <v>INVALID</v>
      </c>
      <c r="D11445" s="87" t="e">
        <f>IF('pO2 control'!A11440="",NA(),'pO2 control'!A11440)</f>
        <v>#N/A</v>
      </c>
      <c r="E11445" s="91" t="e">
        <f t="shared" si="1071"/>
        <v>#N/A</v>
      </c>
      <c r="F11445" s="85" t="e">
        <f t="shared" si="1075"/>
        <v>#N/A</v>
      </c>
      <c r="G11445" s="83" t="e">
        <f t="shared" si="1072"/>
        <v>#N/A</v>
      </c>
      <c r="H11445" s="83" t="str">
        <f t="shared" si="1073"/>
        <v>#NV</v>
      </c>
    </row>
    <row r="11446" spans="1:8">
      <c r="A11446" s="85" t="e">
        <f t="shared" si="1070"/>
        <v>#N/A</v>
      </c>
      <c r="B11446" s="91" t="str">
        <f>IF(ISNUMBER('pO2 control'!B11441),'pO2 control'!B11441,"")</f>
        <v/>
      </c>
      <c r="C11446" s="13" t="str">
        <f t="shared" si="1074"/>
        <v>INVALID</v>
      </c>
      <c r="D11446" s="87" t="e">
        <f>IF('pO2 control'!A11441="",NA(),'pO2 control'!A11441)</f>
        <v>#N/A</v>
      </c>
      <c r="E11446" s="91" t="e">
        <f t="shared" si="1071"/>
        <v>#N/A</v>
      </c>
      <c r="F11446" s="85" t="e">
        <f t="shared" si="1075"/>
        <v>#N/A</v>
      </c>
      <c r="G11446" s="83" t="e">
        <f t="shared" si="1072"/>
        <v>#N/A</v>
      </c>
      <c r="H11446" s="83" t="str">
        <f t="shared" si="1073"/>
        <v>#NV</v>
      </c>
    </row>
    <row r="11447" spans="1:8">
      <c r="A11447" s="85" t="e">
        <f t="shared" si="1070"/>
        <v>#N/A</v>
      </c>
      <c r="B11447" s="91" t="str">
        <f>IF(ISNUMBER('pO2 control'!B11442),'pO2 control'!B11442,"")</f>
        <v/>
      </c>
      <c r="C11447" s="13" t="str">
        <f t="shared" si="1074"/>
        <v>INVALID</v>
      </c>
      <c r="D11447" s="87" t="e">
        <f>IF('pO2 control'!A11442="",NA(),'pO2 control'!A11442)</f>
        <v>#N/A</v>
      </c>
      <c r="E11447" s="91" t="e">
        <f t="shared" si="1071"/>
        <v>#N/A</v>
      </c>
      <c r="F11447" s="85" t="e">
        <f t="shared" si="1075"/>
        <v>#N/A</v>
      </c>
      <c r="G11447" s="83" t="e">
        <f t="shared" si="1072"/>
        <v>#N/A</v>
      </c>
      <c r="H11447" s="83" t="str">
        <f t="shared" si="1073"/>
        <v>#NV</v>
      </c>
    </row>
    <row r="11448" spans="1:8">
      <c r="A11448" s="85" t="e">
        <f t="shared" si="1070"/>
        <v>#N/A</v>
      </c>
      <c r="B11448" s="91" t="str">
        <f>IF(ISNUMBER('pO2 control'!B11443),'pO2 control'!B11443,"")</f>
        <v/>
      </c>
      <c r="C11448" s="13" t="str">
        <f t="shared" si="1074"/>
        <v>INVALID</v>
      </c>
      <c r="D11448" s="87" t="e">
        <f>IF('pO2 control'!A11443="",NA(),'pO2 control'!A11443)</f>
        <v>#N/A</v>
      </c>
      <c r="E11448" s="91" t="e">
        <f t="shared" si="1071"/>
        <v>#N/A</v>
      </c>
      <c r="F11448" s="85" t="e">
        <f t="shared" si="1075"/>
        <v>#N/A</v>
      </c>
      <c r="G11448" s="83" t="e">
        <f t="shared" si="1072"/>
        <v>#N/A</v>
      </c>
      <c r="H11448" s="83" t="str">
        <f t="shared" si="1073"/>
        <v>#NV</v>
      </c>
    </row>
    <row r="11449" spans="1:8">
      <c r="A11449" s="85" t="e">
        <f t="shared" si="1070"/>
        <v>#N/A</v>
      </c>
      <c r="B11449" s="91" t="str">
        <f>IF(ISNUMBER('pO2 control'!B11444),'pO2 control'!B11444,"")</f>
        <v/>
      </c>
      <c r="C11449" s="13" t="str">
        <f t="shared" si="1074"/>
        <v>INVALID</v>
      </c>
      <c r="D11449" s="87" t="e">
        <f>IF('pO2 control'!A11444="",NA(),'pO2 control'!A11444)</f>
        <v>#N/A</v>
      </c>
      <c r="E11449" s="91" t="e">
        <f t="shared" si="1071"/>
        <v>#N/A</v>
      </c>
      <c r="F11449" s="85" t="e">
        <f t="shared" si="1075"/>
        <v>#N/A</v>
      </c>
      <c r="G11449" s="83" t="e">
        <f t="shared" si="1072"/>
        <v>#N/A</v>
      </c>
      <c r="H11449" s="83" t="str">
        <f t="shared" si="1073"/>
        <v>#NV</v>
      </c>
    </row>
    <row r="11450" spans="1:8">
      <c r="A11450" s="85" t="e">
        <f t="shared" si="1070"/>
        <v>#N/A</v>
      </c>
      <c r="B11450" s="91" t="str">
        <f>IF(ISNUMBER('pO2 control'!B11445),'pO2 control'!B11445,"")</f>
        <v/>
      </c>
      <c r="C11450" s="13" t="str">
        <f t="shared" si="1074"/>
        <v>INVALID</v>
      </c>
      <c r="D11450" s="87" t="e">
        <f>IF('pO2 control'!A11445="",NA(),'pO2 control'!A11445)</f>
        <v>#N/A</v>
      </c>
      <c r="E11450" s="91" t="e">
        <f t="shared" si="1071"/>
        <v>#N/A</v>
      </c>
      <c r="F11450" s="85" t="e">
        <f t="shared" si="1075"/>
        <v>#N/A</v>
      </c>
      <c r="G11450" s="83" t="e">
        <f t="shared" si="1072"/>
        <v>#N/A</v>
      </c>
      <c r="H11450" s="83" t="str">
        <f t="shared" si="1073"/>
        <v>#NV</v>
      </c>
    </row>
    <row r="11451" spans="1:8">
      <c r="A11451" s="85" t="e">
        <f t="shared" si="1070"/>
        <v>#N/A</v>
      </c>
      <c r="B11451" s="91" t="str">
        <f>IF(ISNUMBER('pO2 control'!B11446),'pO2 control'!B11446,"")</f>
        <v/>
      </c>
      <c r="C11451" s="13" t="str">
        <f t="shared" si="1074"/>
        <v>INVALID</v>
      </c>
      <c r="D11451" s="87" t="e">
        <f>IF('pO2 control'!A11446="",NA(),'pO2 control'!A11446)</f>
        <v>#N/A</v>
      </c>
      <c r="E11451" s="91" t="e">
        <f t="shared" si="1071"/>
        <v>#N/A</v>
      </c>
      <c r="F11451" s="85" t="e">
        <f t="shared" si="1075"/>
        <v>#N/A</v>
      </c>
      <c r="G11451" s="83" t="e">
        <f t="shared" si="1072"/>
        <v>#N/A</v>
      </c>
      <c r="H11451" s="83" t="str">
        <f t="shared" si="1073"/>
        <v>#NV</v>
      </c>
    </row>
    <row r="11452" spans="1:8">
      <c r="A11452" s="85" t="e">
        <f t="shared" si="1070"/>
        <v>#N/A</v>
      </c>
      <c r="B11452" s="91" t="str">
        <f>IF(ISNUMBER('pO2 control'!B11447),'pO2 control'!B11447,"")</f>
        <v/>
      </c>
      <c r="C11452" s="13" t="str">
        <f t="shared" si="1074"/>
        <v>INVALID</v>
      </c>
      <c r="D11452" s="87" t="e">
        <f>IF('pO2 control'!A11447="",NA(),'pO2 control'!A11447)</f>
        <v>#N/A</v>
      </c>
      <c r="E11452" s="91" t="e">
        <f t="shared" si="1071"/>
        <v>#N/A</v>
      </c>
      <c r="F11452" s="85" t="e">
        <f t="shared" si="1075"/>
        <v>#N/A</v>
      </c>
      <c r="G11452" s="83" t="e">
        <f t="shared" si="1072"/>
        <v>#N/A</v>
      </c>
      <c r="H11452" s="83" t="str">
        <f t="shared" si="1073"/>
        <v>#NV</v>
      </c>
    </row>
    <row r="11453" spans="1:8">
      <c r="A11453" s="85" t="e">
        <f t="shared" si="1070"/>
        <v>#N/A</v>
      </c>
      <c r="B11453" s="91" t="str">
        <f>IF(ISNUMBER('pO2 control'!B11448),'pO2 control'!B11448,"")</f>
        <v/>
      </c>
      <c r="C11453" s="13" t="str">
        <f t="shared" si="1074"/>
        <v>INVALID</v>
      </c>
      <c r="D11453" s="87" t="e">
        <f>IF('pO2 control'!A11448="",NA(),'pO2 control'!A11448)</f>
        <v>#N/A</v>
      </c>
      <c r="E11453" s="91" t="e">
        <f t="shared" si="1071"/>
        <v>#N/A</v>
      </c>
      <c r="F11453" s="85" t="e">
        <f t="shared" si="1075"/>
        <v>#N/A</v>
      </c>
      <c r="G11453" s="83" t="e">
        <f t="shared" si="1072"/>
        <v>#N/A</v>
      </c>
      <c r="H11453" s="83" t="str">
        <f t="shared" si="1073"/>
        <v>#NV</v>
      </c>
    </row>
    <row r="11454" spans="1:8">
      <c r="A11454" s="85" t="e">
        <f t="shared" si="1070"/>
        <v>#N/A</v>
      </c>
      <c r="B11454" s="91" t="str">
        <f>IF(ISNUMBER('pO2 control'!B11449),'pO2 control'!B11449,"")</f>
        <v/>
      </c>
      <c r="C11454" s="13" t="str">
        <f t="shared" si="1074"/>
        <v>INVALID</v>
      </c>
      <c r="D11454" s="87" t="e">
        <f>IF('pO2 control'!A11449="",NA(),'pO2 control'!A11449)</f>
        <v>#N/A</v>
      </c>
      <c r="E11454" s="91" t="e">
        <f t="shared" si="1071"/>
        <v>#N/A</v>
      </c>
      <c r="F11454" s="85" t="e">
        <f t="shared" si="1075"/>
        <v>#N/A</v>
      </c>
      <c r="G11454" s="83" t="e">
        <f t="shared" si="1072"/>
        <v>#N/A</v>
      </c>
      <c r="H11454" s="83" t="str">
        <f t="shared" si="1073"/>
        <v>#NV</v>
      </c>
    </row>
    <row r="11455" spans="1:8">
      <c r="A11455" s="85" t="e">
        <f t="shared" si="1070"/>
        <v>#N/A</v>
      </c>
      <c r="B11455" s="91" t="str">
        <f>IF(ISNUMBER('pO2 control'!B11450),'pO2 control'!B11450,"")</f>
        <v/>
      </c>
      <c r="C11455" s="13" t="str">
        <f t="shared" si="1074"/>
        <v>INVALID</v>
      </c>
      <c r="D11455" s="87" t="e">
        <f>IF('pO2 control'!A11450="",NA(),'pO2 control'!A11450)</f>
        <v>#N/A</v>
      </c>
      <c r="E11455" s="91" t="e">
        <f t="shared" si="1071"/>
        <v>#N/A</v>
      </c>
      <c r="F11455" s="85" t="e">
        <f t="shared" si="1075"/>
        <v>#N/A</v>
      </c>
      <c r="G11455" s="83" t="e">
        <f t="shared" si="1072"/>
        <v>#N/A</v>
      </c>
      <c r="H11455" s="83" t="str">
        <f t="shared" si="1073"/>
        <v>#NV</v>
      </c>
    </row>
    <row r="11456" spans="1:8">
      <c r="A11456" s="85" t="e">
        <f t="shared" si="1070"/>
        <v>#N/A</v>
      </c>
      <c r="B11456" s="91" t="str">
        <f>IF(ISNUMBER('pO2 control'!B11451),'pO2 control'!B11451,"")</f>
        <v/>
      </c>
      <c r="C11456" s="13" t="str">
        <f t="shared" si="1074"/>
        <v>INVALID</v>
      </c>
      <c r="D11456" s="87" t="e">
        <f>IF('pO2 control'!A11451="",NA(),'pO2 control'!A11451)</f>
        <v>#N/A</v>
      </c>
      <c r="E11456" s="91" t="e">
        <f t="shared" si="1071"/>
        <v>#N/A</v>
      </c>
      <c r="F11456" s="85" t="e">
        <f t="shared" si="1075"/>
        <v>#N/A</v>
      </c>
      <c r="G11456" s="83" t="e">
        <f t="shared" si="1072"/>
        <v>#N/A</v>
      </c>
      <c r="H11456" s="83" t="str">
        <f t="shared" si="1073"/>
        <v>#NV</v>
      </c>
    </row>
    <row r="11457" spans="1:8">
      <c r="A11457" s="85" t="e">
        <f t="shared" si="1070"/>
        <v>#N/A</v>
      </c>
      <c r="B11457" s="91" t="str">
        <f>IF(ISNUMBER('pO2 control'!B11452),'pO2 control'!B11452,"")</f>
        <v/>
      </c>
      <c r="C11457" s="13" t="str">
        <f t="shared" si="1074"/>
        <v>INVALID</v>
      </c>
      <c r="D11457" s="87" t="e">
        <f>IF('pO2 control'!A11452="",NA(),'pO2 control'!A11452)</f>
        <v>#N/A</v>
      </c>
      <c r="E11457" s="91" t="e">
        <f t="shared" si="1071"/>
        <v>#N/A</v>
      </c>
      <c r="F11457" s="85" t="e">
        <f t="shared" si="1075"/>
        <v>#N/A</v>
      </c>
      <c r="G11457" s="83" t="e">
        <f t="shared" si="1072"/>
        <v>#N/A</v>
      </c>
      <c r="H11457" s="83" t="str">
        <f t="shared" si="1073"/>
        <v>#NV</v>
      </c>
    </row>
    <row r="11458" spans="1:8">
      <c r="A11458" s="85" t="e">
        <f t="shared" si="1070"/>
        <v>#N/A</v>
      </c>
      <c r="B11458" s="91" t="str">
        <f>IF(ISNUMBER('pO2 control'!B11453),'pO2 control'!B11453,"")</f>
        <v/>
      </c>
      <c r="C11458" s="13" t="str">
        <f t="shared" si="1074"/>
        <v>INVALID</v>
      </c>
      <c r="D11458" s="87" t="e">
        <f>IF('pO2 control'!A11453="",NA(),'pO2 control'!A11453)</f>
        <v>#N/A</v>
      </c>
      <c r="E11458" s="91" t="e">
        <f t="shared" si="1071"/>
        <v>#N/A</v>
      </c>
      <c r="F11458" s="85" t="e">
        <f t="shared" si="1075"/>
        <v>#N/A</v>
      </c>
      <c r="G11458" s="83" t="e">
        <f t="shared" si="1072"/>
        <v>#N/A</v>
      </c>
      <c r="H11458" s="83" t="str">
        <f t="shared" si="1073"/>
        <v>#NV</v>
      </c>
    </row>
    <row r="11459" spans="1:8">
      <c r="A11459" s="85" t="e">
        <f t="shared" ref="A11459:A11522" si="1076">IF(C11459="INVALID",NA(),E11459*$C$2/100)</f>
        <v>#N/A</v>
      </c>
      <c r="B11459" s="91" t="str">
        <f>IF(ISNUMBER('pO2 control'!B11454),'pO2 control'!B11454,"")</f>
        <v/>
      </c>
      <c r="C11459" s="13" t="str">
        <f t="shared" si="1074"/>
        <v>INVALID</v>
      </c>
      <c r="D11459" s="87" t="e">
        <f>IF('pO2 control'!A11454="",NA(),'pO2 control'!A11454)</f>
        <v>#N/A</v>
      </c>
      <c r="E11459" s="91" t="e">
        <f t="shared" ref="E11459:E11522" si="1077">IF(C11459="INVALID",NA(),B11459*C11459)</f>
        <v>#N/A</v>
      </c>
      <c r="F11459" s="85" t="e">
        <f t="shared" si="1075"/>
        <v>#N/A</v>
      </c>
      <c r="G11459" s="83" t="e">
        <f t="shared" ref="G11459:G11522" si="1078">IF(D11459="",NA(),$P$2*EXP($P$3*D11459))</f>
        <v>#N/A</v>
      </c>
      <c r="H11459" s="83" t="str">
        <f t="shared" si="1073"/>
        <v>#NV</v>
      </c>
    </row>
    <row r="11460" spans="1:8">
      <c r="A11460" s="85" t="e">
        <f t="shared" si="1076"/>
        <v>#N/A</v>
      </c>
      <c r="B11460" s="91" t="str">
        <f>IF(ISNUMBER('pO2 control'!B11455),'pO2 control'!B11455,"")</f>
        <v/>
      </c>
      <c r="C11460" s="13" t="str">
        <f t="shared" si="1074"/>
        <v>INVALID</v>
      </c>
      <c r="D11460" s="87" t="e">
        <f>IF('pO2 control'!A11455="",NA(),'pO2 control'!A11455)</f>
        <v>#N/A</v>
      </c>
      <c r="E11460" s="91" t="e">
        <f t="shared" si="1077"/>
        <v>#N/A</v>
      </c>
      <c r="F11460" s="85" t="e">
        <f t="shared" si="1075"/>
        <v>#N/A</v>
      </c>
      <c r="G11460" s="83" t="e">
        <f t="shared" si="1078"/>
        <v>#N/A</v>
      </c>
      <c r="H11460" s="83" t="str">
        <f t="shared" si="1073"/>
        <v>#NV</v>
      </c>
    </row>
    <row r="11461" spans="1:8">
      <c r="A11461" s="85" t="e">
        <f t="shared" si="1076"/>
        <v>#N/A</v>
      </c>
      <c r="B11461" s="91" t="str">
        <f>IF(ISNUMBER('pO2 control'!B11456),'pO2 control'!B11456,"")</f>
        <v/>
      </c>
      <c r="C11461" s="13" t="str">
        <f t="shared" si="1074"/>
        <v>INVALID</v>
      </c>
      <c r="D11461" s="87" t="e">
        <f>IF('pO2 control'!A11456="",NA(),'pO2 control'!A11456)</f>
        <v>#N/A</v>
      </c>
      <c r="E11461" s="91" t="e">
        <f t="shared" si="1077"/>
        <v>#N/A</v>
      </c>
      <c r="F11461" s="85" t="e">
        <f t="shared" si="1075"/>
        <v>#N/A</v>
      </c>
      <c r="G11461" s="83" t="e">
        <f t="shared" si="1078"/>
        <v>#N/A</v>
      </c>
      <c r="H11461" s="83" t="str">
        <f t="shared" si="1073"/>
        <v>#NV</v>
      </c>
    </row>
    <row r="11462" spans="1:8">
      <c r="A11462" s="85" t="e">
        <f t="shared" si="1076"/>
        <v>#N/A</v>
      </c>
      <c r="B11462" s="91" t="str">
        <f>IF(ISNUMBER('pO2 control'!B11457),'pO2 control'!B11457,"")</f>
        <v/>
      </c>
      <c r="C11462" s="13" t="str">
        <f t="shared" si="1074"/>
        <v>INVALID</v>
      </c>
      <c r="D11462" s="87" t="e">
        <f>IF('pO2 control'!A11457="",NA(),'pO2 control'!A11457)</f>
        <v>#N/A</v>
      </c>
      <c r="E11462" s="91" t="e">
        <f t="shared" si="1077"/>
        <v>#N/A</v>
      </c>
      <c r="F11462" s="85" t="e">
        <f t="shared" si="1075"/>
        <v>#N/A</v>
      </c>
      <c r="G11462" s="83" t="e">
        <f t="shared" si="1078"/>
        <v>#N/A</v>
      </c>
      <c r="H11462" s="83" t="str">
        <f t="shared" si="1073"/>
        <v>#NV</v>
      </c>
    </row>
    <row r="11463" spans="1:8">
      <c r="A11463" s="85" t="e">
        <f t="shared" si="1076"/>
        <v>#N/A</v>
      </c>
      <c r="B11463" s="91" t="str">
        <f>IF(ISNUMBER('pO2 control'!B11458),'pO2 control'!B11458,"")</f>
        <v/>
      </c>
      <c r="C11463" s="13" t="str">
        <f t="shared" si="1074"/>
        <v>INVALID</v>
      </c>
      <c r="D11463" s="87" t="e">
        <f>IF('pO2 control'!A11458="",NA(),'pO2 control'!A11458)</f>
        <v>#N/A</v>
      </c>
      <c r="E11463" s="91" t="e">
        <f t="shared" si="1077"/>
        <v>#N/A</v>
      </c>
      <c r="F11463" s="85" t="e">
        <f t="shared" si="1075"/>
        <v>#N/A</v>
      </c>
      <c r="G11463" s="83" t="e">
        <f t="shared" si="1078"/>
        <v>#N/A</v>
      </c>
      <c r="H11463" s="83" t="str">
        <f t="shared" si="1073"/>
        <v>#NV</v>
      </c>
    </row>
    <row r="11464" spans="1:8">
      <c r="A11464" s="85" t="e">
        <f t="shared" si="1076"/>
        <v>#N/A</v>
      </c>
      <c r="B11464" s="91" t="str">
        <f>IF(ISNUMBER('pO2 control'!B11459),'pO2 control'!B11459,"")</f>
        <v/>
      </c>
      <c r="C11464" s="13" t="str">
        <f t="shared" si="1074"/>
        <v>INVALID</v>
      </c>
      <c r="D11464" s="87" t="e">
        <f>IF('pO2 control'!A11459="",NA(),'pO2 control'!A11459)</f>
        <v>#N/A</v>
      </c>
      <c r="E11464" s="91" t="e">
        <f t="shared" si="1077"/>
        <v>#N/A</v>
      </c>
      <c r="F11464" s="85" t="e">
        <f t="shared" si="1075"/>
        <v>#N/A</v>
      </c>
      <c r="G11464" s="83" t="e">
        <f t="shared" si="1078"/>
        <v>#N/A</v>
      </c>
      <c r="H11464" s="83" t="str">
        <f t="shared" ref="H11464:H11527" si="1079">IF(C11464="INVALID","#NV",(((A11464-A11463)/(D11464-D11463))+F11464*$D$2)/($C$2-A11464))</f>
        <v>#NV</v>
      </c>
    </row>
    <row r="11465" spans="1:8">
      <c r="A11465" s="85" t="e">
        <f t="shared" si="1076"/>
        <v>#N/A</v>
      </c>
      <c r="B11465" s="91" t="str">
        <f>IF(ISNUMBER('pO2 control'!B11460),'pO2 control'!B11460,"")</f>
        <v/>
      </c>
      <c r="C11465" s="13" t="str">
        <f t="shared" ref="C11465:C11528" si="1080">IF(AND(B11465&lt;90,B11465&gt;10),"1","INVALID")</f>
        <v>INVALID</v>
      </c>
      <c r="D11465" s="87" t="e">
        <f>IF('pO2 control'!A11460="",NA(),'pO2 control'!A11460)</f>
        <v>#N/A</v>
      </c>
      <c r="E11465" s="91" t="e">
        <f t="shared" si="1077"/>
        <v>#N/A</v>
      </c>
      <c r="F11465" s="85" t="e">
        <f t="shared" ref="F11465:F11528" si="1081">IF(G11465="",NA(),0.333*G11465)</f>
        <v>#N/A</v>
      </c>
      <c r="G11465" s="83" t="e">
        <f t="shared" si="1078"/>
        <v>#N/A</v>
      </c>
      <c r="H11465" s="83" t="str">
        <f t="shared" si="1079"/>
        <v>#NV</v>
      </c>
    </row>
    <row r="11466" spans="1:8">
      <c r="A11466" s="85" t="e">
        <f t="shared" si="1076"/>
        <v>#N/A</v>
      </c>
      <c r="B11466" s="91" t="str">
        <f>IF(ISNUMBER('pO2 control'!B11461),'pO2 control'!B11461,"")</f>
        <v/>
      </c>
      <c r="C11466" s="13" t="str">
        <f t="shared" si="1080"/>
        <v>INVALID</v>
      </c>
      <c r="D11466" s="87" t="e">
        <f>IF('pO2 control'!A11461="",NA(),'pO2 control'!A11461)</f>
        <v>#N/A</v>
      </c>
      <c r="E11466" s="91" t="e">
        <f t="shared" si="1077"/>
        <v>#N/A</v>
      </c>
      <c r="F11466" s="85" t="e">
        <f t="shared" si="1081"/>
        <v>#N/A</v>
      </c>
      <c r="G11466" s="83" t="e">
        <f t="shared" si="1078"/>
        <v>#N/A</v>
      </c>
      <c r="H11466" s="83" t="str">
        <f t="shared" si="1079"/>
        <v>#NV</v>
      </c>
    </row>
    <row r="11467" spans="1:8">
      <c r="A11467" s="85" t="e">
        <f t="shared" si="1076"/>
        <v>#N/A</v>
      </c>
      <c r="B11467" s="91" t="str">
        <f>IF(ISNUMBER('pO2 control'!B11462),'pO2 control'!B11462,"")</f>
        <v/>
      </c>
      <c r="C11467" s="13" t="str">
        <f t="shared" si="1080"/>
        <v>INVALID</v>
      </c>
      <c r="D11467" s="87" t="e">
        <f>IF('pO2 control'!A11462="",NA(),'pO2 control'!A11462)</f>
        <v>#N/A</v>
      </c>
      <c r="E11467" s="91" t="e">
        <f t="shared" si="1077"/>
        <v>#N/A</v>
      </c>
      <c r="F11467" s="85" t="e">
        <f t="shared" si="1081"/>
        <v>#N/A</v>
      </c>
      <c r="G11467" s="83" t="e">
        <f t="shared" si="1078"/>
        <v>#N/A</v>
      </c>
      <c r="H11467" s="83" t="str">
        <f t="shared" si="1079"/>
        <v>#NV</v>
      </c>
    </row>
    <row r="11468" spans="1:8">
      <c r="A11468" s="85" t="e">
        <f t="shared" si="1076"/>
        <v>#N/A</v>
      </c>
      <c r="B11468" s="91" t="str">
        <f>IF(ISNUMBER('pO2 control'!B11463),'pO2 control'!B11463,"")</f>
        <v/>
      </c>
      <c r="C11468" s="13" t="str">
        <f t="shared" si="1080"/>
        <v>INVALID</v>
      </c>
      <c r="D11468" s="87" t="e">
        <f>IF('pO2 control'!A11463="",NA(),'pO2 control'!A11463)</f>
        <v>#N/A</v>
      </c>
      <c r="E11468" s="91" t="e">
        <f t="shared" si="1077"/>
        <v>#N/A</v>
      </c>
      <c r="F11468" s="85" t="e">
        <f t="shared" si="1081"/>
        <v>#N/A</v>
      </c>
      <c r="G11468" s="83" t="e">
        <f t="shared" si="1078"/>
        <v>#N/A</v>
      </c>
      <c r="H11468" s="83" t="str">
        <f t="shared" si="1079"/>
        <v>#NV</v>
      </c>
    </row>
    <row r="11469" spans="1:8">
      <c r="A11469" s="85" t="e">
        <f t="shared" si="1076"/>
        <v>#N/A</v>
      </c>
      <c r="B11469" s="91" t="str">
        <f>IF(ISNUMBER('pO2 control'!B11464),'pO2 control'!B11464,"")</f>
        <v/>
      </c>
      <c r="C11469" s="13" t="str">
        <f t="shared" si="1080"/>
        <v>INVALID</v>
      </c>
      <c r="D11469" s="87" t="e">
        <f>IF('pO2 control'!A11464="",NA(),'pO2 control'!A11464)</f>
        <v>#N/A</v>
      </c>
      <c r="E11469" s="91" t="e">
        <f t="shared" si="1077"/>
        <v>#N/A</v>
      </c>
      <c r="F11469" s="85" t="e">
        <f t="shared" si="1081"/>
        <v>#N/A</v>
      </c>
      <c r="G11469" s="83" t="e">
        <f t="shared" si="1078"/>
        <v>#N/A</v>
      </c>
      <c r="H11469" s="83" t="str">
        <f t="shared" si="1079"/>
        <v>#NV</v>
      </c>
    </row>
    <row r="11470" spans="1:8">
      <c r="A11470" s="85" t="e">
        <f t="shared" si="1076"/>
        <v>#N/A</v>
      </c>
      <c r="B11470" s="91" t="str">
        <f>IF(ISNUMBER('pO2 control'!B11465),'pO2 control'!B11465,"")</f>
        <v/>
      </c>
      <c r="C11470" s="13" t="str">
        <f t="shared" si="1080"/>
        <v>INVALID</v>
      </c>
      <c r="D11470" s="87" t="e">
        <f>IF('pO2 control'!A11465="",NA(),'pO2 control'!A11465)</f>
        <v>#N/A</v>
      </c>
      <c r="E11470" s="91" t="e">
        <f t="shared" si="1077"/>
        <v>#N/A</v>
      </c>
      <c r="F11470" s="85" t="e">
        <f t="shared" si="1081"/>
        <v>#N/A</v>
      </c>
      <c r="G11470" s="83" t="e">
        <f t="shared" si="1078"/>
        <v>#N/A</v>
      </c>
      <c r="H11470" s="83" t="str">
        <f t="shared" si="1079"/>
        <v>#NV</v>
      </c>
    </row>
    <row r="11471" spans="1:8">
      <c r="A11471" s="85" t="e">
        <f t="shared" si="1076"/>
        <v>#N/A</v>
      </c>
      <c r="B11471" s="91" t="str">
        <f>IF(ISNUMBER('pO2 control'!B11466),'pO2 control'!B11466,"")</f>
        <v/>
      </c>
      <c r="C11471" s="13" t="str">
        <f t="shared" si="1080"/>
        <v>INVALID</v>
      </c>
      <c r="D11471" s="87" t="e">
        <f>IF('pO2 control'!A11466="",NA(),'pO2 control'!A11466)</f>
        <v>#N/A</v>
      </c>
      <c r="E11471" s="91" t="e">
        <f t="shared" si="1077"/>
        <v>#N/A</v>
      </c>
      <c r="F11471" s="85" t="e">
        <f t="shared" si="1081"/>
        <v>#N/A</v>
      </c>
      <c r="G11471" s="83" t="e">
        <f t="shared" si="1078"/>
        <v>#N/A</v>
      </c>
      <c r="H11471" s="83" t="str">
        <f t="shared" si="1079"/>
        <v>#NV</v>
      </c>
    </row>
    <row r="11472" spans="1:8">
      <c r="A11472" s="85" t="e">
        <f t="shared" si="1076"/>
        <v>#N/A</v>
      </c>
      <c r="B11472" s="91" t="str">
        <f>IF(ISNUMBER('pO2 control'!B11467),'pO2 control'!B11467,"")</f>
        <v/>
      </c>
      <c r="C11472" s="13" t="str">
        <f t="shared" si="1080"/>
        <v>INVALID</v>
      </c>
      <c r="D11472" s="87" t="e">
        <f>IF('pO2 control'!A11467="",NA(),'pO2 control'!A11467)</f>
        <v>#N/A</v>
      </c>
      <c r="E11472" s="91" t="e">
        <f t="shared" si="1077"/>
        <v>#N/A</v>
      </c>
      <c r="F11472" s="85" t="e">
        <f t="shared" si="1081"/>
        <v>#N/A</v>
      </c>
      <c r="G11472" s="83" t="e">
        <f t="shared" si="1078"/>
        <v>#N/A</v>
      </c>
      <c r="H11472" s="83" t="str">
        <f t="shared" si="1079"/>
        <v>#NV</v>
      </c>
    </row>
    <row r="11473" spans="1:8">
      <c r="A11473" s="85" t="e">
        <f t="shared" si="1076"/>
        <v>#N/A</v>
      </c>
      <c r="B11473" s="91" t="str">
        <f>IF(ISNUMBER('pO2 control'!B11468),'pO2 control'!B11468,"")</f>
        <v/>
      </c>
      <c r="C11473" s="13" t="str">
        <f t="shared" si="1080"/>
        <v>INVALID</v>
      </c>
      <c r="D11473" s="87" t="e">
        <f>IF('pO2 control'!A11468="",NA(),'pO2 control'!A11468)</f>
        <v>#N/A</v>
      </c>
      <c r="E11473" s="91" t="e">
        <f t="shared" si="1077"/>
        <v>#N/A</v>
      </c>
      <c r="F11473" s="85" t="e">
        <f t="shared" si="1081"/>
        <v>#N/A</v>
      </c>
      <c r="G11473" s="83" t="e">
        <f t="shared" si="1078"/>
        <v>#N/A</v>
      </c>
      <c r="H11473" s="83" t="str">
        <f t="shared" si="1079"/>
        <v>#NV</v>
      </c>
    </row>
    <row r="11474" spans="1:8">
      <c r="A11474" s="85" t="e">
        <f t="shared" si="1076"/>
        <v>#N/A</v>
      </c>
      <c r="B11474" s="91" t="str">
        <f>IF(ISNUMBER('pO2 control'!B11469),'pO2 control'!B11469,"")</f>
        <v/>
      </c>
      <c r="C11474" s="13" t="str">
        <f t="shared" si="1080"/>
        <v>INVALID</v>
      </c>
      <c r="D11474" s="87" t="e">
        <f>IF('pO2 control'!A11469="",NA(),'pO2 control'!A11469)</f>
        <v>#N/A</v>
      </c>
      <c r="E11474" s="91" t="e">
        <f t="shared" si="1077"/>
        <v>#N/A</v>
      </c>
      <c r="F11474" s="85" t="e">
        <f t="shared" si="1081"/>
        <v>#N/A</v>
      </c>
      <c r="G11474" s="83" t="e">
        <f t="shared" si="1078"/>
        <v>#N/A</v>
      </c>
      <c r="H11474" s="83" t="str">
        <f t="shared" si="1079"/>
        <v>#NV</v>
      </c>
    </row>
    <row r="11475" spans="1:8">
      <c r="A11475" s="85" t="e">
        <f t="shared" si="1076"/>
        <v>#N/A</v>
      </c>
      <c r="B11475" s="91" t="str">
        <f>IF(ISNUMBER('pO2 control'!B11470),'pO2 control'!B11470,"")</f>
        <v/>
      </c>
      <c r="C11475" s="13" t="str">
        <f t="shared" si="1080"/>
        <v>INVALID</v>
      </c>
      <c r="D11475" s="87" t="e">
        <f>IF('pO2 control'!A11470="",NA(),'pO2 control'!A11470)</f>
        <v>#N/A</v>
      </c>
      <c r="E11475" s="91" t="e">
        <f t="shared" si="1077"/>
        <v>#N/A</v>
      </c>
      <c r="F11475" s="85" t="e">
        <f t="shared" si="1081"/>
        <v>#N/A</v>
      </c>
      <c r="G11475" s="83" t="e">
        <f t="shared" si="1078"/>
        <v>#N/A</v>
      </c>
      <c r="H11475" s="83" t="str">
        <f t="shared" si="1079"/>
        <v>#NV</v>
      </c>
    </row>
    <row r="11476" spans="1:8">
      <c r="A11476" s="85" t="e">
        <f t="shared" si="1076"/>
        <v>#N/A</v>
      </c>
      <c r="B11476" s="91" t="str">
        <f>IF(ISNUMBER('pO2 control'!B11471),'pO2 control'!B11471,"")</f>
        <v/>
      </c>
      <c r="C11476" s="13" t="str">
        <f t="shared" si="1080"/>
        <v>INVALID</v>
      </c>
      <c r="D11476" s="87" t="e">
        <f>IF('pO2 control'!A11471="",NA(),'pO2 control'!A11471)</f>
        <v>#N/A</v>
      </c>
      <c r="E11476" s="91" t="e">
        <f t="shared" si="1077"/>
        <v>#N/A</v>
      </c>
      <c r="F11476" s="85" t="e">
        <f t="shared" si="1081"/>
        <v>#N/A</v>
      </c>
      <c r="G11476" s="83" t="e">
        <f t="shared" si="1078"/>
        <v>#N/A</v>
      </c>
      <c r="H11476" s="83" t="str">
        <f t="shared" si="1079"/>
        <v>#NV</v>
      </c>
    </row>
    <row r="11477" spans="1:8">
      <c r="A11477" s="85" t="e">
        <f t="shared" si="1076"/>
        <v>#N/A</v>
      </c>
      <c r="B11477" s="91" t="str">
        <f>IF(ISNUMBER('pO2 control'!B11472),'pO2 control'!B11472,"")</f>
        <v/>
      </c>
      <c r="C11477" s="13" t="str">
        <f t="shared" si="1080"/>
        <v>INVALID</v>
      </c>
      <c r="D11477" s="87" t="e">
        <f>IF('pO2 control'!A11472="",NA(),'pO2 control'!A11472)</f>
        <v>#N/A</v>
      </c>
      <c r="E11477" s="91" t="e">
        <f t="shared" si="1077"/>
        <v>#N/A</v>
      </c>
      <c r="F11477" s="85" t="e">
        <f t="shared" si="1081"/>
        <v>#N/A</v>
      </c>
      <c r="G11477" s="83" t="e">
        <f t="shared" si="1078"/>
        <v>#N/A</v>
      </c>
      <c r="H11477" s="83" t="str">
        <f t="shared" si="1079"/>
        <v>#NV</v>
      </c>
    </row>
    <row r="11478" spans="1:8">
      <c r="A11478" s="85" t="e">
        <f t="shared" si="1076"/>
        <v>#N/A</v>
      </c>
      <c r="B11478" s="91" t="str">
        <f>IF(ISNUMBER('pO2 control'!B11473),'pO2 control'!B11473,"")</f>
        <v/>
      </c>
      <c r="C11478" s="13" t="str">
        <f t="shared" si="1080"/>
        <v>INVALID</v>
      </c>
      <c r="D11478" s="87" t="e">
        <f>IF('pO2 control'!A11473="",NA(),'pO2 control'!A11473)</f>
        <v>#N/A</v>
      </c>
      <c r="E11478" s="91" t="e">
        <f t="shared" si="1077"/>
        <v>#N/A</v>
      </c>
      <c r="F11478" s="85" t="e">
        <f t="shared" si="1081"/>
        <v>#N/A</v>
      </c>
      <c r="G11478" s="83" t="e">
        <f t="shared" si="1078"/>
        <v>#N/A</v>
      </c>
      <c r="H11478" s="83" t="str">
        <f t="shared" si="1079"/>
        <v>#NV</v>
      </c>
    </row>
    <row r="11479" spans="1:8">
      <c r="A11479" s="85" t="e">
        <f t="shared" si="1076"/>
        <v>#N/A</v>
      </c>
      <c r="B11479" s="91" t="str">
        <f>IF(ISNUMBER('pO2 control'!B11474),'pO2 control'!B11474,"")</f>
        <v/>
      </c>
      <c r="C11479" s="13" t="str">
        <f t="shared" si="1080"/>
        <v>INVALID</v>
      </c>
      <c r="D11479" s="87" t="e">
        <f>IF('pO2 control'!A11474="",NA(),'pO2 control'!A11474)</f>
        <v>#N/A</v>
      </c>
      <c r="E11479" s="91" t="e">
        <f t="shared" si="1077"/>
        <v>#N/A</v>
      </c>
      <c r="F11479" s="85" t="e">
        <f t="shared" si="1081"/>
        <v>#N/A</v>
      </c>
      <c r="G11479" s="83" t="e">
        <f t="shared" si="1078"/>
        <v>#N/A</v>
      </c>
      <c r="H11479" s="83" t="str">
        <f t="shared" si="1079"/>
        <v>#NV</v>
      </c>
    </row>
    <row r="11480" spans="1:8">
      <c r="A11480" s="85" t="e">
        <f t="shared" si="1076"/>
        <v>#N/A</v>
      </c>
      <c r="B11480" s="91" t="str">
        <f>IF(ISNUMBER('pO2 control'!B11475),'pO2 control'!B11475,"")</f>
        <v/>
      </c>
      <c r="C11480" s="13" t="str">
        <f t="shared" si="1080"/>
        <v>INVALID</v>
      </c>
      <c r="D11480" s="87" t="e">
        <f>IF('pO2 control'!A11475="",NA(),'pO2 control'!A11475)</f>
        <v>#N/A</v>
      </c>
      <c r="E11480" s="91" t="e">
        <f t="shared" si="1077"/>
        <v>#N/A</v>
      </c>
      <c r="F11480" s="85" t="e">
        <f t="shared" si="1081"/>
        <v>#N/A</v>
      </c>
      <c r="G11480" s="83" t="e">
        <f t="shared" si="1078"/>
        <v>#N/A</v>
      </c>
      <c r="H11480" s="83" t="str">
        <f t="shared" si="1079"/>
        <v>#NV</v>
      </c>
    </row>
    <row r="11481" spans="1:8">
      <c r="A11481" s="85" t="e">
        <f t="shared" si="1076"/>
        <v>#N/A</v>
      </c>
      <c r="B11481" s="91" t="str">
        <f>IF(ISNUMBER('pO2 control'!B11476),'pO2 control'!B11476,"")</f>
        <v/>
      </c>
      <c r="C11481" s="13" t="str">
        <f t="shared" si="1080"/>
        <v>INVALID</v>
      </c>
      <c r="D11481" s="87" t="e">
        <f>IF('pO2 control'!A11476="",NA(),'pO2 control'!A11476)</f>
        <v>#N/A</v>
      </c>
      <c r="E11481" s="91" t="e">
        <f t="shared" si="1077"/>
        <v>#N/A</v>
      </c>
      <c r="F11481" s="85" t="e">
        <f t="shared" si="1081"/>
        <v>#N/A</v>
      </c>
      <c r="G11481" s="83" t="e">
        <f t="shared" si="1078"/>
        <v>#N/A</v>
      </c>
      <c r="H11481" s="83" t="str">
        <f t="shared" si="1079"/>
        <v>#NV</v>
      </c>
    </row>
    <row r="11482" spans="1:8">
      <c r="A11482" s="85" t="e">
        <f t="shared" si="1076"/>
        <v>#N/A</v>
      </c>
      <c r="B11482" s="91" t="str">
        <f>IF(ISNUMBER('pO2 control'!B11477),'pO2 control'!B11477,"")</f>
        <v/>
      </c>
      <c r="C11482" s="13" t="str">
        <f t="shared" si="1080"/>
        <v>INVALID</v>
      </c>
      <c r="D11482" s="87" t="e">
        <f>IF('pO2 control'!A11477="",NA(),'pO2 control'!A11477)</f>
        <v>#N/A</v>
      </c>
      <c r="E11482" s="91" t="e">
        <f t="shared" si="1077"/>
        <v>#N/A</v>
      </c>
      <c r="F11482" s="85" t="e">
        <f t="shared" si="1081"/>
        <v>#N/A</v>
      </c>
      <c r="G11482" s="83" t="e">
        <f t="shared" si="1078"/>
        <v>#N/A</v>
      </c>
      <c r="H11482" s="83" t="str">
        <f t="shared" si="1079"/>
        <v>#NV</v>
      </c>
    </row>
    <row r="11483" spans="1:8">
      <c r="A11483" s="85" t="e">
        <f t="shared" si="1076"/>
        <v>#N/A</v>
      </c>
      <c r="B11483" s="91" t="str">
        <f>IF(ISNUMBER('pO2 control'!B11478),'pO2 control'!B11478,"")</f>
        <v/>
      </c>
      <c r="C11483" s="13" t="str">
        <f t="shared" si="1080"/>
        <v>INVALID</v>
      </c>
      <c r="D11483" s="87" t="e">
        <f>IF('pO2 control'!A11478="",NA(),'pO2 control'!A11478)</f>
        <v>#N/A</v>
      </c>
      <c r="E11483" s="91" t="e">
        <f t="shared" si="1077"/>
        <v>#N/A</v>
      </c>
      <c r="F11483" s="85" t="e">
        <f t="shared" si="1081"/>
        <v>#N/A</v>
      </c>
      <c r="G11483" s="83" t="e">
        <f t="shared" si="1078"/>
        <v>#N/A</v>
      </c>
      <c r="H11483" s="83" t="str">
        <f t="shared" si="1079"/>
        <v>#NV</v>
      </c>
    </row>
    <row r="11484" spans="1:8">
      <c r="A11484" s="85" t="e">
        <f t="shared" si="1076"/>
        <v>#N/A</v>
      </c>
      <c r="B11484" s="91" t="str">
        <f>IF(ISNUMBER('pO2 control'!B11479),'pO2 control'!B11479,"")</f>
        <v/>
      </c>
      <c r="C11484" s="13" t="str">
        <f t="shared" si="1080"/>
        <v>INVALID</v>
      </c>
      <c r="D11484" s="87" t="e">
        <f>IF('pO2 control'!A11479="",NA(),'pO2 control'!A11479)</f>
        <v>#N/A</v>
      </c>
      <c r="E11484" s="91" t="e">
        <f t="shared" si="1077"/>
        <v>#N/A</v>
      </c>
      <c r="F11484" s="85" t="e">
        <f t="shared" si="1081"/>
        <v>#N/A</v>
      </c>
      <c r="G11484" s="83" t="e">
        <f t="shared" si="1078"/>
        <v>#N/A</v>
      </c>
      <c r="H11484" s="83" t="str">
        <f t="shared" si="1079"/>
        <v>#NV</v>
      </c>
    </row>
    <row r="11485" spans="1:8">
      <c r="A11485" s="85" t="e">
        <f t="shared" si="1076"/>
        <v>#N/A</v>
      </c>
      <c r="B11485" s="91" t="str">
        <f>IF(ISNUMBER('pO2 control'!B11480),'pO2 control'!B11480,"")</f>
        <v/>
      </c>
      <c r="C11485" s="13" t="str">
        <f t="shared" si="1080"/>
        <v>INVALID</v>
      </c>
      <c r="D11485" s="87" t="e">
        <f>IF('pO2 control'!A11480="",NA(),'pO2 control'!A11480)</f>
        <v>#N/A</v>
      </c>
      <c r="E11485" s="91" t="e">
        <f t="shared" si="1077"/>
        <v>#N/A</v>
      </c>
      <c r="F11485" s="85" t="e">
        <f t="shared" si="1081"/>
        <v>#N/A</v>
      </c>
      <c r="G11485" s="83" t="e">
        <f t="shared" si="1078"/>
        <v>#N/A</v>
      </c>
      <c r="H11485" s="83" t="str">
        <f t="shared" si="1079"/>
        <v>#NV</v>
      </c>
    </row>
    <row r="11486" spans="1:8">
      <c r="A11486" s="85" t="e">
        <f t="shared" si="1076"/>
        <v>#N/A</v>
      </c>
      <c r="B11486" s="91" t="str">
        <f>IF(ISNUMBER('pO2 control'!B11481),'pO2 control'!B11481,"")</f>
        <v/>
      </c>
      <c r="C11486" s="13" t="str">
        <f t="shared" si="1080"/>
        <v>INVALID</v>
      </c>
      <c r="D11486" s="87" t="e">
        <f>IF('pO2 control'!A11481="",NA(),'pO2 control'!A11481)</f>
        <v>#N/A</v>
      </c>
      <c r="E11486" s="91" t="e">
        <f t="shared" si="1077"/>
        <v>#N/A</v>
      </c>
      <c r="F11486" s="85" t="e">
        <f t="shared" si="1081"/>
        <v>#N/A</v>
      </c>
      <c r="G11486" s="83" t="e">
        <f t="shared" si="1078"/>
        <v>#N/A</v>
      </c>
      <c r="H11486" s="83" t="str">
        <f t="shared" si="1079"/>
        <v>#NV</v>
      </c>
    </row>
    <row r="11487" spans="1:8">
      <c r="A11487" s="85" t="e">
        <f t="shared" si="1076"/>
        <v>#N/A</v>
      </c>
      <c r="B11487" s="91" t="str">
        <f>IF(ISNUMBER('pO2 control'!B11482),'pO2 control'!B11482,"")</f>
        <v/>
      </c>
      <c r="C11487" s="13" t="str">
        <f t="shared" si="1080"/>
        <v>INVALID</v>
      </c>
      <c r="D11487" s="87" t="e">
        <f>IF('pO2 control'!A11482="",NA(),'pO2 control'!A11482)</f>
        <v>#N/A</v>
      </c>
      <c r="E11487" s="91" t="e">
        <f t="shared" si="1077"/>
        <v>#N/A</v>
      </c>
      <c r="F11487" s="85" t="e">
        <f t="shared" si="1081"/>
        <v>#N/A</v>
      </c>
      <c r="G11487" s="83" t="e">
        <f t="shared" si="1078"/>
        <v>#N/A</v>
      </c>
      <c r="H11487" s="83" t="str">
        <f t="shared" si="1079"/>
        <v>#NV</v>
      </c>
    </row>
    <row r="11488" spans="1:8">
      <c r="A11488" s="85" t="e">
        <f t="shared" si="1076"/>
        <v>#N/A</v>
      </c>
      <c r="B11488" s="91" t="str">
        <f>IF(ISNUMBER('pO2 control'!B11483),'pO2 control'!B11483,"")</f>
        <v/>
      </c>
      <c r="C11488" s="13" t="str">
        <f t="shared" si="1080"/>
        <v>INVALID</v>
      </c>
      <c r="D11488" s="87" t="e">
        <f>IF('pO2 control'!A11483="",NA(),'pO2 control'!A11483)</f>
        <v>#N/A</v>
      </c>
      <c r="E11488" s="91" t="e">
        <f t="shared" si="1077"/>
        <v>#N/A</v>
      </c>
      <c r="F11488" s="85" t="e">
        <f t="shared" si="1081"/>
        <v>#N/A</v>
      </c>
      <c r="G11488" s="83" t="e">
        <f t="shared" si="1078"/>
        <v>#N/A</v>
      </c>
      <c r="H11488" s="83" t="str">
        <f t="shared" si="1079"/>
        <v>#NV</v>
      </c>
    </row>
    <row r="11489" spans="1:8">
      <c r="A11489" s="85" t="e">
        <f t="shared" si="1076"/>
        <v>#N/A</v>
      </c>
      <c r="B11489" s="91" t="str">
        <f>IF(ISNUMBER('pO2 control'!B11484),'pO2 control'!B11484,"")</f>
        <v/>
      </c>
      <c r="C11489" s="13" t="str">
        <f t="shared" si="1080"/>
        <v>INVALID</v>
      </c>
      <c r="D11489" s="87" t="e">
        <f>IF('pO2 control'!A11484="",NA(),'pO2 control'!A11484)</f>
        <v>#N/A</v>
      </c>
      <c r="E11489" s="91" t="e">
        <f t="shared" si="1077"/>
        <v>#N/A</v>
      </c>
      <c r="F11489" s="85" t="e">
        <f t="shared" si="1081"/>
        <v>#N/A</v>
      </c>
      <c r="G11489" s="83" t="e">
        <f t="shared" si="1078"/>
        <v>#N/A</v>
      </c>
      <c r="H11489" s="83" t="str">
        <f t="shared" si="1079"/>
        <v>#NV</v>
      </c>
    </row>
    <row r="11490" spans="1:8">
      <c r="A11490" s="85" t="e">
        <f t="shared" si="1076"/>
        <v>#N/A</v>
      </c>
      <c r="B11490" s="91" t="str">
        <f>IF(ISNUMBER('pO2 control'!B11485),'pO2 control'!B11485,"")</f>
        <v/>
      </c>
      <c r="C11490" s="13" t="str">
        <f t="shared" si="1080"/>
        <v>INVALID</v>
      </c>
      <c r="D11490" s="87" t="e">
        <f>IF('pO2 control'!A11485="",NA(),'pO2 control'!A11485)</f>
        <v>#N/A</v>
      </c>
      <c r="E11490" s="91" t="e">
        <f t="shared" si="1077"/>
        <v>#N/A</v>
      </c>
      <c r="F11490" s="85" t="e">
        <f t="shared" si="1081"/>
        <v>#N/A</v>
      </c>
      <c r="G11490" s="83" t="e">
        <f t="shared" si="1078"/>
        <v>#N/A</v>
      </c>
      <c r="H11490" s="83" t="str">
        <f t="shared" si="1079"/>
        <v>#NV</v>
      </c>
    </row>
    <row r="11491" spans="1:8">
      <c r="A11491" s="85" t="e">
        <f t="shared" si="1076"/>
        <v>#N/A</v>
      </c>
      <c r="B11491" s="91" t="str">
        <f>IF(ISNUMBER('pO2 control'!B11486),'pO2 control'!B11486,"")</f>
        <v/>
      </c>
      <c r="C11491" s="13" t="str">
        <f t="shared" si="1080"/>
        <v>INVALID</v>
      </c>
      <c r="D11491" s="87" t="e">
        <f>IF('pO2 control'!A11486="",NA(),'pO2 control'!A11486)</f>
        <v>#N/A</v>
      </c>
      <c r="E11491" s="91" t="e">
        <f t="shared" si="1077"/>
        <v>#N/A</v>
      </c>
      <c r="F11491" s="85" t="e">
        <f t="shared" si="1081"/>
        <v>#N/A</v>
      </c>
      <c r="G11491" s="83" t="e">
        <f t="shared" si="1078"/>
        <v>#N/A</v>
      </c>
      <c r="H11491" s="83" t="str">
        <f t="shared" si="1079"/>
        <v>#NV</v>
      </c>
    </row>
    <row r="11492" spans="1:8">
      <c r="A11492" s="85" t="e">
        <f t="shared" si="1076"/>
        <v>#N/A</v>
      </c>
      <c r="B11492" s="91" t="str">
        <f>IF(ISNUMBER('pO2 control'!B11487),'pO2 control'!B11487,"")</f>
        <v/>
      </c>
      <c r="C11492" s="13" t="str">
        <f t="shared" si="1080"/>
        <v>INVALID</v>
      </c>
      <c r="D11492" s="87" t="e">
        <f>IF('pO2 control'!A11487="",NA(),'pO2 control'!A11487)</f>
        <v>#N/A</v>
      </c>
      <c r="E11492" s="91" t="e">
        <f t="shared" si="1077"/>
        <v>#N/A</v>
      </c>
      <c r="F11492" s="85" t="e">
        <f t="shared" si="1081"/>
        <v>#N/A</v>
      </c>
      <c r="G11492" s="83" t="e">
        <f t="shared" si="1078"/>
        <v>#N/A</v>
      </c>
      <c r="H11492" s="83" t="str">
        <f t="shared" si="1079"/>
        <v>#NV</v>
      </c>
    </row>
    <row r="11493" spans="1:8">
      <c r="A11493" s="85" t="e">
        <f t="shared" si="1076"/>
        <v>#N/A</v>
      </c>
      <c r="B11493" s="91" t="str">
        <f>IF(ISNUMBER('pO2 control'!B11488),'pO2 control'!B11488,"")</f>
        <v/>
      </c>
      <c r="C11493" s="13" t="str">
        <f t="shared" si="1080"/>
        <v>INVALID</v>
      </c>
      <c r="D11493" s="87" t="e">
        <f>IF('pO2 control'!A11488="",NA(),'pO2 control'!A11488)</f>
        <v>#N/A</v>
      </c>
      <c r="E11493" s="91" t="e">
        <f t="shared" si="1077"/>
        <v>#N/A</v>
      </c>
      <c r="F11493" s="85" t="e">
        <f t="shared" si="1081"/>
        <v>#N/A</v>
      </c>
      <c r="G11493" s="83" t="e">
        <f t="shared" si="1078"/>
        <v>#N/A</v>
      </c>
      <c r="H11493" s="83" t="str">
        <f t="shared" si="1079"/>
        <v>#NV</v>
      </c>
    </row>
    <row r="11494" spans="1:8">
      <c r="A11494" s="85" t="e">
        <f t="shared" si="1076"/>
        <v>#N/A</v>
      </c>
      <c r="B11494" s="91" t="str">
        <f>IF(ISNUMBER('pO2 control'!B11489),'pO2 control'!B11489,"")</f>
        <v/>
      </c>
      <c r="C11494" s="13" t="str">
        <f t="shared" si="1080"/>
        <v>INVALID</v>
      </c>
      <c r="D11494" s="87" t="e">
        <f>IF('pO2 control'!A11489="",NA(),'pO2 control'!A11489)</f>
        <v>#N/A</v>
      </c>
      <c r="E11494" s="91" t="e">
        <f t="shared" si="1077"/>
        <v>#N/A</v>
      </c>
      <c r="F11494" s="85" t="e">
        <f t="shared" si="1081"/>
        <v>#N/A</v>
      </c>
      <c r="G11494" s="83" t="e">
        <f t="shared" si="1078"/>
        <v>#N/A</v>
      </c>
      <c r="H11494" s="83" t="str">
        <f t="shared" si="1079"/>
        <v>#NV</v>
      </c>
    </row>
    <row r="11495" spans="1:8">
      <c r="A11495" s="85" t="e">
        <f t="shared" si="1076"/>
        <v>#N/A</v>
      </c>
      <c r="B11495" s="91" t="str">
        <f>IF(ISNUMBER('pO2 control'!B11490),'pO2 control'!B11490,"")</f>
        <v/>
      </c>
      <c r="C11495" s="13" t="str">
        <f t="shared" si="1080"/>
        <v>INVALID</v>
      </c>
      <c r="D11495" s="87" t="e">
        <f>IF('pO2 control'!A11490="",NA(),'pO2 control'!A11490)</f>
        <v>#N/A</v>
      </c>
      <c r="E11495" s="91" t="e">
        <f t="shared" si="1077"/>
        <v>#N/A</v>
      </c>
      <c r="F11495" s="85" t="e">
        <f t="shared" si="1081"/>
        <v>#N/A</v>
      </c>
      <c r="G11495" s="83" t="e">
        <f t="shared" si="1078"/>
        <v>#N/A</v>
      </c>
      <c r="H11495" s="83" t="str">
        <f t="shared" si="1079"/>
        <v>#NV</v>
      </c>
    </row>
    <row r="11496" spans="1:8">
      <c r="A11496" s="85" t="e">
        <f t="shared" si="1076"/>
        <v>#N/A</v>
      </c>
      <c r="B11496" s="91" t="str">
        <f>IF(ISNUMBER('pO2 control'!B11491),'pO2 control'!B11491,"")</f>
        <v/>
      </c>
      <c r="C11496" s="13" t="str">
        <f t="shared" si="1080"/>
        <v>INVALID</v>
      </c>
      <c r="D11496" s="87" t="e">
        <f>IF('pO2 control'!A11491="",NA(),'pO2 control'!A11491)</f>
        <v>#N/A</v>
      </c>
      <c r="E11496" s="91" t="e">
        <f t="shared" si="1077"/>
        <v>#N/A</v>
      </c>
      <c r="F11496" s="85" t="e">
        <f t="shared" si="1081"/>
        <v>#N/A</v>
      </c>
      <c r="G11496" s="83" t="e">
        <f t="shared" si="1078"/>
        <v>#N/A</v>
      </c>
      <c r="H11496" s="83" t="str">
        <f t="shared" si="1079"/>
        <v>#NV</v>
      </c>
    </row>
    <row r="11497" spans="1:8">
      <c r="A11497" s="85" t="e">
        <f t="shared" si="1076"/>
        <v>#N/A</v>
      </c>
      <c r="B11497" s="91" t="str">
        <f>IF(ISNUMBER('pO2 control'!B11492),'pO2 control'!B11492,"")</f>
        <v/>
      </c>
      <c r="C11497" s="13" t="str">
        <f t="shared" si="1080"/>
        <v>INVALID</v>
      </c>
      <c r="D11497" s="87" t="e">
        <f>IF('pO2 control'!A11492="",NA(),'pO2 control'!A11492)</f>
        <v>#N/A</v>
      </c>
      <c r="E11497" s="91" t="e">
        <f t="shared" si="1077"/>
        <v>#N/A</v>
      </c>
      <c r="F11497" s="85" t="e">
        <f t="shared" si="1081"/>
        <v>#N/A</v>
      </c>
      <c r="G11497" s="83" t="e">
        <f t="shared" si="1078"/>
        <v>#N/A</v>
      </c>
      <c r="H11497" s="83" t="str">
        <f t="shared" si="1079"/>
        <v>#NV</v>
      </c>
    </row>
    <row r="11498" spans="1:8">
      <c r="A11498" s="85" t="e">
        <f t="shared" si="1076"/>
        <v>#N/A</v>
      </c>
      <c r="B11498" s="91" t="str">
        <f>IF(ISNUMBER('pO2 control'!B11493),'pO2 control'!B11493,"")</f>
        <v/>
      </c>
      <c r="C11498" s="13" t="str">
        <f t="shared" si="1080"/>
        <v>INVALID</v>
      </c>
      <c r="D11498" s="87" t="e">
        <f>IF('pO2 control'!A11493="",NA(),'pO2 control'!A11493)</f>
        <v>#N/A</v>
      </c>
      <c r="E11498" s="91" t="e">
        <f t="shared" si="1077"/>
        <v>#N/A</v>
      </c>
      <c r="F11498" s="85" t="e">
        <f t="shared" si="1081"/>
        <v>#N/A</v>
      </c>
      <c r="G11498" s="83" t="e">
        <f t="shared" si="1078"/>
        <v>#N/A</v>
      </c>
      <c r="H11498" s="83" t="str">
        <f t="shared" si="1079"/>
        <v>#NV</v>
      </c>
    </row>
    <row r="11499" spans="1:8">
      <c r="A11499" s="85" t="e">
        <f t="shared" si="1076"/>
        <v>#N/A</v>
      </c>
      <c r="B11499" s="91" t="str">
        <f>IF(ISNUMBER('pO2 control'!B11494),'pO2 control'!B11494,"")</f>
        <v/>
      </c>
      <c r="C11499" s="13" t="str">
        <f t="shared" si="1080"/>
        <v>INVALID</v>
      </c>
      <c r="D11499" s="87" t="e">
        <f>IF('pO2 control'!A11494="",NA(),'pO2 control'!A11494)</f>
        <v>#N/A</v>
      </c>
      <c r="E11499" s="91" t="e">
        <f t="shared" si="1077"/>
        <v>#N/A</v>
      </c>
      <c r="F11499" s="85" t="e">
        <f t="shared" si="1081"/>
        <v>#N/A</v>
      </c>
      <c r="G11499" s="83" t="e">
        <f t="shared" si="1078"/>
        <v>#N/A</v>
      </c>
      <c r="H11499" s="83" t="str">
        <f t="shared" si="1079"/>
        <v>#NV</v>
      </c>
    </row>
    <row r="11500" spans="1:8">
      <c r="A11500" s="85" t="e">
        <f t="shared" si="1076"/>
        <v>#N/A</v>
      </c>
      <c r="B11500" s="91" t="str">
        <f>IF(ISNUMBER('pO2 control'!B11495),'pO2 control'!B11495,"")</f>
        <v/>
      </c>
      <c r="C11500" s="13" t="str">
        <f t="shared" si="1080"/>
        <v>INVALID</v>
      </c>
      <c r="D11500" s="87" t="e">
        <f>IF('pO2 control'!A11495="",NA(),'pO2 control'!A11495)</f>
        <v>#N/A</v>
      </c>
      <c r="E11500" s="91" t="e">
        <f t="shared" si="1077"/>
        <v>#N/A</v>
      </c>
      <c r="F11500" s="85" t="e">
        <f t="shared" si="1081"/>
        <v>#N/A</v>
      </c>
      <c r="G11500" s="83" t="e">
        <f t="shared" si="1078"/>
        <v>#N/A</v>
      </c>
      <c r="H11500" s="83" t="str">
        <f t="shared" si="1079"/>
        <v>#NV</v>
      </c>
    </row>
    <row r="11501" spans="1:8">
      <c r="A11501" s="85" t="e">
        <f t="shared" si="1076"/>
        <v>#N/A</v>
      </c>
      <c r="B11501" s="91" t="str">
        <f>IF(ISNUMBER('pO2 control'!B11496),'pO2 control'!B11496,"")</f>
        <v/>
      </c>
      <c r="C11501" s="13" t="str">
        <f t="shared" si="1080"/>
        <v>INVALID</v>
      </c>
      <c r="D11501" s="87" t="e">
        <f>IF('pO2 control'!A11496="",NA(),'pO2 control'!A11496)</f>
        <v>#N/A</v>
      </c>
      <c r="E11501" s="91" t="e">
        <f t="shared" si="1077"/>
        <v>#N/A</v>
      </c>
      <c r="F11501" s="85" t="e">
        <f t="shared" si="1081"/>
        <v>#N/A</v>
      </c>
      <c r="G11501" s="83" t="e">
        <f t="shared" si="1078"/>
        <v>#N/A</v>
      </c>
      <c r="H11501" s="83" t="str">
        <f t="shared" si="1079"/>
        <v>#NV</v>
      </c>
    </row>
    <row r="11502" spans="1:8">
      <c r="A11502" s="85" t="e">
        <f t="shared" si="1076"/>
        <v>#N/A</v>
      </c>
      <c r="B11502" s="91" t="str">
        <f>IF(ISNUMBER('pO2 control'!B11497),'pO2 control'!B11497,"")</f>
        <v/>
      </c>
      <c r="C11502" s="13" t="str">
        <f t="shared" si="1080"/>
        <v>INVALID</v>
      </c>
      <c r="D11502" s="87" t="e">
        <f>IF('pO2 control'!A11497="",NA(),'pO2 control'!A11497)</f>
        <v>#N/A</v>
      </c>
      <c r="E11502" s="91" t="e">
        <f t="shared" si="1077"/>
        <v>#N/A</v>
      </c>
      <c r="F11502" s="85" t="e">
        <f t="shared" si="1081"/>
        <v>#N/A</v>
      </c>
      <c r="G11502" s="83" t="e">
        <f t="shared" si="1078"/>
        <v>#N/A</v>
      </c>
      <c r="H11502" s="83" t="str">
        <f t="shared" si="1079"/>
        <v>#NV</v>
      </c>
    </row>
    <row r="11503" spans="1:8">
      <c r="A11503" s="85" t="e">
        <f t="shared" si="1076"/>
        <v>#N/A</v>
      </c>
      <c r="B11503" s="91" t="str">
        <f>IF(ISNUMBER('pO2 control'!B11498),'pO2 control'!B11498,"")</f>
        <v/>
      </c>
      <c r="C11503" s="13" t="str">
        <f t="shared" si="1080"/>
        <v>INVALID</v>
      </c>
      <c r="D11503" s="87" t="e">
        <f>IF('pO2 control'!A11498="",NA(),'pO2 control'!A11498)</f>
        <v>#N/A</v>
      </c>
      <c r="E11503" s="91" t="e">
        <f t="shared" si="1077"/>
        <v>#N/A</v>
      </c>
      <c r="F11503" s="85" t="e">
        <f t="shared" si="1081"/>
        <v>#N/A</v>
      </c>
      <c r="G11503" s="83" t="e">
        <f t="shared" si="1078"/>
        <v>#N/A</v>
      </c>
      <c r="H11503" s="83" t="str">
        <f t="shared" si="1079"/>
        <v>#NV</v>
      </c>
    </row>
    <row r="11504" spans="1:8">
      <c r="A11504" s="85" t="e">
        <f t="shared" si="1076"/>
        <v>#N/A</v>
      </c>
      <c r="B11504" s="91" t="str">
        <f>IF(ISNUMBER('pO2 control'!B11499),'pO2 control'!B11499,"")</f>
        <v/>
      </c>
      <c r="C11504" s="13" t="str">
        <f t="shared" si="1080"/>
        <v>INVALID</v>
      </c>
      <c r="D11504" s="87" t="e">
        <f>IF('pO2 control'!A11499="",NA(),'pO2 control'!A11499)</f>
        <v>#N/A</v>
      </c>
      <c r="E11504" s="91" t="e">
        <f t="shared" si="1077"/>
        <v>#N/A</v>
      </c>
      <c r="F11504" s="85" t="e">
        <f t="shared" si="1081"/>
        <v>#N/A</v>
      </c>
      <c r="G11504" s="83" t="e">
        <f t="shared" si="1078"/>
        <v>#N/A</v>
      </c>
      <c r="H11504" s="83" t="str">
        <f t="shared" si="1079"/>
        <v>#NV</v>
      </c>
    </row>
    <row r="11505" spans="1:8">
      <c r="A11505" s="85" t="e">
        <f t="shared" si="1076"/>
        <v>#N/A</v>
      </c>
      <c r="B11505" s="91" t="str">
        <f>IF(ISNUMBER('pO2 control'!B11500),'pO2 control'!B11500,"")</f>
        <v/>
      </c>
      <c r="C11505" s="13" t="str">
        <f t="shared" si="1080"/>
        <v>INVALID</v>
      </c>
      <c r="D11505" s="87" t="e">
        <f>IF('pO2 control'!A11500="",NA(),'pO2 control'!A11500)</f>
        <v>#N/A</v>
      </c>
      <c r="E11505" s="91" t="e">
        <f t="shared" si="1077"/>
        <v>#N/A</v>
      </c>
      <c r="F11505" s="85" t="e">
        <f t="shared" si="1081"/>
        <v>#N/A</v>
      </c>
      <c r="G11505" s="83" t="e">
        <f t="shared" si="1078"/>
        <v>#N/A</v>
      </c>
      <c r="H11505" s="83" t="str">
        <f t="shared" si="1079"/>
        <v>#NV</v>
      </c>
    </row>
    <row r="11506" spans="1:8">
      <c r="A11506" s="85" t="e">
        <f t="shared" si="1076"/>
        <v>#N/A</v>
      </c>
      <c r="B11506" s="91" t="str">
        <f>IF(ISNUMBER('pO2 control'!B11501),'pO2 control'!B11501,"")</f>
        <v/>
      </c>
      <c r="C11506" s="13" t="str">
        <f t="shared" si="1080"/>
        <v>INVALID</v>
      </c>
      <c r="D11506" s="87" t="e">
        <f>IF('pO2 control'!A11501="",NA(),'pO2 control'!A11501)</f>
        <v>#N/A</v>
      </c>
      <c r="E11506" s="91" t="e">
        <f t="shared" si="1077"/>
        <v>#N/A</v>
      </c>
      <c r="F11506" s="85" t="e">
        <f t="shared" si="1081"/>
        <v>#N/A</v>
      </c>
      <c r="G11506" s="83" t="e">
        <f t="shared" si="1078"/>
        <v>#N/A</v>
      </c>
      <c r="H11506" s="83" t="str">
        <f t="shared" si="1079"/>
        <v>#NV</v>
      </c>
    </row>
    <row r="11507" spans="1:8">
      <c r="A11507" s="85" t="e">
        <f t="shared" si="1076"/>
        <v>#N/A</v>
      </c>
      <c r="B11507" s="91" t="str">
        <f>IF(ISNUMBER('pO2 control'!B11502),'pO2 control'!B11502,"")</f>
        <v/>
      </c>
      <c r="C11507" s="13" t="str">
        <f t="shared" si="1080"/>
        <v>INVALID</v>
      </c>
      <c r="D11507" s="87" t="e">
        <f>IF('pO2 control'!A11502="",NA(),'pO2 control'!A11502)</f>
        <v>#N/A</v>
      </c>
      <c r="E11507" s="91" t="e">
        <f t="shared" si="1077"/>
        <v>#N/A</v>
      </c>
      <c r="F11507" s="85" t="e">
        <f t="shared" si="1081"/>
        <v>#N/A</v>
      </c>
      <c r="G11507" s="83" t="e">
        <f t="shared" si="1078"/>
        <v>#N/A</v>
      </c>
      <c r="H11507" s="83" t="str">
        <f t="shared" si="1079"/>
        <v>#NV</v>
      </c>
    </row>
    <row r="11508" spans="1:8">
      <c r="A11508" s="85" t="e">
        <f t="shared" si="1076"/>
        <v>#N/A</v>
      </c>
      <c r="B11508" s="91" t="str">
        <f>IF(ISNUMBER('pO2 control'!B11503),'pO2 control'!B11503,"")</f>
        <v/>
      </c>
      <c r="C11508" s="13" t="str">
        <f t="shared" si="1080"/>
        <v>INVALID</v>
      </c>
      <c r="D11508" s="87" t="e">
        <f>IF('pO2 control'!A11503="",NA(),'pO2 control'!A11503)</f>
        <v>#N/A</v>
      </c>
      <c r="E11508" s="91" t="e">
        <f t="shared" si="1077"/>
        <v>#N/A</v>
      </c>
      <c r="F11508" s="85" t="e">
        <f t="shared" si="1081"/>
        <v>#N/A</v>
      </c>
      <c r="G11508" s="83" t="e">
        <f t="shared" si="1078"/>
        <v>#N/A</v>
      </c>
      <c r="H11508" s="83" t="str">
        <f t="shared" si="1079"/>
        <v>#NV</v>
      </c>
    </row>
    <row r="11509" spans="1:8">
      <c r="A11509" s="85" t="e">
        <f t="shared" si="1076"/>
        <v>#N/A</v>
      </c>
      <c r="B11509" s="91" t="str">
        <f>IF(ISNUMBER('pO2 control'!B11504),'pO2 control'!B11504,"")</f>
        <v/>
      </c>
      <c r="C11509" s="13" t="str">
        <f t="shared" si="1080"/>
        <v>INVALID</v>
      </c>
      <c r="D11509" s="87" t="e">
        <f>IF('pO2 control'!A11504="",NA(),'pO2 control'!A11504)</f>
        <v>#N/A</v>
      </c>
      <c r="E11509" s="91" t="e">
        <f t="shared" si="1077"/>
        <v>#N/A</v>
      </c>
      <c r="F11509" s="85" t="e">
        <f t="shared" si="1081"/>
        <v>#N/A</v>
      </c>
      <c r="G11509" s="83" t="e">
        <f t="shared" si="1078"/>
        <v>#N/A</v>
      </c>
      <c r="H11509" s="83" t="str">
        <f t="shared" si="1079"/>
        <v>#NV</v>
      </c>
    </row>
    <row r="11510" spans="1:8">
      <c r="A11510" s="85" t="e">
        <f t="shared" si="1076"/>
        <v>#N/A</v>
      </c>
      <c r="B11510" s="91" t="str">
        <f>IF(ISNUMBER('pO2 control'!B11505),'pO2 control'!B11505,"")</f>
        <v/>
      </c>
      <c r="C11510" s="13" t="str">
        <f t="shared" si="1080"/>
        <v>INVALID</v>
      </c>
      <c r="D11510" s="87" t="e">
        <f>IF('pO2 control'!A11505="",NA(),'pO2 control'!A11505)</f>
        <v>#N/A</v>
      </c>
      <c r="E11510" s="91" t="e">
        <f t="shared" si="1077"/>
        <v>#N/A</v>
      </c>
      <c r="F11510" s="85" t="e">
        <f t="shared" si="1081"/>
        <v>#N/A</v>
      </c>
      <c r="G11510" s="83" t="e">
        <f t="shared" si="1078"/>
        <v>#N/A</v>
      </c>
      <c r="H11510" s="83" t="str">
        <f t="shared" si="1079"/>
        <v>#NV</v>
      </c>
    </row>
    <row r="11511" spans="1:8">
      <c r="A11511" s="85" t="e">
        <f t="shared" si="1076"/>
        <v>#N/A</v>
      </c>
      <c r="B11511" s="91" t="str">
        <f>IF(ISNUMBER('pO2 control'!B11506),'pO2 control'!B11506,"")</f>
        <v/>
      </c>
      <c r="C11511" s="13" t="str">
        <f t="shared" si="1080"/>
        <v>INVALID</v>
      </c>
      <c r="D11511" s="87" t="e">
        <f>IF('pO2 control'!A11506="",NA(),'pO2 control'!A11506)</f>
        <v>#N/A</v>
      </c>
      <c r="E11511" s="91" t="e">
        <f t="shared" si="1077"/>
        <v>#N/A</v>
      </c>
      <c r="F11511" s="85" t="e">
        <f t="shared" si="1081"/>
        <v>#N/A</v>
      </c>
      <c r="G11511" s="83" t="e">
        <f t="shared" si="1078"/>
        <v>#N/A</v>
      </c>
      <c r="H11511" s="83" t="str">
        <f t="shared" si="1079"/>
        <v>#NV</v>
      </c>
    </row>
    <row r="11512" spans="1:8">
      <c r="A11512" s="85" t="e">
        <f t="shared" si="1076"/>
        <v>#N/A</v>
      </c>
      <c r="B11512" s="91" t="str">
        <f>IF(ISNUMBER('pO2 control'!B11507),'pO2 control'!B11507,"")</f>
        <v/>
      </c>
      <c r="C11512" s="13" t="str">
        <f t="shared" si="1080"/>
        <v>INVALID</v>
      </c>
      <c r="D11512" s="87" t="e">
        <f>IF('pO2 control'!A11507="",NA(),'pO2 control'!A11507)</f>
        <v>#N/A</v>
      </c>
      <c r="E11512" s="91" t="e">
        <f t="shared" si="1077"/>
        <v>#N/A</v>
      </c>
      <c r="F11512" s="85" t="e">
        <f t="shared" si="1081"/>
        <v>#N/A</v>
      </c>
      <c r="G11512" s="83" t="e">
        <f t="shared" si="1078"/>
        <v>#N/A</v>
      </c>
      <c r="H11512" s="83" t="str">
        <f t="shared" si="1079"/>
        <v>#NV</v>
      </c>
    </row>
    <row r="11513" spans="1:8">
      <c r="A11513" s="85" t="e">
        <f t="shared" si="1076"/>
        <v>#N/A</v>
      </c>
      <c r="B11513" s="91" t="str">
        <f>IF(ISNUMBER('pO2 control'!B11508),'pO2 control'!B11508,"")</f>
        <v/>
      </c>
      <c r="C11513" s="13" t="str">
        <f t="shared" si="1080"/>
        <v>INVALID</v>
      </c>
      <c r="D11513" s="87" t="e">
        <f>IF('pO2 control'!A11508="",NA(),'pO2 control'!A11508)</f>
        <v>#N/A</v>
      </c>
      <c r="E11513" s="91" t="e">
        <f t="shared" si="1077"/>
        <v>#N/A</v>
      </c>
      <c r="F11513" s="85" t="e">
        <f t="shared" si="1081"/>
        <v>#N/A</v>
      </c>
      <c r="G11513" s="83" t="e">
        <f t="shared" si="1078"/>
        <v>#N/A</v>
      </c>
      <c r="H11513" s="83" t="str">
        <f t="shared" si="1079"/>
        <v>#NV</v>
      </c>
    </row>
    <row r="11514" spans="1:8">
      <c r="A11514" s="85" t="e">
        <f t="shared" si="1076"/>
        <v>#N/A</v>
      </c>
      <c r="B11514" s="91" t="str">
        <f>IF(ISNUMBER('pO2 control'!B11509),'pO2 control'!B11509,"")</f>
        <v/>
      </c>
      <c r="C11514" s="13" t="str">
        <f t="shared" si="1080"/>
        <v>INVALID</v>
      </c>
      <c r="D11514" s="87" t="e">
        <f>IF('pO2 control'!A11509="",NA(),'pO2 control'!A11509)</f>
        <v>#N/A</v>
      </c>
      <c r="E11514" s="91" t="e">
        <f t="shared" si="1077"/>
        <v>#N/A</v>
      </c>
      <c r="F11514" s="85" t="e">
        <f t="shared" si="1081"/>
        <v>#N/A</v>
      </c>
      <c r="G11514" s="83" t="e">
        <f t="shared" si="1078"/>
        <v>#N/A</v>
      </c>
      <c r="H11514" s="83" t="str">
        <f t="shared" si="1079"/>
        <v>#NV</v>
      </c>
    </row>
    <row r="11515" spans="1:8">
      <c r="A11515" s="85" t="e">
        <f t="shared" si="1076"/>
        <v>#N/A</v>
      </c>
      <c r="B11515" s="91" t="str">
        <f>IF(ISNUMBER('pO2 control'!B11510),'pO2 control'!B11510,"")</f>
        <v/>
      </c>
      <c r="C11515" s="13" t="str">
        <f t="shared" si="1080"/>
        <v>INVALID</v>
      </c>
      <c r="D11515" s="87" t="e">
        <f>IF('pO2 control'!A11510="",NA(),'pO2 control'!A11510)</f>
        <v>#N/A</v>
      </c>
      <c r="E11515" s="91" t="e">
        <f t="shared" si="1077"/>
        <v>#N/A</v>
      </c>
      <c r="F11515" s="85" t="e">
        <f t="shared" si="1081"/>
        <v>#N/A</v>
      </c>
      <c r="G11515" s="83" t="e">
        <f t="shared" si="1078"/>
        <v>#N/A</v>
      </c>
      <c r="H11515" s="83" t="str">
        <f t="shared" si="1079"/>
        <v>#NV</v>
      </c>
    </row>
    <row r="11516" spans="1:8">
      <c r="A11516" s="85" t="e">
        <f t="shared" si="1076"/>
        <v>#N/A</v>
      </c>
      <c r="B11516" s="91" t="str">
        <f>IF(ISNUMBER('pO2 control'!B11511),'pO2 control'!B11511,"")</f>
        <v/>
      </c>
      <c r="C11516" s="13" t="str">
        <f t="shared" si="1080"/>
        <v>INVALID</v>
      </c>
      <c r="D11516" s="87" t="e">
        <f>IF('pO2 control'!A11511="",NA(),'pO2 control'!A11511)</f>
        <v>#N/A</v>
      </c>
      <c r="E11516" s="91" t="e">
        <f t="shared" si="1077"/>
        <v>#N/A</v>
      </c>
      <c r="F11516" s="85" t="e">
        <f t="shared" si="1081"/>
        <v>#N/A</v>
      </c>
      <c r="G11516" s="83" t="e">
        <f t="shared" si="1078"/>
        <v>#N/A</v>
      </c>
      <c r="H11516" s="83" t="str">
        <f t="shared" si="1079"/>
        <v>#NV</v>
      </c>
    </row>
    <row r="11517" spans="1:8">
      <c r="A11517" s="85" t="e">
        <f t="shared" si="1076"/>
        <v>#N/A</v>
      </c>
      <c r="B11517" s="91" t="str">
        <f>IF(ISNUMBER('pO2 control'!B11512),'pO2 control'!B11512,"")</f>
        <v/>
      </c>
      <c r="C11517" s="13" t="str">
        <f t="shared" si="1080"/>
        <v>INVALID</v>
      </c>
      <c r="D11517" s="87" t="e">
        <f>IF('pO2 control'!A11512="",NA(),'pO2 control'!A11512)</f>
        <v>#N/A</v>
      </c>
      <c r="E11517" s="91" t="e">
        <f t="shared" si="1077"/>
        <v>#N/A</v>
      </c>
      <c r="F11517" s="85" t="e">
        <f t="shared" si="1081"/>
        <v>#N/A</v>
      </c>
      <c r="G11517" s="83" t="e">
        <f t="shared" si="1078"/>
        <v>#N/A</v>
      </c>
      <c r="H11517" s="83" t="str">
        <f t="shared" si="1079"/>
        <v>#NV</v>
      </c>
    </row>
    <row r="11518" spans="1:8">
      <c r="A11518" s="85" t="e">
        <f t="shared" si="1076"/>
        <v>#N/A</v>
      </c>
      <c r="B11518" s="91" t="str">
        <f>IF(ISNUMBER('pO2 control'!B11513),'pO2 control'!B11513,"")</f>
        <v/>
      </c>
      <c r="C11518" s="13" t="str">
        <f t="shared" si="1080"/>
        <v>INVALID</v>
      </c>
      <c r="D11518" s="87" t="e">
        <f>IF('pO2 control'!A11513="",NA(),'pO2 control'!A11513)</f>
        <v>#N/A</v>
      </c>
      <c r="E11518" s="91" t="e">
        <f t="shared" si="1077"/>
        <v>#N/A</v>
      </c>
      <c r="F11518" s="85" t="e">
        <f t="shared" si="1081"/>
        <v>#N/A</v>
      </c>
      <c r="G11518" s="83" t="e">
        <f t="shared" si="1078"/>
        <v>#N/A</v>
      </c>
      <c r="H11518" s="83" t="str">
        <f t="shared" si="1079"/>
        <v>#NV</v>
      </c>
    </row>
    <row r="11519" spans="1:8">
      <c r="A11519" s="85" t="e">
        <f t="shared" si="1076"/>
        <v>#N/A</v>
      </c>
      <c r="B11519" s="91" t="str">
        <f>IF(ISNUMBER('pO2 control'!B11514),'pO2 control'!B11514,"")</f>
        <v/>
      </c>
      <c r="C11519" s="13" t="str">
        <f t="shared" si="1080"/>
        <v>INVALID</v>
      </c>
      <c r="D11519" s="87" t="e">
        <f>IF('pO2 control'!A11514="",NA(),'pO2 control'!A11514)</f>
        <v>#N/A</v>
      </c>
      <c r="E11519" s="91" t="e">
        <f t="shared" si="1077"/>
        <v>#N/A</v>
      </c>
      <c r="F11519" s="85" t="e">
        <f t="shared" si="1081"/>
        <v>#N/A</v>
      </c>
      <c r="G11519" s="83" t="e">
        <f t="shared" si="1078"/>
        <v>#N/A</v>
      </c>
      <c r="H11519" s="83" t="str">
        <f t="shared" si="1079"/>
        <v>#NV</v>
      </c>
    </row>
    <row r="11520" spans="1:8">
      <c r="A11520" s="85" t="e">
        <f t="shared" si="1076"/>
        <v>#N/A</v>
      </c>
      <c r="B11520" s="91" t="str">
        <f>IF(ISNUMBER('pO2 control'!B11515),'pO2 control'!B11515,"")</f>
        <v/>
      </c>
      <c r="C11520" s="13" t="str">
        <f t="shared" si="1080"/>
        <v>INVALID</v>
      </c>
      <c r="D11520" s="87" t="e">
        <f>IF('pO2 control'!A11515="",NA(),'pO2 control'!A11515)</f>
        <v>#N/A</v>
      </c>
      <c r="E11520" s="91" t="e">
        <f t="shared" si="1077"/>
        <v>#N/A</v>
      </c>
      <c r="F11520" s="85" t="e">
        <f t="shared" si="1081"/>
        <v>#N/A</v>
      </c>
      <c r="G11520" s="83" t="e">
        <f t="shared" si="1078"/>
        <v>#N/A</v>
      </c>
      <c r="H11520" s="83" t="str">
        <f t="shared" si="1079"/>
        <v>#NV</v>
      </c>
    </row>
    <row r="11521" spans="1:8">
      <c r="A11521" s="85" t="e">
        <f t="shared" si="1076"/>
        <v>#N/A</v>
      </c>
      <c r="B11521" s="91" t="str">
        <f>IF(ISNUMBER('pO2 control'!B11516),'pO2 control'!B11516,"")</f>
        <v/>
      </c>
      <c r="C11521" s="13" t="str">
        <f t="shared" si="1080"/>
        <v>INVALID</v>
      </c>
      <c r="D11521" s="87" t="e">
        <f>IF('pO2 control'!A11516="",NA(),'pO2 control'!A11516)</f>
        <v>#N/A</v>
      </c>
      <c r="E11521" s="91" t="e">
        <f t="shared" si="1077"/>
        <v>#N/A</v>
      </c>
      <c r="F11521" s="85" t="e">
        <f t="shared" si="1081"/>
        <v>#N/A</v>
      </c>
      <c r="G11521" s="83" t="e">
        <f t="shared" si="1078"/>
        <v>#N/A</v>
      </c>
      <c r="H11521" s="83" t="str">
        <f t="shared" si="1079"/>
        <v>#NV</v>
      </c>
    </row>
    <row r="11522" spans="1:8">
      <c r="A11522" s="85" t="e">
        <f t="shared" si="1076"/>
        <v>#N/A</v>
      </c>
      <c r="B11522" s="91" t="str">
        <f>IF(ISNUMBER('pO2 control'!B11517),'pO2 control'!B11517,"")</f>
        <v/>
      </c>
      <c r="C11522" s="13" t="str">
        <f t="shared" si="1080"/>
        <v>INVALID</v>
      </c>
      <c r="D11522" s="87" t="e">
        <f>IF('pO2 control'!A11517="",NA(),'pO2 control'!A11517)</f>
        <v>#N/A</v>
      </c>
      <c r="E11522" s="91" t="e">
        <f t="shared" si="1077"/>
        <v>#N/A</v>
      </c>
      <c r="F11522" s="85" t="e">
        <f t="shared" si="1081"/>
        <v>#N/A</v>
      </c>
      <c r="G11522" s="83" t="e">
        <f t="shared" si="1078"/>
        <v>#N/A</v>
      </c>
      <c r="H11522" s="83" t="str">
        <f t="shared" si="1079"/>
        <v>#NV</v>
      </c>
    </row>
    <row r="11523" spans="1:8">
      <c r="A11523" s="85" t="e">
        <f t="shared" ref="A11523:A11586" si="1082">IF(C11523="INVALID",NA(),E11523*$C$2/100)</f>
        <v>#N/A</v>
      </c>
      <c r="B11523" s="91" t="str">
        <f>IF(ISNUMBER('pO2 control'!B11518),'pO2 control'!B11518,"")</f>
        <v/>
      </c>
      <c r="C11523" s="13" t="str">
        <f t="shared" si="1080"/>
        <v>INVALID</v>
      </c>
      <c r="D11523" s="87" t="e">
        <f>IF('pO2 control'!A11518="",NA(),'pO2 control'!A11518)</f>
        <v>#N/A</v>
      </c>
      <c r="E11523" s="91" t="e">
        <f t="shared" ref="E11523:E11586" si="1083">IF(C11523="INVALID",NA(),B11523*C11523)</f>
        <v>#N/A</v>
      </c>
      <c r="F11523" s="85" t="e">
        <f t="shared" si="1081"/>
        <v>#N/A</v>
      </c>
      <c r="G11523" s="83" t="e">
        <f t="shared" ref="G11523:G11586" si="1084">IF(D11523="",NA(),$P$2*EXP($P$3*D11523))</f>
        <v>#N/A</v>
      </c>
      <c r="H11523" s="83" t="str">
        <f t="shared" si="1079"/>
        <v>#NV</v>
      </c>
    </row>
    <row r="11524" spans="1:8">
      <c r="A11524" s="85" t="e">
        <f t="shared" si="1082"/>
        <v>#N/A</v>
      </c>
      <c r="B11524" s="91" t="str">
        <f>IF(ISNUMBER('pO2 control'!B11519),'pO2 control'!B11519,"")</f>
        <v/>
      </c>
      <c r="C11524" s="13" t="str">
        <f t="shared" si="1080"/>
        <v>INVALID</v>
      </c>
      <c r="D11524" s="87" t="e">
        <f>IF('pO2 control'!A11519="",NA(),'pO2 control'!A11519)</f>
        <v>#N/A</v>
      </c>
      <c r="E11524" s="91" t="e">
        <f t="shared" si="1083"/>
        <v>#N/A</v>
      </c>
      <c r="F11524" s="85" t="e">
        <f t="shared" si="1081"/>
        <v>#N/A</v>
      </c>
      <c r="G11524" s="83" t="e">
        <f t="shared" si="1084"/>
        <v>#N/A</v>
      </c>
      <c r="H11524" s="83" t="str">
        <f t="shared" si="1079"/>
        <v>#NV</v>
      </c>
    </row>
    <row r="11525" spans="1:8">
      <c r="A11525" s="85" t="e">
        <f t="shared" si="1082"/>
        <v>#N/A</v>
      </c>
      <c r="B11525" s="91" t="str">
        <f>IF(ISNUMBER('pO2 control'!B11520),'pO2 control'!B11520,"")</f>
        <v/>
      </c>
      <c r="C11525" s="13" t="str">
        <f t="shared" si="1080"/>
        <v>INVALID</v>
      </c>
      <c r="D11525" s="87" t="e">
        <f>IF('pO2 control'!A11520="",NA(),'pO2 control'!A11520)</f>
        <v>#N/A</v>
      </c>
      <c r="E11525" s="91" t="e">
        <f t="shared" si="1083"/>
        <v>#N/A</v>
      </c>
      <c r="F11525" s="85" t="e">
        <f t="shared" si="1081"/>
        <v>#N/A</v>
      </c>
      <c r="G11525" s="83" t="e">
        <f t="shared" si="1084"/>
        <v>#N/A</v>
      </c>
      <c r="H11525" s="83" t="str">
        <f t="shared" si="1079"/>
        <v>#NV</v>
      </c>
    </row>
    <row r="11526" spans="1:8">
      <c r="A11526" s="85" t="e">
        <f t="shared" si="1082"/>
        <v>#N/A</v>
      </c>
      <c r="B11526" s="91" t="str">
        <f>IF(ISNUMBER('pO2 control'!B11521),'pO2 control'!B11521,"")</f>
        <v/>
      </c>
      <c r="C11526" s="13" t="str">
        <f t="shared" si="1080"/>
        <v>INVALID</v>
      </c>
      <c r="D11526" s="87" t="e">
        <f>IF('pO2 control'!A11521="",NA(),'pO2 control'!A11521)</f>
        <v>#N/A</v>
      </c>
      <c r="E11526" s="91" t="e">
        <f t="shared" si="1083"/>
        <v>#N/A</v>
      </c>
      <c r="F11526" s="85" t="e">
        <f t="shared" si="1081"/>
        <v>#N/A</v>
      </c>
      <c r="G11526" s="83" t="e">
        <f t="shared" si="1084"/>
        <v>#N/A</v>
      </c>
      <c r="H11526" s="83" t="str">
        <f t="shared" si="1079"/>
        <v>#NV</v>
      </c>
    </row>
    <row r="11527" spans="1:8">
      <c r="A11527" s="85" t="e">
        <f t="shared" si="1082"/>
        <v>#N/A</v>
      </c>
      <c r="B11527" s="91" t="str">
        <f>IF(ISNUMBER('pO2 control'!B11522),'pO2 control'!B11522,"")</f>
        <v/>
      </c>
      <c r="C11527" s="13" t="str">
        <f t="shared" si="1080"/>
        <v>INVALID</v>
      </c>
      <c r="D11527" s="87" t="e">
        <f>IF('pO2 control'!A11522="",NA(),'pO2 control'!A11522)</f>
        <v>#N/A</v>
      </c>
      <c r="E11527" s="91" t="e">
        <f t="shared" si="1083"/>
        <v>#N/A</v>
      </c>
      <c r="F11527" s="85" t="e">
        <f t="shared" si="1081"/>
        <v>#N/A</v>
      </c>
      <c r="G11527" s="83" t="e">
        <f t="shared" si="1084"/>
        <v>#N/A</v>
      </c>
      <c r="H11527" s="83" t="str">
        <f t="shared" si="1079"/>
        <v>#NV</v>
      </c>
    </row>
    <row r="11528" spans="1:8">
      <c r="A11528" s="85" t="e">
        <f t="shared" si="1082"/>
        <v>#N/A</v>
      </c>
      <c r="B11528" s="91" t="str">
        <f>IF(ISNUMBER('pO2 control'!B11523),'pO2 control'!B11523,"")</f>
        <v/>
      </c>
      <c r="C11528" s="13" t="str">
        <f t="shared" si="1080"/>
        <v>INVALID</v>
      </c>
      <c r="D11528" s="87" t="e">
        <f>IF('pO2 control'!A11523="",NA(),'pO2 control'!A11523)</f>
        <v>#N/A</v>
      </c>
      <c r="E11528" s="91" t="e">
        <f t="shared" si="1083"/>
        <v>#N/A</v>
      </c>
      <c r="F11528" s="85" t="e">
        <f t="shared" si="1081"/>
        <v>#N/A</v>
      </c>
      <c r="G11528" s="83" t="e">
        <f t="shared" si="1084"/>
        <v>#N/A</v>
      </c>
      <c r="H11528" s="83" t="str">
        <f t="shared" ref="H11528:H11591" si="1085">IF(C11528="INVALID","#NV",(((A11528-A11527)/(D11528-D11527))+F11528*$D$2)/($C$2-A11528))</f>
        <v>#NV</v>
      </c>
    </row>
    <row r="11529" spans="1:8">
      <c r="A11529" s="85" t="e">
        <f t="shared" si="1082"/>
        <v>#N/A</v>
      </c>
      <c r="B11529" s="91" t="str">
        <f>IF(ISNUMBER('pO2 control'!B11524),'pO2 control'!B11524,"")</f>
        <v/>
      </c>
      <c r="C11529" s="13" t="str">
        <f t="shared" ref="C11529:C11592" si="1086">IF(AND(B11529&lt;90,B11529&gt;10),"1","INVALID")</f>
        <v>INVALID</v>
      </c>
      <c r="D11529" s="87" t="e">
        <f>IF('pO2 control'!A11524="",NA(),'pO2 control'!A11524)</f>
        <v>#N/A</v>
      </c>
      <c r="E11529" s="91" t="e">
        <f t="shared" si="1083"/>
        <v>#N/A</v>
      </c>
      <c r="F11529" s="85" t="e">
        <f t="shared" ref="F11529:F11592" si="1087">IF(G11529="",NA(),0.333*G11529)</f>
        <v>#N/A</v>
      </c>
      <c r="G11529" s="83" t="e">
        <f t="shared" si="1084"/>
        <v>#N/A</v>
      </c>
      <c r="H11529" s="83" t="str">
        <f t="shared" si="1085"/>
        <v>#NV</v>
      </c>
    </row>
    <row r="11530" spans="1:8">
      <c r="A11530" s="85" t="e">
        <f t="shared" si="1082"/>
        <v>#N/A</v>
      </c>
      <c r="B11530" s="91" t="str">
        <f>IF(ISNUMBER('pO2 control'!B11525),'pO2 control'!B11525,"")</f>
        <v/>
      </c>
      <c r="C11530" s="13" t="str">
        <f t="shared" si="1086"/>
        <v>INVALID</v>
      </c>
      <c r="D11530" s="87" t="e">
        <f>IF('pO2 control'!A11525="",NA(),'pO2 control'!A11525)</f>
        <v>#N/A</v>
      </c>
      <c r="E11530" s="91" t="e">
        <f t="shared" si="1083"/>
        <v>#N/A</v>
      </c>
      <c r="F11530" s="85" t="e">
        <f t="shared" si="1087"/>
        <v>#N/A</v>
      </c>
      <c r="G11530" s="83" t="e">
        <f t="shared" si="1084"/>
        <v>#N/A</v>
      </c>
      <c r="H11530" s="83" t="str">
        <f t="shared" si="1085"/>
        <v>#NV</v>
      </c>
    </row>
    <row r="11531" spans="1:8">
      <c r="A11531" s="85" t="e">
        <f t="shared" si="1082"/>
        <v>#N/A</v>
      </c>
      <c r="B11531" s="91" t="str">
        <f>IF(ISNUMBER('pO2 control'!B11526),'pO2 control'!B11526,"")</f>
        <v/>
      </c>
      <c r="C11531" s="13" t="str">
        <f t="shared" si="1086"/>
        <v>INVALID</v>
      </c>
      <c r="D11531" s="87" t="e">
        <f>IF('pO2 control'!A11526="",NA(),'pO2 control'!A11526)</f>
        <v>#N/A</v>
      </c>
      <c r="E11531" s="91" t="e">
        <f t="shared" si="1083"/>
        <v>#N/A</v>
      </c>
      <c r="F11531" s="85" t="e">
        <f t="shared" si="1087"/>
        <v>#N/A</v>
      </c>
      <c r="G11531" s="83" t="e">
        <f t="shared" si="1084"/>
        <v>#N/A</v>
      </c>
      <c r="H11531" s="83" t="str">
        <f t="shared" si="1085"/>
        <v>#NV</v>
      </c>
    </row>
    <row r="11532" spans="1:8">
      <c r="A11532" s="85" t="e">
        <f t="shared" si="1082"/>
        <v>#N/A</v>
      </c>
      <c r="B11532" s="91" t="str">
        <f>IF(ISNUMBER('pO2 control'!B11527),'pO2 control'!B11527,"")</f>
        <v/>
      </c>
      <c r="C11532" s="13" t="str">
        <f t="shared" si="1086"/>
        <v>INVALID</v>
      </c>
      <c r="D11532" s="87" t="e">
        <f>IF('pO2 control'!A11527="",NA(),'pO2 control'!A11527)</f>
        <v>#N/A</v>
      </c>
      <c r="E11532" s="91" t="e">
        <f t="shared" si="1083"/>
        <v>#N/A</v>
      </c>
      <c r="F11532" s="85" t="e">
        <f t="shared" si="1087"/>
        <v>#N/A</v>
      </c>
      <c r="G11532" s="83" t="e">
        <f t="shared" si="1084"/>
        <v>#N/A</v>
      </c>
      <c r="H11532" s="83" t="str">
        <f t="shared" si="1085"/>
        <v>#NV</v>
      </c>
    </row>
    <row r="11533" spans="1:8">
      <c r="A11533" s="85" t="e">
        <f t="shared" si="1082"/>
        <v>#N/A</v>
      </c>
      <c r="B11533" s="91" t="str">
        <f>IF(ISNUMBER('pO2 control'!B11528),'pO2 control'!B11528,"")</f>
        <v/>
      </c>
      <c r="C11533" s="13" t="str">
        <f t="shared" si="1086"/>
        <v>INVALID</v>
      </c>
      <c r="D11533" s="87" t="e">
        <f>IF('pO2 control'!A11528="",NA(),'pO2 control'!A11528)</f>
        <v>#N/A</v>
      </c>
      <c r="E11533" s="91" t="e">
        <f t="shared" si="1083"/>
        <v>#N/A</v>
      </c>
      <c r="F11533" s="85" t="e">
        <f t="shared" si="1087"/>
        <v>#N/A</v>
      </c>
      <c r="G11533" s="83" t="e">
        <f t="shared" si="1084"/>
        <v>#N/A</v>
      </c>
      <c r="H11533" s="83" t="str">
        <f t="shared" si="1085"/>
        <v>#NV</v>
      </c>
    </row>
    <row r="11534" spans="1:8">
      <c r="A11534" s="85" t="e">
        <f t="shared" si="1082"/>
        <v>#N/A</v>
      </c>
      <c r="B11534" s="91" t="str">
        <f>IF(ISNUMBER('pO2 control'!B11529),'pO2 control'!B11529,"")</f>
        <v/>
      </c>
      <c r="C11534" s="13" t="str">
        <f t="shared" si="1086"/>
        <v>INVALID</v>
      </c>
      <c r="D11534" s="87" t="e">
        <f>IF('pO2 control'!A11529="",NA(),'pO2 control'!A11529)</f>
        <v>#N/A</v>
      </c>
      <c r="E11534" s="91" t="e">
        <f t="shared" si="1083"/>
        <v>#N/A</v>
      </c>
      <c r="F11534" s="85" t="e">
        <f t="shared" si="1087"/>
        <v>#N/A</v>
      </c>
      <c r="G11534" s="83" t="e">
        <f t="shared" si="1084"/>
        <v>#N/A</v>
      </c>
      <c r="H11534" s="83" t="str">
        <f t="shared" si="1085"/>
        <v>#NV</v>
      </c>
    </row>
    <row r="11535" spans="1:8">
      <c r="A11535" s="85" t="e">
        <f t="shared" si="1082"/>
        <v>#N/A</v>
      </c>
      <c r="B11535" s="91" t="str">
        <f>IF(ISNUMBER('pO2 control'!B11530),'pO2 control'!B11530,"")</f>
        <v/>
      </c>
      <c r="C11535" s="13" t="str">
        <f t="shared" si="1086"/>
        <v>INVALID</v>
      </c>
      <c r="D11535" s="87" t="e">
        <f>IF('pO2 control'!A11530="",NA(),'pO2 control'!A11530)</f>
        <v>#N/A</v>
      </c>
      <c r="E11535" s="91" t="e">
        <f t="shared" si="1083"/>
        <v>#N/A</v>
      </c>
      <c r="F11535" s="85" t="e">
        <f t="shared" si="1087"/>
        <v>#N/A</v>
      </c>
      <c r="G11535" s="83" t="e">
        <f t="shared" si="1084"/>
        <v>#N/A</v>
      </c>
      <c r="H11535" s="83" t="str">
        <f t="shared" si="1085"/>
        <v>#NV</v>
      </c>
    </row>
    <row r="11536" spans="1:8">
      <c r="A11536" s="85" t="e">
        <f t="shared" si="1082"/>
        <v>#N/A</v>
      </c>
      <c r="B11536" s="91" t="str">
        <f>IF(ISNUMBER('pO2 control'!B11531),'pO2 control'!B11531,"")</f>
        <v/>
      </c>
      <c r="C11536" s="13" t="str">
        <f t="shared" si="1086"/>
        <v>INVALID</v>
      </c>
      <c r="D11536" s="87" t="e">
        <f>IF('pO2 control'!A11531="",NA(),'pO2 control'!A11531)</f>
        <v>#N/A</v>
      </c>
      <c r="E11536" s="91" t="e">
        <f t="shared" si="1083"/>
        <v>#N/A</v>
      </c>
      <c r="F11536" s="85" t="e">
        <f t="shared" si="1087"/>
        <v>#N/A</v>
      </c>
      <c r="G11536" s="83" t="e">
        <f t="shared" si="1084"/>
        <v>#N/A</v>
      </c>
      <c r="H11536" s="83" t="str">
        <f t="shared" si="1085"/>
        <v>#NV</v>
      </c>
    </row>
    <row r="11537" spans="1:8">
      <c r="A11537" s="85" t="e">
        <f t="shared" si="1082"/>
        <v>#N/A</v>
      </c>
      <c r="B11537" s="91" t="str">
        <f>IF(ISNUMBER('pO2 control'!B11532),'pO2 control'!B11532,"")</f>
        <v/>
      </c>
      <c r="C11537" s="13" t="str">
        <f t="shared" si="1086"/>
        <v>INVALID</v>
      </c>
      <c r="D11537" s="87" t="e">
        <f>IF('pO2 control'!A11532="",NA(),'pO2 control'!A11532)</f>
        <v>#N/A</v>
      </c>
      <c r="E11537" s="91" t="e">
        <f t="shared" si="1083"/>
        <v>#N/A</v>
      </c>
      <c r="F11537" s="85" t="e">
        <f t="shared" si="1087"/>
        <v>#N/A</v>
      </c>
      <c r="G11537" s="83" t="e">
        <f t="shared" si="1084"/>
        <v>#N/A</v>
      </c>
      <c r="H11537" s="83" t="str">
        <f t="shared" si="1085"/>
        <v>#NV</v>
      </c>
    </row>
    <row r="11538" spans="1:8">
      <c r="A11538" s="85" t="e">
        <f t="shared" si="1082"/>
        <v>#N/A</v>
      </c>
      <c r="B11538" s="91" t="str">
        <f>IF(ISNUMBER('pO2 control'!B11533),'pO2 control'!B11533,"")</f>
        <v/>
      </c>
      <c r="C11538" s="13" t="str">
        <f t="shared" si="1086"/>
        <v>INVALID</v>
      </c>
      <c r="D11538" s="87" t="e">
        <f>IF('pO2 control'!A11533="",NA(),'pO2 control'!A11533)</f>
        <v>#N/A</v>
      </c>
      <c r="E11538" s="91" t="e">
        <f t="shared" si="1083"/>
        <v>#N/A</v>
      </c>
      <c r="F11538" s="85" t="e">
        <f t="shared" si="1087"/>
        <v>#N/A</v>
      </c>
      <c r="G11538" s="83" t="e">
        <f t="shared" si="1084"/>
        <v>#N/A</v>
      </c>
      <c r="H11538" s="83" t="str">
        <f t="shared" si="1085"/>
        <v>#NV</v>
      </c>
    </row>
    <row r="11539" spans="1:8">
      <c r="A11539" s="85" t="e">
        <f t="shared" si="1082"/>
        <v>#N/A</v>
      </c>
      <c r="B11539" s="91" t="str">
        <f>IF(ISNUMBER('pO2 control'!B11534),'pO2 control'!B11534,"")</f>
        <v/>
      </c>
      <c r="C11539" s="13" t="str">
        <f t="shared" si="1086"/>
        <v>INVALID</v>
      </c>
      <c r="D11539" s="87" t="e">
        <f>IF('pO2 control'!A11534="",NA(),'pO2 control'!A11534)</f>
        <v>#N/A</v>
      </c>
      <c r="E11539" s="91" t="e">
        <f t="shared" si="1083"/>
        <v>#N/A</v>
      </c>
      <c r="F11539" s="85" t="e">
        <f t="shared" si="1087"/>
        <v>#N/A</v>
      </c>
      <c r="G11539" s="83" t="e">
        <f t="shared" si="1084"/>
        <v>#N/A</v>
      </c>
      <c r="H11539" s="83" t="str">
        <f t="shared" si="1085"/>
        <v>#NV</v>
      </c>
    </row>
    <row r="11540" spans="1:8">
      <c r="A11540" s="85" t="e">
        <f t="shared" si="1082"/>
        <v>#N/A</v>
      </c>
      <c r="B11540" s="91" t="str">
        <f>IF(ISNUMBER('pO2 control'!B11535),'pO2 control'!B11535,"")</f>
        <v/>
      </c>
      <c r="C11540" s="13" t="str">
        <f t="shared" si="1086"/>
        <v>INVALID</v>
      </c>
      <c r="D11540" s="87" t="e">
        <f>IF('pO2 control'!A11535="",NA(),'pO2 control'!A11535)</f>
        <v>#N/A</v>
      </c>
      <c r="E11540" s="91" t="e">
        <f t="shared" si="1083"/>
        <v>#N/A</v>
      </c>
      <c r="F11540" s="85" t="e">
        <f t="shared" si="1087"/>
        <v>#N/A</v>
      </c>
      <c r="G11540" s="83" t="e">
        <f t="shared" si="1084"/>
        <v>#N/A</v>
      </c>
      <c r="H11540" s="83" t="str">
        <f t="shared" si="1085"/>
        <v>#NV</v>
      </c>
    </row>
    <row r="11541" spans="1:8">
      <c r="A11541" s="85" t="e">
        <f t="shared" si="1082"/>
        <v>#N/A</v>
      </c>
      <c r="B11541" s="91" t="str">
        <f>IF(ISNUMBER('pO2 control'!B11536),'pO2 control'!B11536,"")</f>
        <v/>
      </c>
      <c r="C11541" s="13" t="str">
        <f t="shared" si="1086"/>
        <v>INVALID</v>
      </c>
      <c r="D11541" s="87" t="e">
        <f>IF('pO2 control'!A11536="",NA(),'pO2 control'!A11536)</f>
        <v>#N/A</v>
      </c>
      <c r="E11541" s="91" t="e">
        <f t="shared" si="1083"/>
        <v>#N/A</v>
      </c>
      <c r="F11541" s="85" t="e">
        <f t="shared" si="1087"/>
        <v>#N/A</v>
      </c>
      <c r="G11541" s="83" t="e">
        <f t="shared" si="1084"/>
        <v>#N/A</v>
      </c>
      <c r="H11541" s="83" t="str">
        <f t="shared" si="1085"/>
        <v>#NV</v>
      </c>
    </row>
    <row r="11542" spans="1:8">
      <c r="A11542" s="85" t="e">
        <f t="shared" si="1082"/>
        <v>#N/A</v>
      </c>
      <c r="B11542" s="91" t="str">
        <f>IF(ISNUMBER('pO2 control'!B11537),'pO2 control'!B11537,"")</f>
        <v/>
      </c>
      <c r="C11542" s="13" t="str">
        <f t="shared" si="1086"/>
        <v>INVALID</v>
      </c>
      <c r="D11542" s="87" t="e">
        <f>IF('pO2 control'!A11537="",NA(),'pO2 control'!A11537)</f>
        <v>#N/A</v>
      </c>
      <c r="E11542" s="91" t="e">
        <f t="shared" si="1083"/>
        <v>#N/A</v>
      </c>
      <c r="F11542" s="85" t="e">
        <f t="shared" si="1087"/>
        <v>#N/A</v>
      </c>
      <c r="G11542" s="83" t="e">
        <f t="shared" si="1084"/>
        <v>#N/A</v>
      </c>
      <c r="H11542" s="83" t="str">
        <f t="shared" si="1085"/>
        <v>#NV</v>
      </c>
    </row>
    <row r="11543" spans="1:8">
      <c r="A11543" s="85" t="e">
        <f t="shared" si="1082"/>
        <v>#N/A</v>
      </c>
      <c r="B11543" s="91" t="str">
        <f>IF(ISNUMBER('pO2 control'!B11538),'pO2 control'!B11538,"")</f>
        <v/>
      </c>
      <c r="C11543" s="13" t="str">
        <f t="shared" si="1086"/>
        <v>INVALID</v>
      </c>
      <c r="D11543" s="87" t="e">
        <f>IF('pO2 control'!A11538="",NA(),'pO2 control'!A11538)</f>
        <v>#N/A</v>
      </c>
      <c r="E11543" s="91" t="e">
        <f t="shared" si="1083"/>
        <v>#N/A</v>
      </c>
      <c r="F11543" s="85" t="e">
        <f t="shared" si="1087"/>
        <v>#N/A</v>
      </c>
      <c r="G11543" s="83" t="e">
        <f t="shared" si="1084"/>
        <v>#N/A</v>
      </c>
      <c r="H11543" s="83" t="str">
        <f t="shared" si="1085"/>
        <v>#NV</v>
      </c>
    </row>
    <row r="11544" spans="1:8">
      <c r="A11544" s="85" t="e">
        <f t="shared" si="1082"/>
        <v>#N/A</v>
      </c>
      <c r="B11544" s="91" t="str">
        <f>IF(ISNUMBER('pO2 control'!B11539),'pO2 control'!B11539,"")</f>
        <v/>
      </c>
      <c r="C11544" s="13" t="str">
        <f t="shared" si="1086"/>
        <v>INVALID</v>
      </c>
      <c r="D11544" s="87" t="e">
        <f>IF('pO2 control'!A11539="",NA(),'pO2 control'!A11539)</f>
        <v>#N/A</v>
      </c>
      <c r="E11544" s="91" t="e">
        <f t="shared" si="1083"/>
        <v>#N/A</v>
      </c>
      <c r="F11544" s="85" t="e">
        <f t="shared" si="1087"/>
        <v>#N/A</v>
      </c>
      <c r="G11544" s="83" t="e">
        <f t="shared" si="1084"/>
        <v>#N/A</v>
      </c>
      <c r="H11544" s="83" t="str">
        <f t="shared" si="1085"/>
        <v>#NV</v>
      </c>
    </row>
    <row r="11545" spans="1:8">
      <c r="A11545" s="85" t="e">
        <f t="shared" si="1082"/>
        <v>#N/A</v>
      </c>
      <c r="B11545" s="91" t="str">
        <f>IF(ISNUMBER('pO2 control'!B11540),'pO2 control'!B11540,"")</f>
        <v/>
      </c>
      <c r="C11545" s="13" t="str">
        <f t="shared" si="1086"/>
        <v>INVALID</v>
      </c>
      <c r="D11545" s="87" t="e">
        <f>IF('pO2 control'!A11540="",NA(),'pO2 control'!A11540)</f>
        <v>#N/A</v>
      </c>
      <c r="E11545" s="91" t="e">
        <f t="shared" si="1083"/>
        <v>#N/A</v>
      </c>
      <c r="F11545" s="85" t="e">
        <f t="shared" si="1087"/>
        <v>#N/A</v>
      </c>
      <c r="G11545" s="83" t="e">
        <f t="shared" si="1084"/>
        <v>#N/A</v>
      </c>
      <c r="H11545" s="83" t="str">
        <f t="shared" si="1085"/>
        <v>#NV</v>
      </c>
    </row>
    <row r="11546" spans="1:8">
      <c r="A11546" s="85" t="e">
        <f t="shared" si="1082"/>
        <v>#N/A</v>
      </c>
      <c r="B11546" s="91" t="str">
        <f>IF(ISNUMBER('pO2 control'!B11541),'pO2 control'!B11541,"")</f>
        <v/>
      </c>
      <c r="C11546" s="13" t="str">
        <f t="shared" si="1086"/>
        <v>INVALID</v>
      </c>
      <c r="D11546" s="87" t="e">
        <f>IF('pO2 control'!A11541="",NA(),'pO2 control'!A11541)</f>
        <v>#N/A</v>
      </c>
      <c r="E11546" s="91" t="e">
        <f t="shared" si="1083"/>
        <v>#N/A</v>
      </c>
      <c r="F11546" s="85" t="e">
        <f t="shared" si="1087"/>
        <v>#N/A</v>
      </c>
      <c r="G11546" s="83" t="e">
        <f t="shared" si="1084"/>
        <v>#N/A</v>
      </c>
      <c r="H11546" s="83" t="str">
        <f t="shared" si="1085"/>
        <v>#NV</v>
      </c>
    </row>
    <row r="11547" spans="1:8">
      <c r="A11547" s="85" t="e">
        <f t="shared" si="1082"/>
        <v>#N/A</v>
      </c>
      <c r="B11547" s="91" t="str">
        <f>IF(ISNUMBER('pO2 control'!B11542),'pO2 control'!B11542,"")</f>
        <v/>
      </c>
      <c r="C11547" s="13" t="str">
        <f t="shared" si="1086"/>
        <v>INVALID</v>
      </c>
      <c r="D11547" s="87" t="e">
        <f>IF('pO2 control'!A11542="",NA(),'pO2 control'!A11542)</f>
        <v>#N/A</v>
      </c>
      <c r="E11547" s="91" t="e">
        <f t="shared" si="1083"/>
        <v>#N/A</v>
      </c>
      <c r="F11547" s="85" t="e">
        <f t="shared" si="1087"/>
        <v>#N/A</v>
      </c>
      <c r="G11547" s="83" t="e">
        <f t="shared" si="1084"/>
        <v>#N/A</v>
      </c>
      <c r="H11547" s="83" t="str">
        <f t="shared" si="1085"/>
        <v>#NV</v>
      </c>
    </row>
    <row r="11548" spans="1:8">
      <c r="A11548" s="85" t="e">
        <f t="shared" si="1082"/>
        <v>#N/A</v>
      </c>
      <c r="B11548" s="91" t="str">
        <f>IF(ISNUMBER('pO2 control'!B11543),'pO2 control'!B11543,"")</f>
        <v/>
      </c>
      <c r="C11548" s="13" t="str">
        <f t="shared" si="1086"/>
        <v>INVALID</v>
      </c>
      <c r="D11548" s="87" t="e">
        <f>IF('pO2 control'!A11543="",NA(),'pO2 control'!A11543)</f>
        <v>#N/A</v>
      </c>
      <c r="E11548" s="91" t="e">
        <f t="shared" si="1083"/>
        <v>#N/A</v>
      </c>
      <c r="F11548" s="85" t="e">
        <f t="shared" si="1087"/>
        <v>#N/A</v>
      </c>
      <c r="G11548" s="83" t="e">
        <f t="shared" si="1084"/>
        <v>#N/A</v>
      </c>
      <c r="H11548" s="83" t="str">
        <f t="shared" si="1085"/>
        <v>#NV</v>
      </c>
    </row>
    <row r="11549" spans="1:8">
      <c r="A11549" s="85" t="e">
        <f t="shared" si="1082"/>
        <v>#N/A</v>
      </c>
      <c r="B11549" s="91" t="str">
        <f>IF(ISNUMBER('pO2 control'!B11544),'pO2 control'!B11544,"")</f>
        <v/>
      </c>
      <c r="C11549" s="13" t="str">
        <f t="shared" si="1086"/>
        <v>INVALID</v>
      </c>
      <c r="D11549" s="87" t="e">
        <f>IF('pO2 control'!A11544="",NA(),'pO2 control'!A11544)</f>
        <v>#N/A</v>
      </c>
      <c r="E11549" s="91" t="e">
        <f t="shared" si="1083"/>
        <v>#N/A</v>
      </c>
      <c r="F11549" s="85" t="e">
        <f t="shared" si="1087"/>
        <v>#N/A</v>
      </c>
      <c r="G11549" s="83" t="e">
        <f t="shared" si="1084"/>
        <v>#N/A</v>
      </c>
      <c r="H11549" s="83" t="str">
        <f t="shared" si="1085"/>
        <v>#NV</v>
      </c>
    </row>
    <row r="11550" spans="1:8">
      <c r="A11550" s="85" t="e">
        <f t="shared" si="1082"/>
        <v>#N/A</v>
      </c>
      <c r="B11550" s="91" t="str">
        <f>IF(ISNUMBER('pO2 control'!B11545),'pO2 control'!B11545,"")</f>
        <v/>
      </c>
      <c r="C11550" s="13" t="str">
        <f t="shared" si="1086"/>
        <v>INVALID</v>
      </c>
      <c r="D11550" s="87" t="e">
        <f>IF('pO2 control'!A11545="",NA(),'pO2 control'!A11545)</f>
        <v>#N/A</v>
      </c>
      <c r="E11550" s="91" t="e">
        <f t="shared" si="1083"/>
        <v>#N/A</v>
      </c>
      <c r="F11550" s="85" t="e">
        <f t="shared" si="1087"/>
        <v>#N/A</v>
      </c>
      <c r="G11550" s="83" t="e">
        <f t="shared" si="1084"/>
        <v>#N/A</v>
      </c>
      <c r="H11550" s="83" t="str">
        <f t="shared" si="1085"/>
        <v>#NV</v>
      </c>
    </row>
    <row r="11551" spans="1:8">
      <c r="A11551" s="85" t="e">
        <f t="shared" si="1082"/>
        <v>#N/A</v>
      </c>
      <c r="B11551" s="91" t="str">
        <f>IF(ISNUMBER('pO2 control'!B11546),'pO2 control'!B11546,"")</f>
        <v/>
      </c>
      <c r="C11551" s="13" t="str">
        <f t="shared" si="1086"/>
        <v>INVALID</v>
      </c>
      <c r="D11551" s="87" t="e">
        <f>IF('pO2 control'!A11546="",NA(),'pO2 control'!A11546)</f>
        <v>#N/A</v>
      </c>
      <c r="E11551" s="91" t="e">
        <f t="shared" si="1083"/>
        <v>#N/A</v>
      </c>
      <c r="F11551" s="85" t="e">
        <f t="shared" si="1087"/>
        <v>#N/A</v>
      </c>
      <c r="G11551" s="83" t="e">
        <f t="shared" si="1084"/>
        <v>#N/A</v>
      </c>
      <c r="H11551" s="83" t="str">
        <f t="shared" si="1085"/>
        <v>#NV</v>
      </c>
    </row>
    <row r="11552" spans="1:8">
      <c r="A11552" s="85" t="e">
        <f t="shared" si="1082"/>
        <v>#N/A</v>
      </c>
      <c r="B11552" s="91" t="str">
        <f>IF(ISNUMBER('pO2 control'!B11547),'pO2 control'!B11547,"")</f>
        <v/>
      </c>
      <c r="C11552" s="13" t="str">
        <f t="shared" si="1086"/>
        <v>INVALID</v>
      </c>
      <c r="D11552" s="87" t="e">
        <f>IF('pO2 control'!A11547="",NA(),'pO2 control'!A11547)</f>
        <v>#N/A</v>
      </c>
      <c r="E11552" s="91" t="e">
        <f t="shared" si="1083"/>
        <v>#N/A</v>
      </c>
      <c r="F11552" s="85" t="e">
        <f t="shared" si="1087"/>
        <v>#N/A</v>
      </c>
      <c r="G11552" s="83" t="e">
        <f t="shared" si="1084"/>
        <v>#N/A</v>
      </c>
      <c r="H11552" s="83" t="str">
        <f t="shared" si="1085"/>
        <v>#NV</v>
      </c>
    </row>
    <row r="11553" spans="1:8">
      <c r="A11553" s="85" t="e">
        <f t="shared" si="1082"/>
        <v>#N/A</v>
      </c>
      <c r="B11553" s="91" t="str">
        <f>IF(ISNUMBER('pO2 control'!B11548),'pO2 control'!B11548,"")</f>
        <v/>
      </c>
      <c r="C11553" s="13" t="str">
        <f t="shared" si="1086"/>
        <v>INVALID</v>
      </c>
      <c r="D11553" s="87" t="e">
        <f>IF('pO2 control'!A11548="",NA(),'pO2 control'!A11548)</f>
        <v>#N/A</v>
      </c>
      <c r="E11553" s="91" t="e">
        <f t="shared" si="1083"/>
        <v>#N/A</v>
      </c>
      <c r="F11553" s="85" t="e">
        <f t="shared" si="1087"/>
        <v>#N/A</v>
      </c>
      <c r="G11553" s="83" t="e">
        <f t="shared" si="1084"/>
        <v>#N/A</v>
      </c>
      <c r="H11553" s="83" t="str">
        <f t="shared" si="1085"/>
        <v>#NV</v>
      </c>
    </row>
    <row r="11554" spans="1:8">
      <c r="A11554" s="85" t="e">
        <f t="shared" si="1082"/>
        <v>#N/A</v>
      </c>
      <c r="B11554" s="91" t="str">
        <f>IF(ISNUMBER('pO2 control'!B11549),'pO2 control'!B11549,"")</f>
        <v/>
      </c>
      <c r="C11554" s="13" t="str">
        <f t="shared" si="1086"/>
        <v>INVALID</v>
      </c>
      <c r="D11554" s="87" t="e">
        <f>IF('pO2 control'!A11549="",NA(),'pO2 control'!A11549)</f>
        <v>#N/A</v>
      </c>
      <c r="E11554" s="91" t="e">
        <f t="shared" si="1083"/>
        <v>#N/A</v>
      </c>
      <c r="F11554" s="85" t="e">
        <f t="shared" si="1087"/>
        <v>#N/A</v>
      </c>
      <c r="G11554" s="83" t="e">
        <f t="shared" si="1084"/>
        <v>#N/A</v>
      </c>
      <c r="H11554" s="83" t="str">
        <f t="shared" si="1085"/>
        <v>#NV</v>
      </c>
    </row>
    <row r="11555" spans="1:8">
      <c r="A11555" s="85" t="e">
        <f t="shared" si="1082"/>
        <v>#N/A</v>
      </c>
      <c r="B11555" s="91" t="str">
        <f>IF(ISNUMBER('pO2 control'!B11550),'pO2 control'!B11550,"")</f>
        <v/>
      </c>
      <c r="C11555" s="13" t="str">
        <f t="shared" si="1086"/>
        <v>INVALID</v>
      </c>
      <c r="D11555" s="87" t="e">
        <f>IF('pO2 control'!A11550="",NA(),'pO2 control'!A11550)</f>
        <v>#N/A</v>
      </c>
      <c r="E11555" s="91" t="e">
        <f t="shared" si="1083"/>
        <v>#N/A</v>
      </c>
      <c r="F11555" s="85" t="e">
        <f t="shared" si="1087"/>
        <v>#N/A</v>
      </c>
      <c r="G11555" s="83" t="e">
        <f t="shared" si="1084"/>
        <v>#N/A</v>
      </c>
      <c r="H11555" s="83" t="str">
        <f t="shared" si="1085"/>
        <v>#NV</v>
      </c>
    </row>
    <row r="11556" spans="1:8">
      <c r="A11556" s="85" t="e">
        <f t="shared" si="1082"/>
        <v>#N/A</v>
      </c>
      <c r="B11556" s="91" t="str">
        <f>IF(ISNUMBER('pO2 control'!B11551),'pO2 control'!B11551,"")</f>
        <v/>
      </c>
      <c r="C11556" s="13" t="str">
        <f t="shared" si="1086"/>
        <v>INVALID</v>
      </c>
      <c r="D11556" s="87" t="e">
        <f>IF('pO2 control'!A11551="",NA(),'pO2 control'!A11551)</f>
        <v>#N/A</v>
      </c>
      <c r="E11556" s="91" t="e">
        <f t="shared" si="1083"/>
        <v>#N/A</v>
      </c>
      <c r="F11556" s="85" t="e">
        <f t="shared" si="1087"/>
        <v>#N/A</v>
      </c>
      <c r="G11556" s="83" t="e">
        <f t="shared" si="1084"/>
        <v>#N/A</v>
      </c>
      <c r="H11556" s="83" t="str">
        <f t="shared" si="1085"/>
        <v>#NV</v>
      </c>
    </row>
    <row r="11557" spans="1:8">
      <c r="A11557" s="85" t="e">
        <f t="shared" si="1082"/>
        <v>#N/A</v>
      </c>
      <c r="B11557" s="91" t="str">
        <f>IF(ISNUMBER('pO2 control'!B11552),'pO2 control'!B11552,"")</f>
        <v/>
      </c>
      <c r="C11557" s="13" t="str">
        <f t="shared" si="1086"/>
        <v>INVALID</v>
      </c>
      <c r="D11557" s="87" t="e">
        <f>IF('pO2 control'!A11552="",NA(),'pO2 control'!A11552)</f>
        <v>#N/A</v>
      </c>
      <c r="E11557" s="91" t="e">
        <f t="shared" si="1083"/>
        <v>#N/A</v>
      </c>
      <c r="F11557" s="85" t="e">
        <f t="shared" si="1087"/>
        <v>#N/A</v>
      </c>
      <c r="G11557" s="83" t="e">
        <f t="shared" si="1084"/>
        <v>#N/A</v>
      </c>
      <c r="H11557" s="83" t="str">
        <f t="shared" si="1085"/>
        <v>#NV</v>
      </c>
    </row>
    <row r="11558" spans="1:8">
      <c r="A11558" s="85" t="e">
        <f t="shared" si="1082"/>
        <v>#N/A</v>
      </c>
      <c r="B11558" s="91" t="str">
        <f>IF(ISNUMBER('pO2 control'!B11553),'pO2 control'!B11553,"")</f>
        <v/>
      </c>
      <c r="C11558" s="13" t="str">
        <f t="shared" si="1086"/>
        <v>INVALID</v>
      </c>
      <c r="D11558" s="87" t="e">
        <f>IF('pO2 control'!A11553="",NA(),'pO2 control'!A11553)</f>
        <v>#N/A</v>
      </c>
      <c r="E11558" s="91" t="e">
        <f t="shared" si="1083"/>
        <v>#N/A</v>
      </c>
      <c r="F11558" s="85" t="e">
        <f t="shared" si="1087"/>
        <v>#N/A</v>
      </c>
      <c r="G11558" s="83" t="e">
        <f t="shared" si="1084"/>
        <v>#N/A</v>
      </c>
      <c r="H11558" s="83" t="str">
        <f t="shared" si="1085"/>
        <v>#NV</v>
      </c>
    </row>
    <row r="11559" spans="1:8">
      <c r="A11559" s="85" t="e">
        <f t="shared" si="1082"/>
        <v>#N/A</v>
      </c>
      <c r="B11559" s="91" t="str">
        <f>IF(ISNUMBER('pO2 control'!B11554),'pO2 control'!B11554,"")</f>
        <v/>
      </c>
      <c r="C11559" s="13" t="str">
        <f t="shared" si="1086"/>
        <v>INVALID</v>
      </c>
      <c r="D11559" s="87" t="e">
        <f>IF('pO2 control'!A11554="",NA(),'pO2 control'!A11554)</f>
        <v>#N/A</v>
      </c>
      <c r="E11559" s="91" t="e">
        <f t="shared" si="1083"/>
        <v>#N/A</v>
      </c>
      <c r="F11559" s="85" t="e">
        <f t="shared" si="1087"/>
        <v>#N/A</v>
      </c>
      <c r="G11559" s="83" t="e">
        <f t="shared" si="1084"/>
        <v>#N/A</v>
      </c>
      <c r="H11559" s="83" t="str">
        <f t="shared" si="1085"/>
        <v>#NV</v>
      </c>
    </row>
    <row r="11560" spans="1:8">
      <c r="A11560" s="85" t="e">
        <f t="shared" si="1082"/>
        <v>#N/A</v>
      </c>
      <c r="B11560" s="91" t="str">
        <f>IF(ISNUMBER('pO2 control'!B11555),'pO2 control'!B11555,"")</f>
        <v/>
      </c>
      <c r="C11560" s="13" t="str">
        <f t="shared" si="1086"/>
        <v>INVALID</v>
      </c>
      <c r="D11560" s="87" t="e">
        <f>IF('pO2 control'!A11555="",NA(),'pO2 control'!A11555)</f>
        <v>#N/A</v>
      </c>
      <c r="E11560" s="91" t="e">
        <f t="shared" si="1083"/>
        <v>#N/A</v>
      </c>
      <c r="F11560" s="85" t="e">
        <f t="shared" si="1087"/>
        <v>#N/A</v>
      </c>
      <c r="G11560" s="83" t="e">
        <f t="shared" si="1084"/>
        <v>#N/A</v>
      </c>
      <c r="H11560" s="83" t="str">
        <f t="shared" si="1085"/>
        <v>#NV</v>
      </c>
    </row>
    <row r="11561" spans="1:8">
      <c r="A11561" s="85" t="e">
        <f t="shared" si="1082"/>
        <v>#N/A</v>
      </c>
      <c r="B11561" s="91" t="str">
        <f>IF(ISNUMBER('pO2 control'!B11556),'pO2 control'!B11556,"")</f>
        <v/>
      </c>
      <c r="C11561" s="13" t="str">
        <f t="shared" si="1086"/>
        <v>INVALID</v>
      </c>
      <c r="D11561" s="87" t="e">
        <f>IF('pO2 control'!A11556="",NA(),'pO2 control'!A11556)</f>
        <v>#N/A</v>
      </c>
      <c r="E11561" s="91" t="e">
        <f t="shared" si="1083"/>
        <v>#N/A</v>
      </c>
      <c r="F11561" s="85" t="e">
        <f t="shared" si="1087"/>
        <v>#N/A</v>
      </c>
      <c r="G11561" s="83" t="e">
        <f t="shared" si="1084"/>
        <v>#N/A</v>
      </c>
      <c r="H11561" s="83" t="str">
        <f t="shared" si="1085"/>
        <v>#NV</v>
      </c>
    </row>
    <row r="11562" spans="1:8">
      <c r="A11562" s="85" t="e">
        <f t="shared" si="1082"/>
        <v>#N/A</v>
      </c>
      <c r="B11562" s="91" t="str">
        <f>IF(ISNUMBER('pO2 control'!B11557),'pO2 control'!B11557,"")</f>
        <v/>
      </c>
      <c r="C11562" s="13" t="str">
        <f t="shared" si="1086"/>
        <v>INVALID</v>
      </c>
      <c r="D11562" s="87" t="e">
        <f>IF('pO2 control'!A11557="",NA(),'pO2 control'!A11557)</f>
        <v>#N/A</v>
      </c>
      <c r="E11562" s="91" t="e">
        <f t="shared" si="1083"/>
        <v>#N/A</v>
      </c>
      <c r="F11562" s="85" t="e">
        <f t="shared" si="1087"/>
        <v>#N/A</v>
      </c>
      <c r="G11562" s="83" t="e">
        <f t="shared" si="1084"/>
        <v>#N/A</v>
      </c>
      <c r="H11562" s="83" t="str">
        <f t="shared" si="1085"/>
        <v>#NV</v>
      </c>
    </row>
    <row r="11563" spans="1:8">
      <c r="A11563" s="85" t="e">
        <f t="shared" si="1082"/>
        <v>#N/A</v>
      </c>
      <c r="B11563" s="91" t="str">
        <f>IF(ISNUMBER('pO2 control'!B11558),'pO2 control'!B11558,"")</f>
        <v/>
      </c>
      <c r="C11563" s="13" t="str">
        <f t="shared" si="1086"/>
        <v>INVALID</v>
      </c>
      <c r="D11563" s="87" t="e">
        <f>IF('pO2 control'!A11558="",NA(),'pO2 control'!A11558)</f>
        <v>#N/A</v>
      </c>
      <c r="E11563" s="91" t="e">
        <f t="shared" si="1083"/>
        <v>#N/A</v>
      </c>
      <c r="F11563" s="85" t="e">
        <f t="shared" si="1087"/>
        <v>#N/A</v>
      </c>
      <c r="G11563" s="83" t="e">
        <f t="shared" si="1084"/>
        <v>#N/A</v>
      </c>
      <c r="H11563" s="83" t="str">
        <f t="shared" si="1085"/>
        <v>#NV</v>
      </c>
    </row>
    <row r="11564" spans="1:8">
      <c r="A11564" s="85" t="e">
        <f t="shared" si="1082"/>
        <v>#N/A</v>
      </c>
      <c r="B11564" s="91" t="str">
        <f>IF(ISNUMBER('pO2 control'!B11559),'pO2 control'!B11559,"")</f>
        <v/>
      </c>
      <c r="C11564" s="13" t="str">
        <f t="shared" si="1086"/>
        <v>INVALID</v>
      </c>
      <c r="D11564" s="87" t="e">
        <f>IF('pO2 control'!A11559="",NA(),'pO2 control'!A11559)</f>
        <v>#N/A</v>
      </c>
      <c r="E11564" s="91" t="e">
        <f t="shared" si="1083"/>
        <v>#N/A</v>
      </c>
      <c r="F11564" s="85" t="e">
        <f t="shared" si="1087"/>
        <v>#N/A</v>
      </c>
      <c r="G11564" s="83" t="e">
        <f t="shared" si="1084"/>
        <v>#N/A</v>
      </c>
      <c r="H11564" s="83" t="str">
        <f t="shared" si="1085"/>
        <v>#NV</v>
      </c>
    </row>
    <row r="11565" spans="1:8">
      <c r="A11565" s="85" t="e">
        <f t="shared" si="1082"/>
        <v>#N/A</v>
      </c>
      <c r="B11565" s="91" t="str">
        <f>IF(ISNUMBER('pO2 control'!B11560),'pO2 control'!B11560,"")</f>
        <v/>
      </c>
      <c r="C11565" s="13" t="str">
        <f t="shared" si="1086"/>
        <v>INVALID</v>
      </c>
      <c r="D11565" s="87" t="e">
        <f>IF('pO2 control'!A11560="",NA(),'pO2 control'!A11560)</f>
        <v>#N/A</v>
      </c>
      <c r="E11565" s="91" t="e">
        <f t="shared" si="1083"/>
        <v>#N/A</v>
      </c>
      <c r="F11565" s="85" t="e">
        <f t="shared" si="1087"/>
        <v>#N/A</v>
      </c>
      <c r="G11565" s="83" t="e">
        <f t="shared" si="1084"/>
        <v>#N/A</v>
      </c>
      <c r="H11565" s="83" t="str">
        <f t="shared" si="1085"/>
        <v>#NV</v>
      </c>
    </row>
    <row r="11566" spans="1:8">
      <c r="A11566" s="85" t="e">
        <f t="shared" si="1082"/>
        <v>#N/A</v>
      </c>
      <c r="B11566" s="91" t="str">
        <f>IF(ISNUMBER('pO2 control'!B11561),'pO2 control'!B11561,"")</f>
        <v/>
      </c>
      <c r="C11566" s="13" t="str">
        <f t="shared" si="1086"/>
        <v>INVALID</v>
      </c>
      <c r="D11566" s="87" t="e">
        <f>IF('pO2 control'!A11561="",NA(),'pO2 control'!A11561)</f>
        <v>#N/A</v>
      </c>
      <c r="E11566" s="91" t="e">
        <f t="shared" si="1083"/>
        <v>#N/A</v>
      </c>
      <c r="F11566" s="85" t="e">
        <f t="shared" si="1087"/>
        <v>#N/A</v>
      </c>
      <c r="G11566" s="83" t="e">
        <f t="shared" si="1084"/>
        <v>#N/A</v>
      </c>
      <c r="H11566" s="83" t="str">
        <f t="shared" si="1085"/>
        <v>#NV</v>
      </c>
    </row>
    <row r="11567" spans="1:8">
      <c r="A11567" s="85" t="e">
        <f t="shared" si="1082"/>
        <v>#N/A</v>
      </c>
      <c r="B11567" s="91" t="str">
        <f>IF(ISNUMBER('pO2 control'!B11562),'pO2 control'!B11562,"")</f>
        <v/>
      </c>
      <c r="C11567" s="13" t="str">
        <f t="shared" si="1086"/>
        <v>INVALID</v>
      </c>
      <c r="D11567" s="87" t="e">
        <f>IF('pO2 control'!A11562="",NA(),'pO2 control'!A11562)</f>
        <v>#N/A</v>
      </c>
      <c r="E11567" s="91" t="e">
        <f t="shared" si="1083"/>
        <v>#N/A</v>
      </c>
      <c r="F11567" s="85" t="e">
        <f t="shared" si="1087"/>
        <v>#N/A</v>
      </c>
      <c r="G11567" s="83" t="e">
        <f t="shared" si="1084"/>
        <v>#N/A</v>
      </c>
      <c r="H11567" s="83" t="str">
        <f t="shared" si="1085"/>
        <v>#NV</v>
      </c>
    </row>
    <row r="11568" spans="1:8">
      <c r="A11568" s="85" t="e">
        <f t="shared" si="1082"/>
        <v>#N/A</v>
      </c>
      <c r="B11568" s="91" t="str">
        <f>IF(ISNUMBER('pO2 control'!B11563),'pO2 control'!B11563,"")</f>
        <v/>
      </c>
      <c r="C11568" s="13" t="str">
        <f t="shared" si="1086"/>
        <v>INVALID</v>
      </c>
      <c r="D11568" s="87" t="e">
        <f>IF('pO2 control'!A11563="",NA(),'pO2 control'!A11563)</f>
        <v>#N/A</v>
      </c>
      <c r="E11568" s="91" t="e">
        <f t="shared" si="1083"/>
        <v>#N/A</v>
      </c>
      <c r="F11568" s="85" t="e">
        <f t="shared" si="1087"/>
        <v>#N/A</v>
      </c>
      <c r="G11568" s="83" t="e">
        <f t="shared" si="1084"/>
        <v>#N/A</v>
      </c>
      <c r="H11568" s="83" t="str">
        <f t="shared" si="1085"/>
        <v>#NV</v>
      </c>
    </row>
    <row r="11569" spans="1:8">
      <c r="A11569" s="85" t="e">
        <f t="shared" si="1082"/>
        <v>#N/A</v>
      </c>
      <c r="B11569" s="91" t="str">
        <f>IF(ISNUMBER('pO2 control'!B11564),'pO2 control'!B11564,"")</f>
        <v/>
      </c>
      <c r="C11569" s="13" t="str">
        <f t="shared" si="1086"/>
        <v>INVALID</v>
      </c>
      <c r="D11569" s="87" t="e">
        <f>IF('pO2 control'!A11564="",NA(),'pO2 control'!A11564)</f>
        <v>#N/A</v>
      </c>
      <c r="E11569" s="91" t="e">
        <f t="shared" si="1083"/>
        <v>#N/A</v>
      </c>
      <c r="F11569" s="85" t="e">
        <f t="shared" si="1087"/>
        <v>#N/A</v>
      </c>
      <c r="G11569" s="83" t="e">
        <f t="shared" si="1084"/>
        <v>#N/A</v>
      </c>
      <c r="H11569" s="83" t="str">
        <f t="shared" si="1085"/>
        <v>#NV</v>
      </c>
    </row>
    <row r="11570" spans="1:8">
      <c r="A11570" s="85" t="e">
        <f t="shared" si="1082"/>
        <v>#N/A</v>
      </c>
      <c r="B11570" s="91" t="str">
        <f>IF(ISNUMBER('pO2 control'!B11565),'pO2 control'!B11565,"")</f>
        <v/>
      </c>
      <c r="C11570" s="13" t="str">
        <f t="shared" si="1086"/>
        <v>INVALID</v>
      </c>
      <c r="D11570" s="87" t="e">
        <f>IF('pO2 control'!A11565="",NA(),'pO2 control'!A11565)</f>
        <v>#N/A</v>
      </c>
      <c r="E11570" s="91" t="e">
        <f t="shared" si="1083"/>
        <v>#N/A</v>
      </c>
      <c r="F11570" s="85" t="e">
        <f t="shared" si="1087"/>
        <v>#N/A</v>
      </c>
      <c r="G11570" s="83" t="e">
        <f t="shared" si="1084"/>
        <v>#N/A</v>
      </c>
      <c r="H11570" s="83" t="str">
        <f t="shared" si="1085"/>
        <v>#NV</v>
      </c>
    </row>
    <row r="11571" spans="1:8">
      <c r="A11571" s="85" t="e">
        <f t="shared" si="1082"/>
        <v>#N/A</v>
      </c>
      <c r="B11571" s="91" t="str">
        <f>IF(ISNUMBER('pO2 control'!B11566),'pO2 control'!B11566,"")</f>
        <v/>
      </c>
      <c r="C11571" s="13" t="str">
        <f t="shared" si="1086"/>
        <v>INVALID</v>
      </c>
      <c r="D11571" s="87" t="e">
        <f>IF('pO2 control'!A11566="",NA(),'pO2 control'!A11566)</f>
        <v>#N/A</v>
      </c>
      <c r="E11571" s="91" t="e">
        <f t="shared" si="1083"/>
        <v>#N/A</v>
      </c>
      <c r="F11571" s="85" t="e">
        <f t="shared" si="1087"/>
        <v>#N/A</v>
      </c>
      <c r="G11571" s="83" t="e">
        <f t="shared" si="1084"/>
        <v>#N/A</v>
      </c>
      <c r="H11571" s="83" t="str">
        <f t="shared" si="1085"/>
        <v>#NV</v>
      </c>
    </row>
    <row r="11572" spans="1:8">
      <c r="A11572" s="85" t="e">
        <f t="shared" si="1082"/>
        <v>#N/A</v>
      </c>
      <c r="B11572" s="91" t="str">
        <f>IF(ISNUMBER('pO2 control'!B11567),'pO2 control'!B11567,"")</f>
        <v/>
      </c>
      <c r="C11572" s="13" t="str">
        <f t="shared" si="1086"/>
        <v>INVALID</v>
      </c>
      <c r="D11572" s="87" t="e">
        <f>IF('pO2 control'!A11567="",NA(),'pO2 control'!A11567)</f>
        <v>#N/A</v>
      </c>
      <c r="E11572" s="91" t="e">
        <f t="shared" si="1083"/>
        <v>#N/A</v>
      </c>
      <c r="F11572" s="85" t="e">
        <f t="shared" si="1087"/>
        <v>#N/A</v>
      </c>
      <c r="G11572" s="83" t="e">
        <f t="shared" si="1084"/>
        <v>#N/A</v>
      </c>
      <c r="H11572" s="83" t="str">
        <f t="shared" si="1085"/>
        <v>#NV</v>
      </c>
    </row>
    <row r="11573" spans="1:8">
      <c r="A11573" s="85" t="e">
        <f t="shared" si="1082"/>
        <v>#N/A</v>
      </c>
      <c r="B11573" s="91" t="str">
        <f>IF(ISNUMBER('pO2 control'!B11568),'pO2 control'!B11568,"")</f>
        <v/>
      </c>
      <c r="C11573" s="13" t="str">
        <f t="shared" si="1086"/>
        <v>INVALID</v>
      </c>
      <c r="D11573" s="87" t="e">
        <f>IF('pO2 control'!A11568="",NA(),'pO2 control'!A11568)</f>
        <v>#N/A</v>
      </c>
      <c r="E11573" s="91" t="e">
        <f t="shared" si="1083"/>
        <v>#N/A</v>
      </c>
      <c r="F11573" s="85" t="e">
        <f t="shared" si="1087"/>
        <v>#N/A</v>
      </c>
      <c r="G11573" s="83" t="e">
        <f t="shared" si="1084"/>
        <v>#N/A</v>
      </c>
      <c r="H11573" s="83" t="str">
        <f t="shared" si="1085"/>
        <v>#NV</v>
      </c>
    </row>
    <row r="11574" spans="1:8">
      <c r="A11574" s="85" t="e">
        <f t="shared" si="1082"/>
        <v>#N/A</v>
      </c>
      <c r="B11574" s="91" t="str">
        <f>IF(ISNUMBER('pO2 control'!B11569),'pO2 control'!B11569,"")</f>
        <v/>
      </c>
      <c r="C11574" s="13" t="str">
        <f t="shared" si="1086"/>
        <v>INVALID</v>
      </c>
      <c r="D11574" s="87" t="e">
        <f>IF('pO2 control'!A11569="",NA(),'pO2 control'!A11569)</f>
        <v>#N/A</v>
      </c>
      <c r="E11574" s="91" t="e">
        <f t="shared" si="1083"/>
        <v>#N/A</v>
      </c>
      <c r="F11574" s="85" t="e">
        <f t="shared" si="1087"/>
        <v>#N/A</v>
      </c>
      <c r="G11574" s="83" t="e">
        <f t="shared" si="1084"/>
        <v>#N/A</v>
      </c>
      <c r="H11574" s="83" t="str">
        <f t="shared" si="1085"/>
        <v>#NV</v>
      </c>
    </row>
    <row r="11575" spans="1:8">
      <c r="A11575" s="85" t="e">
        <f t="shared" si="1082"/>
        <v>#N/A</v>
      </c>
      <c r="B11575" s="91" t="str">
        <f>IF(ISNUMBER('pO2 control'!B11570),'pO2 control'!B11570,"")</f>
        <v/>
      </c>
      <c r="C11575" s="13" t="str">
        <f t="shared" si="1086"/>
        <v>INVALID</v>
      </c>
      <c r="D11575" s="87" t="e">
        <f>IF('pO2 control'!A11570="",NA(),'pO2 control'!A11570)</f>
        <v>#N/A</v>
      </c>
      <c r="E11575" s="91" t="e">
        <f t="shared" si="1083"/>
        <v>#N/A</v>
      </c>
      <c r="F11575" s="85" t="e">
        <f t="shared" si="1087"/>
        <v>#N/A</v>
      </c>
      <c r="G11575" s="83" t="e">
        <f t="shared" si="1084"/>
        <v>#N/A</v>
      </c>
      <c r="H11575" s="83" t="str">
        <f t="shared" si="1085"/>
        <v>#NV</v>
      </c>
    </row>
    <row r="11576" spans="1:8">
      <c r="A11576" s="85" t="e">
        <f t="shared" si="1082"/>
        <v>#N/A</v>
      </c>
      <c r="B11576" s="91" t="str">
        <f>IF(ISNUMBER('pO2 control'!B11571),'pO2 control'!B11571,"")</f>
        <v/>
      </c>
      <c r="C11576" s="13" t="str">
        <f t="shared" si="1086"/>
        <v>INVALID</v>
      </c>
      <c r="D11576" s="87" t="e">
        <f>IF('pO2 control'!A11571="",NA(),'pO2 control'!A11571)</f>
        <v>#N/A</v>
      </c>
      <c r="E11576" s="91" t="e">
        <f t="shared" si="1083"/>
        <v>#N/A</v>
      </c>
      <c r="F11576" s="85" t="e">
        <f t="shared" si="1087"/>
        <v>#N/A</v>
      </c>
      <c r="G11576" s="83" t="e">
        <f t="shared" si="1084"/>
        <v>#N/A</v>
      </c>
      <c r="H11576" s="83" t="str">
        <f t="shared" si="1085"/>
        <v>#NV</v>
      </c>
    </row>
    <row r="11577" spans="1:8">
      <c r="A11577" s="85" t="e">
        <f t="shared" si="1082"/>
        <v>#N/A</v>
      </c>
      <c r="B11577" s="91" t="str">
        <f>IF(ISNUMBER('pO2 control'!B11572),'pO2 control'!B11572,"")</f>
        <v/>
      </c>
      <c r="C11577" s="13" t="str">
        <f t="shared" si="1086"/>
        <v>INVALID</v>
      </c>
      <c r="D11577" s="87" t="e">
        <f>IF('pO2 control'!A11572="",NA(),'pO2 control'!A11572)</f>
        <v>#N/A</v>
      </c>
      <c r="E11577" s="91" t="e">
        <f t="shared" si="1083"/>
        <v>#N/A</v>
      </c>
      <c r="F11577" s="85" t="e">
        <f t="shared" si="1087"/>
        <v>#N/A</v>
      </c>
      <c r="G11577" s="83" t="e">
        <f t="shared" si="1084"/>
        <v>#N/A</v>
      </c>
      <c r="H11577" s="83" t="str">
        <f t="shared" si="1085"/>
        <v>#NV</v>
      </c>
    </row>
    <row r="11578" spans="1:8">
      <c r="A11578" s="85" t="e">
        <f t="shared" si="1082"/>
        <v>#N/A</v>
      </c>
      <c r="B11578" s="91" t="str">
        <f>IF(ISNUMBER('pO2 control'!B11573),'pO2 control'!B11573,"")</f>
        <v/>
      </c>
      <c r="C11578" s="13" t="str">
        <f t="shared" si="1086"/>
        <v>INVALID</v>
      </c>
      <c r="D11578" s="87" t="e">
        <f>IF('pO2 control'!A11573="",NA(),'pO2 control'!A11573)</f>
        <v>#N/A</v>
      </c>
      <c r="E11578" s="91" t="e">
        <f t="shared" si="1083"/>
        <v>#N/A</v>
      </c>
      <c r="F11578" s="85" t="e">
        <f t="shared" si="1087"/>
        <v>#N/A</v>
      </c>
      <c r="G11578" s="83" t="e">
        <f t="shared" si="1084"/>
        <v>#N/A</v>
      </c>
      <c r="H11578" s="83" t="str">
        <f t="shared" si="1085"/>
        <v>#NV</v>
      </c>
    </row>
    <row r="11579" spans="1:8">
      <c r="A11579" s="85" t="e">
        <f t="shared" si="1082"/>
        <v>#N/A</v>
      </c>
      <c r="B11579" s="91" t="str">
        <f>IF(ISNUMBER('pO2 control'!B11574),'pO2 control'!B11574,"")</f>
        <v/>
      </c>
      <c r="C11579" s="13" t="str">
        <f t="shared" si="1086"/>
        <v>INVALID</v>
      </c>
      <c r="D11579" s="87" t="e">
        <f>IF('pO2 control'!A11574="",NA(),'pO2 control'!A11574)</f>
        <v>#N/A</v>
      </c>
      <c r="E11579" s="91" t="e">
        <f t="shared" si="1083"/>
        <v>#N/A</v>
      </c>
      <c r="F11579" s="85" t="e">
        <f t="shared" si="1087"/>
        <v>#N/A</v>
      </c>
      <c r="G11579" s="83" t="e">
        <f t="shared" si="1084"/>
        <v>#N/A</v>
      </c>
      <c r="H11579" s="83" t="str">
        <f t="shared" si="1085"/>
        <v>#NV</v>
      </c>
    </row>
    <row r="11580" spans="1:8">
      <c r="A11580" s="85" t="e">
        <f t="shared" si="1082"/>
        <v>#N/A</v>
      </c>
      <c r="B11580" s="91" t="str">
        <f>IF(ISNUMBER('pO2 control'!B11575),'pO2 control'!B11575,"")</f>
        <v/>
      </c>
      <c r="C11580" s="13" t="str">
        <f t="shared" si="1086"/>
        <v>INVALID</v>
      </c>
      <c r="D11580" s="87" t="e">
        <f>IF('pO2 control'!A11575="",NA(),'pO2 control'!A11575)</f>
        <v>#N/A</v>
      </c>
      <c r="E11580" s="91" t="e">
        <f t="shared" si="1083"/>
        <v>#N/A</v>
      </c>
      <c r="F11580" s="85" t="e">
        <f t="shared" si="1087"/>
        <v>#N/A</v>
      </c>
      <c r="G11580" s="83" t="e">
        <f t="shared" si="1084"/>
        <v>#N/A</v>
      </c>
      <c r="H11580" s="83" t="str">
        <f t="shared" si="1085"/>
        <v>#NV</v>
      </c>
    </row>
    <row r="11581" spans="1:8">
      <c r="A11581" s="85" t="e">
        <f t="shared" si="1082"/>
        <v>#N/A</v>
      </c>
      <c r="B11581" s="91" t="str">
        <f>IF(ISNUMBER('pO2 control'!B11576),'pO2 control'!B11576,"")</f>
        <v/>
      </c>
      <c r="C11581" s="13" t="str">
        <f t="shared" si="1086"/>
        <v>INVALID</v>
      </c>
      <c r="D11581" s="87" t="e">
        <f>IF('pO2 control'!A11576="",NA(),'pO2 control'!A11576)</f>
        <v>#N/A</v>
      </c>
      <c r="E11581" s="91" t="e">
        <f t="shared" si="1083"/>
        <v>#N/A</v>
      </c>
      <c r="F11581" s="85" t="e">
        <f t="shared" si="1087"/>
        <v>#N/A</v>
      </c>
      <c r="G11581" s="83" t="e">
        <f t="shared" si="1084"/>
        <v>#N/A</v>
      </c>
      <c r="H11581" s="83" t="str">
        <f t="shared" si="1085"/>
        <v>#NV</v>
      </c>
    </row>
    <row r="11582" spans="1:8">
      <c r="A11582" s="85" t="e">
        <f t="shared" si="1082"/>
        <v>#N/A</v>
      </c>
      <c r="B11582" s="91" t="str">
        <f>IF(ISNUMBER('pO2 control'!B11577),'pO2 control'!B11577,"")</f>
        <v/>
      </c>
      <c r="C11582" s="13" t="str">
        <f t="shared" si="1086"/>
        <v>INVALID</v>
      </c>
      <c r="D11582" s="87" t="e">
        <f>IF('pO2 control'!A11577="",NA(),'pO2 control'!A11577)</f>
        <v>#N/A</v>
      </c>
      <c r="E11582" s="91" t="e">
        <f t="shared" si="1083"/>
        <v>#N/A</v>
      </c>
      <c r="F11582" s="85" t="e">
        <f t="shared" si="1087"/>
        <v>#N/A</v>
      </c>
      <c r="G11582" s="83" t="e">
        <f t="shared" si="1084"/>
        <v>#N/A</v>
      </c>
      <c r="H11582" s="83" t="str">
        <f t="shared" si="1085"/>
        <v>#NV</v>
      </c>
    </row>
    <row r="11583" spans="1:8">
      <c r="A11583" s="85" t="e">
        <f t="shared" si="1082"/>
        <v>#N/A</v>
      </c>
      <c r="B11583" s="91" t="str">
        <f>IF(ISNUMBER('pO2 control'!B11578),'pO2 control'!B11578,"")</f>
        <v/>
      </c>
      <c r="C11583" s="13" t="str">
        <f t="shared" si="1086"/>
        <v>INVALID</v>
      </c>
      <c r="D11583" s="87" t="e">
        <f>IF('pO2 control'!A11578="",NA(),'pO2 control'!A11578)</f>
        <v>#N/A</v>
      </c>
      <c r="E11583" s="91" t="e">
        <f t="shared" si="1083"/>
        <v>#N/A</v>
      </c>
      <c r="F11583" s="85" t="e">
        <f t="shared" si="1087"/>
        <v>#N/A</v>
      </c>
      <c r="G11583" s="83" t="e">
        <f t="shared" si="1084"/>
        <v>#N/A</v>
      </c>
      <c r="H11583" s="83" t="str">
        <f t="shared" si="1085"/>
        <v>#NV</v>
      </c>
    </row>
    <row r="11584" spans="1:8">
      <c r="A11584" s="85" t="e">
        <f t="shared" si="1082"/>
        <v>#N/A</v>
      </c>
      <c r="B11584" s="91" t="str">
        <f>IF(ISNUMBER('pO2 control'!B11579),'pO2 control'!B11579,"")</f>
        <v/>
      </c>
      <c r="C11584" s="13" t="str">
        <f t="shared" si="1086"/>
        <v>INVALID</v>
      </c>
      <c r="D11584" s="87" t="e">
        <f>IF('pO2 control'!A11579="",NA(),'pO2 control'!A11579)</f>
        <v>#N/A</v>
      </c>
      <c r="E11584" s="91" t="e">
        <f t="shared" si="1083"/>
        <v>#N/A</v>
      </c>
      <c r="F11584" s="85" t="e">
        <f t="shared" si="1087"/>
        <v>#N/A</v>
      </c>
      <c r="G11584" s="83" t="e">
        <f t="shared" si="1084"/>
        <v>#N/A</v>
      </c>
      <c r="H11584" s="83" t="str">
        <f t="shared" si="1085"/>
        <v>#NV</v>
      </c>
    </row>
    <row r="11585" spans="1:8">
      <c r="A11585" s="85" t="e">
        <f t="shared" si="1082"/>
        <v>#N/A</v>
      </c>
      <c r="B11585" s="91" t="str">
        <f>IF(ISNUMBER('pO2 control'!B11580),'pO2 control'!B11580,"")</f>
        <v/>
      </c>
      <c r="C11585" s="13" t="str">
        <f t="shared" si="1086"/>
        <v>INVALID</v>
      </c>
      <c r="D11585" s="87" t="e">
        <f>IF('pO2 control'!A11580="",NA(),'pO2 control'!A11580)</f>
        <v>#N/A</v>
      </c>
      <c r="E11585" s="91" t="e">
        <f t="shared" si="1083"/>
        <v>#N/A</v>
      </c>
      <c r="F11585" s="85" t="e">
        <f t="shared" si="1087"/>
        <v>#N/A</v>
      </c>
      <c r="G11585" s="83" t="e">
        <f t="shared" si="1084"/>
        <v>#N/A</v>
      </c>
      <c r="H11585" s="83" t="str">
        <f t="shared" si="1085"/>
        <v>#NV</v>
      </c>
    </row>
    <row r="11586" spans="1:8">
      <c r="A11586" s="85" t="e">
        <f t="shared" si="1082"/>
        <v>#N/A</v>
      </c>
      <c r="B11586" s="91" t="str">
        <f>IF(ISNUMBER('pO2 control'!B11581),'pO2 control'!B11581,"")</f>
        <v/>
      </c>
      <c r="C11586" s="13" t="str">
        <f t="shared" si="1086"/>
        <v>INVALID</v>
      </c>
      <c r="D11586" s="87" t="e">
        <f>IF('pO2 control'!A11581="",NA(),'pO2 control'!A11581)</f>
        <v>#N/A</v>
      </c>
      <c r="E11586" s="91" t="e">
        <f t="shared" si="1083"/>
        <v>#N/A</v>
      </c>
      <c r="F11586" s="85" t="e">
        <f t="shared" si="1087"/>
        <v>#N/A</v>
      </c>
      <c r="G11586" s="83" t="e">
        <f t="shared" si="1084"/>
        <v>#N/A</v>
      </c>
      <c r="H11586" s="83" t="str">
        <f t="shared" si="1085"/>
        <v>#NV</v>
      </c>
    </row>
    <row r="11587" spans="1:8">
      <c r="A11587" s="85" t="e">
        <f t="shared" ref="A11587:A11650" si="1088">IF(C11587="INVALID",NA(),E11587*$C$2/100)</f>
        <v>#N/A</v>
      </c>
      <c r="B11587" s="91" t="str">
        <f>IF(ISNUMBER('pO2 control'!B11582),'pO2 control'!B11582,"")</f>
        <v/>
      </c>
      <c r="C11587" s="13" t="str">
        <f t="shared" si="1086"/>
        <v>INVALID</v>
      </c>
      <c r="D11587" s="87" t="e">
        <f>IF('pO2 control'!A11582="",NA(),'pO2 control'!A11582)</f>
        <v>#N/A</v>
      </c>
      <c r="E11587" s="91" t="e">
        <f t="shared" ref="E11587:E11650" si="1089">IF(C11587="INVALID",NA(),B11587*C11587)</f>
        <v>#N/A</v>
      </c>
      <c r="F11587" s="85" t="e">
        <f t="shared" si="1087"/>
        <v>#N/A</v>
      </c>
      <c r="G11587" s="83" t="e">
        <f t="shared" ref="G11587:G11650" si="1090">IF(D11587="",NA(),$P$2*EXP($P$3*D11587))</f>
        <v>#N/A</v>
      </c>
      <c r="H11587" s="83" t="str">
        <f t="shared" si="1085"/>
        <v>#NV</v>
      </c>
    </row>
    <row r="11588" spans="1:8">
      <c r="A11588" s="85" t="e">
        <f t="shared" si="1088"/>
        <v>#N/A</v>
      </c>
      <c r="B11588" s="91" t="str">
        <f>IF(ISNUMBER('pO2 control'!B11583),'pO2 control'!B11583,"")</f>
        <v/>
      </c>
      <c r="C11588" s="13" t="str">
        <f t="shared" si="1086"/>
        <v>INVALID</v>
      </c>
      <c r="D11588" s="87" t="e">
        <f>IF('pO2 control'!A11583="",NA(),'pO2 control'!A11583)</f>
        <v>#N/A</v>
      </c>
      <c r="E11588" s="91" t="e">
        <f t="shared" si="1089"/>
        <v>#N/A</v>
      </c>
      <c r="F11588" s="85" t="e">
        <f t="shared" si="1087"/>
        <v>#N/A</v>
      </c>
      <c r="G11588" s="83" t="e">
        <f t="shared" si="1090"/>
        <v>#N/A</v>
      </c>
      <c r="H11588" s="83" t="str">
        <f t="shared" si="1085"/>
        <v>#NV</v>
      </c>
    </row>
    <row r="11589" spans="1:8">
      <c r="A11589" s="85" t="e">
        <f t="shared" si="1088"/>
        <v>#N/A</v>
      </c>
      <c r="B11589" s="91" t="str">
        <f>IF(ISNUMBER('pO2 control'!B11584),'pO2 control'!B11584,"")</f>
        <v/>
      </c>
      <c r="C11589" s="13" t="str">
        <f t="shared" si="1086"/>
        <v>INVALID</v>
      </c>
      <c r="D11589" s="87" t="e">
        <f>IF('pO2 control'!A11584="",NA(),'pO2 control'!A11584)</f>
        <v>#N/A</v>
      </c>
      <c r="E11589" s="91" t="e">
        <f t="shared" si="1089"/>
        <v>#N/A</v>
      </c>
      <c r="F11589" s="85" t="e">
        <f t="shared" si="1087"/>
        <v>#N/A</v>
      </c>
      <c r="G11589" s="83" t="e">
        <f t="shared" si="1090"/>
        <v>#N/A</v>
      </c>
      <c r="H11589" s="83" t="str">
        <f t="shared" si="1085"/>
        <v>#NV</v>
      </c>
    </row>
    <row r="11590" spans="1:8">
      <c r="A11590" s="85" t="e">
        <f t="shared" si="1088"/>
        <v>#N/A</v>
      </c>
      <c r="B11590" s="91" t="str">
        <f>IF(ISNUMBER('pO2 control'!B11585),'pO2 control'!B11585,"")</f>
        <v/>
      </c>
      <c r="C11590" s="13" t="str">
        <f t="shared" si="1086"/>
        <v>INVALID</v>
      </c>
      <c r="D11590" s="87" t="e">
        <f>IF('pO2 control'!A11585="",NA(),'pO2 control'!A11585)</f>
        <v>#N/A</v>
      </c>
      <c r="E11590" s="91" t="e">
        <f t="shared" si="1089"/>
        <v>#N/A</v>
      </c>
      <c r="F11590" s="85" t="e">
        <f t="shared" si="1087"/>
        <v>#N/A</v>
      </c>
      <c r="G11590" s="83" t="e">
        <f t="shared" si="1090"/>
        <v>#N/A</v>
      </c>
      <c r="H11590" s="83" t="str">
        <f t="shared" si="1085"/>
        <v>#NV</v>
      </c>
    </row>
    <row r="11591" spans="1:8">
      <c r="A11591" s="85" t="e">
        <f t="shared" si="1088"/>
        <v>#N/A</v>
      </c>
      <c r="B11591" s="91" t="str">
        <f>IF(ISNUMBER('pO2 control'!B11586),'pO2 control'!B11586,"")</f>
        <v/>
      </c>
      <c r="C11591" s="13" t="str">
        <f t="shared" si="1086"/>
        <v>INVALID</v>
      </c>
      <c r="D11591" s="87" t="e">
        <f>IF('pO2 control'!A11586="",NA(),'pO2 control'!A11586)</f>
        <v>#N/A</v>
      </c>
      <c r="E11591" s="91" t="e">
        <f t="shared" si="1089"/>
        <v>#N/A</v>
      </c>
      <c r="F11591" s="85" t="e">
        <f t="shared" si="1087"/>
        <v>#N/A</v>
      </c>
      <c r="G11591" s="83" t="e">
        <f t="shared" si="1090"/>
        <v>#N/A</v>
      </c>
      <c r="H11591" s="83" t="str">
        <f t="shared" si="1085"/>
        <v>#NV</v>
      </c>
    </row>
    <row r="11592" spans="1:8">
      <c r="A11592" s="85" t="e">
        <f t="shared" si="1088"/>
        <v>#N/A</v>
      </c>
      <c r="B11592" s="91" t="str">
        <f>IF(ISNUMBER('pO2 control'!B11587),'pO2 control'!B11587,"")</f>
        <v/>
      </c>
      <c r="C11592" s="13" t="str">
        <f t="shared" si="1086"/>
        <v>INVALID</v>
      </c>
      <c r="D11592" s="87" t="e">
        <f>IF('pO2 control'!A11587="",NA(),'pO2 control'!A11587)</f>
        <v>#N/A</v>
      </c>
      <c r="E11592" s="91" t="e">
        <f t="shared" si="1089"/>
        <v>#N/A</v>
      </c>
      <c r="F11592" s="85" t="e">
        <f t="shared" si="1087"/>
        <v>#N/A</v>
      </c>
      <c r="G11592" s="83" t="e">
        <f t="shared" si="1090"/>
        <v>#N/A</v>
      </c>
      <c r="H11592" s="83" t="str">
        <f t="shared" ref="H11592:H11655" si="1091">IF(C11592="INVALID","#NV",(((A11592-A11591)/(D11592-D11591))+F11592*$D$2)/($C$2-A11592))</f>
        <v>#NV</v>
      </c>
    </row>
    <row r="11593" spans="1:8">
      <c r="A11593" s="85" t="e">
        <f t="shared" si="1088"/>
        <v>#N/A</v>
      </c>
      <c r="B11593" s="91" t="str">
        <f>IF(ISNUMBER('pO2 control'!B11588),'pO2 control'!B11588,"")</f>
        <v/>
      </c>
      <c r="C11593" s="13" t="str">
        <f t="shared" ref="C11593:C11656" si="1092">IF(AND(B11593&lt;90,B11593&gt;10),"1","INVALID")</f>
        <v>INVALID</v>
      </c>
      <c r="D11593" s="87" t="e">
        <f>IF('pO2 control'!A11588="",NA(),'pO2 control'!A11588)</f>
        <v>#N/A</v>
      </c>
      <c r="E11593" s="91" t="e">
        <f t="shared" si="1089"/>
        <v>#N/A</v>
      </c>
      <c r="F11593" s="85" t="e">
        <f t="shared" ref="F11593:F11656" si="1093">IF(G11593="",NA(),0.333*G11593)</f>
        <v>#N/A</v>
      </c>
      <c r="G11593" s="83" t="e">
        <f t="shared" si="1090"/>
        <v>#N/A</v>
      </c>
      <c r="H11593" s="83" t="str">
        <f t="shared" si="1091"/>
        <v>#NV</v>
      </c>
    </row>
    <row r="11594" spans="1:8">
      <c r="A11594" s="85" t="e">
        <f t="shared" si="1088"/>
        <v>#N/A</v>
      </c>
      <c r="B11594" s="91" t="str">
        <f>IF(ISNUMBER('pO2 control'!B11589),'pO2 control'!B11589,"")</f>
        <v/>
      </c>
      <c r="C11594" s="13" t="str">
        <f t="shared" si="1092"/>
        <v>INVALID</v>
      </c>
      <c r="D11594" s="87" t="e">
        <f>IF('pO2 control'!A11589="",NA(),'pO2 control'!A11589)</f>
        <v>#N/A</v>
      </c>
      <c r="E11594" s="91" t="e">
        <f t="shared" si="1089"/>
        <v>#N/A</v>
      </c>
      <c r="F11594" s="85" t="e">
        <f t="shared" si="1093"/>
        <v>#N/A</v>
      </c>
      <c r="G11594" s="83" t="e">
        <f t="shared" si="1090"/>
        <v>#N/A</v>
      </c>
      <c r="H11594" s="83" t="str">
        <f t="shared" si="1091"/>
        <v>#NV</v>
      </c>
    </row>
    <row r="11595" spans="1:8">
      <c r="A11595" s="85" t="e">
        <f t="shared" si="1088"/>
        <v>#N/A</v>
      </c>
      <c r="B11595" s="91" t="str">
        <f>IF(ISNUMBER('pO2 control'!B11590),'pO2 control'!B11590,"")</f>
        <v/>
      </c>
      <c r="C11595" s="13" t="str">
        <f t="shared" si="1092"/>
        <v>INVALID</v>
      </c>
      <c r="D11595" s="87" t="e">
        <f>IF('pO2 control'!A11590="",NA(),'pO2 control'!A11590)</f>
        <v>#N/A</v>
      </c>
      <c r="E11595" s="91" t="e">
        <f t="shared" si="1089"/>
        <v>#N/A</v>
      </c>
      <c r="F11595" s="85" t="e">
        <f t="shared" si="1093"/>
        <v>#N/A</v>
      </c>
      <c r="G11595" s="83" t="e">
        <f t="shared" si="1090"/>
        <v>#N/A</v>
      </c>
      <c r="H11595" s="83" t="str">
        <f t="shared" si="1091"/>
        <v>#NV</v>
      </c>
    </row>
    <row r="11596" spans="1:8">
      <c r="A11596" s="85" t="e">
        <f t="shared" si="1088"/>
        <v>#N/A</v>
      </c>
      <c r="B11596" s="91" t="str">
        <f>IF(ISNUMBER('pO2 control'!B11591),'pO2 control'!B11591,"")</f>
        <v/>
      </c>
      <c r="C11596" s="13" t="str">
        <f t="shared" si="1092"/>
        <v>INVALID</v>
      </c>
      <c r="D11596" s="87" t="e">
        <f>IF('pO2 control'!A11591="",NA(),'pO2 control'!A11591)</f>
        <v>#N/A</v>
      </c>
      <c r="E11596" s="91" t="e">
        <f t="shared" si="1089"/>
        <v>#N/A</v>
      </c>
      <c r="F11596" s="85" t="e">
        <f t="shared" si="1093"/>
        <v>#N/A</v>
      </c>
      <c r="G11596" s="83" t="e">
        <f t="shared" si="1090"/>
        <v>#N/A</v>
      </c>
      <c r="H11596" s="83" t="str">
        <f t="shared" si="1091"/>
        <v>#NV</v>
      </c>
    </row>
    <row r="11597" spans="1:8">
      <c r="A11597" s="85" t="e">
        <f t="shared" si="1088"/>
        <v>#N/A</v>
      </c>
      <c r="B11597" s="91" t="str">
        <f>IF(ISNUMBER('pO2 control'!B11592),'pO2 control'!B11592,"")</f>
        <v/>
      </c>
      <c r="C11597" s="13" t="str">
        <f t="shared" si="1092"/>
        <v>INVALID</v>
      </c>
      <c r="D11597" s="87" t="e">
        <f>IF('pO2 control'!A11592="",NA(),'pO2 control'!A11592)</f>
        <v>#N/A</v>
      </c>
      <c r="E11597" s="91" t="e">
        <f t="shared" si="1089"/>
        <v>#N/A</v>
      </c>
      <c r="F11597" s="85" t="e">
        <f t="shared" si="1093"/>
        <v>#N/A</v>
      </c>
      <c r="G11597" s="83" t="e">
        <f t="shared" si="1090"/>
        <v>#N/A</v>
      </c>
      <c r="H11597" s="83" t="str">
        <f t="shared" si="1091"/>
        <v>#NV</v>
      </c>
    </row>
    <row r="11598" spans="1:8">
      <c r="A11598" s="85" t="e">
        <f t="shared" si="1088"/>
        <v>#N/A</v>
      </c>
      <c r="B11598" s="91" t="str">
        <f>IF(ISNUMBER('pO2 control'!B11593),'pO2 control'!B11593,"")</f>
        <v/>
      </c>
      <c r="C11598" s="13" t="str">
        <f t="shared" si="1092"/>
        <v>INVALID</v>
      </c>
      <c r="D11598" s="87" t="e">
        <f>IF('pO2 control'!A11593="",NA(),'pO2 control'!A11593)</f>
        <v>#N/A</v>
      </c>
      <c r="E11598" s="91" t="e">
        <f t="shared" si="1089"/>
        <v>#N/A</v>
      </c>
      <c r="F11598" s="85" t="e">
        <f t="shared" si="1093"/>
        <v>#N/A</v>
      </c>
      <c r="G11598" s="83" t="e">
        <f t="shared" si="1090"/>
        <v>#N/A</v>
      </c>
      <c r="H11598" s="83" t="str">
        <f t="shared" si="1091"/>
        <v>#NV</v>
      </c>
    </row>
    <row r="11599" spans="1:8">
      <c r="A11599" s="85" t="e">
        <f t="shared" si="1088"/>
        <v>#N/A</v>
      </c>
      <c r="B11599" s="91" t="str">
        <f>IF(ISNUMBER('pO2 control'!B11594),'pO2 control'!B11594,"")</f>
        <v/>
      </c>
      <c r="C11599" s="13" t="str">
        <f t="shared" si="1092"/>
        <v>INVALID</v>
      </c>
      <c r="D11599" s="87" t="e">
        <f>IF('pO2 control'!A11594="",NA(),'pO2 control'!A11594)</f>
        <v>#N/A</v>
      </c>
      <c r="E11599" s="91" t="e">
        <f t="shared" si="1089"/>
        <v>#N/A</v>
      </c>
      <c r="F11599" s="85" t="e">
        <f t="shared" si="1093"/>
        <v>#N/A</v>
      </c>
      <c r="G11599" s="83" t="e">
        <f t="shared" si="1090"/>
        <v>#N/A</v>
      </c>
      <c r="H11599" s="83" t="str">
        <f t="shared" si="1091"/>
        <v>#NV</v>
      </c>
    </row>
    <row r="11600" spans="1:8">
      <c r="A11600" s="85" t="e">
        <f t="shared" si="1088"/>
        <v>#N/A</v>
      </c>
      <c r="B11600" s="91" t="str">
        <f>IF(ISNUMBER('pO2 control'!B11595),'pO2 control'!B11595,"")</f>
        <v/>
      </c>
      <c r="C11600" s="13" t="str">
        <f t="shared" si="1092"/>
        <v>INVALID</v>
      </c>
      <c r="D11600" s="87" t="e">
        <f>IF('pO2 control'!A11595="",NA(),'pO2 control'!A11595)</f>
        <v>#N/A</v>
      </c>
      <c r="E11600" s="91" t="e">
        <f t="shared" si="1089"/>
        <v>#N/A</v>
      </c>
      <c r="F11600" s="85" t="e">
        <f t="shared" si="1093"/>
        <v>#N/A</v>
      </c>
      <c r="G11600" s="83" t="e">
        <f t="shared" si="1090"/>
        <v>#N/A</v>
      </c>
      <c r="H11600" s="83" t="str">
        <f t="shared" si="1091"/>
        <v>#NV</v>
      </c>
    </row>
    <row r="11601" spans="1:8">
      <c r="A11601" s="85" t="e">
        <f t="shared" si="1088"/>
        <v>#N/A</v>
      </c>
      <c r="B11601" s="91" t="str">
        <f>IF(ISNUMBER('pO2 control'!B11596),'pO2 control'!B11596,"")</f>
        <v/>
      </c>
      <c r="C11601" s="13" t="str">
        <f t="shared" si="1092"/>
        <v>INVALID</v>
      </c>
      <c r="D11601" s="87" t="e">
        <f>IF('pO2 control'!A11596="",NA(),'pO2 control'!A11596)</f>
        <v>#N/A</v>
      </c>
      <c r="E11601" s="91" t="e">
        <f t="shared" si="1089"/>
        <v>#N/A</v>
      </c>
      <c r="F11601" s="85" t="e">
        <f t="shared" si="1093"/>
        <v>#N/A</v>
      </c>
      <c r="G11601" s="83" t="e">
        <f t="shared" si="1090"/>
        <v>#N/A</v>
      </c>
      <c r="H11601" s="83" t="str">
        <f t="shared" si="1091"/>
        <v>#NV</v>
      </c>
    </row>
    <row r="11602" spans="1:8">
      <c r="A11602" s="85" t="e">
        <f t="shared" si="1088"/>
        <v>#N/A</v>
      </c>
      <c r="B11602" s="91" t="str">
        <f>IF(ISNUMBER('pO2 control'!B11597),'pO2 control'!B11597,"")</f>
        <v/>
      </c>
      <c r="C11602" s="13" t="str">
        <f t="shared" si="1092"/>
        <v>INVALID</v>
      </c>
      <c r="D11602" s="87" t="e">
        <f>IF('pO2 control'!A11597="",NA(),'pO2 control'!A11597)</f>
        <v>#N/A</v>
      </c>
      <c r="E11602" s="91" t="e">
        <f t="shared" si="1089"/>
        <v>#N/A</v>
      </c>
      <c r="F11602" s="85" t="e">
        <f t="shared" si="1093"/>
        <v>#N/A</v>
      </c>
      <c r="G11602" s="83" t="e">
        <f t="shared" si="1090"/>
        <v>#N/A</v>
      </c>
      <c r="H11602" s="83" t="str">
        <f t="shared" si="1091"/>
        <v>#NV</v>
      </c>
    </row>
    <row r="11603" spans="1:8">
      <c r="A11603" s="85" t="e">
        <f t="shared" si="1088"/>
        <v>#N/A</v>
      </c>
      <c r="B11603" s="91" t="str">
        <f>IF(ISNUMBER('pO2 control'!B11598),'pO2 control'!B11598,"")</f>
        <v/>
      </c>
      <c r="C11603" s="13" t="str">
        <f t="shared" si="1092"/>
        <v>INVALID</v>
      </c>
      <c r="D11603" s="87" t="e">
        <f>IF('pO2 control'!A11598="",NA(),'pO2 control'!A11598)</f>
        <v>#N/A</v>
      </c>
      <c r="E11603" s="91" t="e">
        <f t="shared" si="1089"/>
        <v>#N/A</v>
      </c>
      <c r="F11603" s="85" t="e">
        <f t="shared" si="1093"/>
        <v>#N/A</v>
      </c>
      <c r="G11603" s="83" t="e">
        <f t="shared" si="1090"/>
        <v>#N/A</v>
      </c>
      <c r="H11603" s="83" t="str">
        <f t="shared" si="1091"/>
        <v>#NV</v>
      </c>
    </row>
    <row r="11604" spans="1:8">
      <c r="A11604" s="85" t="e">
        <f t="shared" si="1088"/>
        <v>#N/A</v>
      </c>
      <c r="B11604" s="91" t="str">
        <f>IF(ISNUMBER('pO2 control'!B11599),'pO2 control'!B11599,"")</f>
        <v/>
      </c>
      <c r="C11604" s="13" t="str">
        <f t="shared" si="1092"/>
        <v>INVALID</v>
      </c>
      <c r="D11604" s="87" t="e">
        <f>IF('pO2 control'!A11599="",NA(),'pO2 control'!A11599)</f>
        <v>#N/A</v>
      </c>
      <c r="E11604" s="91" t="e">
        <f t="shared" si="1089"/>
        <v>#N/A</v>
      </c>
      <c r="F11604" s="85" t="e">
        <f t="shared" si="1093"/>
        <v>#N/A</v>
      </c>
      <c r="G11604" s="83" t="e">
        <f t="shared" si="1090"/>
        <v>#N/A</v>
      </c>
      <c r="H11604" s="83" t="str">
        <f t="shared" si="1091"/>
        <v>#NV</v>
      </c>
    </row>
    <row r="11605" spans="1:8">
      <c r="A11605" s="85" t="e">
        <f t="shared" si="1088"/>
        <v>#N/A</v>
      </c>
      <c r="B11605" s="91" t="str">
        <f>IF(ISNUMBER('pO2 control'!B11600),'pO2 control'!B11600,"")</f>
        <v/>
      </c>
      <c r="C11605" s="13" t="str">
        <f t="shared" si="1092"/>
        <v>INVALID</v>
      </c>
      <c r="D11605" s="87" t="e">
        <f>IF('pO2 control'!A11600="",NA(),'pO2 control'!A11600)</f>
        <v>#N/A</v>
      </c>
      <c r="E11605" s="91" t="e">
        <f t="shared" si="1089"/>
        <v>#N/A</v>
      </c>
      <c r="F11605" s="85" t="e">
        <f t="shared" si="1093"/>
        <v>#N/A</v>
      </c>
      <c r="G11605" s="83" t="e">
        <f t="shared" si="1090"/>
        <v>#N/A</v>
      </c>
      <c r="H11605" s="83" t="str">
        <f t="shared" si="1091"/>
        <v>#NV</v>
      </c>
    </row>
    <row r="11606" spans="1:8">
      <c r="A11606" s="85" t="e">
        <f t="shared" si="1088"/>
        <v>#N/A</v>
      </c>
      <c r="B11606" s="91" t="str">
        <f>IF(ISNUMBER('pO2 control'!B11601),'pO2 control'!B11601,"")</f>
        <v/>
      </c>
      <c r="C11606" s="13" t="str">
        <f t="shared" si="1092"/>
        <v>INVALID</v>
      </c>
      <c r="D11606" s="87" t="e">
        <f>IF('pO2 control'!A11601="",NA(),'pO2 control'!A11601)</f>
        <v>#N/A</v>
      </c>
      <c r="E11606" s="91" t="e">
        <f t="shared" si="1089"/>
        <v>#N/A</v>
      </c>
      <c r="F11606" s="85" t="e">
        <f t="shared" si="1093"/>
        <v>#N/A</v>
      </c>
      <c r="G11606" s="83" t="e">
        <f t="shared" si="1090"/>
        <v>#N/A</v>
      </c>
      <c r="H11606" s="83" t="str">
        <f t="shared" si="1091"/>
        <v>#NV</v>
      </c>
    </row>
    <row r="11607" spans="1:8">
      <c r="A11607" s="85" t="e">
        <f t="shared" si="1088"/>
        <v>#N/A</v>
      </c>
      <c r="B11607" s="91" t="str">
        <f>IF(ISNUMBER('pO2 control'!B11602),'pO2 control'!B11602,"")</f>
        <v/>
      </c>
      <c r="C11607" s="13" t="str">
        <f t="shared" si="1092"/>
        <v>INVALID</v>
      </c>
      <c r="D11607" s="87" t="e">
        <f>IF('pO2 control'!A11602="",NA(),'pO2 control'!A11602)</f>
        <v>#N/A</v>
      </c>
      <c r="E11607" s="91" t="e">
        <f t="shared" si="1089"/>
        <v>#N/A</v>
      </c>
      <c r="F11607" s="85" t="e">
        <f t="shared" si="1093"/>
        <v>#N/A</v>
      </c>
      <c r="G11607" s="83" t="e">
        <f t="shared" si="1090"/>
        <v>#N/A</v>
      </c>
      <c r="H11607" s="83" t="str">
        <f t="shared" si="1091"/>
        <v>#NV</v>
      </c>
    </row>
    <row r="11608" spans="1:8">
      <c r="A11608" s="85" t="e">
        <f t="shared" si="1088"/>
        <v>#N/A</v>
      </c>
      <c r="B11608" s="91" t="str">
        <f>IF(ISNUMBER('pO2 control'!B11603),'pO2 control'!B11603,"")</f>
        <v/>
      </c>
      <c r="C11608" s="13" t="str">
        <f t="shared" si="1092"/>
        <v>INVALID</v>
      </c>
      <c r="D11608" s="87" t="e">
        <f>IF('pO2 control'!A11603="",NA(),'pO2 control'!A11603)</f>
        <v>#N/A</v>
      </c>
      <c r="E11608" s="91" t="e">
        <f t="shared" si="1089"/>
        <v>#N/A</v>
      </c>
      <c r="F11608" s="85" t="e">
        <f t="shared" si="1093"/>
        <v>#N/A</v>
      </c>
      <c r="G11608" s="83" t="e">
        <f t="shared" si="1090"/>
        <v>#N/A</v>
      </c>
      <c r="H11608" s="83" t="str">
        <f t="shared" si="1091"/>
        <v>#NV</v>
      </c>
    </row>
    <row r="11609" spans="1:8">
      <c r="A11609" s="85" t="e">
        <f t="shared" si="1088"/>
        <v>#N/A</v>
      </c>
      <c r="B11609" s="91" t="str">
        <f>IF(ISNUMBER('pO2 control'!B11604),'pO2 control'!B11604,"")</f>
        <v/>
      </c>
      <c r="C11609" s="13" t="str">
        <f t="shared" si="1092"/>
        <v>INVALID</v>
      </c>
      <c r="D11609" s="87" t="e">
        <f>IF('pO2 control'!A11604="",NA(),'pO2 control'!A11604)</f>
        <v>#N/A</v>
      </c>
      <c r="E11609" s="91" t="e">
        <f t="shared" si="1089"/>
        <v>#N/A</v>
      </c>
      <c r="F11609" s="85" t="e">
        <f t="shared" si="1093"/>
        <v>#N/A</v>
      </c>
      <c r="G11609" s="83" t="e">
        <f t="shared" si="1090"/>
        <v>#N/A</v>
      </c>
      <c r="H11609" s="83" t="str">
        <f t="shared" si="1091"/>
        <v>#NV</v>
      </c>
    </row>
    <row r="11610" spans="1:8">
      <c r="A11610" s="85" t="e">
        <f t="shared" si="1088"/>
        <v>#N/A</v>
      </c>
      <c r="B11610" s="91" t="str">
        <f>IF(ISNUMBER('pO2 control'!B11605),'pO2 control'!B11605,"")</f>
        <v/>
      </c>
      <c r="C11610" s="13" t="str">
        <f t="shared" si="1092"/>
        <v>INVALID</v>
      </c>
      <c r="D11610" s="87" t="e">
        <f>IF('pO2 control'!A11605="",NA(),'pO2 control'!A11605)</f>
        <v>#N/A</v>
      </c>
      <c r="E11610" s="91" t="e">
        <f t="shared" si="1089"/>
        <v>#N/A</v>
      </c>
      <c r="F11610" s="85" t="e">
        <f t="shared" si="1093"/>
        <v>#N/A</v>
      </c>
      <c r="G11610" s="83" t="e">
        <f t="shared" si="1090"/>
        <v>#N/A</v>
      </c>
      <c r="H11610" s="83" t="str">
        <f t="shared" si="1091"/>
        <v>#NV</v>
      </c>
    </row>
    <row r="11611" spans="1:8">
      <c r="A11611" s="85" t="e">
        <f t="shared" si="1088"/>
        <v>#N/A</v>
      </c>
      <c r="B11611" s="91" t="str">
        <f>IF(ISNUMBER('pO2 control'!B11606),'pO2 control'!B11606,"")</f>
        <v/>
      </c>
      <c r="C11611" s="13" t="str">
        <f t="shared" si="1092"/>
        <v>INVALID</v>
      </c>
      <c r="D11611" s="87" t="e">
        <f>IF('pO2 control'!A11606="",NA(),'pO2 control'!A11606)</f>
        <v>#N/A</v>
      </c>
      <c r="E11611" s="91" t="e">
        <f t="shared" si="1089"/>
        <v>#N/A</v>
      </c>
      <c r="F11611" s="85" t="e">
        <f t="shared" si="1093"/>
        <v>#N/A</v>
      </c>
      <c r="G11611" s="83" t="e">
        <f t="shared" si="1090"/>
        <v>#N/A</v>
      </c>
      <c r="H11611" s="83" t="str">
        <f t="shared" si="1091"/>
        <v>#NV</v>
      </c>
    </row>
    <row r="11612" spans="1:8">
      <c r="A11612" s="85" t="e">
        <f t="shared" si="1088"/>
        <v>#N/A</v>
      </c>
      <c r="B11612" s="91" t="str">
        <f>IF(ISNUMBER('pO2 control'!B11607),'pO2 control'!B11607,"")</f>
        <v/>
      </c>
      <c r="C11612" s="13" t="str">
        <f t="shared" si="1092"/>
        <v>INVALID</v>
      </c>
      <c r="D11612" s="87" t="e">
        <f>IF('pO2 control'!A11607="",NA(),'pO2 control'!A11607)</f>
        <v>#N/A</v>
      </c>
      <c r="E11612" s="91" t="e">
        <f t="shared" si="1089"/>
        <v>#N/A</v>
      </c>
      <c r="F11612" s="85" t="e">
        <f t="shared" si="1093"/>
        <v>#N/A</v>
      </c>
      <c r="G11612" s="83" t="e">
        <f t="shared" si="1090"/>
        <v>#N/A</v>
      </c>
      <c r="H11612" s="83" t="str">
        <f t="shared" si="1091"/>
        <v>#NV</v>
      </c>
    </row>
    <row r="11613" spans="1:8">
      <c r="A11613" s="85" t="e">
        <f t="shared" si="1088"/>
        <v>#N/A</v>
      </c>
      <c r="B11613" s="91" t="str">
        <f>IF(ISNUMBER('pO2 control'!B11608),'pO2 control'!B11608,"")</f>
        <v/>
      </c>
      <c r="C11613" s="13" t="str">
        <f t="shared" si="1092"/>
        <v>INVALID</v>
      </c>
      <c r="D11613" s="87" t="e">
        <f>IF('pO2 control'!A11608="",NA(),'pO2 control'!A11608)</f>
        <v>#N/A</v>
      </c>
      <c r="E11613" s="91" t="e">
        <f t="shared" si="1089"/>
        <v>#N/A</v>
      </c>
      <c r="F11613" s="85" t="e">
        <f t="shared" si="1093"/>
        <v>#N/A</v>
      </c>
      <c r="G11613" s="83" t="e">
        <f t="shared" si="1090"/>
        <v>#N/A</v>
      </c>
      <c r="H11613" s="83" t="str">
        <f t="shared" si="1091"/>
        <v>#NV</v>
      </c>
    </row>
    <row r="11614" spans="1:8">
      <c r="A11614" s="85" t="e">
        <f t="shared" si="1088"/>
        <v>#N/A</v>
      </c>
      <c r="B11614" s="91" t="str">
        <f>IF(ISNUMBER('pO2 control'!B11609),'pO2 control'!B11609,"")</f>
        <v/>
      </c>
      <c r="C11614" s="13" t="str">
        <f t="shared" si="1092"/>
        <v>INVALID</v>
      </c>
      <c r="D11614" s="87" t="e">
        <f>IF('pO2 control'!A11609="",NA(),'pO2 control'!A11609)</f>
        <v>#N/A</v>
      </c>
      <c r="E11614" s="91" t="e">
        <f t="shared" si="1089"/>
        <v>#N/A</v>
      </c>
      <c r="F11614" s="85" t="e">
        <f t="shared" si="1093"/>
        <v>#N/A</v>
      </c>
      <c r="G11614" s="83" t="e">
        <f t="shared" si="1090"/>
        <v>#N/A</v>
      </c>
      <c r="H11614" s="83" t="str">
        <f t="shared" si="1091"/>
        <v>#NV</v>
      </c>
    </row>
    <row r="11615" spans="1:8">
      <c r="A11615" s="85" t="e">
        <f t="shared" si="1088"/>
        <v>#N/A</v>
      </c>
      <c r="B11615" s="91" t="str">
        <f>IF(ISNUMBER('pO2 control'!B11610),'pO2 control'!B11610,"")</f>
        <v/>
      </c>
      <c r="C11615" s="13" t="str">
        <f t="shared" si="1092"/>
        <v>INVALID</v>
      </c>
      <c r="D11615" s="87" t="e">
        <f>IF('pO2 control'!A11610="",NA(),'pO2 control'!A11610)</f>
        <v>#N/A</v>
      </c>
      <c r="E11615" s="91" t="e">
        <f t="shared" si="1089"/>
        <v>#N/A</v>
      </c>
      <c r="F11615" s="85" t="e">
        <f t="shared" si="1093"/>
        <v>#N/A</v>
      </c>
      <c r="G11615" s="83" t="e">
        <f t="shared" si="1090"/>
        <v>#N/A</v>
      </c>
      <c r="H11615" s="83" t="str">
        <f t="shared" si="1091"/>
        <v>#NV</v>
      </c>
    </row>
    <row r="11616" spans="1:8">
      <c r="A11616" s="85" t="e">
        <f t="shared" si="1088"/>
        <v>#N/A</v>
      </c>
      <c r="B11616" s="91" t="str">
        <f>IF(ISNUMBER('pO2 control'!B11611),'pO2 control'!B11611,"")</f>
        <v/>
      </c>
      <c r="C11616" s="13" t="str">
        <f t="shared" si="1092"/>
        <v>INVALID</v>
      </c>
      <c r="D11616" s="87" t="e">
        <f>IF('pO2 control'!A11611="",NA(),'pO2 control'!A11611)</f>
        <v>#N/A</v>
      </c>
      <c r="E11616" s="91" t="e">
        <f t="shared" si="1089"/>
        <v>#N/A</v>
      </c>
      <c r="F11616" s="85" t="e">
        <f t="shared" si="1093"/>
        <v>#N/A</v>
      </c>
      <c r="G11616" s="83" t="e">
        <f t="shared" si="1090"/>
        <v>#N/A</v>
      </c>
      <c r="H11616" s="83" t="str">
        <f t="shared" si="1091"/>
        <v>#NV</v>
      </c>
    </row>
    <row r="11617" spans="1:8">
      <c r="A11617" s="85" t="e">
        <f t="shared" si="1088"/>
        <v>#N/A</v>
      </c>
      <c r="B11617" s="91" t="str">
        <f>IF(ISNUMBER('pO2 control'!B11612),'pO2 control'!B11612,"")</f>
        <v/>
      </c>
      <c r="C11617" s="13" t="str">
        <f t="shared" si="1092"/>
        <v>INVALID</v>
      </c>
      <c r="D11617" s="87" t="e">
        <f>IF('pO2 control'!A11612="",NA(),'pO2 control'!A11612)</f>
        <v>#N/A</v>
      </c>
      <c r="E11617" s="91" t="e">
        <f t="shared" si="1089"/>
        <v>#N/A</v>
      </c>
      <c r="F11617" s="85" t="e">
        <f t="shared" si="1093"/>
        <v>#N/A</v>
      </c>
      <c r="G11617" s="83" t="e">
        <f t="shared" si="1090"/>
        <v>#N/A</v>
      </c>
      <c r="H11617" s="83" t="str">
        <f t="shared" si="1091"/>
        <v>#NV</v>
      </c>
    </row>
    <row r="11618" spans="1:8">
      <c r="A11618" s="85" t="e">
        <f t="shared" si="1088"/>
        <v>#N/A</v>
      </c>
      <c r="B11618" s="91" t="str">
        <f>IF(ISNUMBER('pO2 control'!B11613),'pO2 control'!B11613,"")</f>
        <v/>
      </c>
      <c r="C11618" s="13" t="str">
        <f t="shared" si="1092"/>
        <v>INVALID</v>
      </c>
      <c r="D11618" s="87" t="e">
        <f>IF('pO2 control'!A11613="",NA(),'pO2 control'!A11613)</f>
        <v>#N/A</v>
      </c>
      <c r="E11618" s="91" t="e">
        <f t="shared" si="1089"/>
        <v>#N/A</v>
      </c>
      <c r="F11618" s="85" t="e">
        <f t="shared" si="1093"/>
        <v>#N/A</v>
      </c>
      <c r="G11618" s="83" t="e">
        <f t="shared" si="1090"/>
        <v>#N/A</v>
      </c>
      <c r="H11618" s="83" t="str">
        <f t="shared" si="1091"/>
        <v>#NV</v>
      </c>
    </row>
    <row r="11619" spans="1:8">
      <c r="A11619" s="85" t="e">
        <f t="shared" si="1088"/>
        <v>#N/A</v>
      </c>
      <c r="B11619" s="91" t="str">
        <f>IF(ISNUMBER('pO2 control'!B11614),'pO2 control'!B11614,"")</f>
        <v/>
      </c>
      <c r="C11619" s="13" t="str">
        <f t="shared" si="1092"/>
        <v>INVALID</v>
      </c>
      <c r="D11619" s="87" t="e">
        <f>IF('pO2 control'!A11614="",NA(),'pO2 control'!A11614)</f>
        <v>#N/A</v>
      </c>
      <c r="E11619" s="91" t="e">
        <f t="shared" si="1089"/>
        <v>#N/A</v>
      </c>
      <c r="F11619" s="85" t="e">
        <f t="shared" si="1093"/>
        <v>#N/A</v>
      </c>
      <c r="G11619" s="83" t="e">
        <f t="shared" si="1090"/>
        <v>#N/A</v>
      </c>
      <c r="H11619" s="83" t="str">
        <f t="shared" si="1091"/>
        <v>#NV</v>
      </c>
    </row>
    <row r="11620" spans="1:8">
      <c r="A11620" s="85" t="e">
        <f t="shared" si="1088"/>
        <v>#N/A</v>
      </c>
      <c r="B11620" s="91" t="str">
        <f>IF(ISNUMBER('pO2 control'!B11615),'pO2 control'!B11615,"")</f>
        <v/>
      </c>
      <c r="C11620" s="13" t="str">
        <f t="shared" si="1092"/>
        <v>INVALID</v>
      </c>
      <c r="D11620" s="87" t="e">
        <f>IF('pO2 control'!A11615="",NA(),'pO2 control'!A11615)</f>
        <v>#N/A</v>
      </c>
      <c r="E11620" s="91" t="e">
        <f t="shared" si="1089"/>
        <v>#N/A</v>
      </c>
      <c r="F11620" s="85" t="e">
        <f t="shared" si="1093"/>
        <v>#N/A</v>
      </c>
      <c r="G11620" s="83" t="e">
        <f t="shared" si="1090"/>
        <v>#N/A</v>
      </c>
      <c r="H11620" s="83" t="str">
        <f t="shared" si="1091"/>
        <v>#NV</v>
      </c>
    </row>
    <row r="11621" spans="1:8">
      <c r="A11621" s="85" t="e">
        <f t="shared" si="1088"/>
        <v>#N/A</v>
      </c>
      <c r="B11621" s="91" t="str">
        <f>IF(ISNUMBER('pO2 control'!B11616),'pO2 control'!B11616,"")</f>
        <v/>
      </c>
      <c r="C11621" s="13" t="str">
        <f t="shared" si="1092"/>
        <v>INVALID</v>
      </c>
      <c r="D11621" s="87" t="e">
        <f>IF('pO2 control'!A11616="",NA(),'pO2 control'!A11616)</f>
        <v>#N/A</v>
      </c>
      <c r="E11621" s="91" t="e">
        <f t="shared" si="1089"/>
        <v>#N/A</v>
      </c>
      <c r="F11621" s="85" t="e">
        <f t="shared" si="1093"/>
        <v>#N/A</v>
      </c>
      <c r="G11621" s="83" t="e">
        <f t="shared" si="1090"/>
        <v>#N/A</v>
      </c>
      <c r="H11621" s="83" t="str">
        <f t="shared" si="1091"/>
        <v>#NV</v>
      </c>
    </row>
    <row r="11622" spans="1:8">
      <c r="A11622" s="85" t="e">
        <f t="shared" si="1088"/>
        <v>#N/A</v>
      </c>
      <c r="B11622" s="91" t="str">
        <f>IF(ISNUMBER('pO2 control'!B11617),'pO2 control'!B11617,"")</f>
        <v/>
      </c>
      <c r="C11622" s="13" t="str">
        <f t="shared" si="1092"/>
        <v>INVALID</v>
      </c>
      <c r="D11622" s="87" t="e">
        <f>IF('pO2 control'!A11617="",NA(),'pO2 control'!A11617)</f>
        <v>#N/A</v>
      </c>
      <c r="E11622" s="91" t="e">
        <f t="shared" si="1089"/>
        <v>#N/A</v>
      </c>
      <c r="F11622" s="85" t="e">
        <f t="shared" si="1093"/>
        <v>#N/A</v>
      </c>
      <c r="G11622" s="83" t="e">
        <f t="shared" si="1090"/>
        <v>#N/A</v>
      </c>
      <c r="H11622" s="83" t="str">
        <f t="shared" si="1091"/>
        <v>#NV</v>
      </c>
    </row>
    <row r="11623" spans="1:8">
      <c r="A11623" s="85" t="e">
        <f t="shared" si="1088"/>
        <v>#N/A</v>
      </c>
      <c r="B11623" s="91" t="str">
        <f>IF(ISNUMBER('pO2 control'!B11618),'pO2 control'!B11618,"")</f>
        <v/>
      </c>
      <c r="C11623" s="13" t="str">
        <f t="shared" si="1092"/>
        <v>INVALID</v>
      </c>
      <c r="D11623" s="87" t="e">
        <f>IF('pO2 control'!A11618="",NA(),'pO2 control'!A11618)</f>
        <v>#N/A</v>
      </c>
      <c r="E11623" s="91" t="e">
        <f t="shared" si="1089"/>
        <v>#N/A</v>
      </c>
      <c r="F11623" s="85" t="e">
        <f t="shared" si="1093"/>
        <v>#N/A</v>
      </c>
      <c r="G11623" s="83" t="e">
        <f t="shared" si="1090"/>
        <v>#N/A</v>
      </c>
      <c r="H11623" s="83" t="str">
        <f t="shared" si="1091"/>
        <v>#NV</v>
      </c>
    </row>
    <row r="11624" spans="1:8">
      <c r="A11624" s="85" t="e">
        <f t="shared" si="1088"/>
        <v>#N/A</v>
      </c>
      <c r="B11624" s="91" t="str">
        <f>IF(ISNUMBER('pO2 control'!B11619),'pO2 control'!B11619,"")</f>
        <v/>
      </c>
      <c r="C11624" s="13" t="str">
        <f t="shared" si="1092"/>
        <v>INVALID</v>
      </c>
      <c r="D11624" s="87" t="e">
        <f>IF('pO2 control'!A11619="",NA(),'pO2 control'!A11619)</f>
        <v>#N/A</v>
      </c>
      <c r="E11624" s="91" t="e">
        <f t="shared" si="1089"/>
        <v>#N/A</v>
      </c>
      <c r="F11624" s="85" t="e">
        <f t="shared" si="1093"/>
        <v>#N/A</v>
      </c>
      <c r="G11624" s="83" t="e">
        <f t="shared" si="1090"/>
        <v>#N/A</v>
      </c>
      <c r="H11624" s="83" t="str">
        <f t="shared" si="1091"/>
        <v>#NV</v>
      </c>
    </row>
    <row r="11625" spans="1:8">
      <c r="A11625" s="85" t="e">
        <f t="shared" si="1088"/>
        <v>#N/A</v>
      </c>
      <c r="B11625" s="91" t="str">
        <f>IF(ISNUMBER('pO2 control'!B11620),'pO2 control'!B11620,"")</f>
        <v/>
      </c>
      <c r="C11625" s="13" t="str">
        <f t="shared" si="1092"/>
        <v>INVALID</v>
      </c>
      <c r="D11625" s="87" t="e">
        <f>IF('pO2 control'!A11620="",NA(),'pO2 control'!A11620)</f>
        <v>#N/A</v>
      </c>
      <c r="E11625" s="91" t="e">
        <f t="shared" si="1089"/>
        <v>#N/A</v>
      </c>
      <c r="F11625" s="85" t="e">
        <f t="shared" si="1093"/>
        <v>#N/A</v>
      </c>
      <c r="G11625" s="83" t="e">
        <f t="shared" si="1090"/>
        <v>#N/A</v>
      </c>
      <c r="H11625" s="83" t="str">
        <f t="shared" si="1091"/>
        <v>#NV</v>
      </c>
    </row>
    <row r="11626" spans="1:8">
      <c r="A11626" s="85" t="e">
        <f t="shared" si="1088"/>
        <v>#N/A</v>
      </c>
      <c r="B11626" s="91" t="str">
        <f>IF(ISNUMBER('pO2 control'!B11621),'pO2 control'!B11621,"")</f>
        <v/>
      </c>
      <c r="C11626" s="13" t="str">
        <f t="shared" si="1092"/>
        <v>INVALID</v>
      </c>
      <c r="D11626" s="87" t="e">
        <f>IF('pO2 control'!A11621="",NA(),'pO2 control'!A11621)</f>
        <v>#N/A</v>
      </c>
      <c r="E11626" s="91" t="e">
        <f t="shared" si="1089"/>
        <v>#N/A</v>
      </c>
      <c r="F11626" s="85" t="e">
        <f t="shared" si="1093"/>
        <v>#N/A</v>
      </c>
      <c r="G11626" s="83" t="e">
        <f t="shared" si="1090"/>
        <v>#N/A</v>
      </c>
      <c r="H11626" s="83" t="str">
        <f t="shared" si="1091"/>
        <v>#NV</v>
      </c>
    </row>
    <row r="11627" spans="1:8">
      <c r="A11627" s="85" t="e">
        <f t="shared" si="1088"/>
        <v>#N/A</v>
      </c>
      <c r="B11627" s="91" t="str">
        <f>IF(ISNUMBER('pO2 control'!B11622),'pO2 control'!B11622,"")</f>
        <v/>
      </c>
      <c r="C11627" s="13" t="str">
        <f t="shared" si="1092"/>
        <v>INVALID</v>
      </c>
      <c r="D11627" s="87" t="e">
        <f>IF('pO2 control'!A11622="",NA(),'pO2 control'!A11622)</f>
        <v>#N/A</v>
      </c>
      <c r="E11627" s="91" t="e">
        <f t="shared" si="1089"/>
        <v>#N/A</v>
      </c>
      <c r="F11627" s="85" t="e">
        <f t="shared" si="1093"/>
        <v>#N/A</v>
      </c>
      <c r="G11627" s="83" t="e">
        <f t="shared" si="1090"/>
        <v>#N/A</v>
      </c>
      <c r="H11627" s="83" t="str">
        <f t="shared" si="1091"/>
        <v>#NV</v>
      </c>
    </row>
    <row r="11628" spans="1:8">
      <c r="A11628" s="85" t="e">
        <f t="shared" si="1088"/>
        <v>#N/A</v>
      </c>
      <c r="B11628" s="91" t="str">
        <f>IF(ISNUMBER('pO2 control'!B11623),'pO2 control'!B11623,"")</f>
        <v/>
      </c>
      <c r="C11628" s="13" t="str">
        <f t="shared" si="1092"/>
        <v>INVALID</v>
      </c>
      <c r="D11628" s="87" t="e">
        <f>IF('pO2 control'!A11623="",NA(),'pO2 control'!A11623)</f>
        <v>#N/A</v>
      </c>
      <c r="E11628" s="91" t="e">
        <f t="shared" si="1089"/>
        <v>#N/A</v>
      </c>
      <c r="F11628" s="85" t="e">
        <f t="shared" si="1093"/>
        <v>#N/A</v>
      </c>
      <c r="G11628" s="83" t="e">
        <f t="shared" si="1090"/>
        <v>#N/A</v>
      </c>
      <c r="H11628" s="83" t="str">
        <f t="shared" si="1091"/>
        <v>#NV</v>
      </c>
    </row>
    <row r="11629" spans="1:8">
      <c r="A11629" s="85" t="e">
        <f t="shared" si="1088"/>
        <v>#N/A</v>
      </c>
      <c r="B11629" s="91" t="str">
        <f>IF(ISNUMBER('pO2 control'!B11624),'pO2 control'!B11624,"")</f>
        <v/>
      </c>
      <c r="C11629" s="13" t="str">
        <f t="shared" si="1092"/>
        <v>INVALID</v>
      </c>
      <c r="D11629" s="87" t="e">
        <f>IF('pO2 control'!A11624="",NA(),'pO2 control'!A11624)</f>
        <v>#N/A</v>
      </c>
      <c r="E11629" s="91" t="e">
        <f t="shared" si="1089"/>
        <v>#N/A</v>
      </c>
      <c r="F11629" s="85" t="e">
        <f t="shared" si="1093"/>
        <v>#N/A</v>
      </c>
      <c r="G11629" s="83" t="e">
        <f t="shared" si="1090"/>
        <v>#N/A</v>
      </c>
      <c r="H11629" s="83" t="str">
        <f t="shared" si="1091"/>
        <v>#NV</v>
      </c>
    </row>
    <row r="11630" spans="1:8">
      <c r="A11630" s="85" t="e">
        <f t="shared" si="1088"/>
        <v>#N/A</v>
      </c>
      <c r="B11630" s="91" t="str">
        <f>IF(ISNUMBER('pO2 control'!B11625),'pO2 control'!B11625,"")</f>
        <v/>
      </c>
      <c r="C11630" s="13" t="str">
        <f t="shared" si="1092"/>
        <v>INVALID</v>
      </c>
      <c r="D11630" s="87" t="e">
        <f>IF('pO2 control'!A11625="",NA(),'pO2 control'!A11625)</f>
        <v>#N/A</v>
      </c>
      <c r="E11630" s="91" t="e">
        <f t="shared" si="1089"/>
        <v>#N/A</v>
      </c>
      <c r="F11630" s="85" t="e">
        <f t="shared" si="1093"/>
        <v>#N/A</v>
      </c>
      <c r="G11630" s="83" t="e">
        <f t="shared" si="1090"/>
        <v>#N/A</v>
      </c>
      <c r="H11630" s="83" t="str">
        <f t="shared" si="1091"/>
        <v>#NV</v>
      </c>
    </row>
    <row r="11631" spans="1:8">
      <c r="A11631" s="85" t="e">
        <f t="shared" si="1088"/>
        <v>#N/A</v>
      </c>
      <c r="B11631" s="91" t="str">
        <f>IF(ISNUMBER('pO2 control'!B11626),'pO2 control'!B11626,"")</f>
        <v/>
      </c>
      <c r="C11631" s="13" t="str">
        <f t="shared" si="1092"/>
        <v>INVALID</v>
      </c>
      <c r="D11631" s="87" t="e">
        <f>IF('pO2 control'!A11626="",NA(),'pO2 control'!A11626)</f>
        <v>#N/A</v>
      </c>
      <c r="E11631" s="91" t="e">
        <f t="shared" si="1089"/>
        <v>#N/A</v>
      </c>
      <c r="F11631" s="85" t="e">
        <f t="shared" si="1093"/>
        <v>#N/A</v>
      </c>
      <c r="G11631" s="83" t="e">
        <f t="shared" si="1090"/>
        <v>#N/A</v>
      </c>
      <c r="H11631" s="83" t="str">
        <f t="shared" si="1091"/>
        <v>#NV</v>
      </c>
    </row>
    <row r="11632" spans="1:8">
      <c r="A11632" s="85" t="e">
        <f t="shared" si="1088"/>
        <v>#N/A</v>
      </c>
      <c r="B11632" s="91" t="str">
        <f>IF(ISNUMBER('pO2 control'!B11627),'pO2 control'!B11627,"")</f>
        <v/>
      </c>
      <c r="C11632" s="13" t="str">
        <f t="shared" si="1092"/>
        <v>INVALID</v>
      </c>
      <c r="D11632" s="87" t="e">
        <f>IF('pO2 control'!A11627="",NA(),'pO2 control'!A11627)</f>
        <v>#N/A</v>
      </c>
      <c r="E11632" s="91" t="e">
        <f t="shared" si="1089"/>
        <v>#N/A</v>
      </c>
      <c r="F11632" s="85" t="e">
        <f t="shared" si="1093"/>
        <v>#N/A</v>
      </c>
      <c r="G11632" s="83" t="e">
        <f t="shared" si="1090"/>
        <v>#N/A</v>
      </c>
      <c r="H11632" s="83" t="str">
        <f t="shared" si="1091"/>
        <v>#NV</v>
      </c>
    </row>
    <row r="11633" spans="1:8">
      <c r="A11633" s="85" t="e">
        <f t="shared" si="1088"/>
        <v>#N/A</v>
      </c>
      <c r="B11633" s="91" t="str">
        <f>IF(ISNUMBER('pO2 control'!B11628),'pO2 control'!B11628,"")</f>
        <v/>
      </c>
      <c r="C11633" s="13" t="str">
        <f t="shared" si="1092"/>
        <v>INVALID</v>
      </c>
      <c r="D11633" s="87" t="e">
        <f>IF('pO2 control'!A11628="",NA(),'pO2 control'!A11628)</f>
        <v>#N/A</v>
      </c>
      <c r="E11633" s="91" t="e">
        <f t="shared" si="1089"/>
        <v>#N/A</v>
      </c>
      <c r="F11633" s="85" t="e">
        <f t="shared" si="1093"/>
        <v>#N/A</v>
      </c>
      <c r="G11633" s="83" t="e">
        <f t="shared" si="1090"/>
        <v>#N/A</v>
      </c>
      <c r="H11633" s="83" t="str">
        <f t="shared" si="1091"/>
        <v>#NV</v>
      </c>
    </row>
    <row r="11634" spans="1:8">
      <c r="A11634" s="85" t="e">
        <f t="shared" si="1088"/>
        <v>#N/A</v>
      </c>
      <c r="B11634" s="91" t="str">
        <f>IF(ISNUMBER('pO2 control'!B11629),'pO2 control'!B11629,"")</f>
        <v/>
      </c>
      <c r="C11634" s="13" t="str">
        <f t="shared" si="1092"/>
        <v>INVALID</v>
      </c>
      <c r="D11634" s="87" t="e">
        <f>IF('pO2 control'!A11629="",NA(),'pO2 control'!A11629)</f>
        <v>#N/A</v>
      </c>
      <c r="E11634" s="91" t="e">
        <f t="shared" si="1089"/>
        <v>#N/A</v>
      </c>
      <c r="F11634" s="85" t="e">
        <f t="shared" si="1093"/>
        <v>#N/A</v>
      </c>
      <c r="G11634" s="83" t="e">
        <f t="shared" si="1090"/>
        <v>#N/A</v>
      </c>
      <c r="H11634" s="83" t="str">
        <f t="shared" si="1091"/>
        <v>#NV</v>
      </c>
    </row>
    <row r="11635" spans="1:8">
      <c r="A11635" s="85" t="e">
        <f t="shared" si="1088"/>
        <v>#N/A</v>
      </c>
      <c r="B11635" s="91" t="str">
        <f>IF(ISNUMBER('pO2 control'!B11630),'pO2 control'!B11630,"")</f>
        <v/>
      </c>
      <c r="C11635" s="13" t="str">
        <f t="shared" si="1092"/>
        <v>INVALID</v>
      </c>
      <c r="D11635" s="87" t="e">
        <f>IF('pO2 control'!A11630="",NA(),'pO2 control'!A11630)</f>
        <v>#N/A</v>
      </c>
      <c r="E11635" s="91" t="e">
        <f t="shared" si="1089"/>
        <v>#N/A</v>
      </c>
      <c r="F11635" s="85" t="e">
        <f t="shared" si="1093"/>
        <v>#N/A</v>
      </c>
      <c r="G11635" s="83" t="e">
        <f t="shared" si="1090"/>
        <v>#N/A</v>
      </c>
      <c r="H11635" s="83" t="str">
        <f t="shared" si="1091"/>
        <v>#NV</v>
      </c>
    </row>
    <row r="11636" spans="1:8">
      <c r="A11636" s="85" t="e">
        <f t="shared" si="1088"/>
        <v>#N/A</v>
      </c>
      <c r="B11636" s="91" t="str">
        <f>IF(ISNUMBER('pO2 control'!B11631),'pO2 control'!B11631,"")</f>
        <v/>
      </c>
      <c r="C11636" s="13" t="str">
        <f t="shared" si="1092"/>
        <v>INVALID</v>
      </c>
      <c r="D11636" s="87" t="e">
        <f>IF('pO2 control'!A11631="",NA(),'pO2 control'!A11631)</f>
        <v>#N/A</v>
      </c>
      <c r="E11636" s="91" t="e">
        <f t="shared" si="1089"/>
        <v>#N/A</v>
      </c>
      <c r="F11636" s="85" t="e">
        <f t="shared" si="1093"/>
        <v>#N/A</v>
      </c>
      <c r="G11636" s="83" t="e">
        <f t="shared" si="1090"/>
        <v>#N/A</v>
      </c>
      <c r="H11636" s="83" t="str">
        <f t="shared" si="1091"/>
        <v>#NV</v>
      </c>
    </row>
    <row r="11637" spans="1:8">
      <c r="A11637" s="85" t="e">
        <f t="shared" si="1088"/>
        <v>#N/A</v>
      </c>
      <c r="B11637" s="91" t="str">
        <f>IF(ISNUMBER('pO2 control'!B11632),'pO2 control'!B11632,"")</f>
        <v/>
      </c>
      <c r="C11637" s="13" t="str">
        <f t="shared" si="1092"/>
        <v>INVALID</v>
      </c>
      <c r="D11637" s="87" t="e">
        <f>IF('pO2 control'!A11632="",NA(),'pO2 control'!A11632)</f>
        <v>#N/A</v>
      </c>
      <c r="E11637" s="91" t="e">
        <f t="shared" si="1089"/>
        <v>#N/A</v>
      </c>
      <c r="F11637" s="85" t="e">
        <f t="shared" si="1093"/>
        <v>#N/A</v>
      </c>
      <c r="G11637" s="83" t="e">
        <f t="shared" si="1090"/>
        <v>#N/A</v>
      </c>
      <c r="H11637" s="83" t="str">
        <f t="shared" si="1091"/>
        <v>#NV</v>
      </c>
    </row>
    <row r="11638" spans="1:8">
      <c r="A11638" s="85" t="e">
        <f t="shared" si="1088"/>
        <v>#N/A</v>
      </c>
      <c r="B11638" s="91" t="str">
        <f>IF(ISNUMBER('pO2 control'!B11633),'pO2 control'!B11633,"")</f>
        <v/>
      </c>
      <c r="C11638" s="13" t="str">
        <f t="shared" si="1092"/>
        <v>INVALID</v>
      </c>
      <c r="D11638" s="87" t="e">
        <f>IF('pO2 control'!A11633="",NA(),'pO2 control'!A11633)</f>
        <v>#N/A</v>
      </c>
      <c r="E11638" s="91" t="e">
        <f t="shared" si="1089"/>
        <v>#N/A</v>
      </c>
      <c r="F11638" s="85" t="e">
        <f t="shared" si="1093"/>
        <v>#N/A</v>
      </c>
      <c r="G11638" s="83" t="e">
        <f t="shared" si="1090"/>
        <v>#N/A</v>
      </c>
      <c r="H11638" s="83" t="str">
        <f t="shared" si="1091"/>
        <v>#NV</v>
      </c>
    </row>
    <row r="11639" spans="1:8">
      <c r="A11639" s="85" t="e">
        <f t="shared" si="1088"/>
        <v>#N/A</v>
      </c>
      <c r="B11639" s="91" t="str">
        <f>IF(ISNUMBER('pO2 control'!B11634),'pO2 control'!B11634,"")</f>
        <v/>
      </c>
      <c r="C11639" s="13" t="str">
        <f t="shared" si="1092"/>
        <v>INVALID</v>
      </c>
      <c r="D11639" s="87" t="e">
        <f>IF('pO2 control'!A11634="",NA(),'pO2 control'!A11634)</f>
        <v>#N/A</v>
      </c>
      <c r="E11639" s="91" t="e">
        <f t="shared" si="1089"/>
        <v>#N/A</v>
      </c>
      <c r="F11639" s="85" t="e">
        <f t="shared" si="1093"/>
        <v>#N/A</v>
      </c>
      <c r="G11639" s="83" t="e">
        <f t="shared" si="1090"/>
        <v>#N/A</v>
      </c>
      <c r="H11639" s="83" t="str">
        <f t="shared" si="1091"/>
        <v>#NV</v>
      </c>
    </row>
    <row r="11640" spans="1:8">
      <c r="A11640" s="85" t="e">
        <f t="shared" si="1088"/>
        <v>#N/A</v>
      </c>
      <c r="B11640" s="91" t="str">
        <f>IF(ISNUMBER('pO2 control'!B11635),'pO2 control'!B11635,"")</f>
        <v/>
      </c>
      <c r="C11640" s="13" t="str">
        <f t="shared" si="1092"/>
        <v>INVALID</v>
      </c>
      <c r="D11640" s="87" t="e">
        <f>IF('pO2 control'!A11635="",NA(),'pO2 control'!A11635)</f>
        <v>#N/A</v>
      </c>
      <c r="E11640" s="91" t="e">
        <f t="shared" si="1089"/>
        <v>#N/A</v>
      </c>
      <c r="F11640" s="85" t="e">
        <f t="shared" si="1093"/>
        <v>#N/A</v>
      </c>
      <c r="G11640" s="83" t="e">
        <f t="shared" si="1090"/>
        <v>#N/A</v>
      </c>
      <c r="H11640" s="83" t="str">
        <f t="shared" si="1091"/>
        <v>#NV</v>
      </c>
    </row>
    <row r="11641" spans="1:8">
      <c r="A11641" s="85" t="e">
        <f t="shared" si="1088"/>
        <v>#N/A</v>
      </c>
      <c r="B11641" s="91" t="str">
        <f>IF(ISNUMBER('pO2 control'!B11636),'pO2 control'!B11636,"")</f>
        <v/>
      </c>
      <c r="C11641" s="13" t="str">
        <f t="shared" si="1092"/>
        <v>INVALID</v>
      </c>
      <c r="D11641" s="87" t="e">
        <f>IF('pO2 control'!A11636="",NA(),'pO2 control'!A11636)</f>
        <v>#N/A</v>
      </c>
      <c r="E11641" s="91" t="e">
        <f t="shared" si="1089"/>
        <v>#N/A</v>
      </c>
      <c r="F11641" s="85" t="e">
        <f t="shared" si="1093"/>
        <v>#N/A</v>
      </c>
      <c r="G11641" s="83" t="e">
        <f t="shared" si="1090"/>
        <v>#N/A</v>
      </c>
      <c r="H11641" s="83" t="str">
        <f t="shared" si="1091"/>
        <v>#NV</v>
      </c>
    </row>
    <row r="11642" spans="1:8">
      <c r="A11642" s="85" t="e">
        <f t="shared" si="1088"/>
        <v>#N/A</v>
      </c>
      <c r="B11642" s="91" t="str">
        <f>IF(ISNUMBER('pO2 control'!B11637),'pO2 control'!B11637,"")</f>
        <v/>
      </c>
      <c r="C11642" s="13" t="str">
        <f t="shared" si="1092"/>
        <v>INVALID</v>
      </c>
      <c r="D11642" s="87" t="e">
        <f>IF('pO2 control'!A11637="",NA(),'pO2 control'!A11637)</f>
        <v>#N/A</v>
      </c>
      <c r="E11642" s="91" t="e">
        <f t="shared" si="1089"/>
        <v>#N/A</v>
      </c>
      <c r="F11642" s="85" t="e">
        <f t="shared" si="1093"/>
        <v>#N/A</v>
      </c>
      <c r="G11642" s="83" t="e">
        <f t="shared" si="1090"/>
        <v>#N/A</v>
      </c>
      <c r="H11642" s="83" t="str">
        <f t="shared" si="1091"/>
        <v>#NV</v>
      </c>
    </row>
    <row r="11643" spans="1:8">
      <c r="A11643" s="85" t="e">
        <f t="shared" si="1088"/>
        <v>#N/A</v>
      </c>
      <c r="B11643" s="91" t="str">
        <f>IF(ISNUMBER('pO2 control'!B11638),'pO2 control'!B11638,"")</f>
        <v/>
      </c>
      <c r="C11643" s="13" t="str">
        <f t="shared" si="1092"/>
        <v>INVALID</v>
      </c>
      <c r="D11643" s="87" t="e">
        <f>IF('pO2 control'!A11638="",NA(),'pO2 control'!A11638)</f>
        <v>#N/A</v>
      </c>
      <c r="E11643" s="91" t="e">
        <f t="shared" si="1089"/>
        <v>#N/A</v>
      </c>
      <c r="F11643" s="85" t="e">
        <f t="shared" si="1093"/>
        <v>#N/A</v>
      </c>
      <c r="G11643" s="83" t="e">
        <f t="shared" si="1090"/>
        <v>#N/A</v>
      </c>
      <c r="H11643" s="83" t="str">
        <f t="shared" si="1091"/>
        <v>#NV</v>
      </c>
    </row>
    <row r="11644" spans="1:8">
      <c r="A11644" s="85" t="e">
        <f t="shared" si="1088"/>
        <v>#N/A</v>
      </c>
      <c r="B11644" s="91" t="str">
        <f>IF(ISNUMBER('pO2 control'!B11639),'pO2 control'!B11639,"")</f>
        <v/>
      </c>
      <c r="C11644" s="13" t="str">
        <f t="shared" si="1092"/>
        <v>INVALID</v>
      </c>
      <c r="D11644" s="87" t="e">
        <f>IF('pO2 control'!A11639="",NA(),'pO2 control'!A11639)</f>
        <v>#N/A</v>
      </c>
      <c r="E11644" s="91" t="e">
        <f t="shared" si="1089"/>
        <v>#N/A</v>
      </c>
      <c r="F11644" s="85" t="e">
        <f t="shared" si="1093"/>
        <v>#N/A</v>
      </c>
      <c r="G11644" s="83" t="e">
        <f t="shared" si="1090"/>
        <v>#N/A</v>
      </c>
      <c r="H11644" s="83" t="str">
        <f t="shared" si="1091"/>
        <v>#NV</v>
      </c>
    </row>
    <row r="11645" spans="1:8">
      <c r="A11645" s="85" t="e">
        <f t="shared" si="1088"/>
        <v>#N/A</v>
      </c>
      <c r="B11645" s="91" t="str">
        <f>IF(ISNUMBER('pO2 control'!B11640),'pO2 control'!B11640,"")</f>
        <v/>
      </c>
      <c r="C11645" s="13" t="str">
        <f t="shared" si="1092"/>
        <v>INVALID</v>
      </c>
      <c r="D11645" s="87" t="e">
        <f>IF('pO2 control'!A11640="",NA(),'pO2 control'!A11640)</f>
        <v>#N/A</v>
      </c>
      <c r="E11645" s="91" t="e">
        <f t="shared" si="1089"/>
        <v>#N/A</v>
      </c>
      <c r="F11645" s="85" t="e">
        <f t="shared" si="1093"/>
        <v>#N/A</v>
      </c>
      <c r="G11645" s="83" t="e">
        <f t="shared" si="1090"/>
        <v>#N/A</v>
      </c>
      <c r="H11645" s="83" t="str">
        <f t="shared" si="1091"/>
        <v>#NV</v>
      </c>
    </row>
    <row r="11646" spans="1:8">
      <c r="A11646" s="85" t="e">
        <f t="shared" si="1088"/>
        <v>#N/A</v>
      </c>
      <c r="B11646" s="91" t="str">
        <f>IF(ISNUMBER('pO2 control'!B11641),'pO2 control'!B11641,"")</f>
        <v/>
      </c>
      <c r="C11646" s="13" t="str">
        <f t="shared" si="1092"/>
        <v>INVALID</v>
      </c>
      <c r="D11646" s="87" t="e">
        <f>IF('pO2 control'!A11641="",NA(),'pO2 control'!A11641)</f>
        <v>#N/A</v>
      </c>
      <c r="E11646" s="91" t="e">
        <f t="shared" si="1089"/>
        <v>#N/A</v>
      </c>
      <c r="F11646" s="85" t="e">
        <f t="shared" si="1093"/>
        <v>#N/A</v>
      </c>
      <c r="G11646" s="83" t="e">
        <f t="shared" si="1090"/>
        <v>#N/A</v>
      </c>
      <c r="H11646" s="83" t="str">
        <f t="shared" si="1091"/>
        <v>#NV</v>
      </c>
    </row>
    <row r="11647" spans="1:8">
      <c r="A11647" s="85" t="e">
        <f t="shared" si="1088"/>
        <v>#N/A</v>
      </c>
      <c r="B11647" s="91" t="str">
        <f>IF(ISNUMBER('pO2 control'!B11642),'pO2 control'!B11642,"")</f>
        <v/>
      </c>
      <c r="C11647" s="13" t="str">
        <f t="shared" si="1092"/>
        <v>INVALID</v>
      </c>
      <c r="D11647" s="87" t="e">
        <f>IF('pO2 control'!A11642="",NA(),'pO2 control'!A11642)</f>
        <v>#N/A</v>
      </c>
      <c r="E11647" s="91" t="e">
        <f t="shared" si="1089"/>
        <v>#N/A</v>
      </c>
      <c r="F11647" s="85" t="e">
        <f t="shared" si="1093"/>
        <v>#N/A</v>
      </c>
      <c r="G11647" s="83" t="e">
        <f t="shared" si="1090"/>
        <v>#N/A</v>
      </c>
      <c r="H11647" s="83" t="str">
        <f t="shared" si="1091"/>
        <v>#NV</v>
      </c>
    </row>
    <row r="11648" spans="1:8">
      <c r="A11648" s="85" t="e">
        <f t="shared" si="1088"/>
        <v>#N/A</v>
      </c>
      <c r="B11648" s="91" t="str">
        <f>IF(ISNUMBER('pO2 control'!B11643),'pO2 control'!B11643,"")</f>
        <v/>
      </c>
      <c r="C11648" s="13" t="str">
        <f t="shared" si="1092"/>
        <v>INVALID</v>
      </c>
      <c r="D11648" s="87" t="e">
        <f>IF('pO2 control'!A11643="",NA(),'pO2 control'!A11643)</f>
        <v>#N/A</v>
      </c>
      <c r="E11648" s="91" t="e">
        <f t="shared" si="1089"/>
        <v>#N/A</v>
      </c>
      <c r="F11648" s="85" t="e">
        <f t="shared" si="1093"/>
        <v>#N/A</v>
      </c>
      <c r="G11648" s="83" t="e">
        <f t="shared" si="1090"/>
        <v>#N/A</v>
      </c>
      <c r="H11648" s="83" t="str">
        <f t="shared" si="1091"/>
        <v>#NV</v>
      </c>
    </row>
    <row r="11649" spans="1:8">
      <c r="A11649" s="85" t="e">
        <f t="shared" si="1088"/>
        <v>#N/A</v>
      </c>
      <c r="B11649" s="91" t="str">
        <f>IF(ISNUMBER('pO2 control'!B11644),'pO2 control'!B11644,"")</f>
        <v/>
      </c>
      <c r="C11649" s="13" t="str">
        <f t="shared" si="1092"/>
        <v>INVALID</v>
      </c>
      <c r="D11649" s="87" t="e">
        <f>IF('pO2 control'!A11644="",NA(),'pO2 control'!A11644)</f>
        <v>#N/A</v>
      </c>
      <c r="E11649" s="91" t="e">
        <f t="shared" si="1089"/>
        <v>#N/A</v>
      </c>
      <c r="F11649" s="85" t="e">
        <f t="shared" si="1093"/>
        <v>#N/A</v>
      </c>
      <c r="G11649" s="83" t="e">
        <f t="shared" si="1090"/>
        <v>#N/A</v>
      </c>
      <c r="H11649" s="83" t="str">
        <f t="shared" si="1091"/>
        <v>#NV</v>
      </c>
    </row>
    <row r="11650" spans="1:8">
      <c r="A11650" s="85" t="e">
        <f t="shared" si="1088"/>
        <v>#N/A</v>
      </c>
      <c r="B11650" s="91" t="str">
        <f>IF(ISNUMBER('pO2 control'!B11645),'pO2 control'!B11645,"")</f>
        <v/>
      </c>
      <c r="C11650" s="13" t="str">
        <f t="shared" si="1092"/>
        <v>INVALID</v>
      </c>
      <c r="D11650" s="87" t="e">
        <f>IF('pO2 control'!A11645="",NA(),'pO2 control'!A11645)</f>
        <v>#N/A</v>
      </c>
      <c r="E11650" s="91" t="e">
        <f t="shared" si="1089"/>
        <v>#N/A</v>
      </c>
      <c r="F11650" s="85" t="e">
        <f t="shared" si="1093"/>
        <v>#N/A</v>
      </c>
      <c r="G11650" s="83" t="e">
        <f t="shared" si="1090"/>
        <v>#N/A</v>
      </c>
      <c r="H11650" s="83" t="str">
        <f t="shared" si="1091"/>
        <v>#NV</v>
      </c>
    </row>
    <row r="11651" spans="1:8">
      <c r="A11651" s="85" t="e">
        <f t="shared" ref="A11651:A11714" si="1094">IF(C11651="INVALID",NA(),E11651*$C$2/100)</f>
        <v>#N/A</v>
      </c>
      <c r="B11651" s="91" t="str">
        <f>IF(ISNUMBER('pO2 control'!B11646),'pO2 control'!B11646,"")</f>
        <v/>
      </c>
      <c r="C11651" s="13" t="str">
        <f t="shared" si="1092"/>
        <v>INVALID</v>
      </c>
      <c r="D11651" s="87" t="e">
        <f>IF('pO2 control'!A11646="",NA(),'pO2 control'!A11646)</f>
        <v>#N/A</v>
      </c>
      <c r="E11651" s="91" t="e">
        <f t="shared" ref="E11651:E11714" si="1095">IF(C11651="INVALID",NA(),B11651*C11651)</f>
        <v>#N/A</v>
      </c>
      <c r="F11651" s="85" t="e">
        <f t="shared" si="1093"/>
        <v>#N/A</v>
      </c>
      <c r="G11651" s="83" t="e">
        <f t="shared" ref="G11651:G11714" si="1096">IF(D11651="",NA(),$P$2*EXP($P$3*D11651))</f>
        <v>#N/A</v>
      </c>
      <c r="H11651" s="83" t="str">
        <f t="shared" si="1091"/>
        <v>#NV</v>
      </c>
    </row>
    <row r="11652" spans="1:8">
      <c r="A11652" s="85" t="e">
        <f t="shared" si="1094"/>
        <v>#N/A</v>
      </c>
      <c r="B11652" s="91" t="str">
        <f>IF(ISNUMBER('pO2 control'!B11647),'pO2 control'!B11647,"")</f>
        <v/>
      </c>
      <c r="C11652" s="13" t="str">
        <f t="shared" si="1092"/>
        <v>INVALID</v>
      </c>
      <c r="D11652" s="87" t="e">
        <f>IF('pO2 control'!A11647="",NA(),'pO2 control'!A11647)</f>
        <v>#N/A</v>
      </c>
      <c r="E11652" s="91" t="e">
        <f t="shared" si="1095"/>
        <v>#N/A</v>
      </c>
      <c r="F11652" s="85" t="e">
        <f t="shared" si="1093"/>
        <v>#N/A</v>
      </c>
      <c r="G11652" s="83" t="e">
        <f t="shared" si="1096"/>
        <v>#N/A</v>
      </c>
      <c r="H11652" s="83" t="str">
        <f t="shared" si="1091"/>
        <v>#NV</v>
      </c>
    </row>
    <row r="11653" spans="1:8">
      <c r="A11653" s="85" t="e">
        <f t="shared" si="1094"/>
        <v>#N/A</v>
      </c>
      <c r="B11653" s="91" t="str">
        <f>IF(ISNUMBER('pO2 control'!B11648),'pO2 control'!B11648,"")</f>
        <v/>
      </c>
      <c r="C11653" s="13" t="str">
        <f t="shared" si="1092"/>
        <v>INVALID</v>
      </c>
      <c r="D11653" s="87" t="e">
        <f>IF('pO2 control'!A11648="",NA(),'pO2 control'!A11648)</f>
        <v>#N/A</v>
      </c>
      <c r="E11653" s="91" t="e">
        <f t="shared" si="1095"/>
        <v>#N/A</v>
      </c>
      <c r="F11653" s="85" t="e">
        <f t="shared" si="1093"/>
        <v>#N/A</v>
      </c>
      <c r="G11653" s="83" t="e">
        <f t="shared" si="1096"/>
        <v>#N/A</v>
      </c>
      <c r="H11653" s="83" t="str">
        <f t="shared" si="1091"/>
        <v>#NV</v>
      </c>
    </row>
    <row r="11654" spans="1:8">
      <c r="A11654" s="85" t="e">
        <f t="shared" si="1094"/>
        <v>#N/A</v>
      </c>
      <c r="B11654" s="91" t="str">
        <f>IF(ISNUMBER('pO2 control'!B11649),'pO2 control'!B11649,"")</f>
        <v/>
      </c>
      <c r="C11654" s="13" t="str">
        <f t="shared" si="1092"/>
        <v>INVALID</v>
      </c>
      <c r="D11654" s="87" t="e">
        <f>IF('pO2 control'!A11649="",NA(),'pO2 control'!A11649)</f>
        <v>#N/A</v>
      </c>
      <c r="E11654" s="91" t="e">
        <f t="shared" si="1095"/>
        <v>#N/A</v>
      </c>
      <c r="F11654" s="85" t="e">
        <f t="shared" si="1093"/>
        <v>#N/A</v>
      </c>
      <c r="G11654" s="83" t="e">
        <f t="shared" si="1096"/>
        <v>#N/A</v>
      </c>
      <c r="H11654" s="83" t="str">
        <f t="shared" si="1091"/>
        <v>#NV</v>
      </c>
    </row>
    <row r="11655" spans="1:8">
      <c r="A11655" s="85" t="e">
        <f t="shared" si="1094"/>
        <v>#N/A</v>
      </c>
      <c r="B11655" s="91" t="str">
        <f>IF(ISNUMBER('pO2 control'!B11650),'pO2 control'!B11650,"")</f>
        <v/>
      </c>
      <c r="C11655" s="13" t="str">
        <f t="shared" si="1092"/>
        <v>INVALID</v>
      </c>
      <c r="D11655" s="87" t="e">
        <f>IF('pO2 control'!A11650="",NA(),'pO2 control'!A11650)</f>
        <v>#N/A</v>
      </c>
      <c r="E11655" s="91" t="e">
        <f t="shared" si="1095"/>
        <v>#N/A</v>
      </c>
      <c r="F11655" s="85" t="e">
        <f t="shared" si="1093"/>
        <v>#N/A</v>
      </c>
      <c r="G11655" s="83" t="e">
        <f t="shared" si="1096"/>
        <v>#N/A</v>
      </c>
      <c r="H11655" s="83" t="str">
        <f t="shared" si="1091"/>
        <v>#NV</v>
      </c>
    </row>
    <row r="11656" spans="1:8">
      <c r="A11656" s="85" t="e">
        <f t="shared" si="1094"/>
        <v>#N/A</v>
      </c>
      <c r="B11656" s="91" t="str">
        <f>IF(ISNUMBER('pO2 control'!B11651),'pO2 control'!B11651,"")</f>
        <v/>
      </c>
      <c r="C11656" s="13" t="str">
        <f t="shared" si="1092"/>
        <v>INVALID</v>
      </c>
      <c r="D11656" s="87" t="e">
        <f>IF('pO2 control'!A11651="",NA(),'pO2 control'!A11651)</f>
        <v>#N/A</v>
      </c>
      <c r="E11656" s="91" t="e">
        <f t="shared" si="1095"/>
        <v>#N/A</v>
      </c>
      <c r="F11656" s="85" t="e">
        <f t="shared" si="1093"/>
        <v>#N/A</v>
      </c>
      <c r="G11656" s="83" t="e">
        <f t="shared" si="1096"/>
        <v>#N/A</v>
      </c>
      <c r="H11656" s="83" t="str">
        <f t="shared" ref="H11656:H11719" si="1097">IF(C11656="INVALID","#NV",(((A11656-A11655)/(D11656-D11655))+F11656*$D$2)/($C$2-A11656))</f>
        <v>#NV</v>
      </c>
    </row>
    <row r="11657" spans="1:8">
      <c r="A11657" s="85" t="e">
        <f t="shared" si="1094"/>
        <v>#N/A</v>
      </c>
      <c r="B11657" s="91" t="str">
        <f>IF(ISNUMBER('pO2 control'!B11652),'pO2 control'!B11652,"")</f>
        <v/>
      </c>
      <c r="C11657" s="13" t="str">
        <f t="shared" ref="C11657:C11720" si="1098">IF(AND(B11657&lt;90,B11657&gt;10),"1","INVALID")</f>
        <v>INVALID</v>
      </c>
      <c r="D11657" s="87" t="e">
        <f>IF('pO2 control'!A11652="",NA(),'pO2 control'!A11652)</f>
        <v>#N/A</v>
      </c>
      <c r="E11657" s="91" t="e">
        <f t="shared" si="1095"/>
        <v>#N/A</v>
      </c>
      <c r="F11657" s="85" t="e">
        <f t="shared" ref="F11657:F11720" si="1099">IF(G11657="",NA(),0.333*G11657)</f>
        <v>#N/A</v>
      </c>
      <c r="G11657" s="83" t="e">
        <f t="shared" si="1096"/>
        <v>#N/A</v>
      </c>
      <c r="H11657" s="83" t="str">
        <f t="shared" si="1097"/>
        <v>#NV</v>
      </c>
    </row>
    <row r="11658" spans="1:8">
      <c r="A11658" s="85" t="e">
        <f t="shared" si="1094"/>
        <v>#N/A</v>
      </c>
      <c r="B11658" s="91" t="str">
        <f>IF(ISNUMBER('pO2 control'!B11653),'pO2 control'!B11653,"")</f>
        <v/>
      </c>
      <c r="C11658" s="13" t="str">
        <f t="shared" si="1098"/>
        <v>INVALID</v>
      </c>
      <c r="D11658" s="87" t="e">
        <f>IF('pO2 control'!A11653="",NA(),'pO2 control'!A11653)</f>
        <v>#N/A</v>
      </c>
      <c r="E11658" s="91" t="e">
        <f t="shared" si="1095"/>
        <v>#N/A</v>
      </c>
      <c r="F11658" s="85" t="e">
        <f t="shared" si="1099"/>
        <v>#N/A</v>
      </c>
      <c r="G11658" s="83" t="e">
        <f t="shared" si="1096"/>
        <v>#N/A</v>
      </c>
      <c r="H11658" s="83" t="str">
        <f t="shared" si="1097"/>
        <v>#NV</v>
      </c>
    </row>
    <row r="11659" spans="1:8">
      <c r="A11659" s="85" t="e">
        <f t="shared" si="1094"/>
        <v>#N/A</v>
      </c>
      <c r="B11659" s="91" t="str">
        <f>IF(ISNUMBER('pO2 control'!B11654),'pO2 control'!B11654,"")</f>
        <v/>
      </c>
      <c r="C11659" s="13" t="str">
        <f t="shared" si="1098"/>
        <v>INVALID</v>
      </c>
      <c r="D11659" s="87" t="e">
        <f>IF('pO2 control'!A11654="",NA(),'pO2 control'!A11654)</f>
        <v>#N/A</v>
      </c>
      <c r="E11659" s="91" t="e">
        <f t="shared" si="1095"/>
        <v>#N/A</v>
      </c>
      <c r="F11659" s="85" t="e">
        <f t="shared" si="1099"/>
        <v>#N/A</v>
      </c>
      <c r="G11659" s="83" t="e">
        <f t="shared" si="1096"/>
        <v>#N/A</v>
      </c>
      <c r="H11659" s="83" t="str">
        <f t="shared" si="1097"/>
        <v>#NV</v>
      </c>
    </row>
    <row r="11660" spans="1:8">
      <c r="A11660" s="85" t="e">
        <f t="shared" si="1094"/>
        <v>#N/A</v>
      </c>
      <c r="B11660" s="91" t="str">
        <f>IF(ISNUMBER('pO2 control'!B11655),'pO2 control'!B11655,"")</f>
        <v/>
      </c>
      <c r="C11660" s="13" t="str">
        <f t="shared" si="1098"/>
        <v>INVALID</v>
      </c>
      <c r="D11660" s="87" t="e">
        <f>IF('pO2 control'!A11655="",NA(),'pO2 control'!A11655)</f>
        <v>#N/A</v>
      </c>
      <c r="E11660" s="91" t="e">
        <f t="shared" si="1095"/>
        <v>#N/A</v>
      </c>
      <c r="F11660" s="85" t="e">
        <f t="shared" si="1099"/>
        <v>#N/A</v>
      </c>
      <c r="G11660" s="83" t="e">
        <f t="shared" si="1096"/>
        <v>#N/A</v>
      </c>
      <c r="H11660" s="83" t="str">
        <f t="shared" si="1097"/>
        <v>#NV</v>
      </c>
    </row>
    <row r="11661" spans="1:8">
      <c r="A11661" s="85" t="e">
        <f t="shared" si="1094"/>
        <v>#N/A</v>
      </c>
      <c r="B11661" s="91" t="str">
        <f>IF(ISNUMBER('pO2 control'!B11656),'pO2 control'!B11656,"")</f>
        <v/>
      </c>
      <c r="C11661" s="13" t="str">
        <f t="shared" si="1098"/>
        <v>INVALID</v>
      </c>
      <c r="D11661" s="87" t="e">
        <f>IF('pO2 control'!A11656="",NA(),'pO2 control'!A11656)</f>
        <v>#N/A</v>
      </c>
      <c r="E11661" s="91" t="e">
        <f t="shared" si="1095"/>
        <v>#N/A</v>
      </c>
      <c r="F11661" s="85" t="e">
        <f t="shared" si="1099"/>
        <v>#N/A</v>
      </c>
      <c r="G11661" s="83" t="e">
        <f t="shared" si="1096"/>
        <v>#N/A</v>
      </c>
      <c r="H11661" s="83" t="str">
        <f t="shared" si="1097"/>
        <v>#NV</v>
      </c>
    </row>
    <row r="11662" spans="1:8">
      <c r="A11662" s="85" t="e">
        <f t="shared" si="1094"/>
        <v>#N/A</v>
      </c>
      <c r="B11662" s="91" t="str">
        <f>IF(ISNUMBER('pO2 control'!B11657),'pO2 control'!B11657,"")</f>
        <v/>
      </c>
      <c r="C11662" s="13" t="str">
        <f t="shared" si="1098"/>
        <v>INVALID</v>
      </c>
      <c r="D11662" s="87" t="e">
        <f>IF('pO2 control'!A11657="",NA(),'pO2 control'!A11657)</f>
        <v>#N/A</v>
      </c>
      <c r="E11662" s="91" t="e">
        <f t="shared" si="1095"/>
        <v>#N/A</v>
      </c>
      <c r="F11662" s="85" t="e">
        <f t="shared" si="1099"/>
        <v>#N/A</v>
      </c>
      <c r="G11662" s="83" t="e">
        <f t="shared" si="1096"/>
        <v>#N/A</v>
      </c>
      <c r="H11662" s="83" t="str">
        <f t="shared" si="1097"/>
        <v>#NV</v>
      </c>
    </row>
    <row r="11663" spans="1:8">
      <c r="A11663" s="85" t="e">
        <f t="shared" si="1094"/>
        <v>#N/A</v>
      </c>
      <c r="B11663" s="91" t="str">
        <f>IF(ISNUMBER('pO2 control'!B11658),'pO2 control'!B11658,"")</f>
        <v/>
      </c>
      <c r="C11663" s="13" t="str">
        <f t="shared" si="1098"/>
        <v>INVALID</v>
      </c>
      <c r="D11663" s="87" t="e">
        <f>IF('pO2 control'!A11658="",NA(),'pO2 control'!A11658)</f>
        <v>#N/A</v>
      </c>
      <c r="E11663" s="91" t="e">
        <f t="shared" si="1095"/>
        <v>#N/A</v>
      </c>
      <c r="F11663" s="85" t="e">
        <f t="shared" si="1099"/>
        <v>#N/A</v>
      </c>
      <c r="G11663" s="83" t="e">
        <f t="shared" si="1096"/>
        <v>#N/A</v>
      </c>
      <c r="H11663" s="83" t="str">
        <f t="shared" si="1097"/>
        <v>#NV</v>
      </c>
    </row>
    <row r="11664" spans="1:8">
      <c r="A11664" s="85" t="e">
        <f t="shared" si="1094"/>
        <v>#N/A</v>
      </c>
      <c r="B11664" s="91" t="str">
        <f>IF(ISNUMBER('pO2 control'!B11659),'pO2 control'!B11659,"")</f>
        <v/>
      </c>
      <c r="C11664" s="13" t="str">
        <f t="shared" si="1098"/>
        <v>INVALID</v>
      </c>
      <c r="D11664" s="87" t="e">
        <f>IF('pO2 control'!A11659="",NA(),'pO2 control'!A11659)</f>
        <v>#N/A</v>
      </c>
      <c r="E11664" s="91" t="e">
        <f t="shared" si="1095"/>
        <v>#N/A</v>
      </c>
      <c r="F11664" s="85" t="e">
        <f t="shared" si="1099"/>
        <v>#N/A</v>
      </c>
      <c r="G11664" s="83" t="e">
        <f t="shared" si="1096"/>
        <v>#N/A</v>
      </c>
      <c r="H11664" s="83" t="str">
        <f t="shared" si="1097"/>
        <v>#NV</v>
      </c>
    </row>
    <row r="11665" spans="1:8">
      <c r="A11665" s="85" t="e">
        <f t="shared" si="1094"/>
        <v>#N/A</v>
      </c>
      <c r="B11665" s="91" t="str">
        <f>IF(ISNUMBER('pO2 control'!B11660),'pO2 control'!B11660,"")</f>
        <v/>
      </c>
      <c r="C11665" s="13" t="str">
        <f t="shared" si="1098"/>
        <v>INVALID</v>
      </c>
      <c r="D11665" s="87" t="e">
        <f>IF('pO2 control'!A11660="",NA(),'pO2 control'!A11660)</f>
        <v>#N/A</v>
      </c>
      <c r="E11665" s="91" t="e">
        <f t="shared" si="1095"/>
        <v>#N/A</v>
      </c>
      <c r="F11665" s="85" t="e">
        <f t="shared" si="1099"/>
        <v>#N/A</v>
      </c>
      <c r="G11665" s="83" t="e">
        <f t="shared" si="1096"/>
        <v>#N/A</v>
      </c>
      <c r="H11665" s="83" t="str">
        <f t="shared" si="1097"/>
        <v>#NV</v>
      </c>
    </row>
    <row r="11666" spans="1:8">
      <c r="A11666" s="85" t="e">
        <f t="shared" si="1094"/>
        <v>#N/A</v>
      </c>
      <c r="B11666" s="91" t="str">
        <f>IF(ISNUMBER('pO2 control'!B11661),'pO2 control'!B11661,"")</f>
        <v/>
      </c>
      <c r="C11666" s="13" t="str">
        <f t="shared" si="1098"/>
        <v>INVALID</v>
      </c>
      <c r="D11666" s="87" t="e">
        <f>IF('pO2 control'!A11661="",NA(),'pO2 control'!A11661)</f>
        <v>#N/A</v>
      </c>
      <c r="E11666" s="91" t="e">
        <f t="shared" si="1095"/>
        <v>#N/A</v>
      </c>
      <c r="F11666" s="85" t="e">
        <f t="shared" si="1099"/>
        <v>#N/A</v>
      </c>
      <c r="G11666" s="83" t="e">
        <f t="shared" si="1096"/>
        <v>#N/A</v>
      </c>
      <c r="H11666" s="83" t="str">
        <f t="shared" si="1097"/>
        <v>#NV</v>
      </c>
    </row>
    <row r="11667" spans="1:8">
      <c r="A11667" s="85" t="e">
        <f t="shared" si="1094"/>
        <v>#N/A</v>
      </c>
      <c r="B11667" s="91" t="str">
        <f>IF(ISNUMBER('pO2 control'!B11662),'pO2 control'!B11662,"")</f>
        <v/>
      </c>
      <c r="C11667" s="13" t="str">
        <f t="shared" si="1098"/>
        <v>INVALID</v>
      </c>
      <c r="D11667" s="87" t="e">
        <f>IF('pO2 control'!A11662="",NA(),'pO2 control'!A11662)</f>
        <v>#N/A</v>
      </c>
      <c r="E11667" s="91" t="e">
        <f t="shared" si="1095"/>
        <v>#N/A</v>
      </c>
      <c r="F11667" s="85" t="e">
        <f t="shared" si="1099"/>
        <v>#N/A</v>
      </c>
      <c r="G11667" s="83" t="e">
        <f t="shared" si="1096"/>
        <v>#N/A</v>
      </c>
      <c r="H11667" s="83" t="str">
        <f t="shared" si="1097"/>
        <v>#NV</v>
      </c>
    </row>
    <row r="11668" spans="1:8">
      <c r="A11668" s="85" t="e">
        <f t="shared" si="1094"/>
        <v>#N/A</v>
      </c>
      <c r="B11668" s="91" t="str">
        <f>IF(ISNUMBER('pO2 control'!B11663),'pO2 control'!B11663,"")</f>
        <v/>
      </c>
      <c r="C11668" s="13" t="str">
        <f t="shared" si="1098"/>
        <v>INVALID</v>
      </c>
      <c r="D11668" s="87" t="e">
        <f>IF('pO2 control'!A11663="",NA(),'pO2 control'!A11663)</f>
        <v>#N/A</v>
      </c>
      <c r="E11668" s="91" t="e">
        <f t="shared" si="1095"/>
        <v>#N/A</v>
      </c>
      <c r="F11668" s="85" t="e">
        <f t="shared" si="1099"/>
        <v>#N/A</v>
      </c>
      <c r="G11668" s="83" t="e">
        <f t="shared" si="1096"/>
        <v>#N/A</v>
      </c>
      <c r="H11668" s="83" t="str">
        <f t="shared" si="1097"/>
        <v>#NV</v>
      </c>
    </row>
    <row r="11669" spans="1:8">
      <c r="A11669" s="85" t="e">
        <f t="shared" si="1094"/>
        <v>#N/A</v>
      </c>
      <c r="B11669" s="91" t="str">
        <f>IF(ISNUMBER('pO2 control'!B11664),'pO2 control'!B11664,"")</f>
        <v/>
      </c>
      <c r="C11669" s="13" t="str">
        <f t="shared" si="1098"/>
        <v>INVALID</v>
      </c>
      <c r="D11669" s="87" t="e">
        <f>IF('pO2 control'!A11664="",NA(),'pO2 control'!A11664)</f>
        <v>#N/A</v>
      </c>
      <c r="E11669" s="91" t="e">
        <f t="shared" si="1095"/>
        <v>#N/A</v>
      </c>
      <c r="F11669" s="85" t="e">
        <f t="shared" si="1099"/>
        <v>#N/A</v>
      </c>
      <c r="G11669" s="83" t="e">
        <f t="shared" si="1096"/>
        <v>#N/A</v>
      </c>
      <c r="H11669" s="83" t="str">
        <f t="shared" si="1097"/>
        <v>#NV</v>
      </c>
    </row>
    <row r="11670" spans="1:8">
      <c r="A11670" s="85" t="e">
        <f t="shared" si="1094"/>
        <v>#N/A</v>
      </c>
      <c r="B11670" s="91" t="str">
        <f>IF(ISNUMBER('pO2 control'!B11665),'pO2 control'!B11665,"")</f>
        <v/>
      </c>
      <c r="C11670" s="13" t="str">
        <f t="shared" si="1098"/>
        <v>INVALID</v>
      </c>
      <c r="D11670" s="87" t="e">
        <f>IF('pO2 control'!A11665="",NA(),'pO2 control'!A11665)</f>
        <v>#N/A</v>
      </c>
      <c r="E11670" s="91" t="e">
        <f t="shared" si="1095"/>
        <v>#N/A</v>
      </c>
      <c r="F11670" s="85" t="e">
        <f t="shared" si="1099"/>
        <v>#N/A</v>
      </c>
      <c r="G11670" s="83" t="e">
        <f t="shared" si="1096"/>
        <v>#N/A</v>
      </c>
      <c r="H11670" s="83" t="str">
        <f t="shared" si="1097"/>
        <v>#NV</v>
      </c>
    </row>
    <row r="11671" spans="1:8">
      <c r="A11671" s="85" t="e">
        <f t="shared" si="1094"/>
        <v>#N/A</v>
      </c>
      <c r="B11671" s="91" t="str">
        <f>IF(ISNUMBER('pO2 control'!B11666),'pO2 control'!B11666,"")</f>
        <v/>
      </c>
      <c r="C11671" s="13" t="str">
        <f t="shared" si="1098"/>
        <v>INVALID</v>
      </c>
      <c r="D11671" s="87" t="e">
        <f>IF('pO2 control'!A11666="",NA(),'pO2 control'!A11666)</f>
        <v>#N/A</v>
      </c>
      <c r="E11671" s="91" t="e">
        <f t="shared" si="1095"/>
        <v>#N/A</v>
      </c>
      <c r="F11671" s="85" t="e">
        <f t="shared" si="1099"/>
        <v>#N/A</v>
      </c>
      <c r="G11671" s="83" t="e">
        <f t="shared" si="1096"/>
        <v>#N/A</v>
      </c>
      <c r="H11671" s="83" t="str">
        <f t="shared" si="1097"/>
        <v>#NV</v>
      </c>
    </row>
    <row r="11672" spans="1:8">
      <c r="A11672" s="85" t="e">
        <f t="shared" si="1094"/>
        <v>#N/A</v>
      </c>
      <c r="B11672" s="91" t="str">
        <f>IF(ISNUMBER('pO2 control'!B11667),'pO2 control'!B11667,"")</f>
        <v/>
      </c>
      <c r="C11672" s="13" t="str">
        <f t="shared" si="1098"/>
        <v>INVALID</v>
      </c>
      <c r="D11672" s="87" t="e">
        <f>IF('pO2 control'!A11667="",NA(),'pO2 control'!A11667)</f>
        <v>#N/A</v>
      </c>
      <c r="E11672" s="91" t="e">
        <f t="shared" si="1095"/>
        <v>#N/A</v>
      </c>
      <c r="F11672" s="85" t="e">
        <f t="shared" si="1099"/>
        <v>#N/A</v>
      </c>
      <c r="G11672" s="83" t="e">
        <f t="shared" si="1096"/>
        <v>#N/A</v>
      </c>
      <c r="H11672" s="83" t="str">
        <f t="shared" si="1097"/>
        <v>#NV</v>
      </c>
    </row>
    <row r="11673" spans="1:8">
      <c r="A11673" s="85" t="e">
        <f t="shared" si="1094"/>
        <v>#N/A</v>
      </c>
      <c r="B11673" s="91" t="str">
        <f>IF(ISNUMBER('pO2 control'!B11668),'pO2 control'!B11668,"")</f>
        <v/>
      </c>
      <c r="C11673" s="13" t="str">
        <f t="shared" si="1098"/>
        <v>INVALID</v>
      </c>
      <c r="D11673" s="87" t="e">
        <f>IF('pO2 control'!A11668="",NA(),'pO2 control'!A11668)</f>
        <v>#N/A</v>
      </c>
      <c r="E11673" s="91" t="e">
        <f t="shared" si="1095"/>
        <v>#N/A</v>
      </c>
      <c r="F11673" s="85" t="e">
        <f t="shared" si="1099"/>
        <v>#N/A</v>
      </c>
      <c r="G11673" s="83" t="e">
        <f t="shared" si="1096"/>
        <v>#N/A</v>
      </c>
      <c r="H11673" s="83" t="str">
        <f t="shared" si="1097"/>
        <v>#NV</v>
      </c>
    </row>
    <row r="11674" spans="1:8">
      <c r="A11674" s="85" t="e">
        <f t="shared" si="1094"/>
        <v>#N/A</v>
      </c>
      <c r="B11674" s="91" t="str">
        <f>IF(ISNUMBER('pO2 control'!B11669),'pO2 control'!B11669,"")</f>
        <v/>
      </c>
      <c r="C11674" s="13" t="str">
        <f t="shared" si="1098"/>
        <v>INVALID</v>
      </c>
      <c r="D11674" s="87" t="e">
        <f>IF('pO2 control'!A11669="",NA(),'pO2 control'!A11669)</f>
        <v>#N/A</v>
      </c>
      <c r="E11674" s="91" t="e">
        <f t="shared" si="1095"/>
        <v>#N/A</v>
      </c>
      <c r="F11674" s="85" t="e">
        <f t="shared" si="1099"/>
        <v>#N/A</v>
      </c>
      <c r="G11674" s="83" t="e">
        <f t="shared" si="1096"/>
        <v>#N/A</v>
      </c>
      <c r="H11674" s="83" t="str">
        <f t="shared" si="1097"/>
        <v>#NV</v>
      </c>
    </row>
    <row r="11675" spans="1:8">
      <c r="A11675" s="85" t="e">
        <f t="shared" si="1094"/>
        <v>#N/A</v>
      </c>
      <c r="B11675" s="91" t="str">
        <f>IF(ISNUMBER('pO2 control'!B11670),'pO2 control'!B11670,"")</f>
        <v/>
      </c>
      <c r="C11675" s="13" t="str">
        <f t="shared" si="1098"/>
        <v>INVALID</v>
      </c>
      <c r="D11675" s="87" t="e">
        <f>IF('pO2 control'!A11670="",NA(),'pO2 control'!A11670)</f>
        <v>#N/A</v>
      </c>
      <c r="E11675" s="91" t="e">
        <f t="shared" si="1095"/>
        <v>#N/A</v>
      </c>
      <c r="F11675" s="85" t="e">
        <f t="shared" si="1099"/>
        <v>#N/A</v>
      </c>
      <c r="G11675" s="83" t="e">
        <f t="shared" si="1096"/>
        <v>#N/A</v>
      </c>
      <c r="H11675" s="83" t="str">
        <f t="shared" si="1097"/>
        <v>#NV</v>
      </c>
    </row>
    <row r="11676" spans="1:8">
      <c r="A11676" s="85" t="e">
        <f t="shared" si="1094"/>
        <v>#N/A</v>
      </c>
      <c r="B11676" s="91" t="str">
        <f>IF(ISNUMBER('pO2 control'!B11671),'pO2 control'!B11671,"")</f>
        <v/>
      </c>
      <c r="C11676" s="13" t="str">
        <f t="shared" si="1098"/>
        <v>INVALID</v>
      </c>
      <c r="D11676" s="87" t="e">
        <f>IF('pO2 control'!A11671="",NA(),'pO2 control'!A11671)</f>
        <v>#N/A</v>
      </c>
      <c r="E11676" s="91" t="e">
        <f t="shared" si="1095"/>
        <v>#N/A</v>
      </c>
      <c r="F11676" s="85" t="e">
        <f t="shared" si="1099"/>
        <v>#N/A</v>
      </c>
      <c r="G11676" s="83" t="e">
        <f t="shared" si="1096"/>
        <v>#N/A</v>
      </c>
      <c r="H11676" s="83" t="str">
        <f t="shared" si="1097"/>
        <v>#NV</v>
      </c>
    </row>
    <row r="11677" spans="1:8">
      <c r="A11677" s="85" t="e">
        <f t="shared" si="1094"/>
        <v>#N/A</v>
      </c>
      <c r="B11677" s="91" t="str">
        <f>IF(ISNUMBER('pO2 control'!B11672),'pO2 control'!B11672,"")</f>
        <v/>
      </c>
      <c r="C11677" s="13" t="str">
        <f t="shared" si="1098"/>
        <v>INVALID</v>
      </c>
      <c r="D11677" s="87" t="e">
        <f>IF('pO2 control'!A11672="",NA(),'pO2 control'!A11672)</f>
        <v>#N/A</v>
      </c>
      <c r="E11677" s="91" t="e">
        <f t="shared" si="1095"/>
        <v>#N/A</v>
      </c>
      <c r="F11677" s="85" t="e">
        <f t="shared" si="1099"/>
        <v>#N/A</v>
      </c>
      <c r="G11677" s="83" t="e">
        <f t="shared" si="1096"/>
        <v>#N/A</v>
      </c>
      <c r="H11677" s="83" t="str">
        <f t="shared" si="1097"/>
        <v>#NV</v>
      </c>
    </row>
    <row r="11678" spans="1:8">
      <c r="A11678" s="85" t="e">
        <f t="shared" si="1094"/>
        <v>#N/A</v>
      </c>
      <c r="B11678" s="91" t="str">
        <f>IF(ISNUMBER('pO2 control'!B11673),'pO2 control'!B11673,"")</f>
        <v/>
      </c>
      <c r="C11678" s="13" t="str">
        <f t="shared" si="1098"/>
        <v>INVALID</v>
      </c>
      <c r="D11678" s="87" t="e">
        <f>IF('pO2 control'!A11673="",NA(),'pO2 control'!A11673)</f>
        <v>#N/A</v>
      </c>
      <c r="E11678" s="91" t="e">
        <f t="shared" si="1095"/>
        <v>#N/A</v>
      </c>
      <c r="F11678" s="85" t="e">
        <f t="shared" si="1099"/>
        <v>#N/A</v>
      </c>
      <c r="G11678" s="83" t="e">
        <f t="shared" si="1096"/>
        <v>#N/A</v>
      </c>
      <c r="H11678" s="83" t="str">
        <f t="shared" si="1097"/>
        <v>#NV</v>
      </c>
    </row>
    <row r="11679" spans="1:8">
      <c r="A11679" s="85" t="e">
        <f t="shared" si="1094"/>
        <v>#N/A</v>
      </c>
      <c r="B11679" s="91" t="str">
        <f>IF(ISNUMBER('pO2 control'!B11674),'pO2 control'!B11674,"")</f>
        <v/>
      </c>
      <c r="C11679" s="13" t="str">
        <f t="shared" si="1098"/>
        <v>INVALID</v>
      </c>
      <c r="D11679" s="87" t="e">
        <f>IF('pO2 control'!A11674="",NA(),'pO2 control'!A11674)</f>
        <v>#N/A</v>
      </c>
      <c r="E11679" s="91" t="e">
        <f t="shared" si="1095"/>
        <v>#N/A</v>
      </c>
      <c r="F11679" s="85" t="e">
        <f t="shared" si="1099"/>
        <v>#N/A</v>
      </c>
      <c r="G11679" s="83" t="e">
        <f t="shared" si="1096"/>
        <v>#N/A</v>
      </c>
      <c r="H11679" s="83" t="str">
        <f t="shared" si="1097"/>
        <v>#NV</v>
      </c>
    </row>
    <row r="11680" spans="1:8">
      <c r="A11680" s="85" t="e">
        <f t="shared" si="1094"/>
        <v>#N/A</v>
      </c>
      <c r="B11680" s="91" t="str">
        <f>IF(ISNUMBER('pO2 control'!B11675),'pO2 control'!B11675,"")</f>
        <v/>
      </c>
      <c r="C11680" s="13" t="str">
        <f t="shared" si="1098"/>
        <v>INVALID</v>
      </c>
      <c r="D11680" s="87" t="e">
        <f>IF('pO2 control'!A11675="",NA(),'pO2 control'!A11675)</f>
        <v>#N/A</v>
      </c>
      <c r="E11680" s="91" t="e">
        <f t="shared" si="1095"/>
        <v>#N/A</v>
      </c>
      <c r="F11680" s="85" t="e">
        <f t="shared" si="1099"/>
        <v>#N/A</v>
      </c>
      <c r="G11680" s="83" t="e">
        <f t="shared" si="1096"/>
        <v>#N/A</v>
      </c>
      <c r="H11680" s="83" t="str">
        <f t="shared" si="1097"/>
        <v>#NV</v>
      </c>
    </row>
    <row r="11681" spans="1:8">
      <c r="A11681" s="85" t="e">
        <f t="shared" si="1094"/>
        <v>#N/A</v>
      </c>
      <c r="B11681" s="91" t="str">
        <f>IF(ISNUMBER('pO2 control'!B11676),'pO2 control'!B11676,"")</f>
        <v/>
      </c>
      <c r="C11681" s="13" t="str">
        <f t="shared" si="1098"/>
        <v>INVALID</v>
      </c>
      <c r="D11681" s="87" t="e">
        <f>IF('pO2 control'!A11676="",NA(),'pO2 control'!A11676)</f>
        <v>#N/A</v>
      </c>
      <c r="E11681" s="91" t="e">
        <f t="shared" si="1095"/>
        <v>#N/A</v>
      </c>
      <c r="F11681" s="85" t="e">
        <f t="shared" si="1099"/>
        <v>#N/A</v>
      </c>
      <c r="G11681" s="83" t="e">
        <f t="shared" si="1096"/>
        <v>#N/A</v>
      </c>
      <c r="H11681" s="83" t="str">
        <f t="shared" si="1097"/>
        <v>#NV</v>
      </c>
    </row>
    <row r="11682" spans="1:8">
      <c r="A11682" s="85" t="e">
        <f t="shared" si="1094"/>
        <v>#N/A</v>
      </c>
      <c r="B11682" s="91" t="str">
        <f>IF(ISNUMBER('pO2 control'!B11677),'pO2 control'!B11677,"")</f>
        <v/>
      </c>
      <c r="C11682" s="13" t="str">
        <f t="shared" si="1098"/>
        <v>INVALID</v>
      </c>
      <c r="D11682" s="87" t="e">
        <f>IF('pO2 control'!A11677="",NA(),'pO2 control'!A11677)</f>
        <v>#N/A</v>
      </c>
      <c r="E11682" s="91" t="e">
        <f t="shared" si="1095"/>
        <v>#N/A</v>
      </c>
      <c r="F11682" s="85" t="e">
        <f t="shared" si="1099"/>
        <v>#N/A</v>
      </c>
      <c r="G11682" s="83" t="e">
        <f t="shared" si="1096"/>
        <v>#N/A</v>
      </c>
      <c r="H11682" s="83" t="str">
        <f t="shared" si="1097"/>
        <v>#NV</v>
      </c>
    </row>
    <row r="11683" spans="1:8">
      <c r="A11683" s="85" t="e">
        <f t="shared" si="1094"/>
        <v>#N/A</v>
      </c>
      <c r="B11683" s="91" t="str">
        <f>IF(ISNUMBER('pO2 control'!B11678),'pO2 control'!B11678,"")</f>
        <v/>
      </c>
      <c r="C11683" s="13" t="str">
        <f t="shared" si="1098"/>
        <v>INVALID</v>
      </c>
      <c r="D11683" s="87" t="e">
        <f>IF('pO2 control'!A11678="",NA(),'pO2 control'!A11678)</f>
        <v>#N/A</v>
      </c>
      <c r="E11683" s="91" t="e">
        <f t="shared" si="1095"/>
        <v>#N/A</v>
      </c>
      <c r="F11683" s="85" t="e">
        <f t="shared" si="1099"/>
        <v>#N/A</v>
      </c>
      <c r="G11683" s="83" t="e">
        <f t="shared" si="1096"/>
        <v>#N/A</v>
      </c>
      <c r="H11683" s="83" t="str">
        <f t="shared" si="1097"/>
        <v>#NV</v>
      </c>
    </row>
    <row r="11684" spans="1:8">
      <c r="A11684" s="85" t="e">
        <f t="shared" si="1094"/>
        <v>#N/A</v>
      </c>
      <c r="B11684" s="91" t="str">
        <f>IF(ISNUMBER('pO2 control'!B11679),'pO2 control'!B11679,"")</f>
        <v/>
      </c>
      <c r="C11684" s="13" t="str">
        <f t="shared" si="1098"/>
        <v>INVALID</v>
      </c>
      <c r="D11684" s="87" t="e">
        <f>IF('pO2 control'!A11679="",NA(),'pO2 control'!A11679)</f>
        <v>#N/A</v>
      </c>
      <c r="E11684" s="91" t="e">
        <f t="shared" si="1095"/>
        <v>#N/A</v>
      </c>
      <c r="F11684" s="85" t="e">
        <f t="shared" si="1099"/>
        <v>#N/A</v>
      </c>
      <c r="G11684" s="83" t="e">
        <f t="shared" si="1096"/>
        <v>#N/A</v>
      </c>
      <c r="H11684" s="83" t="str">
        <f t="shared" si="1097"/>
        <v>#NV</v>
      </c>
    </row>
    <row r="11685" spans="1:8">
      <c r="A11685" s="85" t="e">
        <f t="shared" si="1094"/>
        <v>#N/A</v>
      </c>
      <c r="B11685" s="91" t="str">
        <f>IF(ISNUMBER('pO2 control'!B11680),'pO2 control'!B11680,"")</f>
        <v/>
      </c>
      <c r="C11685" s="13" t="str">
        <f t="shared" si="1098"/>
        <v>INVALID</v>
      </c>
      <c r="D11685" s="87" t="e">
        <f>IF('pO2 control'!A11680="",NA(),'pO2 control'!A11680)</f>
        <v>#N/A</v>
      </c>
      <c r="E11685" s="91" t="e">
        <f t="shared" si="1095"/>
        <v>#N/A</v>
      </c>
      <c r="F11685" s="85" t="e">
        <f t="shared" si="1099"/>
        <v>#N/A</v>
      </c>
      <c r="G11685" s="83" t="e">
        <f t="shared" si="1096"/>
        <v>#N/A</v>
      </c>
      <c r="H11685" s="83" t="str">
        <f t="shared" si="1097"/>
        <v>#NV</v>
      </c>
    </row>
    <row r="11686" spans="1:8">
      <c r="A11686" s="85" t="e">
        <f t="shared" si="1094"/>
        <v>#N/A</v>
      </c>
      <c r="B11686" s="91" t="str">
        <f>IF(ISNUMBER('pO2 control'!B11681),'pO2 control'!B11681,"")</f>
        <v/>
      </c>
      <c r="C11686" s="13" t="str">
        <f t="shared" si="1098"/>
        <v>INVALID</v>
      </c>
      <c r="D11686" s="87" t="e">
        <f>IF('pO2 control'!A11681="",NA(),'pO2 control'!A11681)</f>
        <v>#N/A</v>
      </c>
      <c r="E11686" s="91" t="e">
        <f t="shared" si="1095"/>
        <v>#N/A</v>
      </c>
      <c r="F11686" s="85" t="e">
        <f t="shared" si="1099"/>
        <v>#N/A</v>
      </c>
      <c r="G11686" s="83" t="e">
        <f t="shared" si="1096"/>
        <v>#N/A</v>
      </c>
      <c r="H11686" s="83" t="str">
        <f t="shared" si="1097"/>
        <v>#NV</v>
      </c>
    </row>
    <row r="11687" spans="1:8">
      <c r="A11687" s="85" t="e">
        <f t="shared" si="1094"/>
        <v>#N/A</v>
      </c>
      <c r="B11687" s="91" t="str">
        <f>IF(ISNUMBER('pO2 control'!B11682),'pO2 control'!B11682,"")</f>
        <v/>
      </c>
      <c r="C11687" s="13" t="str">
        <f t="shared" si="1098"/>
        <v>INVALID</v>
      </c>
      <c r="D11687" s="87" t="e">
        <f>IF('pO2 control'!A11682="",NA(),'pO2 control'!A11682)</f>
        <v>#N/A</v>
      </c>
      <c r="E11687" s="91" t="e">
        <f t="shared" si="1095"/>
        <v>#N/A</v>
      </c>
      <c r="F11687" s="85" t="e">
        <f t="shared" si="1099"/>
        <v>#N/A</v>
      </c>
      <c r="G11687" s="83" t="e">
        <f t="shared" si="1096"/>
        <v>#N/A</v>
      </c>
      <c r="H11687" s="83" t="str">
        <f t="shared" si="1097"/>
        <v>#NV</v>
      </c>
    </row>
    <row r="11688" spans="1:8">
      <c r="A11688" s="85" t="e">
        <f t="shared" si="1094"/>
        <v>#N/A</v>
      </c>
      <c r="B11688" s="91" t="str">
        <f>IF(ISNUMBER('pO2 control'!B11683),'pO2 control'!B11683,"")</f>
        <v/>
      </c>
      <c r="C11688" s="13" t="str">
        <f t="shared" si="1098"/>
        <v>INVALID</v>
      </c>
      <c r="D11688" s="87" t="e">
        <f>IF('pO2 control'!A11683="",NA(),'pO2 control'!A11683)</f>
        <v>#N/A</v>
      </c>
      <c r="E11688" s="91" t="e">
        <f t="shared" si="1095"/>
        <v>#N/A</v>
      </c>
      <c r="F11688" s="85" t="e">
        <f t="shared" si="1099"/>
        <v>#N/A</v>
      </c>
      <c r="G11688" s="83" t="e">
        <f t="shared" si="1096"/>
        <v>#N/A</v>
      </c>
      <c r="H11688" s="83" t="str">
        <f t="shared" si="1097"/>
        <v>#NV</v>
      </c>
    </row>
    <row r="11689" spans="1:8">
      <c r="A11689" s="85" t="e">
        <f t="shared" si="1094"/>
        <v>#N/A</v>
      </c>
      <c r="B11689" s="91" t="str">
        <f>IF(ISNUMBER('pO2 control'!B11684),'pO2 control'!B11684,"")</f>
        <v/>
      </c>
      <c r="C11689" s="13" t="str">
        <f t="shared" si="1098"/>
        <v>INVALID</v>
      </c>
      <c r="D11689" s="87" t="e">
        <f>IF('pO2 control'!A11684="",NA(),'pO2 control'!A11684)</f>
        <v>#N/A</v>
      </c>
      <c r="E11689" s="91" t="e">
        <f t="shared" si="1095"/>
        <v>#N/A</v>
      </c>
      <c r="F11689" s="85" t="e">
        <f t="shared" si="1099"/>
        <v>#N/A</v>
      </c>
      <c r="G11689" s="83" t="e">
        <f t="shared" si="1096"/>
        <v>#N/A</v>
      </c>
      <c r="H11689" s="83" t="str">
        <f t="shared" si="1097"/>
        <v>#NV</v>
      </c>
    </row>
    <row r="11690" spans="1:8">
      <c r="A11690" s="85" t="e">
        <f t="shared" si="1094"/>
        <v>#N/A</v>
      </c>
      <c r="B11690" s="91" t="str">
        <f>IF(ISNUMBER('pO2 control'!B11685),'pO2 control'!B11685,"")</f>
        <v/>
      </c>
      <c r="C11690" s="13" t="str">
        <f t="shared" si="1098"/>
        <v>INVALID</v>
      </c>
      <c r="D11690" s="87" t="e">
        <f>IF('pO2 control'!A11685="",NA(),'pO2 control'!A11685)</f>
        <v>#N/A</v>
      </c>
      <c r="E11690" s="91" t="e">
        <f t="shared" si="1095"/>
        <v>#N/A</v>
      </c>
      <c r="F11690" s="85" t="e">
        <f t="shared" si="1099"/>
        <v>#N/A</v>
      </c>
      <c r="G11690" s="83" t="e">
        <f t="shared" si="1096"/>
        <v>#N/A</v>
      </c>
      <c r="H11690" s="83" t="str">
        <f t="shared" si="1097"/>
        <v>#NV</v>
      </c>
    </row>
    <row r="11691" spans="1:8">
      <c r="A11691" s="85" t="e">
        <f t="shared" si="1094"/>
        <v>#N/A</v>
      </c>
      <c r="B11691" s="91" t="str">
        <f>IF(ISNUMBER('pO2 control'!B11686),'pO2 control'!B11686,"")</f>
        <v/>
      </c>
      <c r="C11691" s="13" t="str">
        <f t="shared" si="1098"/>
        <v>INVALID</v>
      </c>
      <c r="D11691" s="87" t="e">
        <f>IF('pO2 control'!A11686="",NA(),'pO2 control'!A11686)</f>
        <v>#N/A</v>
      </c>
      <c r="E11691" s="91" t="e">
        <f t="shared" si="1095"/>
        <v>#N/A</v>
      </c>
      <c r="F11691" s="85" t="e">
        <f t="shared" si="1099"/>
        <v>#N/A</v>
      </c>
      <c r="G11691" s="83" t="e">
        <f t="shared" si="1096"/>
        <v>#N/A</v>
      </c>
      <c r="H11691" s="83" t="str">
        <f t="shared" si="1097"/>
        <v>#NV</v>
      </c>
    </row>
    <row r="11692" spans="1:8">
      <c r="A11692" s="85" t="e">
        <f t="shared" si="1094"/>
        <v>#N/A</v>
      </c>
      <c r="B11692" s="91" t="str">
        <f>IF(ISNUMBER('pO2 control'!B11687),'pO2 control'!B11687,"")</f>
        <v/>
      </c>
      <c r="C11692" s="13" t="str">
        <f t="shared" si="1098"/>
        <v>INVALID</v>
      </c>
      <c r="D11692" s="87" t="e">
        <f>IF('pO2 control'!A11687="",NA(),'pO2 control'!A11687)</f>
        <v>#N/A</v>
      </c>
      <c r="E11692" s="91" t="e">
        <f t="shared" si="1095"/>
        <v>#N/A</v>
      </c>
      <c r="F11692" s="85" t="e">
        <f t="shared" si="1099"/>
        <v>#N/A</v>
      </c>
      <c r="G11692" s="83" t="e">
        <f t="shared" si="1096"/>
        <v>#N/A</v>
      </c>
      <c r="H11692" s="83" t="str">
        <f t="shared" si="1097"/>
        <v>#NV</v>
      </c>
    </row>
    <row r="11693" spans="1:8">
      <c r="A11693" s="85" t="e">
        <f t="shared" si="1094"/>
        <v>#N/A</v>
      </c>
      <c r="B11693" s="91" t="str">
        <f>IF(ISNUMBER('pO2 control'!B11688),'pO2 control'!B11688,"")</f>
        <v/>
      </c>
      <c r="C11693" s="13" t="str">
        <f t="shared" si="1098"/>
        <v>INVALID</v>
      </c>
      <c r="D11693" s="87" t="e">
        <f>IF('pO2 control'!A11688="",NA(),'pO2 control'!A11688)</f>
        <v>#N/A</v>
      </c>
      <c r="E11693" s="91" t="e">
        <f t="shared" si="1095"/>
        <v>#N/A</v>
      </c>
      <c r="F11693" s="85" t="e">
        <f t="shared" si="1099"/>
        <v>#N/A</v>
      </c>
      <c r="G11693" s="83" t="e">
        <f t="shared" si="1096"/>
        <v>#N/A</v>
      </c>
      <c r="H11693" s="83" t="str">
        <f t="shared" si="1097"/>
        <v>#NV</v>
      </c>
    </row>
    <row r="11694" spans="1:8">
      <c r="A11694" s="85" t="e">
        <f t="shared" si="1094"/>
        <v>#N/A</v>
      </c>
      <c r="B11694" s="91" t="str">
        <f>IF(ISNUMBER('pO2 control'!B11689),'pO2 control'!B11689,"")</f>
        <v/>
      </c>
      <c r="C11694" s="13" t="str">
        <f t="shared" si="1098"/>
        <v>INVALID</v>
      </c>
      <c r="D11694" s="87" t="e">
        <f>IF('pO2 control'!A11689="",NA(),'pO2 control'!A11689)</f>
        <v>#N/A</v>
      </c>
      <c r="E11694" s="91" t="e">
        <f t="shared" si="1095"/>
        <v>#N/A</v>
      </c>
      <c r="F11694" s="85" t="e">
        <f t="shared" si="1099"/>
        <v>#N/A</v>
      </c>
      <c r="G11694" s="83" t="e">
        <f t="shared" si="1096"/>
        <v>#N/A</v>
      </c>
      <c r="H11694" s="83" t="str">
        <f t="shared" si="1097"/>
        <v>#NV</v>
      </c>
    </row>
    <row r="11695" spans="1:8">
      <c r="A11695" s="85" t="e">
        <f t="shared" si="1094"/>
        <v>#N/A</v>
      </c>
      <c r="B11695" s="91" t="str">
        <f>IF(ISNUMBER('pO2 control'!B11690),'pO2 control'!B11690,"")</f>
        <v/>
      </c>
      <c r="C11695" s="13" t="str">
        <f t="shared" si="1098"/>
        <v>INVALID</v>
      </c>
      <c r="D11695" s="87" t="e">
        <f>IF('pO2 control'!A11690="",NA(),'pO2 control'!A11690)</f>
        <v>#N/A</v>
      </c>
      <c r="E11695" s="91" t="e">
        <f t="shared" si="1095"/>
        <v>#N/A</v>
      </c>
      <c r="F11695" s="85" t="e">
        <f t="shared" si="1099"/>
        <v>#N/A</v>
      </c>
      <c r="G11695" s="83" t="e">
        <f t="shared" si="1096"/>
        <v>#N/A</v>
      </c>
      <c r="H11695" s="83" t="str">
        <f t="shared" si="1097"/>
        <v>#NV</v>
      </c>
    </row>
    <row r="11696" spans="1:8">
      <c r="A11696" s="85" t="e">
        <f t="shared" si="1094"/>
        <v>#N/A</v>
      </c>
      <c r="B11696" s="91" t="str">
        <f>IF(ISNUMBER('pO2 control'!B11691),'pO2 control'!B11691,"")</f>
        <v/>
      </c>
      <c r="C11696" s="13" t="str">
        <f t="shared" si="1098"/>
        <v>INVALID</v>
      </c>
      <c r="D11696" s="87" t="e">
        <f>IF('pO2 control'!A11691="",NA(),'pO2 control'!A11691)</f>
        <v>#N/A</v>
      </c>
      <c r="E11696" s="91" t="e">
        <f t="shared" si="1095"/>
        <v>#N/A</v>
      </c>
      <c r="F11696" s="85" t="e">
        <f t="shared" si="1099"/>
        <v>#N/A</v>
      </c>
      <c r="G11696" s="83" t="e">
        <f t="shared" si="1096"/>
        <v>#N/A</v>
      </c>
      <c r="H11696" s="83" t="str">
        <f t="shared" si="1097"/>
        <v>#NV</v>
      </c>
    </row>
    <row r="11697" spans="1:8">
      <c r="A11697" s="85" t="e">
        <f t="shared" si="1094"/>
        <v>#N/A</v>
      </c>
      <c r="B11697" s="91" t="str">
        <f>IF(ISNUMBER('pO2 control'!B11692),'pO2 control'!B11692,"")</f>
        <v/>
      </c>
      <c r="C11697" s="13" t="str">
        <f t="shared" si="1098"/>
        <v>INVALID</v>
      </c>
      <c r="D11697" s="87" t="e">
        <f>IF('pO2 control'!A11692="",NA(),'pO2 control'!A11692)</f>
        <v>#N/A</v>
      </c>
      <c r="E11697" s="91" t="e">
        <f t="shared" si="1095"/>
        <v>#N/A</v>
      </c>
      <c r="F11697" s="85" t="e">
        <f t="shared" si="1099"/>
        <v>#N/A</v>
      </c>
      <c r="G11697" s="83" t="e">
        <f t="shared" si="1096"/>
        <v>#N/A</v>
      </c>
      <c r="H11697" s="83" t="str">
        <f t="shared" si="1097"/>
        <v>#NV</v>
      </c>
    </row>
    <row r="11698" spans="1:8">
      <c r="A11698" s="85" t="e">
        <f t="shared" si="1094"/>
        <v>#N/A</v>
      </c>
      <c r="B11698" s="91" t="str">
        <f>IF(ISNUMBER('pO2 control'!B11693),'pO2 control'!B11693,"")</f>
        <v/>
      </c>
      <c r="C11698" s="13" t="str">
        <f t="shared" si="1098"/>
        <v>INVALID</v>
      </c>
      <c r="D11698" s="87" t="e">
        <f>IF('pO2 control'!A11693="",NA(),'pO2 control'!A11693)</f>
        <v>#N/A</v>
      </c>
      <c r="E11698" s="91" t="e">
        <f t="shared" si="1095"/>
        <v>#N/A</v>
      </c>
      <c r="F11698" s="85" t="e">
        <f t="shared" si="1099"/>
        <v>#N/A</v>
      </c>
      <c r="G11698" s="83" t="e">
        <f t="shared" si="1096"/>
        <v>#N/A</v>
      </c>
      <c r="H11698" s="83" t="str">
        <f t="shared" si="1097"/>
        <v>#NV</v>
      </c>
    </row>
    <row r="11699" spans="1:8">
      <c r="A11699" s="85" t="e">
        <f t="shared" si="1094"/>
        <v>#N/A</v>
      </c>
      <c r="B11699" s="91" t="str">
        <f>IF(ISNUMBER('pO2 control'!B11694),'pO2 control'!B11694,"")</f>
        <v/>
      </c>
      <c r="C11699" s="13" t="str">
        <f t="shared" si="1098"/>
        <v>INVALID</v>
      </c>
      <c r="D11699" s="87" t="e">
        <f>IF('pO2 control'!A11694="",NA(),'pO2 control'!A11694)</f>
        <v>#N/A</v>
      </c>
      <c r="E11699" s="91" t="e">
        <f t="shared" si="1095"/>
        <v>#N/A</v>
      </c>
      <c r="F11699" s="85" t="e">
        <f t="shared" si="1099"/>
        <v>#N/A</v>
      </c>
      <c r="G11699" s="83" t="e">
        <f t="shared" si="1096"/>
        <v>#N/A</v>
      </c>
      <c r="H11699" s="83" t="str">
        <f t="shared" si="1097"/>
        <v>#NV</v>
      </c>
    </row>
    <row r="11700" spans="1:8">
      <c r="A11700" s="85" t="e">
        <f t="shared" si="1094"/>
        <v>#N/A</v>
      </c>
      <c r="B11700" s="91" t="str">
        <f>IF(ISNUMBER('pO2 control'!B11695),'pO2 control'!B11695,"")</f>
        <v/>
      </c>
      <c r="C11700" s="13" t="str">
        <f t="shared" si="1098"/>
        <v>INVALID</v>
      </c>
      <c r="D11700" s="87" t="e">
        <f>IF('pO2 control'!A11695="",NA(),'pO2 control'!A11695)</f>
        <v>#N/A</v>
      </c>
      <c r="E11700" s="91" t="e">
        <f t="shared" si="1095"/>
        <v>#N/A</v>
      </c>
      <c r="F11700" s="85" t="e">
        <f t="shared" si="1099"/>
        <v>#N/A</v>
      </c>
      <c r="G11700" s="83" t="e">
        <f t="shared" si="1096"/>
        <v>#N/A</v>
      </c>
      <c r="H11700" s="83" t="str">
        <f t="shared" si="1097"/>
        <v>#NV</v>
      </c>
    </row>
    <row r="11701" spans="1:8">
      <c r="A11701" s="85" t="e">
        <f t="shared" si="1094"/>
        <v>#N/A</v>
      </c>
      <c r="B11701" s="91" t="str">
        <f>IF(ISNUMBER('pO2 control'!B11696),'pO2 control'!B11696,"")</f>
        <v/>
      </c>
      <c r="C11701" s="13" t="str">
        <f t="shared" si="1098"/>
        <v>INVALID</v>
      </c>
      <c r="D11701" s="87" t="e">
        <f>IF('pO2 control'!A11696="",NA(),'pO2 control'!A11696)</f>
        <v>#N/A</v>
      </c>
      <c r="E11701" s="91" t="e">
        <f t="shared" si="1095"/>
        <v>#N/A</v>
      </c>
      <c r="F11701" s="85" t="e">
        <f t="shared" si="1099"/>
        <v>#N/A</v>
      </c>
      <c r="G11701" s="83" t="e">
        <f t="shared" si="1096"/>
        <v>#N/A</v>
      </c>
      <c r="H11701" s="83" t="str">
        <f t="shared" si="1097"/>
        <v>#NV</v>
      </c>
    </row>
    <row r="11702" spans="1:8">
      <c r="A11702" s="85" t="e">
        <f t="shared" si="1094"/>
        <v>#N/A</v>
      </c>
      <c r="B11702" s="91" t="str">
        <f>IF(ISNUMBER('pO2 control'!B11697),'pO2 control'!B11697,"")</f>
        <v/>
      </c>
      <c r="C11702" s="13" t="str">
        <f t="shared" si="1098"/>
        <v>INVALID</v>
      </c>
      <c r="D11702" s="87" t="e">
        <f>IF('pO2 control'!A11697="",NA(),'pO2 control'!A11697)</f>
        <v>#N/A</v>
      </c>
      <c r="E11702" s="91" t="e">
        <f t="shared" si="1095"/>
        <v>#N/A</v>
      </c>
      <c r="F11702" s="85" t="e">
        <f t="shared" si="1099"/>
        <v>#N/A</v>
      </c>
      <c r="G11702" s="83" t="e">
        <f t="shared" si="1096"/>
        <v>#N/A</v>
      </c>
      <c r="H11702" s="83" t="str">
        <f t="shared" si="1097"/>
        <v>#NV</v>
      </c>
    </row>
    <row r="11703" spans="1:8">
      <c r="A11703" s="85" t="e">
        <f t="shared" si="1094"/>
        <v>#N/A</v>
      </c>
      <c r="B11703" s="91" t="str">
        <f>IF(ISNUMBER('pO2 control'!B11698),'pO2 control'!B11698,"")</f>
        <v/>
      </c>
      <c r="C11703" s="13" t="str">
        <f t="shared" si="1098"/>
        <v>INVALID</v>
      </c>
      <c r="D11703" s="87" t="e">
        <f>IF('pO2 control'!A11698="",NA(),'pO2 control'!A11698)</f>
        <v>#N/A</v>
      </c>
      <c r="E11703" s="91" t="e">
        <f t="shared" si="1095"/>
        <v>#N/A</v>
      </c>
      <c r="F11703" s="85" t="e">
        <f t="shared" si="1099"/>
        <v>#N/A</v>
      </c>
      <c r="G11703" s="83" t="e">
        <f t="shared" si="1096"/>
        <v>#N/A</v>
      </c>
      <c r="H11703" s="83" t="str">
        <f t="shared" si="1097"/>
        <v>#NV</v>
      </c>
    </row>
    <row r="11704" spans="1:8">
      <c r="A11704" s="85" t="e">
        <f t="shared" si="1094"/>
        <v>#N/A</v>
      </c>
      <c r="B11704" s="91" t="str">
        <f>IF(ISNUMBER('pO2 control'!B11699),'pO2 control'!B11699,"")</f>
        <v/>
      </c>
      <c r="C11704" s="13" t="str">
        <f t="shared" si="1098"/>
        <v>INVALID</v>
      </c>
      <c r="D11704" s="87" t="e">
        <f>IF('pO2 control'!A11699="",NA(),'pO2 control'!A11699)</f>
        <v>#N/A</v>
      </c>
      <c r="E11704" s="91" t="e">
        <f t="shared" si="1095"/>
        <v>#N/A</v>
      </c>
      <c r="F11704" s="85" t="e">
        <f t="shared" si="1099"/>
        <v>#N/A</v>
      </c>
      <c r="G11704" s="83" t="e">
        <f t="shared" si="1096"/>
        <v>#N/A</v>
      </c>
      <c r="H11704" s="83" t="str">
        <f t="shared" si="1097"/>
        <v>#NV</v>
      </c>
    </row>
    <row r="11705" spans="1:8">
      <c r="A11705" s="85" t="e">
        <f t="shared" si="1094"/>
        <v>#N/A</v>
      </c>
      <c r="B11705" s="91" t="str">
        <f>IF(ISNUMBER('pO2 control'!B11700),'pO2 control'!B11700,"")</f>
        <v/>
      </c>
      <c r="C11705" s="13" t="str">
        <f t="shared" si="1098"/>
        <v>INVALID</v>
      </c>
      <c r="D11705" s="87" t="e">
        <f>IF('pO2 control'!A11700="",NA(),'pO2 control'!A11700)</f>
        <v>#N/A</v>
      </c>
      <c r="E11705" s="91" t="e">
        <f t="shared" si="1095"/>
        <v>#N/A</v>
      </c>
      <c r="F11705" s="85" t="e">
        <f t="shared" si="1099"/>
        <v>#N/A</v>
      </c>
      <c r="G11705" s="83" t="e">
        <f t="shared" si="1096"/>
        <v>#N/A</v>
      </c>
      <c r="H11705" s="83" t="str">
        <f t="shared" si="1097"/>
        <v>#NV</v>
      </c>
    </row>
    <row r="11706" spans="1:8">
      <c r="A11706" s="85" t="e">
        <f t="shared" si="1094"/>
        <v>#N/A</v>
      </c>
      <c r="B11706" s="91" t="str">
        <f>IF(ISNUMBER('pO2 control'!B11701),'pO2 control'!B11701,"")</f>
        <v/>
      </c>
      <c r="C11706" s="13" t="str">
        <f t="shared" si="1098"/>
        <v>INVALID</v>
      </c>
      <c r="D11706" s="87" t="e">
        <f>IF('pO2 control'!A11701="",NA(),'pO2 control'!A11701)</f>
        <v>#N/A</v>
      </c>
      <c r="E11706" s="91" t="e">
        <f t="shared" si="1095"/>
        <v>#N/A</v>
      </c>
      <c r="F11706" s="85" t="e">
        <f t="shared" si="1099"/>
        <v>#N/A</v>
      </c>
      <c r="G11706" s="83" t="e">
        <f t="shared" si="1096"/>
        <v>#N/A</v>
      </c>
      <c r="H11706" s="83" t="str">
        <f t="shared" si="1097"/>
        <v>#NV</v>
      </c>
    </row>
    <row r="11707" spans="1:8">
      <c r="A11707" s="85" t="e">
        <f t="shared" si="1094"/>
        <v>#N/A</v>
      </c>
      <c r="B11707" s="91" t="str">
        <f>IF(ISNUMBER('pO2 control'!B11702),'pO2 control'!B11702,"")</f>
        <v/>
      </c>
      <c r="C11707" s="13" t="str">
        <f t="shared" si="1098"/>
        <v>INVALID</v>
      </c>
      <c r="D11707" s="87" t="e">
        <f>IF('pO2 control'!A11702="",NA(),'pO2 control'!A11702)</f>
        <v>#N/A</v>
      </c>
      <c r="E11707" s="91" t="e">
        <f t="shared" si="1095"/>
        <v>#N/A</v>
      </c>
      <c r="F11707" s="85" t="e">
        <f t="shared" si="1099"/>
        <v>#N/A</v>
      </c>
      <c r="G11707" s="83" t="e">
        <f t="shared" si="1096"/>
        <v>#N/A</v>
      </c>
      <c r="H11707" s="83" t="str">
        <f t="shared" si="1097"/>
        <v>#NV</v>
      </c>
    </row>
    <row r="11708" spans="1:8">
      <c r="A11708" s="85" t="e">
        <f t="shared" si="1094"/>
        <v>#N/A</v>
      </c>
      <c r="B11708" s="91" t="str">
        <f>IF(ISNUMBER('pO2 control'!B11703),'pO2 control'!B11703,"")</f>
        <v/>
      </c>
      <c r="C11708" s="13" t="str">
        <f t="shared" si="1098"/>
        <v>INVALID</v>
      </c>
      <c r="D11708" s="87" t="e">
        <f>IF('pO2 control'!A11703="",NA(),'pO2 control'!A11703)</f>
        <v>#N/A</v>
      </c>
      <c r="E11708" s="91" t="e">
        <f t="shared" si="1095"/>
        <v>#N/A</v>
      </c>
      <c r="F11708" s="85" t="e">
        <f t="shared" si="1099"/>
        <v>#N/A</v>
      </c>
      <c r="G11708" s="83" t="e">
        <f t="shared" si="1096"/>
        <v>#N/A</v>
      </c>
      <c r="H11708" s="83" t="str">
        <f t="shared" si="1097"/>
        <v>#NV</v>
      </c>
    </row>
    <row r="11709" spans="1:8">
      <c r="A11709" s="85" t="e">
        <f t="shared" si="1094"/>
        <v>#N/A</v>
      </c>
      <c r="B11709" s="91" t="str">
        <f>IF(ISNUMBER('pO2 control'!B11704),'pO2 control'!B11704,"")</f>
        <v/>
      </c>
      <c r="C11709" s="13" t="str">
        <f t="shared" si="1098"/>
        <v>INVALID</v>
      </c>
      <c r="D11709" s="87" t="e">
        <f>IF('pO2 control'!A11704="",NA(),'pO2 control'!A11704)</f>
        <v>#N/A</v>
      </c>
      <c r="E11709" s="91" t="e">
        <f t="shared" si="1095"/>
        <v>#N/A</v>
      </c>
      <c r="F11709" s="85" t="e">
        <f t="shared" si="1099"/>
        <v>#N/A</v>
      </c>
      <c r="G11709" s="83" t="e">
        <f t="shared" si="1096"/>
        <v>#N/A</v>
      </c>
      <c r="H11709" s="83" t="str">
        <f t="shared" si="1097"/>
        <v>#NV</v>
      </c>
    </row>
    <row r="11710" spans="1:8">
      <c r="A11710" s="85" t="e">
        <f t="shared" si="1094"/>
        <v>#N/A</v>
      </c>
      <c r="B11710" s="91" t="str">
        <f>IF(ISNUMBER('pO2 control'!B11705),'pO2 control'!B11705,"")</f>
        <v/>
      </c>
      <c r="C11710" s="13" t="str">
        <f t="shared" si="1098"/>
        <v>INVALID</v>
      </c>
      <c r="D11710" s="87" t="e">
        <f>IF('pO2 control'!A11705="",NA(),'pO2 control'!A11705)</f>
        <v>#N/A</v>
      </c>
      <c r="E11710" s="91" t="e">
        <f t="shared" si="1095"/>
        <v>#N/A</v>
      </c>
      <c r="F11710" s="85" t="e">
        <f t="shared" si="1099"/>
        <v>#N/A</v>
      </c>
      <c r="G11710" s="83" t="e">
        <f t="shared" si="1096"/>
        <v>#N/A</v>
      </c>
      <c r="H11710" s="83" t="str">
        <f t="shared" si="1097"/>
        <v>#NV</v>
      </c>
    </row>
    <row r="11711" spans="1:8">
      <c r="A11711" s="85" t="e">
        <f t="shared" si="1094"/>
        <v>#N/A</v>
      </c>
      <c r="B11711" s="91" t="str">
        <f>IF(ISNUMBER('pO2 control'!B11706),'pO2 control'!B11706,"")</f>
        <v/>
      </c>
      <c r="C11711" s="13" t="str">
        <f t="shared" si="1098"/>
        <v>INVALID</v>
      </c>
      <c r="D11711" s="87" t="e">
        <f>IF('pO2 control'!A11706="",NA(),'pO2 control'!A11706)</f>
        <v>#N/A</v>
      </c>
      <c r="E11711" s="91" t="e">
        <f t="shared" si="1095"/>
        <v>#N/A</v>
      </c>
      <c r="F11711" s="85" t="e">
        <f t="shared" si="1099"/>
        <v>#N/A</v>
      </c>
      <c r="G11711" s="83" t="e">
        <f t="shared" si="1096"/>
        <v>#N/A</v>
      </c>
      <c r="H11711" s="83" t="str">
        <f t="shared" si="1097"/>
        <v>#NV</v>
      </c>
    </row>
    <row r="11712" spans="1:8">
      <c r="A11712" s="85" t="e">
        <f t="shared" si="1094"/>
        <v>#N/A</v>
      </c>
      <c r="B11712" s="91" t="str">
        <f>IF(ISNUMBER('pO2 control'!B11707),'pO2 control'!B11707,"")</f>
        <v/>
      </c>
      <c r="C11712" s="13" t="str">
        <f t="shared" si="1098"/>
        <v>INVALID</v>
      </c>
      <c r="D11712" s="87" t="e">
        <f>IF('pO2 control'!A11707="",NA(),'pO2 control'!A11707)</f>
        <v>#N/A</v>
      </c>
      <c r="E11712" s="91" t="e">
        <f t="shared" si="1095"/>
        <v>#N/A</v>
      </c>
      <c r="F11712" s="85" t="e">
        <f t="shared" si="1099"/>
        <v>#N/A</v>
      </c>
      <c r="G11712" s="83" t="e">
        <f t="shared" si="1096"/>
        <v>#N/A</v>
      </c>
      <c r="H11712" s="83" t="str">
        <f t="shared" si="1097"/>
        <v>#NV</v>
      </c>
    </row>
    <row r="11713" spans="1:8">
      <c r="A11713" s="85" t="e">
        <f t="shared" si="1094"/>
        <v>#N/A</v>
      </c>
      <c r="B11713" s="91" t="str">
        <f>IF(ISNUMBER('pO2 control'!B11708),'pO2 control'!B11708,"")</f>
        <v/>
      </c>
      <c r="C11713" s="13" t="str">
        <f t="shared" si="1098"/>
        <v>INVALID</v>
      </c>
      <c r="D11713" s="87" t="e">
        <f>IF('pO2 control'!A11708="",NA(),'pO2 control'!A11708)</f>
        <v>#N/A</v>
      </c>
      <c r="E11713" s="91" t="e">
        <f t="shared" si="1095"/>
        <v>#N/A</v>
      </c>
      <c r="F11713" s="85" t="e">
        <f t="shared" si="1099"/>
        <v>#N/A</v>
      </c>
      <c r="G11713" s="83" t="e">
        <f t="shared" si="1096"/>
        <v>#N/A</v>
      </c>
      <c r="H11713" s="83" t="str">
        <f t="shared" si="1097"/>
        <v>#NV</v>
      </c>
    </row>
    <row r="11714" spans="1:8">
      <c r="A11714" s="85" t="e">
        <f t="shared" si="1094"/>
        <v>#N/A</v>
      </c>
      <c r="B11714" s="91" t="str">
        <f>IF(ISNUMBER('pO2 control'!B11709),'pO2 control'!B11709,"")</f>
        <v/>
      </c>
      <c r="C11714" s="13" t="str">
        <f t="shared" si="1098"/>
        <v>INVALID</v>
      </c>
      <c r="D11714" s="87" t="e">
        <f>IF('pO2 control'!A11709="",NA(),'pO2 control'!A11709)</f>
        <v>#N/A</v>
      </c>
      <c r="E11714" s="91" t="e">
        <f t="shared" si="1095"/>
        <v>#N/A</v>
      </c>
      <c r="F11714" s="85" t="e">
        <f t="shared" si="1099"/>
        <v>#N/A</v>
      </c>
      <c r="G11714" s="83" t="e">
        <f t="shared" si="1096"/>
        <v>#N/A</v>
      </c>
      <c r="H11714" s="83" t="str">
        <f t="shared" si="1097"/>
        <v>#NV</v>
      </c>
    </row>
    <row r="11715" spans="1:8">
      <c r="A11715" s="85" t="e">
        <f t="shared" ref="A11715:A11778" si="1100">IF(C11715="INVALID",NA(),E11715*$C$2/100)</f>
        <v>#N/A</v>
      </c>
      <c r="B11715" s="91" t="str">
        <f>IF(ISNUMBER('pO2 control'!B11710),'pO2 control'!B11710,"")</f>
        <v/>
      </c>
      <c r="C11715" s="13" t="str">
        <f t="shared" si="1098"/>
        <v>INVALID</v>
      </c>
      <c r="D11715" s="87" t="e">
        <f>IF('pO2 control'!A11710="",NA(),'pO2 control'!A11710)</f>
        <v>#N/A</v>
      </c>
      <c r="E11715" s="91" t="e">
        <f t="shared" ref="E11715:E11778" si="1101">IF(C11715="INVALID",NA(),B11715*C11715)</f>
        <v>#N/A</v>
      </c>
      <c r="F11715" s="85" t="e">
        <f t="shared" si="1099"/>
        <v>#N/A</v>
      </c>
      <c r="G11715" s="83" t="e">
        <f t="shared" ref="G11715:G11778" si="1102">IF(D11715="",NA(),$P$2*EXP($P$3*D11715))</f>
        <v>#N/A</v>
      </c>
      <c r="H11715" s="83" t="str">
        <f t="shared" si="1097"/>
        <v>#NV</v>
      </c>
    </row>
    <row r="11716" spans="1:8">
      <c r="A11716" s="85" t="e">
        <f t="shared" si="1100"/>
        <v>#N/A</v>
      </c>
      <c r="B11716" s="91" t="str">
        <f>IF(ISNUMBER('pO2 control'!B11711),'pO2 control'!B11711,"")</f>
        <v/>
      </c>
      <c r="C11716" s="13" t="str">
        <f t="shared" si="1098"/>
        <v>INVALID</v>
      </c>
      <c r="D11716" s="87" t="e">
        <f>IF('pO2 control'!A11711="",NA(),'pO2 control'!A11711)</f>
        <v>#N/A</v>
      </c>
      <c r="E11716" s="91" t="e">
        <f t="shared" si="1101"/>
        <v>#N/A</v>
      </c>
      <c r="F11716" s="85" t="e">
        <f t="shared" si="1099"/>
        <v>#N/A</v>
      </c>
      <c r="G11716" s="83" t="e">
        <f t="shared" si="1102"/>
        <v>#N/A</v>
      </c>
      <c r="H11716" s="83" t="str">
        <f t="shared" si="1097"/>
        <v>#NV</v>
      </c>
    </row>
    <row r="11717" spans="1:8">
      <c r="A11717" s="85" t="e">
        <f t="shared" si="1100"/>
        <v>#N/A</v>
      </c>
      <c r="B11717" s="91" t="str">
        <f>IF(ISNUMBER('pO2 control'!B11712),'pO2 control'!B11712,"")</f>
        <v/>
      </c>
      <c r="C11717" s="13" t="str">
        <f t="shared" si="1098"/>
        <v>INVALID</v>
      </c>
      <c r="D11717" s="87" t="e">
        <f>IF('pO2 control'!A11712="",NA(),'pO2 control'!A11712)</f>
        <v>#N/A</v>
      </c>
      <c r="E11717" s="91" t="e">
        <f t="shared" si="1101"/>
        <v>#N/A</v>
      </c>
      <c r="F11717" s="85" t="e">
        <f t="shared" si="1099"/>
        <v>#N/A</v>
      </c>
      <c r="G11717" s="83" t="e">
        <f t="shared" si="1102"/>
        <v>#N/A</v>
      </c>
      <c r="H11717" s="83" t="str">
        <f t="shared" si="1097"/>
        <v>#NV</v>
      </c>
    </row>
    <row r="11718" spans="1:8">
      <c r="A11718" s="85" t="e">
        <f t="shared" si="1100"/>
        <v>#N/A</v>
      </c>
      <c r="B11718" s="91" t="str">
        <f>IF(ISNUMBER('pO2 control'!B11713),'pO2 control'!B11713,"")</f>
        <v/>
      </c>
      <c r="C11718" s="13" t="str">
        <f t="shared" si="1098"/>
        <v>INVALID</v>
      </c>
      <c r="D11718" s="87" t="e">
        <f>IF('pO2 control'!A11713="",NA(),'pO2 control'!A11713)</f>
        <v>#N/A</v>
      </c>
      <c r="E11718" s="91" t="e">
        <f t="shared" si="1101"/>
        <v>#N/A</v>
      </c>
      <c r="F11718" s="85" t="e">
        <f t="shared" si="1099"/>
        <v>#N/A</v>
      </c>
      <c r="G11718" s="83" t="e">
        <f t="shared" si="1102"/>
        <v>#N/A</v>
      </c>
      <c r="H11718" s="83" t="str">
        <f t="shared" si="1097"/>
        <v>#NV</v>
      </c>
    </row>
    <row r="11719" spans="1:8">
      <c r="A11719" s="85" t="e">
        <f t="shared" si="1100"/>
        <v>#N/A</v>
      </c>
      <c r="B11719" s="91" t="str">
        <f>IF(ISNUMBER('pO2 control'!B11714),'pO2 control'!B11714,"")</f>
        <v/>
      </c>
      <c r="C11719" s="13" t="str">
        <f t="shared" si="1098"/>
        <v>INVALID</v>
      </c>
      <c r="D11719" s="87" t="e">
        <f>IF('pO2 control'!A11714="",NA(),'pO2 control'!A11714)</f>
        <v>#N/A</v>
      </c>
      <c r="E11719" s="91" t="e">
        <f t="shared" si="1101"/>
        <v>#N/A</v>
      </c>
      <c r="F11719" s="85" t="e">
        <f t="shared" si="1099"/>
        <v>#N/A</v>
      </c>
      <c r="G11719" s="83" t="e">
        <f t="shared" si="1102"/>
        <v>#N/A</v>
      </c>
      <c r="H11719" s="83" t="str">
        <f t="shared" si="1097"/>
        <v>#NV</v>
      </c>
    </row>
    <row r="11720" spans="1:8">
      <c r="A11720" s="85" t="e">
        <f t="shared" si="1100"/>
        <v>#N/A</v>
      </c>
      <c r="B11720" s="91" t="str">
        <f>IF(ISNUMBER('pO2 control'!B11715),'pO2 control'!B11715,"")</f>
        <v/>
      </c>
      <c r="C11720" s="13" t="str">
        <f t="shared" si="1098"/>
        <v>INVALID</v>
      </c>
      <c r="D11720" s="87" t="e">
        <f>IF('pO2 control'!A11715="",NA(),'pO2 control'!A11715)</f>
        <v>#N/A</v>
      </c>
      <c r="E11720" s="91" t="e">
        <f t="shared" si="1101"/>
        <v>#N/A</v>
      </c>
      <c r="F11720" s="85" t="e">
        <f t="shared" si="1099"/>
        <v>#N/A</v>
      </c>
      <c r="G11720" s="83" t="e">
        <f t="shared" si="1102"/>
        <v>#N/A</v>
      </c>
      <c r="H11720" s="83" t="str">
        <f t="shared" ref="H11720:H11783" si="1103">IF(C11720="INVALID","#NV",(((A11720-A11719)/(D11720-D11719))+F11720*$D$2)/($C$2-A11720))</f>
        <v>#NV</v>
      </c>
    </row>
    <row r="11721" spans="1:8">
      <c r="A11721" s="85" t="e">
        <f t="shared" si="1100"/>
        <v>#N/A</v>
      </c>
      <c r="B11721" s="91" t="str">
        <f>IF(ISNUMBER('pO2 control'!B11716),'pO2 control'!B11716,"")</f>
        <v/>
      </c>
      <c r="C11721" s="13" t="str">
        <f t="shared" ref="C11721:C11784" si="1104">IF(AND(B11721&lt;90,B11721&gt;10),"1","INVALID")</f>
        <v>INVALID</v>
      </c>
      <c r="D11721" s="87" t="e">
        <f>IF('pO2 control'!A11716="",NA(),'pO2 control'!A11716)</f>
        <v>#N/A</v>
      </c>
      <c r="E11721" s="91" t="e">
        <f t="shared" si="1101"/>
        <v>#N/A</v>
      </c>
      <c r="F11721" s="85" t="e">
        <f t="shared" ref="F11721:F11784" si="1105">IF(G11721="",NA(),0.333*G11721)</f>
        <v>#N/A</v>
      </c>
      <c r="G11721" s="83" t="e">
        <f t="shared" si="1102"/>
        <v>#N/A</v>
      </c>
      <c r="H11721" s="83" t="str">
        <f t="shared" si="1103"/>
        <v>#NV</v>
      </c>
    </row>
    <row r="11722" spans="1:8">
      <c r="A11722" s="85" t="e">
        <f t="shared" si="1100"/>
        <v>#N/A</v>
      </c>
      <c r="B11722" s="91" t="str">
        <f>IF(ISNUMBER('pO2 control'!B11717),'pO2 control'!B11717,"")</f>
        <v/>
      </c>
      <c r="C11722" s="13" t="str">
        <f t="shared" si="1104"/>
        <v>INVALID</v>
      </c>
      <c r="D11722" s="87" t="e">
        <f>IF('pO2 control'!A11717="",NA(),'pO2 control'!A11717)</f>
        <v>#N/A</v>
      </c>
      <c r="E11722" s="91" t="e">
        <f t="shared" si="1101"/>
        <v>#N/A</v>
      </c>
      <c r="F11722" s="85" t="e">
        <f t="shared" si="1105"/>
        <v>#N/A</v>
      </c>
      <c r="G11722" s="83" t="e">
        <f t="shared" si="1102"/>
        <v>#N/A</v>
      </c>
      <c r="H11722" s="83" t="str">
        <f t="shared" si="1103"/>
        <v>#NV</v>
      </c>
    </row>
    <row r="11723" spans="1:8">
      <c r="A11723" s="85" t="e">
        <f t="shared" si="1100"/>
        <v>#N/A</v>
      </c>
      <c r="B11723" s="91" t="str">
        <f>IF(ISNUMBER('pO2 control'!B11718),'pO2 control'!B11718,"")</f>
        <v/>
      </c>
      <c r="C11723" s="13" t="str">
        <f t="shared" si="1104"/>
        <v>INVALID</v>
      </c>
      <c r="D11723" s="87" t="e">
        <f>IF('pO2 control'!A11718="",NA(),'pO2 control'!A11718)</f>
        <v>#N/A</v>
      </c>
      <c r="E11723" s="91" t="e">
        <f t="shared" si="1101"/>
        <v>#N/A</v>
      </c>
      <c r="F11723" s="85" t="e">
        <f t="shared" si="1105"/>
        <v>#N/A</v>
      </c>
      <c r="G11723" s="83" t="e">
        <f t="shared" si="1102"/>
        <v>#N/A</v>
      </c>
      <c r="H11723" s="83" t="str">
        <f t="shared" si="1103"/>
        <v>#NV</v>
      </c>
    </row>
    <row r="11724" spans="1:8">
      <c r="A11724" s="85" t="e">
        <f t="shared" si="1100"/>
        <v>#N/A</v>
      </c>
      <c r="B11724" s="91" t="str">
        <f>IF(ISNUMBER('pO2 control'!B11719),'pO2 control'!B11719,"")</f>
        <v/>
      </c>
      <c r="C11724" s="13" t="str">
        <f t="shared" si="1104"/>
        <v>INVALID</v>
      </c>
      <c r="D11724" s="87" t="e">
        <f>IF('pO2 control'!A11719="",NA(),'pO2 control'!A11719)</f>
        <v>#N/A</v>
      </c>
      <c r="E11724" s="91" t="e">
        <f t="shared" si="1101"/>
        <v>#N/A</v>
      </c>
      <c r="F11724" s="85" t="e">
        <f t="shared" si="1105"/>
        <v>#N/A</v>
      </c>
      <c r="G11724" s="83" t="e">
        <f t="shared" si="1102"/>
        <v>#N/A</v>
      </c>
      <c r="H11724" s="83" t="str">
        <f t="shared" si="1103"/>
        <v>#NV</v>
      </c>
    </row>
    <row r="11725" spans="1:8">
      <c r="A11725" s="85" t="e">
        <f t="shared" si="1100"/>
        <v>#N/A</v>
      </c>
      <c r="B11725" s="91" t="str">
        <f>IF(ISNUMBER('pO2 control'!B11720),'pO2 control'!B11720,"")</f>
        <v/>
      </c>
      <c r="C11725" s="13" t="str">
        <f t="shared" si="1104"/>
        <v>INVALID</v>
      </c>
      <c r="D11725" s="87" t="e">
        <f>IF('pO2 control'!A11720="",NA(),'pO2 control'!A11720)</f>
        <v>#N/A</v>
      </c>
      <c r="E11725" s="91" t="e">
        <f t="shared" si="1101"/>
        <v>#N/A</v>
      </c>
      <c r="F11725" s="85" t="e">
        <f t="shared" si="1105"/>
        <v>#N/A</v>
      </c>
      <c r="G11725" s="83" t="e">
        <f t="shared" si="1102"/>
        <v>#N/A</v>
      </c>
      <c r="H11725" s="83" t="str">
        <f t="shared" si="1103"/>
        <v>#NV</v>
      </c>
    </row>
    <row r="11726" spans="1:8">
      <c r="A11726" s="85" t="e">
        <f t="shared" si="1100"/>
        <v>#N/A</v>
      </c>
      <c r="B11726" s="91" t="str">
        <f>IF(ISNUMBER('pO2 control'!B11721),'pO2 control'!B11721,"")</f>
        <v/>
      </c>
      <c r="C11726" s="13" t="str">
        <f t="shared" si="1104"/>
        <v>INVALID</v>
      </c>
      <c r="D11726" s="87" t="e">
        <f>IF('pO2 control'!A11721="",NA(),'pO2 control'!A11721)</f>
        <v>#N/A</v>
      </c>
      <c r="E11726" s="91" t="e">
        <f t="shared" si="1101"/>
        <v>#N/A</v>
      </c>
      <c r="F11726" s="85" t="e">
        <f t="shared" si="1105"/>
        <v>#N/A</v>
      </c>
      <c r="G11726" s="83" t="e">
        <f t="shared" si="1102"/>
        <v>#N/A</v>
      </c>
      <c r="H11726" s="83" t="str">
        <f t="shared" si="1103"/>
        <v>#NV</v>
      </c>
    </row>
    <row r="11727" spans="1:8">
      <c r="A11727" s="85" t="e">
        <f t="shared" si="1100"/>
        <v>#N/A</v>
      </c>
      <c r="B11727" s="91" t="str">
        <f>IF(ISNUMBER('pO2 control'!B11722),'pO2 control'!B11722,"")</f>
        <v/>
      </c>
      <c r="C11727" s="13" t="str">
        <f t="shared" si="1104"/>
        <v>INVALID</v>
      </c>
      <c r="D11727" s="87" t="e">
        <f>IF('pO2 control'!A11722="",NA(),'pO2 control'!A11722)</f>
        <v>#N/A</v>
      </c>
      <c r="E11727" s="91" t="e">
        <f t="shared" si="1101"/>
        <v>#N/A</v>
      </c>
      <c r="F11727" s="85" t="e">
        <f t="shared" si="1105"/>
        <v>#N/A</v>
      </c>
      <c r="G11727" s="83" t="e">
        <f t="shared" si="1102"/>
        <v>#N/A</v>
      </c>
      <c r="H11727" s="83" t="str">
        <f t="shared" si="1103"/>
        <v>#NV</v>
      </c>
    </row>
    <row r="11728" spans="1:8">
      <c r="A11728" s="85" t="e">
        <f t="shared" si="1100"/>
        <v>#N/A</v>
      </c>
      <c r="B11728" s="91" t="str">
        <f>IF(ISNUMBER('pO2 control'!B11723),'pO2 control'!B11723,"")</f>
        <v/>
      </c>
      <c r="C11728" s="13" t="str">
        <f t="shared" si="1104"/>
        <v>INVALID</v>
      </c>
      <c r="D11728" s="87" t="e">
        <f>IF('pO2 control'!A11723="",NA(),'pO2 control'!A11723)</f>
        <v>#N/A</v>
      </c>
      <c r="E11728" s="91" t="e">
        <f t="shared" si="1101"/>
        <v>#N/A</v>
      </c>
      <c r="F11728" s="85" t="e">
        <f t="shared" si="1105"/>
        <v>#N/A</v>
      </c>
      <c r="G11728" s="83" t="e">
        <f t="shared" si="1102"/>
        <v>#N/A</v>
      </c>
      <c r="H11728" s="83" t="str">
        <f t="shared" si="1103"/>
        <v>#NV</v>
      </c>
    </row>
    <row r="11729" spans="1:8">
      <c r="A11729" s="85" t="e">
        <f t="shared" si="1100"/>
        <v>#N/A</v>
      </c>
      <c r="B11729" s="91" t="str">
        <f>IF(ISNUMBER('pO2 control'!B11724),'pO2 control'!B11724,"")</f>
        <v/>
      </c>
      <c r="C11729" s="13" t="str">
        <f t="shared" si="1104"/>
        <v>INVALID</v>
      </c>
      <c r="D11729" s="87" t="e">
        <f>IF('pO2 control'!A11724="",NA(),'pO2 control'!A11724)</f>
        <v>#N/A</v>
      </c>
      <c r="E11729" s="91" t="e">
        <f t="shared" si="1101"/>
        <v>#N/A</v>
      </c>
      <c r="F11729" s="85" t="e">
        <f t="shared" si="1105"/>
        <v>#N/A</v>
      </c>
      <c r="G11729" s="83" t="e">
        <f t="shared" si="1102"/>
        <v>#N/A</v>
      </c>
      <c r="H11729" s="83" t="str">
        <f t="shared" si="1103"/>
        <v>#NV</v>
      </c>
    </row>
    <row r="11730" spans="1:8">
      <c r="A11730" s="85" t="e">
        <f t="shared" si="1100"/>
        <v>#N/A</v>
      </c>
      <c r="B11730" s="91" t="str">
        <f>IF(ISNUMBER('pO2 control'!B11725),'pO2 control'!B11725,"")</f>
        <v/>
      </c>
      <c r="C11730" s="13" t="str">
        <f t="shared" si="1104"/>
        <v>INVALID</v>
      </c>
      <c r="D11730" s="87" t="e">
        <f>IF('pO2 control'!A11725="",NA(),'pO2 control'!A11725)</f>
        <v>#N/A</v>
      </c>
      <c r="E11730" s="91" t="e">
        <f t="shared" si="1101"/>
        <v>#N/A</v>
      </c>
      <c r="F11730" s="85" t="e">
        <f t="shared" si="1105"/>
        <v>#N/A</v>
      </c>
      <c r="G11730" s="83" t="e">
        <f t="shared" si="1102"/>
        <v>#N/A</v>
      </c>
      <c r="H11730" s="83" t="str">
        <f t="shared" si="1103"/>
        <v>#NV</v>
      </c>
    </row>
    <row r="11731" spans="1:8">
      <c r="A11731" s="85" t="e">
        <f t="shared" si="1100"/>
        <v>#N/A</v>
      </c>
      <c r="B11731" s="91" t="str">
        <f>IF(ISNUMBER('pO2 control'!B11726),'pO2 control'!B11726,"")</f>
        <v/>
      </c>
      <c r="C11731" s="13" t="str">
        <f t="shared" si="1104"/>
        <v>INVALID</v>
      </c>
      <c r="D11731" s="87" t="e">
        <f>IF('pO2 control'!A11726="",NA(),'pO2 control'!A11726)</f>
        <v>#N/A</v>
      </c>
      <c r="E11731" s="91" t="e">
        <f t="shared" si="1101"/>
        <v>#N/A</v>
      </c>
      <c r="F11731" s="85" t="e">
        <f t="shared" si="1105"/>
        <v>#N/A</v>
      </c>
      <c r="G11731" s="83" t="e">
        <f t="shared" si="1102"/>
        <v>#N/A</v>
      </c>
      <c r="H11731" s="83" t="str">
        <f t="shared" si="1103"/>
        <v>#NV</v>
      </c>
    </row>
    <row r="11732" spans="1:8">
      <c r="A11732" s="85" t="e">
        <f t="shared" si="1100"/>
        <v>#N/A</v>
      </c>
      <c r="B11732" s="91" t="str">
        <f>IF(ISNUMBER('pO2 control'!B11727),'pO2 control'!B11727,"")</f>
        <v/>
      </c>
      <c r="C11732" s="13" t="str">
        <f t="shared" si="1104"/>
        <v>INVALID</v>
      </c>
      <c r="D11732" s="87" t="e">
        <f>IF('pO2 control'!A11727="",NA(),'pO2 control'!A11727)</f>
        <v>#N/A</v>
      </c>
      <c r="E11732" s="91" t="e">
        <f t="shared" si="1101"/>
        <v>#N/A</v>
      </c>
      <c r="F11732" s="85" t="e">
        <f t="shared" si="1105"/>
        <v>#N/A</v>
      </c>
      <c r="G11732" s="83" t="e">
        <f t="shared" si="1102"/>
        <v>#N/A</v>
      </c>
      <c r="H11732" s="83" t="str">
        <f t="shared" si="1103"/>
        <v>#NV</v>
      </c>
    </row>
    <row r="11733" spans="1:8">
      <c r="A11733" s="85" t="e">
        <f t="shared" si="1100"/>
        <v>#N/A</v>
      </c>
      <c r="B11733" s="91" t="str">
        <f>IF(ISNUMBER('pO2 control'!B11728),'pO2 control'!B11728,"")</f>
        <v/>
      </c>
      <c r="C11733" s="13" t="str">
        <f t="shared" si="1104"/>
        <v>INVALID</v>
      </c>
      <c r="D11733" s="87" t="e">
        <f>IF('pO2 control'!A11728="",NA(),'pO2 control'!A11728)</f>
        <v>#N/A</v>
      </c>
      <c r="E11733" s="91" t="e">
        <f t="shared" si="1101"/>
        <v>#N/A</v>
      </c>
      <c r="F11733" s="85" t="e">
        <f t="shared" si="1105"/>
        <v>#N/A</v>
      </c>
      <c r="G11733" s="83" t="e">
        <f t="shared" si="1102"/>
        <v>#N/A</v>
      </c>
      <c r="H11733" s="83" t="str">
        <f t="shared" si="1103"/>
        <v>#NV</v>
      </c>
    </row>
    <row r="11734" spans="1:8">
      <c r="A11734" s="85" t="e">
        <f t="shared" si="1100"/>
        <v>#N/A</v>
      </c>
      <c r="B11734" s="91" t="str">
        <f>IF(ISNUMBER('pO2 control'!B11729),'pO2 control'!B11729,"")</f>
        <v/>
      </c>
      <c r="C11734" s="13" t="str">
        <f t="shared" si="1104"/>
        <v>INVALID</v>
      </c>
      <c r="D11734" s="87" t="e">
        <f>IF('pO2 control'!A11729="",NA(),'pO2 control'!A11729)</f>
        <v>#N/A</v>
      </c>
      <c r="E11734" s="91" t="e">
        <f t="shared" si="1101"/>
        <v>#N/A</v>
      </c>
      <c r="F11734" s="85" t="e">
        <f t="shared" si="1105"/>
        <v>#N/A</v>
      </c>
      <c r="G11734" s="83" t="e">
        <f t="shared" si="1102"/>
        <v>#N/A</v>
      </c>
      <c r="H11734" s="83" t="str">
        <f t="shared" si="1103"/>
        <v>#NV</v>
      </c>
    </row>
    <row r="11735" spans="1:8">
      <c r="A11735" s="85" t="e">
        <f t="shared" si="1100"/>
        <v>#N/A</v>
      </c>
      <c r="B11735" s="91" t="str">
        <f>IF(ISNUMBER('pO2 control'!B11730),'pO2 control'!B11730,"")</f>
        <v/>
      </c>
      <c r="C11735" s="13" t="str">
        <f t="shared" si="1104"/>
        <v>INVALID</v>
      </c>
      <c r="D11735" s="87" t="e">
        <f>IF('pO2 control'!A11730="",NA(),'pO2 control'!A11730)</f>
        <v>#N/A</v>
      </c>
      <c r="E11735" s="91" t="e">
        <f t="shared" si="1101"/>
        <v>#N/A</v>
      </c>
      <c r="F11735" s="85" t="e">
        <f t="shared" si="1105"/>
        <v>#N/A</v>
      </c>
      <c r="G11735" s="83" t="e">
        <f t="shared" si="1102"/>
        <v>#N/A</v>
      </c>
      <c r="H11735" s="83" t="str">
        <f t="shared" si="1103"/>
        <v>#NV</v>
      </c>
    </row>
    <row r="11736" spans="1:8">
      <c r="A11736" s="85" t="e">
        <f t="shared" si="1100"/>
        <v>#N/A</v>
      </c>
      <c r="B11736" s="91" t="str">
        <f>IF(ISNUMBER('pO2 control'!B11731),'pO2 control'!B11731,"")</f>
        <v/>
      </c>
      <c r="C11736" s="13" t="str">
        <f t="shared" si="1104"/>
        <v>INVALID</v>
      </c>
      <c r="D11736" s="87" t="e">
        <f>IF('pO2 control'!A11731="",NA(),'pO2 control'!A11731)</f>
        <v>#N/A</v>
      </c>
      <c r="E11736" s="91" t="e">
        <f t="shared" si="1101"/>
        <v>#N/A</v>
      </c>
      <c r="F11736" s="85" t="e">
        <f t="shared" si="1105"/>
        <v>#N/A</v>
      </c>
      <c r="G11736" s="83" t="e">
        <f t="shared" si="1102"/>
        <v>#N/A</v>
      </c>
      <c r="H11736" s="83" t="str">
        <f t="shared" si="1103"/>
        <v>#NV</v>
      </c>
    </row>
    <row r="11737" spans="1:8">
      <c r="A11737" s="85" t="e">
        <f t="shared" si="1100"/>
        <v>#N/A</v>
      </c>
      <c r="B11737" s="91" t="str">
        <f>IF(ISNUMBER('pO2 control'!B11732),'pO2 control'!B11732,"")</f>
        <v/>
      </c>
      <c r="C11737" s="13" t="str">
        <f t="shared" si="1104"/>
        <v>INVALID</v>
      </c>
      <c r="D11737" s="87" t="e">
        <f>IF('pO2 control'!A11732="",NA(),'pO2 control'!A11732)</f>
        <v>#N/A</v>
      </c>
      <c r="E11737" s="91" t="e">
        <f t="shared" si="1101"/>
        <v>#N/A</v>
      </c>
      <c r="F11737" s="85" t="e">
        <f t="shared" si="1105"/>
        <v>#N/A</v>
      </c>
      <c r="G11737" s="83" t="e">
        <f t="shared" si="1102"/>
        <v>#N/A</v>
      </c>
      <c r="H11737" s="83" t="str">
        <f t="shared" si="1103"/>
        <v>#NV</v>
      </c>
    </row>
    <row r="11738" spans="1:8">
      <c r="A11738" s="85" t="e">
        <f t="shared" si="1100"/>
        <v>#N/A</v>
      </c>
      <c r="B11738" s="91" t="str">
        <f>IF(ISNUMBER('pO2 control'!B11733),'pO2 control'!B11733,"")</f>
        <v/>
      </c>
      <c r="C11738" s="13" t="str">
        <f t="shared" si="1104"/>
        <v>INVALID</v>
      </c>
      <c r="D11738" s="87" t="e">
        <f>IF('pO2 control'!A11733="",NA(),'pO2 control'!A11733)</f>
        <v>#N/A</v>
      </c>
      <c r="E11738" s="91" t="e">
        <f t="shared" si="1101"/>
        <v>#N/A</v>
      </c>
      <c r="F11738" s="85" t="e">
        <f t="shared" si="1105"/>
        <v>#N/A</v>
      </c>
      <c r="G11738" s="83" t="e">
        <f t="shared" si="1102"/>
        <v>#N/A</v>
      </c>
      <c r="H11738" s="83" t="str">
        <f t="shared" si="1103"/>
        <v>#NV</v>
      </c>
    </row>
    <row r="11739" spans="1:8">
      <c r="A11739" s="85" t="e">
        <f t="shared" si="1100"/>
        <v>#N/A</v>
      </c>
      <c r="B11739" s="91" t="str">
        <f>IF(ISNUMBER('pO2 control'!B11734),'pO2 control'!B11734,"")</f>
        <v/>
      </c>
      <c r="C11739" s="13" t="str">
        <f t="shared" si="1104"/>
        <v>INVALID</v>
      </c>
      <c r="D11739" s="87" t="e">
        <f>IF('pO2 control'!A11734="",NA(),'pO2 control'!A11734)</f>
        <v>#N/A</v>
      </c>
      <c r="E11739" s="91" t="e">
        <f t="shared" si="1101"/>
        <v>#N/A</v>
      </c>
      <c r="F11739" s="85" t="e">
        <f t="shared" si="1105"/>
        <v>#N/A</v>
      </c>
      <c r="G11739" s="83" t="e">
        <f t="shared" si="1102"/>
        <v>#N/A</v>
      </c>
      <c r="H11739" s="83" t="str">
        <f t="shared" si="1103"/>
        <v>#NV</v>
      </c>
    </row>
    <row r="11740" spans="1:8">
      <c r="A11740" s="85" t="e">
        <f t="shared" si="1100"/>
        <v>#N/A</v>
      </c>
      <c r="B11740" s="91" t="str">
        <f>IF(ISNUMBER('pO2 control'!B11735),'pO2 control'!B11735,"")</f>
        <v/>
      </c>
      <c r="C11740" s="13" t="str">
        <f t="shared" si="1104"/>
        <v>INVALID</v>
      </c>
      <c r="D11740" s="87" t="e">
        <f>IF('pO2 control'!A11735="",NA(),'pO2 control'!A11735)</f>
        <v>#N/A</v>
      </c>
      <c r="E11740" s="91" t="e">
        <f t="shared" si="1101"/>
        <v>#N/A</v>
      </c>
      <c r="F11740" s="85" t="e">
        <f t="shared" si="1105"/>
        <v>#N/A</v>
      </c>
      <c r="G11740" s="83" t="e">
        <f t="shared" si="1102"/>
        <v>#N/A</v>
      </c>
      <c r="H11740" s="83" t="str">
        <f t="shared" si="1103"/>
        <v>#NV</v>
      </c>
    </row>
    <row r="11741" spans="1:8">
      <c r="A11741" s="85" t="e">
        <f t="shared" si="1100"/>
        <v>#N/A</v>
      </c>
      <c r="B11741" s="91" t="str">
        <f>IF(ISNUMBER('pO2 control'!B11736),'pO2 control'!B11736,"")</f>
        <v/>
      </c>
      <c r="C11741" s="13" t="str">
        <f t="shared" si="1104"/>
        <v>INVALID</v>
      </c>
      <c r="D11741" s="87" t="e">
        <f>IF('pO2 control'!A11736="",NA(),'pO2 control'!A11736)</f>
        <v>#N/A</v>
      </c>
      <c r="E11741" s="91" t="e">
        <f t="shared" si="1101"/>
        <v>#N/A</v>
      </c>
      <c r="F11741" s="85" t="e">
        <f t="shared" si="1105"/>
        <v>#N/A</v>
      </c>
      <c r="G11741" s="83" t="e">
        <f t="shared" si="1102"/>
        <v>#N/A</v>
      </c>
      <c r="H11741" s="83" t="str">
        <f t="shared" si="1103"/>
        <v>#NV</v>
      </c>
    </row>
    <row r="11742" spans="1:8">
      <c r="A11742" s="85" t="e">
        <f t="shared" si="1100"/>
        <v>#N/A</v>
      </c>
      <c r="B11742" s="91" t="str">
        <f>IF(ISNUMBER('pO2 control'!B11737),'pO2 control'!B11737,"")</f>
        <v/>
      </c>
      <c r="C11742" s="13" t="str">
        <f t="shared" si="1104"/>
        <v>INVALID</v>
      </c>
      <c r="D11742" s="87" t="e">
        <f>IF('pO2 control'!A11737="",NA(),'pO2 control'!A11737)</f>
        <v>#N/A</v>
      </c>
      <c r="E11742" s="91" t="e">
        <f t="shared" si="1101"/>
        <v>#N/A</v>
      </c>
      <c r="F11742" s="85" t="e">
        <f t="shared" si="1105"/>
        <v>#N/A</v>
      </c>
      <c r="G11742" s="83" t="e">
        <f t="shared" si="1102"/>
        <v>#N/A</v>
      </c>
      <c r="H11742" s="83" t="str">
        <f t="shared" si="1103"/>
        <v>#NV</v>
      </c>
    </row>
    <row r="11743" spans="1:8">
      <c r="A11743" s="85" t="e">
        <f t="shared" si="1100"/>
        <v>#N/A</v>
      </c>
      <c r="B11743" s="91" t="str">
        <f>IF(ISNUMBER('pO2 control'!B11738),'pO2 control'!B11738,"")</f>
        <v/>
      </c>
      <c r="C11743" s="13" t="str">
        <f t="shared" si="1104"/>
        <v>INVALID</v>
      </c>
      <c r="D11743" s="87" t="e">
        <f>IF('pO2 control'!A11738="",NA(),'pO2 control'!A11738)</f>
        <v>#N/A</v>
      </c>
      <c r="E11743" s="91" t="e">
        <f t="shared" si="1101"/>
        <v>#N/A</v>
      </c>
      <c r="F11743" s="85" t="e">
        <f t="shared" si="1105"/>
        <v>#N/A</v>
      </c>
      <c r="G11743" s="83" t="e">
        <f t="shared" si="1102"/>
        <v>#N/A</v>
      </c>
      <c r="H11743" s="83" t="str">
        <f t="shared" si="1103"/>
        <v>#NV</v>
      </c>
    </row>
    <row r="11744" spans="1:8">
      <c r="A11744" s="85" t="e">
        <f t="shared" si="1100"/>
        <v>#N/A</v>
      </c>
      <c r="B11744" s="91" t="str">
        <f>IF(ISNUMBER('pO2 control'!B11739),'pO2 control'!B11739,"")</f>
        <v/>
      </c>
      <c r="C11744" s="13" t="str">
        <f t="shared" si="1104"/>
        <v>INVALID</v>
      </c>
      <c r="D11744" s="87" t="e">
        <f>IF('pO2 control'!A11739="",NA(),'pO2 control'!A11739)</f>
        <v>#N/A</v>
      </c>
      <c r="E11744" s="91" t="e">
        <f t="shared" si="1101"/>
        <v>#N/A</v>
      </c>
      <c r="F11744" s="85" t="e">
        <f t="shared" si="1105"/>
        <v>#N/A</v>
      </c>
      <c r="G11744" s="83" t="e">
        <f t="shared" si="1102"/>
        <v>#N/A</v>
      </c>
      <c r="H11744" s="83" t="str">
        <f t="shared" si="1103"/>
        <v>#NV</v>
      </c>
    </row>
    <row r="11745" spans="1:8">
      <c r="A11745" s="85" t="e">
        <f t="shared" si="1100"/>
        <v>#N/A</v>
      </c>
      <c r="B11745" s="91" t="str">
        <f>IF(ISNUMBER('pO2 control'!B11740),'pO2 control'!B11740,"")</f>
        <v/>
      </c>
      <c r="C11745" s="13" t="str">
        <f t="shared" si="1104"/>
        <v>INVALID</v>
      </c>
      <c r="D11745" s="87" t="e">
        <f>IF('pO2 control'!A11740="",NA(),'pO2 control'!A11740)</f>
        <v>#N/A</v>
      </c>
      <c r="E11745" s="91" t="e">
        <f t="shared" si="1101"/>
        <v>#N/A</v>
      </c>
      <c r="F11745" s="85" t="e">
        <f t="shared" si="1105"/>
        <v>#N/A</v>
      </c>
      <c r="G11745" s="83" t="e">
        <f t="shared" si="1102"/>
        <v>#N/A</v>
      </c>
      <c r="H11745" s="83" t="str">
        <f t="shared" si="1103"/>
        <v>#NV</v>
      </c>
    </row>
    <row r="11746" spans="1:8">
      <c r="A11746" s="85" t="e">
        <f t="shared" si="1100"/>
        <v>#N/A</v>
      </c>
      <c r="B11746" s="91" t="str">
        <f>IF(ISNUMBER('pO2 control'!B11741),'pO2 control'!B11741,"")</f>
        <v/>
      </c>
      <c r="C11746" s="13" t="str">
        <f t="shared" si="1104"/>
        <v>INVALID</v>
      </c>
      <c r="D11746" s="87" t="e">
        <f>IF('pO2 control'!A11741="",NA(),'pO2 control'!A11741)</f>
        <v>#N/A</v>
      </c>
      <c r="E11746" s="91" t="e">
        <f t="shared" si="1101"/>
        <v>#N/A</v>
      </c>
      <c r="F11746" s="85" t="e">
        <f t="shared" si="1105"/>
        <v>#N/A</v>
      </c>
      <c r="G11746" s="83" t="e">
        <f t="shared" si="1102"/>
        <v>#N/A</v>
      </c>
      <c r="H11746" s="83" t="str">
        <f t="shared" si="1103"/>
        <v>#NV</v>
      </c>
    </row>
    <row r="11747" spans="1:8">
      <c r="A11747" s="85" t="e">
        <f t="shared" si="1100"/>
        <v>#N/A</v>
      </c>
      <c r="B11747" s="91" t="str">
        <f>IF(ISNUMBER('pO2 control'!B11742),'pO2 control'!B11742,"")</f>
        <v/>
      </c>
      <c r="C11747" s="13" t="str">
        <f t="shared" si="1104"/>
        <v>INVALID</v>
      </c>
      <c r="D11747" s="87" t="e">
        <f>IF('pO2 control'!A11742="",NA(),'pO2 control'!A11742)</f>
        <v>#N/A</v>
      </c>
      <c r="E11747" s="91" t="e">
        <f t="shared" si="1101"/>
        <v>#N/A</v>
      </c>
      <c r="F11747" s="85" t="e">
        <f t="shared" si="1105"/>
        <v>#N/A</v>
      </c>
      <c r="G11747" s="83" t="e">
        <f t="shared" si="1102"/>
        <v>#N/A</v>
      </c>
      <c r="H11747" s="83" t="str">
        <f t="shared" si="1103"/>
        <v>#NV</v>
      </c>
    </row>
    <row r="11748" spans="1:8">
      <c r="A11748" s="85" t="e">
        <f t="shared" si="1100"/>
        <v>#N/A</v>
      </c>
      <c r="B11748" s="91" t="str">
        <f>IF(ISNUMBER('pO2 control'!B11743),'pO2 control'!B11743,"")</f>
        <v/>
      </c>
      <c r="C11748" s="13" t="str">
        <f t="shared" si="1104"/>
        <v>INVALID</v>
      </c>
      <c r="D11748" s="87" t="e">
        <f>IF('pO2 control'!A11743="",NA(),'pO2 control'!A11743)</f>
        <v>#N/A</v>
      </c>
      <c r="E11748" s="91" t="e">
        <f t="shared" si="1101"/>
        <v>#N/A</v>
      </c>
      <c r="F11748" s="85" t="e">
        <f t="shared" si="1105"/>
        <v>#N/A</v>
      </c>
      <c r="G11748" s="83" t="e">
        <f t="shared" si="1102"/>
        <v>#N/A</v>
      </c>
      <c r="H11748" s="83" t="str">
        <f t="shared" si="1103"/>
        <v>#NV</v>
      </c>
    </row>
    <row r="11749" spans="1:8">
      <c r="A11749" s="85" t="e">
        <f t="shared" si="1100"/>
        <v>#N/A</v>
      </c>
      <c r="B11749" s="91" t="str">
        <f>IF(ISNUMBER('pO2 control'!B11744),'pO2 control'!B11744,"")</f>
        <v/>
      </c>
      <c r="C11749" s="13" t="str">
        <f t="shared" si="1104"/>
        <v>INVALID</v>
      </c>
      <c r="D11749" s="87" t="e">
        <f>IF('pO2 control'!A11744="",NA(),'pO2 control'!A11744)</f>
        <v>#N/A</v>
      </c>
      <c r="E11749" s="91" t="e">
        <f t="shared" si="1101"/>
        <v>#N/A</v>
      </c>
      <c r="F11749" s="85" t="e">
        <f t="shared" si="1105"/>
        <v>#N/A</v>
      </c>
      <c r="G11749" s="83" t="e">
        <f t="shared" si="1102"/>
        <v>#N/A</v>
      </c>
      <c r="H11749" s="83" t="str">
        <f t="shared" si="1103"/>
        <v>#NV</v>
      </c>
    </row>
    <row r="11750" spans="1:8">
      <c r="A11750" s="85" t="e">
        <f t="shared" si="1100"/>
        <v>#N/A</v>
      </c>
      <c r="B11750" s="91" t="str">
        <f>IF(ISNUMBER('pO2 control'!B11745),'pO2 control'!B11745,"")</f>
        <v/>
      </c>
      <c r="C11750" s="13" t="str">
        <f t="shared" si="1104"/>
        <v>INVALID</v>
      </c>
      <c r="D11750" s="87" t="e">
        <f>IF('pO2 control'!A11745="",NA(),'pO2 control'!A11745)</f>
        <v>#N/A</v>
      </c>
      <c r="E11750" s="91" t="e">
        <f t="shared" si="1101"/>
        <v>#N/A</v>
      </c>
      <c r="F11750" s="85" t="e">
        <f t="shared" si="1105"/>
        <v>#N/A</v>
      </c>
      <c r="G11750" s="83" t="e">
        <f t="shared" si="1102"/>
        <v>#N/A</v>
      </c>
      <c r="H11750" s="83" t="str">
        <f t="shared" si="1103"/>
        <v>#NV</v>
      </c>
    </row>
    <row r="11751" spans="1:8">
      <c r="A11751" s="85" t="e">
        <f t="shared" si="1100"/>
        <v>#N/A</v>
      </c>
      <c r="B11751" s="91" t="str">
        <f>IF(ISNUMBER('pO2 control'!B11746),'pO2 control'!B11746,"")</f>
        <v/>
      </c>
      <c r="C11751" s="13" t="str">
        <f t="shared" si="1104"/>
        <v>INVALID</v>
      </c>
      <c r="D11751" s="87" t="e">
        <f>IF('pO2 control'!A11746="",NA(),'pO2 control'!A11746)</f>
        <v>#N/A</v>
      </c>
      <c r="E11751" s="91" t="e">
        <f t="shared" si="1101"/>
        <v>#N/A</v>
      </c>
      <c r="F11751" s="85" t="e">
        <f t="shared" si="1105"/>
        <v>#N/A</v>
      </c>
      <c r="G11751" s="83" t="e">
        <f t="shared" si="1102"/>
        <v>#N/A</v>
      </c>
      <c r="H11751" s="83" t="str">
        <f t="shared" si="1103"/>
        <v>#NV</v>
      </c>
    </row>
    <row r="11752" spans="1:8">
      <c r="A11752" s="85" t="e">
        <f t="shared" si="1100"/>
        <v>#N/A</v>
      </c>
      <c r="B11752" s="91" t="str">
        <f>IF(ISNUMBER('pO2 control'!B11747),'pO2 control'!B11747,"")</f>
        <v/>
      </c>
      <c r="C11752" s="13" t="str">
        <f t="shared" si="1104"/>
        <v>INVALID</v>
      </c>
      <c r="D11752" s="87" t="e">
        <f>IF('pO2 control'!A11747="",NA(),'pO2 control'!A11747)</f>
        <v>#N/A</v>
      </c>
      <c r="E11752" s="91" t="e">
        <f t="shared" si="1101"/>
        <v>#N/A</v>
      </c>
      <c r="F11752" s="85" t="e">
        <f t="shared" si="1105"/>
        <v>#N/A</v>
      </c>
      <c r="G11752" s="83" t="e">
        <f t="shared" si="1102"/>
        <v>#N/A</v>
      </c>
      <c r="H11752" s="83" t="str">
        <f t="shared" si="1103"/>
        <v>#NV</v>
      </c>
    </row>
    <row r="11753" spans="1:8">
      <c r="A11753" s="85" t="e">
        <f t="shared" si="1100"/>
        <v>#N/A</v>
      </c>
      <c r="B11753" s="91" t="str">
        <f>IF(ISNUMBER('pO2 control'!B11748),'pO2 control'!B11748,"")</f>
        <v/>
      </c>
      <c r="C11753" s="13" t="str">
        <f t="shared" si="1104"/>
        <v>INVALID</v>
      </c>
      <c r="D11753" s="87" t="e">
        <f>IF('pO2 control'!A11748="",NA(),'pO2 control'!A11748)</f>
        <v>#N/A</v>
      </c>
      <c r="E11753" s="91" t="e">
        <f t="shared" si="1101"/>
        <v>#N/A</v>
      </c>
      <c r="F11753" s="85" t="e">
        <f t="shared" si="1105"/>
        <v>#N/A</v>
      </c>
      <c r="G11753" s="83" t="e">
        <f t="shared" si="1102"/>
        <v>#N/A</v>
      </c>
      <c r="H11753" s="83" t="str">
        <f t="shared" si="1103"/>
        <v>#NV</v>
      </c>
    </row>
    <row r="11754" spans="1:8">
      <c r="A11754" s="85" t="e">
        <f t="shared" si="1100"/>
        <v>#N/A</v>
      </c>
      <c r="B11754" s="91" t="str">
        <f>IF(ISNUMBER('pO2 control'!B11749),'pO2 control'!B11749,"")</f>
        <v/>
      </c>
      <c r="C11754" s="13" t="str">
        <f t="shared" si="1104"/>
        <v>INVALID</v>
      </c>
      <c r="D11754" s="87" t="e">
        <f>IF('pO2 control'!A11749="",NA(),'pO2 control'!A11749)</f>
        <v>#N/A</v>
      </c>
      <c r="E11754" s="91" t="e">
        <f t="shared" si="1101"/>
        <v>#N/A</v>
      </c>
      <c r="F11754" s="85" t="e">
        <f t="shared" si="1105"/>
        <v>#N/A</v>
      </c>
      <c r="G11754" s="83" t="e">
        <f t="shared" si="1102"/>
        <v>#N/A</v>
      </c>
      <c r="H11754" s="83" t="str">
        <f t="shared" si="1103"/>
        <v>#NV</v>
      </c>
    </row>
    <row r="11755" spans="1:8">
      <c r="A11755" s="85" t="e">
        <f t="shared" si="1100"/>
        <v>#N/A</v>
      </c>
      <c r="B11755" s="91" t="str">
        <f>IF(ISNUMBER('pO2 control'!B11750),'pO2 control'!B11750,"")</f>
        <v/>
      </c>
      <c r="C11755" s="13" t="str">
        <f t="shared" si="1104"/>
        <v>INVALID</v>
      </c>
      <c r="D11755" s="87" t="e">
        <f>IF('pO2 control'!A11750="",NA(),'pO2 control'!A11750)</f>
        <v>#N/A</v>
      </c>
      <c r="E11755" s="91" t="e">
        <f t="shared" si="1101"/>
        <v>#N/A</v>
      </c>
      <c r="F11755" s="85" t="e">
        <f t="shared" si="1105"/>
        <v>#N/A</v>
      </c>
      <c r="G11755" s="83" t="e">
        <f t="shared" si="1102"/>
        <v>#N/A</v>
      </c>
      <c r="H11755" s="83" t="str">
        <f t="shared" si="1103"/>
        <v>#NV</v>
      </c>
    </row>
    <row r="11756" spans="1:8">
      <c r="A11756" s="85" t="e">
        <f t="shared" si="1100"/>
        <v>#N/A</v>
      </c>
      <c r="B11756" s="91" t="str">
        <f>IF(ISNUMBER('pO2 control'!B11751),'pO2 control'!B11751,"")</f>
        <v/>
      </c>
      <c r="C11756" s="13" t="str">
        <f t="shared" si="1104"/>
        <v>INVALID</v>
      </c>
      <c r="D11756" s="87" t="e">
        <f>IF('pO2 control'!A11751="",NA(),'pO2 control'!A11751)</f>
        <v>#N/A</v>
      </c>
      <c r="E11756" s="91" t="e">
        <f t="shared" si="1101"/>
        <v>#N/A</v>
      </c>
      <c r="F11756" s="85" t="e">
        <f t="shared" si="1105"/>
        <v>#N/A</v>
      </c>
      <c r="G11756" s="83" t="e">
        <f t="shared" si="1102"/>
        <v>#N/A</v>
      </c>
      <c r="H11756" s="83" t="str">
        <f t="shared" si="1103"/>
        <v>#NV</v>
      </c>
    </row>
    <row r="11757" spans="1:8">
      <c r="A11757" s="85" t="e">
        <f t="shared" si="1100"/>
        <v>#N/A</v>
      </c>
      <c r="B11757" s="91" t="str">
        <f>IF(ISNUMBER('pO2 control'!B11752),'pO2 control'!B11752,"")</f>
        <v/>
      </c>
      <c r="C11757" s="13" t="str">
        <f t="shared" si="1104"/>
        <v>INVALID</v>
      </c>
      <c r="D11757" s="87" t="e">
        <f>IF('pO2 control'!A11752="",NA(),'pO2 control'!A11752)</f>
        <v>#N/A</v>
      </c>
      <c r="E11757" s="91" t="e">
        <f t="shared" si="1101"/>
        <v>#N/A</v>
      </c>
      <c r="F11757" s="85" t="e">
        <f t="shared" si="1105"/>
        <v>#N/A</v>
      </c>
      <c r="G11757" s="83" t="e">
        <f t="shared" si="1102"/>
        <v>#N/A</v>
      </c>
      <c r="H11757" s="83" t="str">
        <f t="shared" si="1103"/>
        <v>#NV</v>
      </c>
    </row>
    <row r="11758" spans="1:8">
      <c r="A11758" s="85" t="e">
        <f t="shared" si="1100"/>
        <v>#N/A</v>
      </c>
      <c r="B11758" s="91" t="str">
        <f>IF(ISNUMBER('pO2 control'!B11753),'pO2 control'!B11753,"")</f>
        <v/>
      </c>
      <c r="C11758" s="13" t="str">
        <f t="shared" si="1104"/>
        <v>INVALID</v>
      </c>
      <c r="D11758" s="87" t="e">
        <f>IF('pO2 control'!A11753="",NA(),'pO2 control'!A11753)</f>
        <v>#N/A</v>
      </c>
      <c r="E11758" s="91" t="e">
        <f t="shared" si="1101"/>
        <v>#N/A</v>
      </c>
      <c r="F11758" s="85" t="e">
        <f t="shared" si="1105"/>
        <v>#N/A</v>
      </c>
      <c r="G11758" s="83" t="e">
        <f t="shared" si="1102"/>
        <v>#N/A</v>
      </c>
      <c r="H11758" s="83" t="str">
        <f t="shared" si="1103"/>
        <v>#NV</v>
      </c>
    </row>
    <row r="11759" spans="1:8">
      <c r="A11759" s="85" t="e">
        <f t="shared" si="1100"/>
        <v>#N/A</v>
      </c>
      <c r="B11759" s="91" t="str">
        <f>IF(ISNUMBER('pO2 control'!B11754),'pO2 control'!B11754,"")</f>
        <v/>
      </c>
      <c r="C11759" s="13" t="str">
        <f t="shared" si="1104"/>
        <v>INVALID</v>
      </c>
      <c r="D11759" s="87" t="e">
        <f>IF('pO2 control'!A11754="",NA(),'pO2 control'!A11754)</f>
        <v>#N/A</v>
      </c>
      <c r="E11759" s="91" t="e">
        <f t="shared" si="1101"/>
        <v>#N/A</v>
      </c>
      <c r="F11759" s="85" t="e">
        <f t="shared" si="1105"/>
        <v>#N/A</v>
      </c>
      <c r="G11759" s="83" t="e">
        <f t="shared" si="1102"/>
        <v>#N/A</v>
      </c>
      <c r="H11759" s="83" t="str">
        <f t="shared" si="1103"/>
        <v>#NV</v>
      </c>
    </row>
    <row r="11760" spans="1:8">
      <c r="A11760" s="85" t="e">
        <f t="shared" si="1100"/>
        <v>#N/A</v>
      </c>
      <c r="B11760" s="91" t="str">
        <f>IF(ISNUMBER('pO2 control'!B11755),'pO2 control'!B11755,"")</f>
        <v/>
      </c>
      <c r="C11760" s="13" t="str">
        <f t="shared" si="1104"/>
        <v>INVALID</v>
      </c>
      <c r="D11760" s="87" t="e">
        <f>IF('pO2 control'!A11755="",NA(),'pO2 control'!A11755)</f>
        <v>#N/A</v>
      </c>
      <c r="E11760" s="91" t="e">
        <f t="shared" si="1101"/>
        <v>#N/A</v>
      </c>
      <c r="F11760" s="85" t="e">
        <f t="shared" si="1105"/>
        <v>#N/A</v>
      </c>
      <c r="G11760" s="83" t="e">
        <f t="shared" si="1102"/>
        <v>#N/A</v>
      </c>
      <c r="H11760" s="83" t="str">
        <f t="shared" si="1103"/>
        <v>#NV</v>
      </c>
    </row>
    <row r="11761" spans="1:8">
      <c r="A11761" s="85" t="e">
        <f t="shared" si="1100"/>
        <v>#N/A</v>
      </c>
      <c r="B11761" s="91" t="str">
        <f>IF(ISNUMBER('pO2 control'!B11756),'pO2 control'!B11756,"")</f>
        <v/>
      </c>
      <c r="C11761" s="13" t="str">
        <f t="shared" si="1104"/>
        <v>INVALID</v>
      </c>
      <c r="D11761" s="87" t="e">
        <f>IF('pO2 control'!A11756="",NA(),'pO2 control'!A11756)</f>
        <v>#N/A</v>
      </c>
      <c r="E11761" s="91" t="e">
        <f t="shared" si="1101"/>
        <v>#N/A</v>
      </c>
      <c r="F11761" s="85" t="e">
        <f t="shared" si="1105"/>
        <v>#N/A</v>
      </c>
      <c r="G11761" s="83" t="e">
        <f t="shared" si="1102"/>
        <v>#N/A</v>
      </c>
      <c r="H11761" s="83" t="str">
        <f t="shared" si="1103"/>
        <v>#NV</v>
      </c>
    </row>
    <row r="11762" spans="1:8">
      <c r="A11762" s="85" t="e">
        <f t="shared" si="1100"/>
        <v>#N/A</v>
      </c>
      <c r="B11762" s="91" t="str">
        <f>IF(ISNUMBER('pO2 control'!B11757),'pO2 control'!B11757,"")</f>
        <v/>
      </c>
      <c r="C11762" s="13" t="str">
        <f t="shared" si="1104"/>
        <v>INVALID</v>
      </c>
      <c r="D11762" s="87" t="e">
        <f>IF('pO2 control'!A11757="",NA(),'pO2 control'!A11757)</f>
        <v>#N/A</v>
      </c>
      <c r="E11762" s="91" t="e">
        <f t="shared" si="1101"/>
        <v>#N/A</v>
      </c>
      <c r="F11762" s="85" t="e">
        <f t="shared" si="1105"/>
        <v>#N/A</v>
      </c>
      <c r="G11762" s="83" t="e">
        <f t="shared" si="1102"/>
        <v>#N/A</v>
      </c>
      <c r="H11762" s="83" t="str">
        <f t="shared" si="1103"/>
        <v>#NV</v>
      </c>
    </row>
    <row r="11763" spans="1:8">
      <c r="A11763" s="85" t="e">
        <f t="shared" si="1100"/>
        <v>#N/A</v>
      </c>
      <c r="B11763" s="91" t="str">
        <f>IF(ISNUMBER('pO2 control'!B11758),'pO2 control'!B11758,"")</f>
        <v/>
      </c>
      <c r="C11763" s="13" t="str">
        <f t="shared" si="1104"/>
        <v>INVALID</v>
      </c>
      <c r="D11763" s="87" t="e">
        <f>IF('pO2 control'!A11758="",NA(),'pO2 control'!A11758)</f>
        <v>#N/A</v>
      </c>
      <c r="E11763" s="91" t="e">
        <f t="shared" si="1101"/>
        <v>#N/A</v>
      </c>
      <c r="F11763" s="85" t="e">
        <f t="shared" si="1105"/>
        <v>#N/A</v>
      </c>
      <c r="G11763" s="83" t="e">
        <f t="shared" si="1102"/>
        <v>#N/A</v>
      </c>
      <c r="H11763" s="83" t="str">
        <f t="shared" si="1103"/>
        <v>#NV</v>
      </c>
    </row>
    <row r="11764" spans="1:8">
      <c r="A11764" s="85" t="e">
        <f t="shared" si="1100"/>
        <v>#N/A</v>
      </c>
      <c r="B11764" s="91" t="str">
        <f>IF(ISNUMBER('pO2 control'!B11759),'pO2 control'!B11759,"")</f>
        <v/>
      </c>
      <c r="C11764" s="13" t="str">
        <f t="shared" si="1104"/>
        <v>INVALID</v>
      </c>
      <c r="D11764" s="87" t="e">
        <f>IF('pO2 control'!A11759="",NA(),'pO2 control'!A11759)</f>
        <v>#N/A</v>
      </c>
      <c r="E11764" s="91" t="e">
        <f t="shared" si="1101"/>
        <v>#N/A</v>
      </c>
      <c r="F11764" s="85" t="e">
        <f t="shared" si="1105"/>
        <v>#N/A</v>
      </c>
      <c r="G11764" s="83" t="e">
        <f t="shared" si="1102"/>
        <v>#N/A</v>
      </c>
      <c r="H11764" s="83" t="str">
        <f t="shared" si="1103"/>
        <v>#NV</v>
      </c>
    </row>
    <row r="11765" spans="1:8">
      <c r="A11765" s="85" t="e">
        <f t="shared" si="1100"/>
        <v>#N/A</v>
      </c>
      <c r="B11765" s="91" t="str">
        <f>IF(ISNUMBER('pO2 control'!B11760),'pO2 control'!B11760,"")</f>
        <v/>
      </c>
      <c r="C11765" s="13" t="str">
        <f t="shared" si="1104"/>
        <v>INVALID</v>
      </c>
      <c r="D11765" s="87" t="e">
        <f>IF('pO2 control'!A11760="",NA(),'pO2 control'!A11760)</f>
        <v>#N/A</v>
      </c>
      <c r="E11765" s="91" t="e">
        <f t="shared" si="1101"/>
        <v>#N/A</v>
      </c>
      <c r="F11765" s="85" t="e">
        <f t="shared" si="1105"/>
        <v>#N/A</v>
      </c>
      <c r="G11765" s="83" t="e">
        <f t="shared" si="1102"/>
        <v>#N/A</v>
      </c>
      <c r="H11765" s="83" t="str">
        <f t="shared" si="1103"/>
        <v>#NV</v>
      </c>
    </row>
    <row r="11766" spans="1:8">
      <c r="A11766" s="85" t="e">
        <f t="shared" si="1100"/>
        <v>#N/A</v>
      </c>
      <c r="B11766" s="91" t="str">
        <f>IF(ISNUMBER('pO2 control'!B11761),'pO2 control'!B11761,"")</f>
        <v/>
      </c>
      <c r="C11766" s="13" t="str">
        <f t="shared" si="1104"/>
        <v>INVALID</v>
      </c>
      <c r="D11766" s="87" t="e">
        <f>IF('pO2 control'!A11761="",NA(),'pO2 control'!A11761)</f>
        <v>#N/A</v>
      </c>
      <c r="E11766" s="91" t="e">
        <f t="shared" si="1101"/>
        <v>#N/A</v>
      </c>
      <c r="F11766" s="85" t="e">
        <f t="shared" si="1105"/>
        <v>#N/A</v>
      </c>
      <c r="G11766" s="83" t="e">
        <f t="shared" si="1102"/>
        <v>#N/A</v>
      </c>
      <c r="H11766" s="83" t="str">
        <f t="shared" si="1103"/>
        <v>#NV</v>
      </c>
    </row>
    <row r="11767" spans="1:8">
      <c r="A11767" s="85" t="e">
        <f t="shared" si="1100"/>
        <v>#N/A</v>
      </c>
      <c r="B11767" s="91" t="str">
        <f>IF(ISNUMBER('pO2 control'!B11762),'pO2 control'!B11762,"")</f>
        <v/>
      </c>
      <c r="C11767" s="13" t="str">
        <f t="shared" si="1104"/>
        <v>INVALID</v>
      </c>
      <c r="D11767" s="87" t="e">
        <f>IF('pO2 control'!A11762="",NA(),'pO2 control'!A11762)</f>
        <v>#N/A</v>
      </c>
      <c r="E11767" s="91" t="e">
        <f t="shared" si="1101"/>
        <v>#N/A</v>
      </c>
      <c r="F11767" s="85" t="e">
        <f t="shared" si="1105"/>
        <v>#N/A</v>
      </c>
      <c r="G11767" s="83" t="e">
        <f t="shared" si="1102"/>
        <v>#N/A</v>
      </c>
      <c r="H11767" s="83" t="str">
        <f t="shared" si="1103"/>
        <v>#NV</v>
      </c>
    </row>
    <row r="11768" spans="1:8">
      <c r="A11768" s="85" t="e">
        <f t="shared" si="1100"/>
        <v>#N/A</v>
      </c>
      <c r="B11768" s="91" t="str">
        <f>IF(ISNUMBER('pO2 control'!B11763),'pO2 control'!B11763,"")</f>
        <v/>
      </c>
      <c r="C11768" s="13" t="str">
        <f t="shared" si="1104"/>
        <v>INVALID</v>
      </c>
      <c r="D11768" s="87" t="e">
        <f>IF('pO2 control'!A11763="",NA(),'pO2 control'!A11763)</f>
        <v>#N/A</v>
      </c>
      <c r="E11768" s="91" t="e">
        <f t="shared" si="1101"/>
        <v>#N/A</v>
      </c>
      <c r="F11768" s="85" t="e">
        <f t="shared" si="1105"/>
        <v>#N/A</v>
      </c>
      <c r="G11768" s="83" t="e">
        <f t="shared" si="1102"/>
        <v>#N/A</v>
      </c>
      <c r="H11768" s="83" t="str">
        <f t="shared" si="1103"/>
        <v>#NV</v>
      </c>
    </row>
    <row r="11769" spans="1:8">
      <c r="A11769" s="85" t="e">
        <f t="shared" si="1100"/>
        <v>#N/A</v>
      </c>
      <c r="B11769" s="91" t="str">
        <f>IF(ISNUMBER('pO2 control'!B11764),'pO2 control'!B11764,"")</f>
        <v/>
      </c>
      <c r="C11769" s="13" t="str">
        <f t="shared" si="1104"/>
        <v>INVALID</v>
      </c>
      <c r="D11769" s="87" t="e">
        <f>IF('pO2 control'!A11764="",NA(),'pO2 control'!A11764)</f>
        <v>#N/A</v>
      </c>
      <c r="E11769" s="91" t="e">
        <f t="shared" si="1101"/>
        <v>#N/A</v>
      </c>
      <c r="F11769" s="85" t="e">
        <f t="shared" si="1105"/>
        <v>#N/A</v>
      </c>
      <c r="G11769" s="83" t="e">
        <f t="shared" si="1102"/>
        <v>#N/A</v>
      </c>
      <c r="H11769" s="83" t="str">
        <f t="shared" si="1103"/>
        <v>#NV</v>
      </c>
    </row>
    <row r="11770" spans="1:8">
      <c r="A11770" s="85" t="e">
        <f t="shared" si="1100"/>
        <v>#N/A</v>
      </c>
      <c r="B11770" s="91" t="str">
        <f>IF(ISNUMBER('pO2 control'!B11765),'pO2 control'!B11765,"")</f>
        <v/>
      </c>
      <c r="C11770" s="13" t="str">
        <f t="shared" si="1104"/>
        <v>INVALID</v>
      </c>
      <c r="D11770" s="87" t="e">
        <f>IF('pO2 control'!A11765="",NA(),'pO2 control'!A11765)</f>
        <v>#N/A</v>
      </c>
      <c r="E11770" s="91" t="e">
        <f t="shared" si="1101"/>
        <v>#N/A</v>
      </c>
      <c r="F11770" s="85" t="e">
        <f t="shared" si="1105"/>
        <v>#N/A</v>
      </c>
      <c r="G11770" s="83" t="e">
        <f t="shared" si="1102"/>
        <v>#N/A</v>
      </c>
      <c r="H11770" s="83" t="str">
        <f t="shared" si="1103"/>
        <v>#NV</v>
      </c>
    </row>
    <row r="11771" spans="1:8">
      <c r="A11771" s="85" t="e">
        <f t="shared" si="1100"/>
        <v>#N/A</v>
      </c>
      <c r="B11771" s="91" t="str">
        <f>IF(ISNUMBER('pO2 control'!B11766),'pO2 control'!B11766,"")</f>
        <v/>
      </c>
      <c r="C11771" s="13" t="str">
        <f t="shared" si="1104"/>
        <v>INVALID</v>
      </c>
      <c r="D11771" s="87" t="e">
        <f>IF('pO2 control'!A11766="",NA(),'pO2 control'!A11766)</f>
        <v>#N/A</v>
      </c>
      <c r="E11771" s="91" t="e">
        <f t="shared" si="1101"/>
        <v>#N/A</v>
      </c>
      <c r="F11771" s="85" t="e">
        <f t="shared" si="1105"/>
        <v>#N/A</v>
      </c>
      <c r="G11771" s="83" t="e">
        <f t="shared" si="1102"/>
        <v>#N/A</v>
      </c>
      <c r="H11771" s="83" t="str">
        <f t="shared" si="1103"/>
        <v>#NV</v>
      </c>
    </row>
    <row r="11772" spans="1:8">
      <c r="A11772" s="85" t="e">
        <f t="shared" si="1100"/>
        <v>#N/A</v>
      </c>
      <c r="B11772" s="91" t="str">
        <f>IF(ISNUMBER('pO2 control'!B11767),'pO2 control'!B11767,"")</f>
        <v/>
      </c>
      <c r="C11772" s="13" t="str">
        <f t="shared" si="1104"/>
        <v>INVALID</v>
      </c>
      <c r="D11772" s="87" t="e">
        <f>IF('pO2 control'!A11767="",NA(),'pO2 control'!A11767)</f>
        <v>#N/A</v>
      </c>
      <c r="E11772" s="91" t="e">
        <f t="shared" si="1101"/>
        <v>#N/A</v>
      </c>
      <c r="F11772" s="85" t="e">
        <f t="shared" si="1105"/>
        <v>#N/A</v>
      </c>
      <c r="G11772" s="83" t="e">
        <f t="shared" si="1102"/>
        <v>#N/A</v>
      </c>
      <c r="H11772" s="83" t="str">
        <f t="shared" si="1103"/>
        <v>#NV</v>
      </c>
    </row>
    <row r="11773" spans="1:8">
      <c r="A11773" s="85" t="e">
        <f t="shared" si="1100"/>
        <v>#N/A</v>
      </c>
      <c r="B11773" s="91" t="str">
        <f>IF(ISNUMBER('pO2 control'!B11768),'pO2 control'!B11768,"")</f>
        <v/>
      </c>
      <c r="C11773" s="13" t="str">
        <f t="shared" si="1104"/>
        <v>INVALID</v>
      </c>
      <c r="D11773" s="87" t="e">
        <f>IF('pO2 control'!A11768="",NA(),'pO2 control'!A11768)</f>
        <v>#N/A</v>
      </c>
      <c r="E11773" s="91" t="e">
        <f t="shared" si="1101"/>
        <v>#N/A</v>
      </c>
      <c r="F11773" s="85" t="e">
        <f t="shared" si="1105"/>
        <v>#N/A</v>
      </c>
      <c r="G11773" s="83" t="e">
        <f t="shared" si="1102"/>
        <v>#N/A</v>
      </c>
      <c r="H11773" s="83" t="str">
        <f t="shared" si="1103"/>
        <v>#NV</v>
      </c>
    </row>
    <row r="11774" spans="1:8">
      <c r="A11774" s="85" t="e">
        <f t="shared" si="1100"/>
        <v>#N/A</v>
      </c>
      <c r="B11774" s="91" t="str">
        <f>IF(ISNUMBER('pO2 control'!B11769),'pO2 control'!B11769,"")</f>
        <v/>
      </c>
      <c r="C11774" s="13" t="str">
        <f t="shared" si="1104"/>
        <v>INVALID</v>
      </c>
      <c r="D11774" s="87" t="e">
        <f>IF('pO2 control'!A11769="",NA(),'pO2 control'!A11769)</f>
        <v>#N/A</v>
      </c>
      <c r="E11774" s="91" t="e">
        <f t="shared" si="1101"/>
        <v>#N/A</v>
      </c>
      <c r="F11774" s="85" t="e">
        <f t="shared" si="1105"/>
        <v>#N/A</v>
      </c>
      <c r="G11774" s="83" t="e">
        <f t="shared" si="1102"/>
        <v>#N/A</v>
      </c>
      <c r="H11774" s="83" t="str">
        <f t="shared" si="1103"/>
        <v>#NV</v>
      </c>
    </row>
    <row r="11775" spans="1:8">
      <c r="A11775" s="85" t="e">
        <f t="shared" si="1100"/>
        <v>#N/A</v>
      </c>
      <c r="B11775" s="91" t="str">
        <f>IF(ISNUMBER('pO2 control'!B11770),'pO2 control'!B11770,"")</f>
        <v/>
      </c>
      <c r="C11775" s="13" t="str">
        <f t="shared" si="1104"/>
        <v>INVALID</v>
      </c>
      <c r="D11775" s="87" t="e">
        <f>IF('pO2 control'!A11770="",NA(),'pO2 control'!A11770)</f>
        <v>#N/A</v>
      </c>
      <c r="E11775" s="91" t="e">
        <f t="shared" si="1101"/>
        <v>#N/A</v>
      </c>
      <c r="F11775" s="85" t="e">
        <f t="shared" si="1105"/>
        <v>#N/A</v>
      </c>
      <c r="G11775" s="83" t="e">
        <f t="shared" si="1102"/>
        <v>#N/A</v>
      </c>
      <c r="H11775" s="83" t="str">
        <f t="shared" si="1103"/>
        <v>#NV</v>
      </c>
    </row>
    <row r="11776" spans="1:8">
      <c r="A11776" s="85" t="e">
        <f t="shared" si="1100"/>
        <v>#N/A</v>
      </c>
      <c r="B11776" s="91" t="str">
        <f>IF(ISNUMBER('pO2 control'!B11771),'pO2 control'!B11771,"")</f>
        <v/>
      </c>
      <c r="C11776" s="13" t="str">
        <f t="shared" si="1104"/>
        <v>INVALID</v>
      </c>
      <c r="D11776" s="87" t="e">
        <f>IF('pO2 control'!A11771="",NA(),'pO2 control'!A11771)</f>
        <v>#N/A</v>
      </c>
      <c r="E11776" s="91" t="e">
        <f t="shared" si="1101"/>
        <v>#N/A</v>
      </c>
      <c r="F11776" s="85" t="e">
        <f t="shared" si="1105"/>
        <v>#N/A</v>
      </c>
      <c r="G11776" s="83" t="e">
        <f t="shared" si="1102"/>
        <v>#N/A</v>
      </c>
      <c r="H11776" s="83" t="str">
        <f t="shared" si="1103"/>
        <v>#NV</v>
      </c>
    </row>
    <row r="11777" spans="1:8">
      <c r="A11777" s="85" t="e">
        <f t="shared" si="1100"/>
        <v>#N/A</v>
      </c>
      <c r="B11777" s="91" t="str">
        <f>IF(ISNUMBER('pO2 control'!B11772),'pO2 control'!B11772,"")</f>
        <v/>
      </c>
      <c r="C11777" s="13" t="str">
        <f t="shared" si="1104"/>
        <v>INVALID</v>
      </c>
      <c r="D11777" s="87" t="e">
        <f>IF('pO2 control'!A11772="",NA(),'pO2 control'!A11772)</f>
        <v>#N/A</v>
      </c>
      <c r="E11777" s="91" t="e">
        <f t="shared" si="1101"/>
        <v>#N/A</v>
      </c>
      <c r="F11777" s="85" t="e">
        <f t="shared" si="1105"/>
        <v>#N/A</v>
      </c>
      <c r="G11777" s="83" t="e">
        <f t="shared" si="1102"/>
        <v>#N/A</v>
      </c>
      <c r="H11777" s="83" t="str">
        <f t="shared" si="1103"/>
        <v>#NV</v>
      </c>
    </row>
    <row r="11778" spans="1:8">
      <c r="A11778" s="85" t="e">
        <f t="shared" si="1100"/>
        <v>#N/A</v>
      </c>
      <c r="B11778" s="91" t="str">
        <f>IF(ISNUMBER('pO2 control'!B11773),'pO2 control'!B11773,"")</f>
        <v/>
      </c>
      <c r="C11778" s="13" t="str">
        <f t="shared" si="1104"/>
        <v>INVALID</v>
      </c>
      <c r="D11778" s="87" t="e">
        <f>IF('pO2 control'!A11773="",NA(),'pO2 control'!A11773)</f>
        <v>#N/A</v>
      </c>
      <c r="E11778" s="91" t="e">
        <f t="shared" si="1101"/>
        <v>#N/A</v>
      </c>
      <c r="F11778" s="85" t="e">
        <f t="shared" si="1105"/>
        <v>#N/A</v>
      </c>
      <c r="G11778" s="83" t="e">
        <f t="shared" si="1102"/>
        <v>#N/A</v>
      </c>
      <c r="H11778" s="83" t="str">
        <f t="shared" si="1103"/>
        <v>#NV</v>
      </c>
    </row>
    <row r="11779" spans="1:8">
      <c r="A11779" s="85" t="e">
        <f t="shared" ref="A11779:A11842" si="1106">IF(C11779="INVALID",NA(),E11779*$C$2/100)</f>
        <v>#N/A</v>
      </c>
      <c r="B11779" s="91" t="str">
        <f>IF(ISNUMBER('pO2 control'!B11774),'pO2 control'!B11774,"")</f>
        <v/>
      </c>
      <c r="C11779" s="13" t="str">
        <f t="shared" si="1104"/>
        <v>INVALID</v>
      </c>
      <c r="D11779" s="87" t="e">
        <f>IF('pO2 control'!A11774="",NA(),'pO2 control'!A11774)</f>
        <v>#N/A</v>
      </c>
      <c r="E11779" s="91" t="e">
        <f t="shared" ref="E11779:E11842" si="1107">IF(C11779="INVALID",NA(),B11779*C11779)</f>
        <v>#N/A</v>
      </c>
      <c r="F11779" s="85" t="e">
        <f t="shared" si="1105"/>
        <v>#N/A</v>
      </c>
      <c r="G11779" s="83" t="e">
        <f t="shared" ref="G11779:G11842" si="1108">IF(D11779="",NA(),$P$2*EXP($P$3*D11779))</f>
        <v>#N/A</v>
      </c>
      <c r="H11779" s="83" t="str">
        <f t="shared" si="1103"/>
        <v>#NV</v>
      </c>
    </row>
    <row r="11780" spans="1:8">
      <c r="A11780" s="85" t="e">
        <f t="shared" si="1106"/>
        <v>#N/A</v>
      </c>
      <c r="B11780" s="91" t="str">
        <f>IF(ISNUMBER('pO2 control'!B11775),'pO2 control'!B11775,"")</f>
        <v/>
      </c>
      <c r="C11780" s="13" t="str">
        <f t="shared" si="1104"/>
        <v>INVALID</v>
      </c>
      <c r="D11780" s="87" t="e">
        <f>IF('pO2 control'!A11775="",NA(),'pO2 control'!A11775)</f>
        <v>#N/A</v>
      </c>
      <c r="E11780" s="91" t="e">
        <f t="shared" si="1107"/>
        <v>#N/A</v>
      </c>
      <c r="F11780" s="85" t="e">
        <f t="shared" si="1105"/>
        <v>#N/A</v>
      </c>
      <c r="G11780" s="83" t="e">
        <f t="shared" si="1108"/>
        <v>#N/A</v>
      </c>
      <c r="H11780" s="83" t="str">
        <f t="shared" si="1103"/>
        <v>#NV</v>
      </c>
    </row>
    <row r="11781" spans="1:8">
      <c r="A11781" s="85" t="e">
        <f t="shared" si="1106"/>
        <v>#N/A</v>
      </c>
      <c r="B11781" s="91" t="str">
        <f>IF(ISNUMBER('pO2 control'!B11776),'pO2 control'!B11776,"")</f>
        <v/>
      </c>
      <c r="C11781" s="13" t="str">
        <f t="shared" si="1104"/>
        <v>INVALID</v>
      </c>
      <c r="D11781" s="87" t="e">
        <f>IF('pO2 control'!A11776="",NA(),'pO2 control'!A11776)</f>
        <v>#N/A</v>
      </c>
      <c r="E11781" s="91" t="e">
        <f t="shared" si="1107"/>
        <v>#N/A</v>
      </c>
      <c r="F11781" s="85" t="e">
        <f t="shared" si="1105"/>
        <v>#N/A</v>
      </c>
      <c r="G11781" s="83" t="e">
        <f t="shared" si="1108"/>
        <v>#N/A</v>
      </c>
      <c r="H11781" s="83" t="str">
        <f t="shared" si="1103"/>
        <v>#NV</v>
      </c>
    </row>
    <row r="11782" spans="1:8">
      <c r="A11782" s="85" t="e">
        <f t="shared" si="1106"/>
        <v>#N/A</v>
      </c>
      <c r="B11782" s="91" t="str">
        <f>IF(ISNUMBER('pO2 control'!B11777),'pO2 control'!B11777,"")</f>
        <v/>
      </c>
      <c r="C11782" s="13" t="str">
        <f t="shared" si="1104"/>
        <v>INVALID</v>
      </c>
      <c r="D11782" s="87" t="e">
        <f>IF('pO2 control'!A11777="",NA(),'pO2 control'!A11777)</f>
        <v>#N/A</v>
      </c>
      <c r="E11782" s="91" t="e">
        <f t="shared" si="1107"/>
        <v>#N/A</v>
      </c>
      <c r="F11782" s="85" t="e">
        <f t="shared" si="1105"/>
        <v>#N/A</v>
      </c>
      <c r="G11782" s="83" t="e">
        <f t="shared" si="1108"/>
        <v>#N/A</v>
      </c>
      <c r="H11782" s="83" t="str">
        <f t="shared" si="1103"/>
        <v>#NV</v>
      </c>
    </row>
    <row r="11783" spans="1:8">
      <c r="A11783" s="85" t="e">
        <f t="shared" si="1106"/>
        <v>#N/A</v>
      </c>
      <c r="B11783" s="91" t="str">
        <f>IF(ISNUMBER('pO2 control'!B11778),'pO2 control'!B11778,"")</f>
        <v/>
      </c>
      <c r="C11783" s="13" t="str">
        <f t="shared" si="1104"/>
        <v>INVALID</v>
      </c>
      <c r="D11783" s="87" t="e">
        <f>IF('pO2 control'!A11778="",NA(),'pO2 control'!A11778)</f>
        <v>#N/A</v>
      </c>
      <c r="E11783" s="91" t="e">
        <f t="shared" si="1107"/>
        <v>#N/A</v>
      </c>
      <c r="F11783" s="85" t="e">
        <f t="shared" si="1105"/>
        <v>#N/A</v>
      </c>
      <c r="G11783" s="83" t="e">
        <f t="shared" si="1108"/>
        <v>#N/A</v>
      </c>
      <c r="H11783" s="83" t="str">
        <f t="shared" si="1103"/>
        <v>#NV</v>
      </c>
    </row>
    <row r="11784" spans="1:8">
      <c r="A11784" s="85" t="e">
        <f t="shared" si="1106"/>
        <v>#N/A</v>
      </c>
      <c r="B11784" s="91" t="str">
        <f>IF(ISNUMBER('pO2 control'!B11779),'pO2 control'!B11779,"")</f>
        <v/>
      </c>
      <c r="C11784" s="13" t="str">
        <f t="shared" si="1104"/>
        <v>INVALID</v>
      </c>
      <c r="D11784" s="87" t="e">
        <f>IF('pO2 control'!A11779="",NA(),'pO2 control'!A11779)</f>
        <v>#N/A</v>
      </c>
      <c r="E11784" s="91" t="e">
        <f t="shared" si="1107"/>
        <v>#N/A</v>
      </c>
      <c r="F11784" s="85" t="e">
        <f t="shared" si="1105"/>
        <v>#N/A</v>
      </c>
      <c r="G11784" s="83" t="e">
        <f t="shared" si="1108"/>
        <v>#N/A</v>
      </c>
      <c r="H11784" s="83" t="str">
        <f t="shared" ref="H11784:H11847" si="1109">IF(C11784="INVALID","#NV",(((A11784-A11783)/(D11784-D11783))+F11784*$D$2)/($C$2-A11784))</f>
        <v>#NV</v>
      </c>
    </row>
    <row r="11785" spans="1:8">
      <c r="A11785" s="85" t="e">
        <f t="shared" si="1106"/>
        <v>#N/A</v>
      </c>
      <c r="B11785" s="91" t="str">
        <f>IF(ISNUMBER('pO2 control'!B11780),'pO2 control'!B11780,"")</f>
        <v/>
      </c>
      <c r="C11785" s="13" t="str">
        <f t="shared" ref="C11785:C11848" si="1110">IF(AND(B11785&lt;90,B11785&gt;10),"1","INVALID")</f>
        <v>INVALID</v>
      </c>
      <c r="D11785" s="87" t="e">
        <f>IF('pO2 control'!A11780="",NA(),'pO2 control'!A11780)</f>
        <v>#N/A</v>
      </c>
      <c r="E11785" s="91" t="e">
        <f t="shared" si="1107"/>
        <v>#N/A</v>
      </c>
      <c r="F11785" s="85" t="e">
        <f t="shared" ref="F11785:F11848" si="1111">IF(G11785="",NA(),0.333*G11785)</f>
        <v>#N/A</v>
      </c>
      <c r="G11785" s="83" t="e">
        <f t="shared" si="1108"/>
        <v>#N/A</v>
      </c>
      <c r="H11785" s="83" t="str">
        <f t="shared" si="1109"/>
        <v>#NV</v>
      </c>
    </row>
    <row r="11786" spans="1:8">
      <c r="A11786" s="85" t="e">
        <f t="shared" si="1106"/>
        <v>#N/A</v>
      </c>
      <c r="B11786" s="91" t="str">
        <f>IF(ISNUMBER('pO2 control'!B11781),'pO2 control'!B11781,"")</f>
        <v/>
      </c>
      <c r="C11786" s="13" t="str">
        <f t="shared" si="1110"/>
        <v>INVALID</v>
      </c>
      <c r="D11786" s="87" t="e">
        <f>IF('pO2 control'!A11781="",NA(),'pO2 control'!A11781)</f>
        <v>#N/A</v>
      </c>
      <c r="E11786" s="91" t="e">
        <f t="shared" si="1107"/>
        <v>#N/A</v>
      </c>
      <c r="F11786" s="85" t="e">
        <f t="shared" si="1111"/>
        <v>#N/A</v>
      </c>
      <c r="G11786" s="83" t="e">
        <f t="shared" si="1108"/>
        <v>#N/A</v>
      </c>
      <c r="H11786" s="83" t="str">
        <f t="shared" si="1109"/>
        <v>#NV</v>
      </c>
    </row>
    <row r="11787" spans="1:8">
      <c r="A11787" s="85" t="e">
        <f t="shared" si="1106"/>
        <v>#N/A</v>
      </c>
      <c r="B11787" s="91" t="str">
        <f>IF(ISNUMBER('pO2 control'!B11782),'pO2 control'!B11782,"")</f>
        <v/>
      </c>
      <c r="C11787" s="13" t="str">
        <f t="shared" si="1110"/>
        <v>INVALID</v>
      </c>
      <c r="D11787" s="87" t="e">
        <f>IF('pO2 control'!A11782="",NA(),'pO2 control'!A11782)</f>
        <v>#N/A</v>
      </c>
      <c r="E11787" s="91" t="e">
        <f t="shared" si="1107"/>
        <v>#N/A</v>
      </c>
      <c r="F11787" s="85" t="e">
        <f t="shared" si="1111"/>
        <v>#N/A</v>
      </c>
      <c r="G11787" s="83" t="e">
        <f t="shared" si="1108"/>
        <v>#N/A</v>
      </c>
      <c r="H11787" s="83" t="str">
        <f t="shared" si="1109"/>
        <v>#NV</v>
      </c>
    </row>
    <row r="11788" spans="1:8">
      <c r="A11788" s="85" t="e">
        <f t="shared" si="1106"/>
        <v>#N/A</v>
      </c>
      <c r="B11788" s="91" t="str">
        <f>IF(ISNUMBER('pO2 control'!B11783),'pO2 control'!B11783,"")</f>
        <v/>
      </c>
      <c r="C11788" s="13" t="str">
        <f t="shared" si="1110"/>
        <v>INVALID</v>
      </c>
      <c r="D11788" s="87" t="e">
        <f>IF('pO2 control'!A11783="",NA(),'pO2 control'!A11783)</f>
        <v>#N/A</v>
      </c>
      <c r="E11788" s="91" t="e">
        <f t="shared" si="1107"/>
        <v>#N/A</v>
      </c>
      <c r="F11788" s="85" t="e">
        <f t="shared" si="1111"/>
        <v>#N/A</v>
      </c>
      <c r="G11788" s="83" t="e">
        <f t="shared" si="1108"/>
        <v>#N/A</v>
      </c>
      <c r="H11788" s="83" t="str">
        <f t="shared" si="1109"/>
        <v>#NV</v>
      </c>
    </row>
    <row r="11789" spans="1:8">
      <c r="A11789" s="85" t="e">
        <f t="shared" si="1106"/>
        <v>#N/A</v>
      </c>
      <c r="B11789" s="91" t="str">
        <f>IF(ISNUMBER('pO2 control'!B11784),'pO2 control'!B11784,"")</f>
        <v/>
      </c>
      <c r="C11789" s="13" t="str">
        <f t="shared" si="1110"/>
        <v>INVALID</v>
      </c>
      <c r="D11789" s="87" t="e">
        <f>IF('pO2 control'!A11784="",NA(),'pO2 control'!A11784)</f>
        <v>#N/A</v>
      </c>
      <c r="E11789" s="91" t="e">
        <f t="shared" si="1107"/>
        <v>#N/A</v>
      </c>
      <c r="F11789" s="85" t="e">
        <f t="shared" si="1111"/>
        <v>#N/A</v>
      </c>
      <c r="G11789" s="83" t="e">
        <f t="shared" si="1108"/>
        <v>#N/A</v>
      </c>
      <c r="H11789" s="83" t="str">
        <f t="shared" si="1109"/>
        <v>#NV</v>
      </c>
    </row>
    <row r="11790" spans="1:8">
      <c r="A11790" s="85" t="e">
        <f t="shared" si="1106"/>
        <v>#N/A</v>
      </c>
      <c r="B11790" s="91" t="str">
        <f>IF(ISNUMBER('pO2 control'!B11785),'pO2 control'!B11785,"")</f>
        <v/>
      </c>
      <c r="C11790" s="13" t="str">
        <f t="shared" si="1110"/>
        <v>INVALID</v>
      </c>
      <c r="D11790" s="87" t="e">
        <f>IF('pO2 control'!A11785="",NA(),'pO2 control'!A11785)</f>
        <v>#N/A</v>
      </c>
      <c r="E11790" s="91" t="e">
        <f t="shared" si="1107"/>
        <v>#N/A</v>
      </c>
      <c r="F11790" s="85" t="e">
        <f t="shared" si="1111"/>
        <v>#N/A</v>
      </c>
      <c r="G11790" s="83" t="e">
        <f t="shared" si="1108"/>
        <v>#N/A</v>
      </c>
      <c r="H11790" s="83" t="str">
        <f t="shared" si="1109"/>
        <v>#NV</v>
      </c>
    </row>
    <row r="11791" spans="1:8">
      <c r="A11791" s="85" t="e">
        <f t="shared" si="1106"/>
        <v>#N/A</v>
      </c>
      <c r="B11791" s="91" t="str">
        <f>IF(ISNUMBER('pO2 control'!B11786),'pO2 control'!B11786,"")</f>
        <v/>
      </c>
      <c r="C11791" s="13" t="str">
        <f t="shared" si="1110"/>
        <v>INVALID</v>
      </c>
      <c r="D11791" s="87" t="e">
        <f>IF('pO2 control'!A11786="",NA(),'pO2 control'!A11786)</f>
        <v>#N/A</v>
      </c>
      <c r="E11791" s="91" t="e">
        <f t="shared" si="1107"/>
        <v>#N/A</v>
      </c>
      <c r="F11791" s="85" t="e">
        <f t="shared" si="1111"/>
        <v>#N/A</v>
      </c>
      <c r="G11791" s="83" t="e">
        <f t="shared" si="1108"/>
        <v>#N/A</v>
      </c>
      <c r="H11791" s="83" t="str">
        <f t="shared" si="1109"/>
        <v>#NV</v>
      </c>
    </row>
    <row r="11792" spans="1:8">
      <c r="A11792" s="85" t="e">
        <f t="shared" si="1106"/>
        <v>#N/A</v>
      </c>
      <c r="B11792" s="91" t="str">
        <f>IF(ISNUMBER('pO2 control'!B11787),'pO2 control'!B11787,"")</f>
        <v/>
      </c>
      <c r="C11792" s="13" t="str">
        <f t="shared" si="1110"/>
        <v>INVALID</v>
      </c>
      <c r="D11792" s="87" t="e">
        <f>IF('pO2 control'!A11787="",NA(),'pO2 control'!A11787)</f>
        <v>#N/A</v>
      </c>
      <c r="E11792" s="91" t="e">
        <f t="shared" si="1107"/>
        <v>#N/A</v>
      </c>
      <c r="F11792" s="85" t="e">
        <f t="shared" si="1111"/>
        <v>#N/A</v>
      </c>
      <c r="G11792" s="83" t="e">
        <f t="shared" si="1108"/>
        <v>#N/A</v>
      </c>
      <c r="H11792" s="83" t="str">
        <f t="shared" si="1109"/>
        <v>#NV</v>
      </c>
    </row>
    <row r="11793" spans="1:8">
      <c r="A11793" s="85" t="e">
        <f t="shared" si="1106"/>
        <v>#N/A</v>
      </c>
      <c r="B11793" s="91" t="str">
        <f>IF(ISNUMBER('pO2 control'!B11788),'pO2 control'!B11788,"")</f>
        <v/>
      </c>
      <c r="C11793" s="13" t="str">
        <f t="shared" si="1110"/>
        <v>INVALID</v>
      </c>
      <c r="D11793" s="87" t="e">
        <f>IF('pO2 control'!A11788="",NA(),'pO2 control'!A11788)</f>
        <v>#N/A</v>
      </c>
      <c r="E11793" s="91" t="e">
        <f t="shared" si="1107"/>
        <v>#N/A</v>
      </c>
      <c r="F11793" s="85" t="e">
        <f t="shared" si="1111"/>
        <v>#N/A</v>
      </c>
      <c r="G11793" s="83" t="e">
        <f t="shared" si="1108"/>
        <v>#N/A</v>
      </c>
      <c r="H11793" s="83" t="str">
        <f t="shared" si="1109"/>
        <v>#NV</v>
      </c>
    </row>
    <row r="11794" spans="1:8">
      <c r="A11794" s="85" t="e">
        <f t="shared" si="1106"/>
        <v>#N/A</v>
      </c>
      <c r="B11794" s="91" t="str">
        <f>IF(ISNUMBER('pO2 control'!B11789),'pO2 control'!B11789,"")</f>
        <v/>
      </c>
      <c r="C11794" s="13" t="str">
        <f t="shared" si="1110"/>
        <v>INVALID</v>
      </c>
      <c r="D11794" s="87" t="e">
        <f>IF('pO2 control'!A11789="",NA(),'pO2 control'!A11789)</f>
        <v>#N/A</v>
      </c>
      <c r="E11794" s="91" t="e">
        <f t="shared" si="1107"/>
        <v>#N/A</v>
      </c>
      <c r="F11794" s="85" t="e">
        <f t="shared" si="1111"/>
        <v>#N/A</v>
      </c>
      <c r="G11794" s="83" t="e">
        <f t="shared" si="1108"/>
        <v>#N/A</v>
      </c>
      <c r="H11794" s="83" t="str">
        <f t="shared" si="1109"/>
        <v>#NV</v>
      </c>
    </row>
    <row r="11795" spans="1:8">
      <c r="A11795" s="85" t="e">
        <f t="shared" si="1106"/>
        <v>#N/A</v>
      </c>
      <c r="B11795" s="91" t="str">
        <f>IF(ISNUMBER('pO2 control'!B11790),'pO2 control'!B11790,"")</f>
        <v/>
      </c>
      <c r="C11795" s="13" t="str">
        <f t="shared" si="1110"/>
        <v>INVALID</v>
      </c>
      <c r="D11795" s="87" t="e">
        <f>IF('pO2 control'!A11790="",NA(),'pO2 control'!A11790)</f>
        <v>#N/A</v>
      </c>
      <c r="E11795" s="91" t="e">
        <f t="shared" si="1107"/>
        <v>#N/A</v>
      </c>
      <c r="F11795" s="85" t="e">
        <f t="shared" si="1111"/>
        <v>#N/A</v>
      </c>
      <c r="G11795" s="83" t="e">
        <f t="shared" si="1108"/>
        <v>#N/A</v>
      </c>
      <c r="H11795" s="83" t="str">
        <f t="shared" si="1109"/>
        <v>#NV</v>
      </c>
    </row>
    <row r="11796" spans="1:8">
      <c r="A11796" s="85" t="e">
        <f t="shared" si="1106"/>
        <v>#N/A</v>
      </c>
      <c r="B11796" s="91" t="str">
        <f>IF(ISNUMBER('pO2 control'!B11791),'pO2 control'!B11791,"")</f>
        <v/>
      </c>
      <c r="C11796" s="13" t="str">
        <f t="shared" si="1110"/>
        <v>INVALID</v>
      </c>
      <c r="D11796" s="87" t="e">
        <f>IF('pO2 control'!A11791="",NA(),'pO2 control'!A11791)</f>
        <v>#N/A</v>
      </c>
      <c r="E11796" s="91" t="e">
        <f t="shared" si="1107"/>
        <v>#N/A</v>
      </c>
      <c r="F11796" s="85" t="e">
        <f t="shared" si="1111"/>
        <v>#N/A</v>
      </c>
      <c r="G11796" s="83" t="e">
        <f t="shared" si="1108"/>
        <v>#N/A</v>
      </c>
      <c r="H11796" s="83" t="str">
        <f t="shared" si="1109"/>
        <v>#NV</v>
      </c>
    </row>
    <row r="11797" spans="1:8">
      <c r="A11797" s="85" t="e">
        <f t="shared" si="1106"/>
        <v>#N/A</v>
      </c>
      <c r="B11797" s="91" t="str">
        <f>IF(ISNUMBER('pO2 control'!B11792),'pO2 control'!B11792,"")</f>
        <v/>
      </c>
      <c r="C11797" s="13" t="str">
        <f t="shared" si="1110"/>
        <v>INVALID</v>
      </c>
      <c r="D11797" s="87" t="e">
        <f>IF('pO2 control'!A11792="",NA(),'pO2 control'!A11792)</f>
        <v>#N/A</v>
      </c>
      <c r="E11797" s="91" t="e">
        <f t="shared" si="1107"/>
        <v>#N/A</v>
      </c>
      <c r="F11797" s="85" t="e">
        <f t="shared" si="1111"/>
        <v>#N/A</v>
      </c>
      <c r="G11797" s="83" t="e">
        <f t="shared" si="1108"/>
        <v>#N/A</v>
      </c>
      <c r="H11797" s="83" t="str">
        <f t="shared" si="1109"/>
        <v>#NV</v>
      </c>
    </row>
    <row r="11798" spans="1:8">
      <c r="A11798" s="85" t="e">
        <f t="shared" si="1106"/>
        <v>#N/A</v>
      </c>
      <c r="B11798" s="91" t="str">
        <f>IF(ISNUMBER('pO2 control'!B11793),'pO2 control'!B11793,"")</f>
        <v/>
      </c>
      <c r="C11798" s="13" t="str">
        <f t="shared" si="1110"/>
        <v>INVALID</v>
      </c>
      <c r="D11798" s="87" t="e">
        <f>IF('pO2 control'!A11793="",NA(),'pO2 control'!A11793)</f>
        <v>#N/A</v>
      </c>
      <c r="E11798" s="91" t="e">
        <f t="shared" si="1107"/>
        <v>#N/A</v>
      </c>
      <c r="F11798" s="85" t="e">
        <f t="shared" si="1111"/>
        <v>#N/A</v>
      </c>
      <c r="G11798" s="83" t="e">
        <f t="shared" si="1108"/>
        <v>#N/A</v>
      </c>
      <c r="H11798" s="83" t="str">
        <f t="shared" si="1109"/>
        <v>#NV</v>
      </c>
    </row>
    <row r="11799" spans="1:8">
      <c r="A11799" s="85" t="e">
        <f t="shared" si="1106"/>
        <v>#N/A</v>
      </c>
      <c r="B11799" s="91" t="str">
        <f>IF(ISNUMBER('pO2 control'!B11794),'pO2 control'!B11794,"")</f>
        <v/>
      </c>
      <c r="C11799" s="13" t="str">
        <f t="shared" si="1110"/>
        <v>INVALID</v>
      </c>
      <c r="D11799" s="87" t="e">
        <f>IF('pO2 control'!A11794="",NA(),'pO2 control'!A11794)</f>
        <v>#N/A</v>
      </c>
      <c r="E11799" s="91" t="e">
        <f t="shared" si="1107"/>
        <v>#N/A</v>
      </c>
      <c r="F11799" s="85" t="e">
        <f t="shared" si="1111"/>
        <v>#N/A</v>
      </c>
      <c r="G11799" s="83" t="e">
        <f t="shared" si="1108"/>
        <v>#N/A</v>
      </c>
      <c r="H11799" s="83" t="str">
        <f t="shared" si="1109"/>
        <v>#NV</v>
      </c>
    </row>
    <row r="11800" spans="1:8">
      <c r="A11800" s="85" t="e">
        <f t="shared" si="1106"/>
        <v>#N/A</v>
      </c>
      <c r="B11800" s="91" t="str">
        <f>IF(ISNUMBER('pO2 control'!B11795),'pO2 control'!B11795,"")</f>
        <v/>
      </c>
      <c r="C11800" s="13" t="str">
        <f t="shared" si="1110"/>
        <v>INVALID</v>
      </c>
      <c r="D11800" s="87" t="e">
        <f>IF('pO2 control'!A11795="",NA(),'pO2 control'!A11795)</f>
        <v>#N/A</v>
      </c>
      <c r="E11800" s="91" t="e">
        <f t="shared" si="1107"/>
        <v>#N/A</v>
      </c>
      <c r="F11800" s="85" t="e">
        <f t="shared" si="1111"/>
        <v>#N/A</v>
      </c>
      <c r="G11800" s="83" t="e">
        <f t="shared" si="1108"/>
        <v>#N/A</v>
      </c>
      <c r="H11800" s="83" t="str">
        <f t="shared" si="1109"/>
        <v>#NV</v>
      </c>
    </row>
    <row r="11801" spans="1:8">
      <c r="A11801" s="85" t="e">
        <f t="shared" si="1106"/>
        <v>#N/A</v>
      </c>
      <c r="B11801" s="91" t="str">
        <f>IF(ISNUMBER('pO2 control'!B11796),'pO2 control'!B11796,"")</f>
        <v/>
      </c>
      <c r="C11801" s="13" t="str">
        <f t="shared" si="1110"/>
        <v>INVALID</v>
      </c>
      <c r="D11801" s="87" t="e">
        <f>IF('pO2 control'!A11796="",NA(),'pO2 control'!A11796)</f>
        <v>#N/A</v>
      </c>
      <c r="E11801" s="91" t="e">
        <f t="shared" si="1107"/>
        <v>#N/A</v>
      </c>
      <c r="F11801" s="85" t="e">
        <f t="shared" si="1111"/>
        <v>#N/A</v>
      </c>
      <c r="G11801" s="83" t="e">
        <f t="shared" si="1108"/>
        <v>#N/A</v>
      </c>
      <c r="H11801" s="83" t="str">
        <f t="shared" si="1109"/>
        <v>#NV</v>
      </c>
    </row>
    <row r="11802" spans="1:8">
      <c r="A11802" s="85" t="e">
        <f t="shared" si="1106"/>
        <v>#N/A</v>
      </c>
      <c r="B11802" s="91" t="str">
        <f>IF(ISNUMBER('pO2 control'!B11797),'pO2 control'!B11797,"")</f>
        <v/>
      </c>
      <c r="C11802" s="13" t="str">
        <f t="shared" si="1110"/>
        <v>INVALID</v>
      </c>
      <c r="D11802" s="87" t="e">
        <f>IF('pO2 control'!A11797="",NA(),'pO2 control'!A11797)</f>
        <v>#N/A</v>
      </c>
      <c r="E11802" s="91" t="e">
        <f t="shared" si="1107"/>
        <v>#N/A</v>
      </c>
      <c r="F11802" s="85" t="e">
        <f t="shared" si="1111"/>
        <v>#N/A</v>
      </c>
      <c r="G11802" s="83" t="e">
        <f t="shared" si="1108"/>
        <v>#N/A</v>
      </c>
      <c r="H11802" s="83" t="str">
        <f t="shared" si="1109"/>
        <v>#NV</v>
      </c>
    </row>
    <row r="11803" spans="1:8">
      <c r="A11803" s="85" t="e">
        <f t="shared" si="1106"/>
        <v>#N/A</v>
      </c>
      <c r="B11803" s="91" t="str">
        <f>IF(ISNUMBER('pO2 control'!B11798),'pO2 control'!B11798,"")</f>
        <v/>
      </c>
      <c r="C11803" s="13" t="str">
        <f t="shared" si="1110"/>
        <v>INVALID</v>
      </c>
      <c r="D11803" s="87" t="e">
        <f>IF('pO2 control'!A11798="",NA(),'pO2 control'!A11798)</f>
        <v>#N/A</v>
      </c>
      <c r="E11803" s="91" t="e">
        <f t="shared" si="1107"/>
        <v>#N/A</v>
      </c>
      <c r="F11803" s="85" t="e">
        <f t="shared" si="1111"/>
        <v>#N/A</v>
      </c>
      <c r="G11803" s="83" t="e">
        <f t="shared" si="1108"/>
        <v>#N/A</v>
      </c>
      <c r="H11803" s="83" t="str">
        <f t="shared" si="1109"/>
        <v>#NV</v>
      </c>
    </row>
    <row r="11804" spans="1:8">
      <c r="A11804" s="85" t="e">
        <f t="shared" si="1106"/>
        <v>#N/A</v>
      </c>
      <c r="B11804" s="91" t="str">
        <f>IF(ISNUMBER('pO2 control'!B11799),'pO2 control'!B11799,"")</f>
        <v/>
      </c>
      <c r="C11804" s="13" t="str">
        <f t="shared" si="1110"/>
        <v>INVALID</v>
      </c>
      <c r="D11804" s="87" t="e">
        <f>IF('pO2 control'!A11799="",NA(),'pO2 control'!A11799)</f>
        <v>#N/A</v>
      </c>
      <c r="E11804" s="91" t="e">
        <f t="shared" si="1107"/>
        <v>#N/A</v>
      </c>
      <c r="F11804" s="85" t="e">
        <f t="shared" si="1111"/>
        <v>#N/A</v>
      </c>
      <c r="G11804" s="83" t="e">
        <f t="shared" si="1108"/>
        <v>#N/A</v>
      </c>
      <c r="H11804" s="83" t="str">
        <f t="shared" si="1109"/>
        <v>#NV</v>
      </c>
    </row>
    <row r="11805" spans="1:8">
      <c r="A11805" s="85" t="e">
        <f t="shared" si="1106"/>
        <v>#N/A</v>
      </c>
      <c r="B11805" s="91" t="str">
        <f>IF(ISNUMBER('pO2 control'!B11800),'pO2 control'!B11800,"")</f>
        <v/>
      </c>
      <c r="C11805" s="13" t="str">
        <f t="shared" si="1110"/>
        <v>INVALID</v>
      </c>
      <c r="D11805" s="87" t="e">
        <f>IF('pO2 control'!A11800="",NA(),'pO2 control'!A11800)</f>
        <v>#N/A</v>
      </c>
      <c r="E11805" s="91" t="e">
        <f t="shared" si="1107"/>
        <v>#N/A</v>
      </c>
      <c r="F11805" s="85" t="e">
        <f t="shared" si="1111"/>
        <v>#N/A</v>
      </c>
      <c r="G11805" s="83" t="e">
        <f t="shared" si="1108"/>
        <v>#N/A</v>
      </c>
      <c r="H11805" s="83" t="str">
        <f t="shared" si="1109"/>
        <v>#NV</v>
      </c>
    </row>
    <row r="11806" spans="1:8">
      <c r="A11806" s="85" t="e">
        <f t="shared" si="1106"/>
        <v>#N/A</v>
      </c>
      <c r="B11806" s="91" t="str">
        <f>IF(ISNUMBER('pO2 control'!B11801),'pO2 control'!B11801,"")</f>
        <v/>
      </c>
      <c r="C11806" s="13" t="str">
        <f t="shared" si="1110"/>
        <v>INVALID</v>
      </c>
      <c r="D11806" s="87" t="e">
        <f>IF('pO2 control'!A11801="",NA(),'pO2 control'!A11801)</f>
        <v>#N/A</v>
      </c>
      <c r="E11806" s="91" t="e">
        <f t="shared" si="1107"/>
        <v>#N/A</v>
      </c>
      <c r="F11806" s="85" t="e">
        <f t="shared" si="1111"/>
        <v>#N/A</v>
      </c>
      <c r="G11806" s="83" t="e">
        <f t="shared" si="1108"/>
        <v>#N/A</v>
      </c>
      <c r="H11806" s="83" t="str">
        <f t="shared" si="1109"/>
        <v>#NV</v>
      </c>
    </row>
    <row r="11807" spans="1:8">
      <c r="A11807" s="85" t="e">
        <f t="shared" si="1106"/>
        <v>#N/A</v>
      </c>
      <c r="B11807" s="91" t="str">
        <f>IF(ISNUMBER('pO2 control'!B11802),'pO2 control'!B11802,"")</f>
        <v/>
      </c>
      <c r="C11807" s="13" t="str">
        <f t="shared" si="1110"/>
        <v>INVALID</v>
      </c>
      <c r="D11807" s="87" t="e">
        <f>IF('pO2 control'!A11802="",NA(),'pO2 control'!A11802)</f>
        <v>#N/A</v>
      </c>
      <c r="E11807" s="91" t="e">
        <f t="shared" si="1107"/>
        <v>#N/A</v>
      </c>
      <c r="F11807" s="85" t="e">
        <f t="shared" si="1111"/>
        <v>#N/A</v>
      </c>
      <c r="G11807" s="83" t="e">
        <f t="shared" si="1108"/>
        <v>#N/A</v>
      </c>
      <c r="H11807" s="83" t="str">
        <f t="shared" si="1109"/>
        <v>#NV</v>
      </c>
    </row>
    <row r="11808" spans="1:8">
      <c r="A11808" s="85" t="e">
        <f t="shared" si="1106"/>
        <v>#N/A</v>
      </c>
      <c r="B11808" s="91" t="str">
        <f>IF(ISNUMBER('pO2 control'!B11803),'pO2 control'!B11803,"")</f>
        <v/>
      </c>
      <c r="C11808" s="13" t="str">
        <f t="shared" si="1110"/>
        <v>INVALID</v>
      </c>
      <c r="D11808" s="87" t="e">
        <f>IF('pO2 control'!A11803="",NA(),'pO2 control'!A11803)</f>
        <v>#N/A</v>
      </c>
      <c r="E11808" s="91" t="e">
        <f t="shared" si="1107"/>
        <v>#N/A</v>
      </c>
      <c r="F11808" s="85" t="e">
        <f t="shared" si="1111"/>
        <v>#N/A</v>
      </c>
      <c r="G11808" s="83" t="e">
        <f t="shared" si="1108"/>
        <v>#N/A</v>
      </c>
      <c r="H11808" s="83" t="str">
        <f t="shared" si="1109"/>
        <v>#NV</v>
      </c>
    </row>
    <row r="11809" spans="1:8">
      <c r="A11809" s="85" t="e">
        <f t="shared" si="1106"/>
        <v>#N/A</v>
      </c>
      <c r="B11809" s="91" t="str">
        <f>IF(ISNUMBER('pO2 control'!B11804),'pO2 control'!B11804,"")</f>
        <v/>
      </c>
      <c r="C11809" s="13" t="str">
        <f t="shared" si="1110"/>
        <v>INVALID</v>
      </c>
      <c r="D11809" s="87" t="e">
        <f>IF('pO2 control'!A11804="",NA(),'pO2 control'!A11804)</f>
        <v>#N/A</v>
      </c>
      <c r="E11809" s="91" t="e">
        <f t="shared" si="1107"/>
        <v>#N/A</v>
      </c>
      <c r="F11809" s="85" t="e">
        <f t="shared" si="1111"/>
        <v>#N/A</v>
      </c>
      <c r="G11809" s="83" t="e">
        <f t="shared" si="1108"/>
        <v>#N/A</v>
      </c>
      <c r="H11809" s="83" t="str">
        <f t="shared" si="1109"/>
        <v>#NV</v>
      </c>
    </row>
    <row r="11810" spans="1:8">
      <c r="A11810" s="85" t="e">
        <f t="shared" si="1106"/>
        <v>#N/A</v>
      </c>
      <c r="B11810" s="91" t="str">
        <f>IF(ISNUMBER('pO2 control'!B11805),'pO2 control'!B11805,"")</f>
        <v/>
      </c>
      <c r="C11810" s="13" t="str">
        <f t="shared" si="1110"/>
        <v>INVALID</v>
      </c>
      <c r="D11810" s="87" t="e">
        <f>IF('pO2 control'!A11805="",NA(),'pO2 control'!A11805)</f>
        <v>#N/A</v>
      </c>
      <c r="E11810" s="91" t="e">
        <f t="shared" si="1107"/>
        <v>#N/A</v>
      </c>
      <c r="F11810" s="85" t="e">
        <f t="shared" si="1111"/>
        <v>#N/A</v>
      </c>
      <c r="G11810" s="83" t="e">
        <f t="shared" si="1108"/>
        <v>#N/A</v>
      </c>
      <c r="H11810" s="83" t="str">
        <f t="shared" si="1109"/>
        <v>#NV</v>
      </c>
    </row>
    <row r="11811" spans="1:8">
      <c r="A11811" s="85" t="e">
        <f t="shared" si="1106"/>
        <v>#N/A</v>
      </c>
      <c r="B11811" s="91" t="str">
        <f>IF(ISNUMBER('pO2 control'!B11806),'pO2 control'!B11806,"")</f>
        <v/>
      </c>
      <c r="C11811" s="13" t="str">
        <f t="shared" si="1110"/>
        <v>INVALID</v>
      </c>
      <c r="D11811" s="87" t="e">
        <f>IF('pO2 control'!A11806="",NA(),'pO2 control'!A11806)</f>
        <v>#N/A</v>
      </c>
      <c r="E11811" s="91" t="e">
        <f t="shared" si="1107"/>
        <v>#N/A</v>
      </c>
      <c r="F11811" s="85" t="e">
        <f t="shared" si="1111"/>
        <v>#N/A</v>
      </c>
      <c r="G11811" s="83" t="e">
        <f t="shared" si="1108"/>
        <v>#N/A</v>
      </c>
      <c r="H11811" s="83" t="str">
        <f t="shared" si="1109"/>
        <v>#NV</v>
      </c>
    </row>
    <row r="11812" spans="1:8">
      <c r="A11812" s="85" t="e">
        <f t="shared" si="1106"/>
        <v>#N/A</v>
      </c>
      <c r="B11812" s="91" t="str">
        <f>IF(ISNUMBER('pO2 control'!B11807),'pO2 control'!B11807,"")</f>
        <v/>
      </c>
      <c r="C11812" s="13" t="str">
        <f t="shared" si="1110"/>
        <v>INVALID</v>
      </c>
      <c r="D11812" s="87" t="e">
        <f>IF('pO2 control'!A11807="",NA(),'pO2 control'!A11807)</f>
        <v>#N/A</v>
      </c>
      <c r="E11812" s="91" t="e">
        <f t="shared" si="1107"/>
        <v>#N/A</v>
      </c>
      <c r="F11812" s="85" t="e">
        <f t="shared" si="1111"/>
        <v>#N/A</v>
      </c>
      <c r="G11812" s="83" t="e">
        <f t="shared" si="1108"/>
        <v>#N/A</v>
      </c>
      <c r="H11812" s="83" t="str">
        <f t="shared" si="1109"/>
        <v>#NV</v>
      </c>
    </row>
    <row r="11813" spans="1:8">
      <c r="A11813" s="85" t="e">
        <f t="shared" si="1106"/>
        <v>#N/A</v>
      </c>
      <c r="B11813" s="91" t="str">
        <f>IF(ISNUMBER('pO2 control'!B11808),'pO2 control'!B11808,"")</f>
        <v/>
      </c>
      <c r="C11813" s="13" t="str">
        <f t="shared" si="1110"/>
        <v>INVALID</v>
      </c>
      <c r="D11813" s="87" t="e">
        <f>IF('pO2 control'!A11808="",NA(),'pO2 control'!A11808)</f>
        <v>#N/A</v>
      </c>
      <c r="E11813" s="91" t="e">
        <f t="shared" si="1107"/>
        <v>#N/A</v>
      </c>
      <c r="F11813" s="85" t="e">
        <f t="shared" si="1111"/>
        <v>#N/A</v>
      </c>
      <c r="G11813" s="83" t="e">
        <f t="shared" si="1108"/>
        <v>#N/A</v>
      </c>
      <c r="H11813" s="83" t="str">
        <f t="shared" si="1109"/>
        <v>#NV</v>
      </c>
    </row>
    <row r="11814" spans="1:8">
      <c r="A11814" s="85" t="e">
        <f t="shared" si="1106"/>
        <v>#N/A</v>
      </c>
      <c r="B11814" s="91" t="str">
        <f>IF(ISNUMBER('pO2 control'!B11809),'pO2 control'!B11809,"")</f>
        <v/>
      </c>
      <c r="C11814" s="13" t="str">
        <f t="shared" si="1110"/>
        <v>INVALID</v>
      </c>
      <c r="D11814" s="87" t="e">
        <f>IF('pO2 control'!A11809="",NA(),'pO2 control'!A11809)</f>
        <v>#N/A</v>
      </c>
      <c r="E11814" s="91" t="e">
        <f t="shared" si="1107"/>
        <v>#N/A</v>
      </c>
      <c r="F11814" s="85" t="e">
        <f t="shared" si="1111"/>
        <v>#N/A</v>
      </c>
      <c r="G11814" s="83" t="e">
        <f t="shared" si="1108"/>
        <v>#N/A</v>
      </c>
      <c r="H11814" s="83" t="str">
        <f t="shared" si="1109"/>
        <v>#NV</v>
      </c>
    </row>
    <row r="11815" spans="1:8">
      <c r="A11815" s="85" t="e">
        <f t="shared" si="1106"/>
        <v>#N/A</v>
      </c>
      <c r="B11815" s="91" t="str">
        <f>IF(ISNUMBER('pO2 control'!B11810),'pO2 control'!B11810,"")</f>
        <v/>
      </c>
      <c r="C11815" s="13" t="str">
        <f t="shared" si="1110"/>
        <v>INVALID</v>
      </c>
      <c r="D11815" s="87" t="e">
        <f>IF('pO2 control'!A11810="",NA(),'pO2 control'!A11810)</f>
        <v>#N/A</v>
      </c>
      <c r="E11815" s="91" t="e">
        <f t="shared" si="1107"/>
        <v>#N/A</v>
      </c>
      <c r="F11815" s="85" t="e">
        <f t="shared" si="1111"/>
        <v>#N/A</v>
      </c>
      <c r="G11815" s="83" t="e">
        <f t="shared" si="1108"/>
        <v>#N/A</v>
      </c>
      <c r="H11815" s="83" t="str">
        <f t="shared" si="1109"/>
        <v>#NV</v>
      </c>
    </row>
    <row r="11816" spans="1:8">
      <c r="A11816" s="85" t="e">
        <f t="shared" si="1106"/>
        <v>#N/A</v>
      </c>
      <c r="B11816" s="91" t="str">
        <f>IF(ISNUMBER('pO2 control'!B11811),'pO2 control'!B11811,"")</f>
        <v/>
      </c>
      <c r="C11816" s="13" t="str">
        <f t="shared" si="1110"/>
        <v>INVALID</v>
      </c>
      <c r="D11816" s="87" t="e">
        <f>IF('pO2 control'!A11811="",NA(),'pO2 control'!A11811)</f>
        <v>#N/A</v>
      </c>
      <c r="E11816" s="91" t="e">
        <f t="shared" si="1107"/>
        <v>#N/A</v>
      </c>
      <c r="F11816" s="85" t="e">
        <f t="shared" si="1111"/>
        <v>#N/A</v>
      </c>
      <c r="G11816" s="83" t="e">
        <f t="shared" si="1108"/>
        <v>#N/A</v>
      </c>
      <c r="H11816" s="83" t="str">
        <f t="shared" si="1109"/>
        <v>#NV</v>
      </c>
    </row>
    <row r="11817" spans="1:8">
      <c r="A11817" s="85" t="e">
        <f t="shared" si="1106"/>
        <v>#N/A</v>
      </c>
      <c r="B11817" s="91" t="str">
        <f>IF(ISNUMBER('pO2 control'!B11812),'pO2 control'!B11812,"")</f>
        <v/>
      </c>
      <c r="C11817" s="13" t="str">
        <f t="shared" si="1110"/>
        <v>INVALID</v>
      </c>
      <c r="D11817" s="87" t="e">
        <f>IF('pO2 control'!A11812="",NA(),'pO2 control'!A11812)</f>
        <v>#N/A</v>
      </c>
      <c r="E11817" s="91" t="e">
        <f t="shared" si="1107"/>
        <v>#N/A</v>
      </c>
      <c r="F11817" s="85" t="e">
        <f t="shared" si="1111"/>
        <v>#N/A</v>
      </c>
      <c r="G11817" s="83" t="e">
        <f t="shared" si="1108"/>
        <v>#N/A</v>
      </c>
      <c r="H11817" s="83" t="str">
        <f t="shared" si="1109"/>
        <v>#NV</v>
      </c>
    </row>
    <row r="11818" spans="1:8">
      <c r="A11818" s="85" t="e">
        <f t="shared" si="1106"/>
        <v>#N/A</v>
      </c>
      <c r="B11818" s="91" t="str">
        <f>IF(ISNUMBER('pO2 control'!B11813),'pO2 control'!B11813,"")</f>
        <v/>
      </c>
      <c r="C11818" s="13" t="str">
        <f t="shared" si="1110"/>
        <v>INVALID</v>
      </c>
      <c r="D11818" s="87" t="e">
        <f>IF('pO2 control'!A11813="",NA(),'pO2 control'!A11813)</f>
        <v>#N/A</v>
      </c>
      <c r="E11818" s="91" t="e">
        <f t="shared" si="1107"/>
        <v>#N/A</v>
      </c>
      <c r="F11818" s="85" t="e">
        <f t="shared" si="1111"/>
        <v>#N/A</v>
      </c>
      <c r="G11818" s="83" t="e">
        <f t="shared" si="1108"/>
        <v>#N/A</v>
      </c>
      <c r="H11818" s="83" t="str">
        <f t="shared" si="1109"/>
        <v>#NV</v>
      </c>
    </row>
    <row r="11819" spans="1:8">
      <c r="A11819" s="85" t="e">
        <f t="shared" si="1106"/>
        <v>#N/A</v>
      </c>
      <c r="B11819" s="91" t="str">
        <f>IF(ISNUMBER('pO2 control'!B11814),'pO2 control'!B11814,"")</f>
        <v/>
      </c>
      <c r="C11819" s="13" t="str">
        <f t="shared" si="1110"/>
        <v>INVALID</v>
      </c>
      <c r="D11819" s="87" t="e">
        <f>IF('pO2 control'!A11814="",NA(),'pO2 control'!A11814)</f>
        <v>#N/A</v>
      </c>
      <c r="E11819" s="91" t="e">
        <f t="shared" si="1107"/>
        <v>#N/A</v>
      </c>
      <c r="F11819" s="85" t="e">
        <f t="shared" si="1111"/>
        <v>#N/A</v>
      </c>
      <c r="G11819" s="83" t="e">
        <f t="shared" si="1108"/>
        <v>#N/A</v>
      </c>
      <c r="H11819" s="83" t="str">
        <f t="shared" si="1109"/>
        <v>#NV</v>
      </c>
    </row>
    <row r="11820" spans="1:8">
      <c r="A11820" s="85" t="e">
        <f t="shared" si="1106"/>
        <v>#N/A</v>
      </c>
      <c r="B11820" s="91" t="str">
        <f>IF(ISNUMBER('pO2 control'!B11815),'pO2 control'!B11815,"")</f>
        <v/>
      </c>
      <c r="C11820" s="13" t="str">
        <f t="shared" si="1110"/>
        <v>INVALID</v>
      </c>
      <c r="D11820" s="87" t="e">
        <f>IF('pO2 control'!A11815="",NA(),'pO2 control'!A11815)</f>
        <v>#N/A</v>
      </c>
      <c r="E11820" s="91" t="e">
        <f t="shared" si="1107"/>
        <v>#N/A</v>
      </c>
      <c r="F11820" s="85" t="e">
        <f t="shared" si="1111"/>
        <v>#N/A</v>
      </c>
      <c r="G11820" s="83" t="e">
        <f t="shared" si="1108"/>
        <v>#N/A</v>
      </c>
      <c r="H11820" s="83" t="str">
        <f t="shared" si="1109"/>
        <v>#NV</v>
      </c>
    </row>
    <row r="11821" spans="1:8">
      <c r="A11821" s="85" t="e">
        <f t="shared" si="1106"/>
        <v>#N/A</v>
      </c>
      <c r="B11821" s="91" t="str">
        <f>IF(ISNUMBER('pO2 control'!B11816),'pO2 control'!B11816,"")</f>
        <v/>
      </c>
      <c r="C11821" s="13" t="str">
        <f t="shared" si="1110"/>
        <v>INVALID</v>
      </c>
      <c r="D11821" s="87" t="e">
        <f>IF('pO2 control'!A11816="",NA(),'pO2 control'!A11816)</f>
        <v>#N/A</v>
      </c>
      <c r="E11821" s="91" t="e">
        <f t="shared" si="1107"/>
        <v>#N/A</v>
      </c>
      <c r="F11821" s="85" t="e">
        <f t="shared" si="1111"/>
        <v>#N/A</v>
      </c>
      <c r="G11821" s="83" t="e">
        <f t="shared" si="1108"/>
        <v>#N/A</v>
      </c>
      <c r="H11821" s="83" t="str">
        <f t="shared" si="1109"/>
        <v>#NV</v>
      </c>
    </row>
    <row r="11822" spans="1:8">
      <c r="A11822" s="85" t="e">
        <f t="shared" si="1106"/>
        <v>#N/A</v>
      </c>
      <c r="B11822" s="91" t="str">
        <f>IF(ISNUMBER('pO2 control'!B11817),'pO2 control'!B11817,"")</f>
        <v/>
      </c>
      <c r="C11822" s="13" t="str">
        <f t="shared" si="1110"/>
        <v>INVALID</v>
      </c>
      <c r="D11822" s="87" t="e">
        <f>IF('pO2 control'!A11817="",NA(),'pO2 control'!A11817)</f>
        <v>#N/A</v>
      </c>
      <c r="E11822" s="91" t="e">
        <f t="shared" si="1107"/>
        <v>#N/A</v>
      </c>
      <c r="F11822" s="85" t="e">
        <f t="shared" si="1111"/>
        <v>#N/A</v>
      </c>
      <c r="G11822" s="83" t="e">
        <f t="shared" si="1108"/>
        <v>#N/A</v>
      </c>
      <c r="H11822" s="83" t="str">
        <f t="shared" si="1109"/>
        <v>#NV</v>
      </c>
    </row>
    <row r="11823" spans="1:8">
      <c r="A11823" s="85" t="e">
        <f t="shared" si="1106"/>
        <v>#N/A</v>
      </c>
      <c r="B11823" s="91" t="str">
        <f>IF(ISNUMBER('pO2 control'!B11818),'pO2 control'!B11818,"")</f>
        <v/>
      </c>
      <c r="C11823" s="13" t="str">
        <f t="shared" si="1110"/>
        <v>INVALID</v>
      </c>
      <c r="D11823" s="87" t="e">
        <f>IF('pO2 control'!A11818="",NA(),'pO2 control'!A11818)</f>
        <v>#N/A</v>
      </c>
      <c r="E11823" s="91" t="e">
        <f t="shared" si="1107"/>
        <v>#N/A</v>
      </c>
      <c r="F11823" s="85" t="e">
        <f t="shared" si="1111"/>
        <v>#N/A</v>
      </c>
      <c r="G11823" s="83" t="e">
        <f t="shared" si="1108"/>
        <v>#N/A</v>
      </c>
      <c r="H11823" s="83" t="str">
        <f t="shared" si="1109"/>
        <v>#NV</v>
      </c>
    </row>
    <row r="11824" spans="1:8">
      <c r="A11824" s="85" t="e">
        <f t="shared" si="1106"/>
        <v>#N/A</v>
      </c>
      <c r="B11824" s="91" t="str">
        <f>IF(ISNUMBER('pO2 control'!B11819),'pO2 control'!B11819,"")</f>
        <v/>
      </c>
      <c r="C11824" s="13" t="str">
        <f t="shared" si="1110"/>
        <v>INVALID</v>
      </c>
      <c r="D11824" s="87" t="e">
        <f>IF('pO2 control'!A11819="",NA(),'pO2 control'!A11819)</f>
        <v>#N/A</v>
      </c>
      <c r="E11824" s="91" t="e">
        <f t="shared" si="1107"/>
        <v>#N/A</v>
      </c>
      <c r="F11824" s="85" t="e">
        <f t="shared" si="1111"/>
        <v>#N/A</v>
      </c>
      <c r="G11824" s="83" t="e">
        <f t="shared" si="1108"/>
        <v>#N/A</v>
      </c>
      <c r="H11824" s="83" t="str">
        <f t="shared" si="1109"/>
        <v>#NV</v>
      </c>
    </row>
    <row r="11825" spans="1:8">
      <c r="A11825" s="85" t="e">
        <f t="shared" si="1106"/>
        <v>#N/A</v>
      </c>
      <c r="B11825" s="91" t="str">
        <f>IF(ISNUMBER('pO2 control'!B11820),'pO2 control'!B11820,"")</f>
        <v/>
      </c>
      <c r="C11825" s="13" t="str">
        <f t="shared" si="1110"/>
        <v>INVALID</v>
      </c>
      <c r="D11825" s="87" t="e">
        <f>IF('pO2 control'!A11820="",NA(),'pO2 control'!A11820)</f>
        <v>#N/A</v>
      </c>
      <c r="E11825" s="91" t="e">
        <f t="shared" si="1107"/>
        <v>#N/A</v>
      </c>
      <c r="F11825" s="85" t="e">
        <f t="shared" si="1111"/>
        <v>#N/A</v>
      </c>
      <c r="G11825" s="83" t="e">
        <f t="shared" si="1108"/>
        <v>#N/A</v>
      </c>
      <c r="H11825" s="83" t="str">
        <f t="shared" si="1109"/>
        <v>#NV</v>
      </c>
    </row>
    <row r="11826" spans="1:8">
      <c r="A11826" s="85" t="e">
        <f t="shared" si="1106"/>
        <v>#N/A</v>
      </c>
      <c r="B11826" s="91" t="str">
        <f>IF(ISNUMBER('pO2 control'!B11821),'pO2 control'!B11821,"")</f>
        <v/>
      </c>
      <c r="C11826" s="13" t="str">
        <f t="shared" si="1110"/>
        <v>INVALID</v>
      </c>
      <c r="D11826" s="87" t="e">
        <f>IF('pO2 control'!A11821="",NA(),'pO2 control'!A11821)</f>
        <v>#N/A</v>
      </c>
      <c r="E11826" s="91" t="e">
        <f t="shared" si="1107"/>
        <v>#N/A</v>
      </c>
      <c r="F11826" s="85" t="e">
        <f t="shared" si="1111"/>
        <v>#N/A</v>
      </c>
      <c r="G11826" s="83" t="e">
        <f t="shared" si="1108"/>
        <v>#N/A</v>
      </c>
      <c r="H11826" s="83" t="str">
        <f t="shared" si="1109"/>
        <v>#NV</v>
      </c>
    </row>
    <row r="11827" spans="1:8">
      <c r="A11827" s="85" t="e">
        <f t="shared" si="1106"/>
        <v>#N/A</v>
      </c>
      <c r="B11827" s="91" t="str">
        <f>IF(ISNUMBER('pO2 control'!B11822),'pO2 control'!B11822,"")</f>
        <v/>
      </c>
      <c r="C11827" s="13" t="str">
        <f t="shared" si="1110"/>
        <v>INVALID</v>
      </c>
      <c r="D11827" s="87" t="e">
        <f>IF('pO2 control'!A11822="",NA(),'pO2 control'!A11822)</f>
        <v>#N/A</v>
      </c>
      <c r="E11827" s="91" t="e">
        <f t="shared" si="1107"/>
        <v>#N/A</v>
      </c>
      <c r="F11827" s="85" t="e">
        <f t="shared" si="1111"/>
        <v>#N/A</v>
      </c>
      <c r="G11827" s="83" t="e">
        <f t="shared" si="1108"/>
        <v>#N/A</v>
      </c>
      <c r="H11827" s="83" t="str">
        <f t="shared" si="1109"/>
        <v>#NV</v>
      </c>
    </row>
    <row r="11828" spans="1:8">
      <c r="A11828" s="85" t="e">
        <f t="shared" si="1106"/>
        <v>#N/A</v>
      </c>
      <c r="B11828" s="91" t="str">
        <f>IF(ISNUMBER('pO2 control'!B11823),'pO2 control'!B11823,"")</f>
        <v/>
      </c>
      <c r="C11828" s="13" t="str">
        <f t="shared" si="1110"/>
        <v>INVALID</v>
      </c>
      <c r="D11828" s="87" t="e">
        <f>IF('pO2 control'!A11823="",NA(),'pO2 control'!A11823)</f>
        <v>#N/A</v>
      </c>
      <c r="E11828" s="91" t="e">
        <f t="shared" si="1107"/>
        <v>#N/A</v>
      </c>
      <c r="F11828" s="85" t="e">
        <f t="shared" si="1111"/>
        <v>#N/A</v>
      </c>
      <c r="G11828" s="83" t="e">
        <f t="shared" si="1108"/>
        <v>#N/A</v>
      </c>
      <c r="H11828" s="83" t="str">
        <f t="shared" si="1109"/>
        <v>#NV</v>
      </c>
    </row>
    <row r="11829" spans="1:8">
      <c r="A11829" s="85" t="e">
        <f t="shared" si="1106"/>
        <v>#N/A</v>
      </c>
      <c r="B11829" s="91" t="str">
        <f>IF(ISNUMBER('pO2 control'!B11824),'pO2 control'!B11824,"")</f>
        <v/>
      </c>
      <c r="C11829" s="13" t="str">
        <f t="shared" si="1110"/>
        <v>INVALID</v>
      </c>
      <c r="D11829" s="87" t="e">
        <f>IF('pO2 control'!A11824="",NA(),'pO2 control'!A11824)</f>
        <v>#N/A</v>
      </c>
      <c r="E11829" s="91" t="e">
        <f t="shared" si="1107"/>
        <v>#N/A</v>
      </c>
      <c r="F11829" s="85" t="e">
        <f t="shared" si="1111"/>
        <v>#N/A</v>
      </c>
      <c r="G11829" s="83" t="e">
        <f t="shared" si="1108"/>
        <v>#N/A</v>
      </c>
      <c r="H11829" s="83" t="str">
        <f t="shared" si="1109"/>
        <v>#NV</v>
      </c>
    </row>
    <row r="11830" spans="1:8">
      <c r="A11830" s="85" t="e">
        <f t="shared" si="1106"/>
        <v>#N/A</v>
      </c>
      <c r="B11830" s="91" t="str">
        <f>IF(ISNUMBER('pO2 control'!B11825),'pO2 control'!B11825,"")</f>
        <v/>
      </c>
      <c r="C11830" s="13" t="str">
        <f t="shared" si="1110"/>
        <v>INVALID</v>
      </c>
      <c r="D11830" s="87" t="e">
        <f>IF('pO2 control'!A11825="",NA(),'pO2 control'!A11825)</f>
        <v>#N/A</v>
      </c>
      <c r="E11830" s="91" t="e">
        <f t="shared" si="1107"/>
        <v>#N/A</v>
      </c>
      <c r="F11830" s="85" t="e">
        <f t="shared" si="1111"/>
        <v>#N/A</v>
      </c>
      <c r="G11830" s="83" t="e">
        <f t="shared" si="1108"/>
        <v>#N/A</v>
      </c>
      <c r="H11830" s="83" t="str">
        <f t="shared" si="1109"/>
        <v>#NV</v>
      </c>
    </row>
    <row r="11831" spans="1:8">
      <c r="A11831" s="85" t="e">
        <f t="shared" si="1106"/>
        <v>#N/A</v>
      </c>
      <c r="B11831" s="91" t="str">
        <f>IF(ISNUMBER('pO2 control'!B11826),'pO2 control'!B11826,"")</f>
        <v/>
      </c>
      <c r="C11831" s="13" t="str">
        <f t="shared" si="1110"/>
        <v>INVALID</v>
      </c>
      <c r="D11831" s="87" t="e">
        <f>IF('pO2 control'!A11826="",NA(),'pO2 control'!A11826)</f>
        <v>#N/A</v>
      </c>
      <c r="E11831" s="91" t="e">
        <f t="shared" si="1107"/>
        <v>#N/A</v>
      </c>
      <c r="F11831" s="85" t="e">
        <f t="shared" si="1111"/>
        <v>#N/A</v>
      </c>
      <c r="G11831" s="83" t="e">
        <f t="shared" si="1108"/>
        <v>#N/A</v>
      </c>
      <c r="H11831" s="83" t="str">
        <f t="shared" si="1109"/>
        <v>#NV</v>
      </c>
    </row>
    <row r="11832" spans="1:8">
      <c r="A11832" s="85" t="e">
        <f t="shared" si="1106"/>
        <v>#N/A</v>
      </c>
      <c r="B11832" s="91" t="str">
        <f>IF(ISNUMBER('pO2 control'!B11827),'pO2 control'!B11827,"")</f>
        <v/>
      </c>
      <c r="C11832" s="13" t="str">
        <f t="shared" si="1110"/>
        <v>INVALID</v>
      </c>
      <c r="D11832" s="87" t="e">
        <f>IF('pO2 control'!A11827="",NA(),'pO2 control'!A11827)</f>
        <v>#N/A</v>
      </c>
      <c r="E11832" s="91" t="e">
        <f t="shared" si="1107"/>
        <v>#N/A</v>
      </c>
      <c r="F11832" s="85" t="e">
        <f t="shared" si="1111"/>
        <v>#N/A</v>
      </c>
      <c r="G11832" s="83" t="e">
        <f t="shared" si="1108"/>
        <v>#N/A</v>
      </c>
      <c r="H11832" s="83" t="str">
        <f t="shared" si="1109"/>
        <v>#NV</v>
      </c>
    </row>
    <row r="11833" spans="1:8">
      <c r="A11833" s="85" t="e">
        <f t="shared" si="1106"/>
        <v>#N/A</v>
      </c>
      <c r="B11833" s="91" t="str">
        <f>IF(ISNUMBER('pO2 control'!B11828),'pO2 control'!B11828,"")</f>
        <v/>
      </c>
      <c r="C11833" s="13" t="str">
        <f t="shared" si="1110"/>
        <v>INVALID</v>
      </c>
      <c r="D11833" s="87" t="e">
        <f>IF('pO2 control'!A11828="",NA(),'pO2 control'!A11828)</f>
        <v>#N/A</v>
      </c>
      <c r="E11833" s="91" t="e">
        <f t="shared" si="1107"/>
        <v>#N/A</v>
      </c>
      <c r="F11833" s="85" t="e">
        <f t="shared" si="1111"/>
        <v>#N/A</v>
      </c>
      <c r="G11833" s="83" t="e">
        <f t="shared" si="1108"/>
        <v>#N/A</v>
      </c>
      <c r="H11833" s="83" t="str">
        <f t="shared" si="1109"/>
        <v>#NV</v>
      </c>
    </row>
    <row r="11834" spans="1:8">
      <c r="A11834" s="85" t="e">
        <f t="shared" si="1106"/>
        <v>#N/A</v>
      </c>
      <c r="B11834" s="91" t="str">
        <f>IF(ISNUMBER('pO2 control'!B11829),'pO2 control'!B11829,"")</f>
        <v/>
      </c>
      <c r="C11834" s="13" t="str">
        <f t="shared" si="1110"/>
        <v>INVALID</v>
      </c>
      <c r="D11834" s="87" t="e">
        <f>IF('pO2 control'!A11829="",NA(),'pO2 control'!A11829)</f>
        <v>#N/A</v>
      </c>
      <c r="E11834" s="91" t="e">
        <f t="shared" si="1107"/>
        <v>#N/A</v>
      </c>
      <c r="F11834" s="85" t="e">
        <f t="shared" si="1111"/>
        <v>#N/A</v>
      </c>
      <c r="G11834" s="83" t="e">
        <f t="shared" si="1108"/>
        <v>#N/A</v>
      </c>
      <c r="H11834" s="83" t="str">
        <f t="shared" si="1109"/>
        <v>#NV</v>
      </c>
    </row>
    <row r="11835" spans="1:8">
      <c r="A11835" s="85" t="e">
        <f t="shared" si="1106"/>
        <v>#N/A</v>
      </c>
      <c r="B11835" s="91" t="str">
        <f>IF(ISNUMBER('pO2 control'!B11830),'pO2 control'!B11830,"")</f>
        <v/>
      </c>
      <c r="C11835" s="13" t="str">
        <f t="shared" si="1110"/>
        <v>INVALID</v>
      </c>
      <c r="D11835" s="87" t="e">
        <f>IF('pO2 control'!A11830="",NA(),'pO2 control'!A11830)</f>
        <v>#N/A</v>
      </c>
      <c r="E11835" s="91" t="e">
        <f t="shared" si="1107"/>
        <v>#N/A</v>
      </c>
      <c r="F11835" s="85" t="e">
        <f t="shared" si="1111"/>
        <v>#N/A</v>
      </c>
      <c r="G11835" s="83" t="e">
        <f t="shared" si="1108"/>
        <v>#N/A</v>
      </c>
      <c r="H11835" s="83" t="str">
        <f t="shared" si="1109"/>
        <v>#NV</v>
      </c>
    </row>
    <row r="11836" spans="1:8">
      <c r="A11836" s="85" t="e">
        <f t="shared" si="1106"/>
        <v>#N/A</v>
      </c>
      <c r="B11836" s="91" t="str">
        <f>IF(ISNUMBER('pO2 control'!B11831),'pO2 control'!B11831,"")</f>
        <v/>
      </c>
      <c r="C11836" s="13" t="str">
        <f t="shared" si="1110"/>
        <v>INVALID</v>
      </c>
      <c r="D11836" s="87" t="e">
        <f>IF('pO2 control'!A11831="",NA(),'pO2 control'!A11831)</f>
        <v>#N/A</v>
      </c>
      <c r="E11836" s="91" t="e">
        <f t="shared" si="1107"/>
        <v>#N/A</v>
      </c>
      <c r="F11836" s="85" t="e">
        <f t="shared" si="1111"/>
        <v>#N/A</v>
      </c>
      <c r="G11836" s="83" t="e">
        <f t="shared" si="1108"/>
        <v>#N/A</v>
      </c>
      <c r="H11836" s="83" t="str">
        <f t="shared" si="1109"/>
        <v>#NV</v>
      </c>
    </row>
    <row r="11837" spans="1:8">
      <c r="A11837" s="85" t="e">
        <f t="shared" si="1106"/>
        <v>#N/A</v>
      </c>
      <c r="B11837" s="91" t="str">
        <f>IF(ISNUMBER('pO2 control'!B11832),'pO2 control'!B11832,"")</f>
        <v/>
      </c>
      <c r="C11837" s="13" t="str">
        <f t="shared" si="1110"/>
        <v>INVALID</v>
      </c>
      <c r="D11837" s="87" t="e">
        <f>IF('pO2 control'!A11832="",NA(),'pO2 control'!A11832)</f>
        <v>#N/A</v>
      </c>
      <c r="E11837" s="91" t="e">
        <f t="shared" si="1107"/>
        <v>#N/A</v>
      </c>
      <c r="F11837" s="85" t="e">
        <f t="shared" si="1111"/>
        <v>#N/A</v>
      </c>
      <c r="G11837" s="83" t="e">
        <f t="shared" si="1108"/>
        <v>#N/A</v>
      </c>
      <c r="H11837" s="83" t="str">
        <f t="shared" si="1109"/>
        <v>#NV</v>
      </c>
    </row>
    <row r="11838" spans="1:8">
      <c r="A11838" s="85" t="e">
        <f t="shared" si="1106"/>
        <v>#N/A</v>
      </c>
      <c r="B11838" s="91" t="str">
        <f>IF(ISNUMBER('pO2 control'!B11833),'pO2 control'!B11833,"")</f>
        <v/>
      </c>
      <c r="C11838" s="13" t="str">
        <f t="shared" si="1110"/>
        <v>INVALID</v>
      </c>
      <c r="D11838" s="87" t="e">
        <f>IF('pO2 control'!A11833="",NA(),'pO2 control'!A11833)</f>
        <v>#N/A</v>
      </c>
      <c r="E11838" s="91" t="e">
        <f t="shared" si="1107"/>
        <v>#N/A</v>
      </c>
      <c r="F11838" s="85" t="e">
        <f t="shared" si="1111"/>
        <v>#N/A</v>
      </c>
      <c r="G11838" s="83" t="e">
        <f t="shared" si="1108"/>
        <v>#N/A</v>
      </c>
      <c r="H11838" s="83" t="str">
        <f t="shared" si="1109"/>
        <v>#NV</v>
      </c>
    </row>
    <row r="11839" spans="1:8">
      <c r="A11839" s="85" t="e">
        <f t="shared" si="1106"/>
        <v>#N/A</v>
      </c>
      <c r="B11839" s="91" t="str">
        <f>IF(ISNUMBER('pO2 control'!B11834),'pO2 control'!B11834,"")</f>
        <v/>
      </c>
      <c r="C11839" s="13" t="str">
        <f t="shared" si="1110"/>
        <v>INVALID</v>
      </c>
      <c r="D11839" s="87" t="e">
        <f>IF('pO2 control'!A11834="",NA(),'pO2 control'!A11834)</f>
        <v>#N/A</v>
      </c>
      <c r="E11839" s="91" t="e">
        <f t="shared" si="1107"/>
        <v>#N/A</v>
      </c>
      <c r="F11839" s="85" t="e">
        <f t="shared" si="1111"/>
        <v>#N/A</v>
      </c>
      <c r="G11839" s="83" t="e">
        <f t="shared" si="1108"/>
        <v>#N/A</v>
      </c>
      <c r="H11839" s="83" t="str">
        <f t="shared" si="1109"/>
        <v>#NV</v>
      </c>
    </row>
    <row r="11840" spans="1:8">
      <c r="A11840" s="85" t="e">
        <f t="shared" si="1106"/>
        <v>#N/A</v>
      </c>
      <c r="B11840" s="91" t="str">
        <f>IF(ISNUMBER('pO2 control'!B11835),'pO2 control'!B11835,"")</f>
        <v/>
      </c>
      <c r="C11840" s="13" t="str">
        <f t="shared" si="1110"/>
        <v>INVALID</v>
      </c>
      <c r="D11840" s="87" t="e">
        <f>IF('pO2 control'!A11835="",NA(),'pO2 control'!A11835)</f>
        <v>#N/A</v>
      </c>
      <c r="E11840" s="91" t="e">
        <f t="shared" si="1107"/>
        <v>#N/A</v>
      </c>
      <c r="F11840" s="85" t="e">
        <f t="shared" si="1111"/>
        <v>#N/A</v>
      </c>
      <c r="G11840" s="83" t="e">
        <f t="shared" si="1108"/>
        <v>#N/A</v>
      </c>
      <c r="H11840" s="83" t="str">
        <f t="shared" si="1109"/>
        <v>#NV</v>
      </c>
    </row>
    <row r="11841" spans="1:8">
      <c r="A11841" s="85" t="e">
        <f t="shared" si="1106"/>
        <v>#N/A</v>
      </c>
      <c r="B11841" s="91" t="str">
        <f>IF(ISNUMBER('pO2 control'!B11836),'pO2 control'!B11836,"")</f>
        <v/>
      </c>
      <c r="C11841" s="13" t="str">
        <f t="shared" si="1110"/>
        <v>INVALID</v>
      </c>
      <c r="D11841" s="87" t="e">
        <f>IF('pO2 control'!A11836="",NA(),'pO2 control'!A11836)</f>
        <v>#N/A</v>
      </c>
      <c r="E11841" s="91" t="e">
        <f t="shared" si="1107"/>
        <v>#N/A</v>
      </c>
      <c r="F11841" s="85" t="e">
        <f t="shared" si="1111"/>
        <v>#N/A</v>
      </c>
      <c r="G11841" s="83" t="e">
        <f t="shared" si="1108"/>
        <v>#N/A</v>
      </c>
      <c r="H11841" s="83" t="str">
        <f t="shared" si="1109"/>
        <v>#NV</v>
      </c>
    </row>
    <row r="11842" spans="1:8">
      <c r="A11842" s="85" t="e">
        <f t="shared" si="1106"/>
        <v>#N/A</v>
      </c>
      <c r="B11842" s="91" t="str">
        <f>IF(ISNUMBER('pO2 control'!B11837),'pO2 control'!B11837,"")</f>
        <v/>
      </c>
      <c r="C11842" s="13" t="str">
        <f t="shared" si="1110"/>
        <v>INVALID</v>
      </c>
      <c r="D11842" s="87" t="e">
        <f>IF('pO2 control'!A11837="",NA(),'pO2 control'!A11837)</f>
        <v>#N/A</v>
      </c>
      <c r="E11842" s="91" t="e">
        <f t="shared" si="1107"/>
        <v>#N/A</v>
      </c>
      <c r="F11842" s="85" t="e">
        <f t="shared" si="1111"/>
        <v>#N/A</v>
      </c>
      <c r="G11842" s="83" t="e">
        <f t="shared" si="1108"/>
        <v>#N/A</v>
      </c>
      <c r="H11842" s="83" t="str">
        <f t="shared" si="1109"/>
        <v>#NV</v>
      </c>
    </row>
    <row r="11843" spans="1:8">
      <c r="A11843" s="85" t="e">
        <f t="shared" ref="A11843:A11906" si="1112">IF(C11843="INVALID",NA(),E11843*$C$2/100)</f>
        <v>#N/A</v>
      </c>
      <c r="B11843" s="91" t="str">
        <f>IF(ISNUMBER('pO2 control'!B11838),'pO2 control'!B11838,"")</f>
        <v/>
      </c>
      <c r="C11843" s="13" t="str">
        <f t="shared" si="1110"/>
        <v>INVALID</v>
      </c>
      <c r="D11843" s="87" t="e">
        <f>IF('pO2 control'!A11838="",NA(),'pO2 control'!A11838)</f>
        <v>#N/A</v>
      </c>
      <c r="E11843" s="91" t="e">
        <f t="shared" ref="E11843:E11906" si="1113">IF(C11843="INVALID",NA(),B11843*C11843)</f>
        <v>#N/A</v>
      </c>
      <c r="F11843" s="85" t="e">
        <f t="shared" si="1111"/>
        <v>#N/A</v>
      </c>
      <c r="G11843" s="83" t="e">
        <f t="shared" ref="G11843:G11906" si="1114">IF(D11843="",NA(),$P$2*EXP($P$3*D11843))</f>
        <v>#N/A</v>
      </c>
      <c r="H11843" s="83" t="str">
        <f t="shared" si="1109"/>
        <v>#NV</v>
      </c>
    </row>
    <row r="11844" spans="1:8">
      <c r="A11844" s="85" t="e">
        <f t="shared" si="1112"/>
        <v>#N/A</v>
      </c>
      <c r="B11844" s="91" t="str">
        <f>IF(ISNUMBER('pO2 control'!B11839),'pO2 control'!B11839,"")</f>
        <v/>
      </c>
      <c r="C11844" s="13" t="str">
        <f t="shared" si="1110"/>
        <v>INVALID</v>
      </c>
      <c r="D11844" s="87" t="e">
        <f>IF('pO2 control'!A11839="",NA(),'pO2 control'!A11839)</f>
        <v>#N/A</v>
      </c>
      <c r="E11844" s="91" t="e">
        <f t="shared" si="1113"/>
        <v>#N/A</v>
      </c>
      <c r="F11844" s="85" t="e">
        <f t="shared" si="1111"/>
        <v>#N/A</v>
      </c>
      <c r="G11844" s="83" t="e">
        <f t="shared" si="1114"/>
        <v>#N/A</v>
      </c>
      <c r="H11844" s="83" t="str">
        <f t="shared" si="1109"/>
        <v>#NV</v>
      </c>
    </row>
    <row r="11845" spans="1:8">
      <c r="A11845" s="85" t="e">
        <f t="shared" si="1112"/>
        <v>#N/A</v>
      </c>
      <c r="B11845" s="91" t="str">
        <f>IF(ISNUMBER('pO2 control'!B11840),'pO2 control'!B11840,"")</f>
        <v/>
      </c>
      <c r="C11845" s="13" t="str">
        <f t="shared" si="1110"/>
        <v>INVALID</v>
      </c>
      <c r="D11845" s="87" t="e">
        <f>IF('pO2 control'!A11840="",NA(),'pO2 control'!A11840)</f>
        <v>#N/A</v>
      </c>
      <c r="E11845" s="91" t="e">
        <f t="shared" si="1113"/>
        <v>#N/A</v>
      </c>
      <c r="F11845" s="85" t="e">
        <f t="shared" si="1111"/>
        <v>#N/A</v>
      </c>
      <c r="G11845" s="83" t="e">
        <f t="shared" si="1114"/>
        <v>#N/A</v>
      </c>
      <c r="H11845" s="83" t="str">
        <f t="shared" si="1109"/>
        <v>#NV</v>
      </c>
    </row>
    <row r="11846" spans="1:8">
      <c r="A11846" s="85" t="e">
        <f t="shared" si="1112"/>
        <v>#N/A</v>
      </c>
      <c r="B11846" s="91" t="str">
        <f>IF(ISNUMBER('pO2 control'!B11841),'pO2 control'!B11841,"")</f>
        <v/>
      </c>
      <c r="C11846" s="13" t="str">
        <f t="shared" si="1110"/>
        <v>INVALID</v>
      </c>
      <c r="D11846" s="87" t="e">
        <f>IF('pO2 control'!A11841="",NA(),'pO2 control'!A11841)</f>
        <v>#N/A</v>
      </c>
      <c r="E11846" s="91" t="e">
        <f t="shared" si="1113"/>
        <v>#N/A</v>
      </c>
      <c r="F11846" s="85" t="e">
        <f t="shared" si="1111"/>
        <v>#N/A</v>
      </c>
      <c r="G11846" s="83" t="e">
        <f t="shared" si="1114"/>
        <v>#N/A</v>
      </c>
      <c r="H11846" s="83" t="str">
        <f t="shared" si="1109"/>
        <v>#NV</v>
      </c>
    </row>
    <row r="11847" spans="1:8">
      <c r="A11847" s="85" t="e">
        <f t="shared" si="1112"/>
        <v>#N/A</v>
      </c>
      <c r="B11847" s="91" t="str">
        <f>IF(ISNUMBER('pO2 control'!B11842),'pO2 control'!B11842,"")</f>
        <v/>
      </c>
      <c r="C11847" s="13" t="str">
        <f t="shared" si="1110"/>
        <v>INVALID</v>
      </c>
      <c r="D11847" s="87" t="e">
        <f>IF('pO2 control'!A11842="",NA(),'pO2 control'!A11842)</f>
        <v>#N/A</v>
      </c>
      <c r="E11847" s="91" t="e">
        <f t="shared" si="1113"/>
        <v>#N/A</v>
      </c>
      <c r="F11847" s="85" t="e">
        <f t="shared" si="1111"/>
        <v>#N/A</v>
      </c>
      <c r="G11847" s="83" t="e">
        <f t="shared" si="1114"/>
        <v>#N/A</v>
      </c>
      <c r="H11847" s="83" t="str">
        <f t="shared" si="1109"/>
        <v>#NV</v>
      </c>
    </row>
    <row r="11848" spans="1:8">
      <c r="A11848" s="85" t="e">
        <f t="shared" si="1112"/>
        <v>#N/A</v>
      </c>
      <c r="B11848" s="91" t="str">
        <f>IF(ISNUMBER('pO2 control'!B11843),'pO2 control'!B11843,"")</f>
        <v/>
      </c>
      <c r="C11848" s="13" t="str">
        <f t="shared" si="1110"/>
        <v>INVALID</v>
      </c>
      <c r="D11848" s="87" t="e">
        <f>IF('pO2 control'!A11843="",NA(),'pO2 control'!A11843)</f>
        <v>#N/A</v>
      </c>
      <c r="E11848" s="91" t="e">
        <f t="shared" si="1113"/>
        <v>#N/A</v>
      </c>
      <c r="F11848" s="85" t="e">
        <f t="shared" si="1111"/>
        <v>#N/A</v>
      </c>
      <c r="G11848" s="83" t="e">
        <f t="shared" si="1114"/>
        <v>#N/A</v>
      </c>
      <c r="H11848" s="83" t="str">
        <f t="shared" ref="H11848:H11911" si="1115">IF(C11848="INVALID","#NV",(((A11848-A11847)/(D11848-D11847))+F11848*$D$2)/($C$2-A11848))</f>
        <v>#NV</v>
      </c>
    </row>
    <row r="11849" spans="1:8">
      <c r="A11849" s="85" t="e">
        <f t="shared" si="1112"/>
        <v>#N/A</v>
      </c>
      <c r="B11849" s="91" t="str">
        <f>IF(ISNUMBER('pO2 control'!B11844),'pO2 control'!B11844,"")</f>
        <v/>
      </c>
      <c r="C11849" s="13" t="str">
        <f t="shared" ref="C11849:C11912" si="1116">IF(AND(B11849&lt;90,B11849&gt;10),"1","INVALID")</f>
        <v>INVALID</v>
      </c>
      <c r="D11849" s="87" t="e">
        <f>IF('pO2 control'!A11844="",NA(),'pO2 control'!A11844)</f>
        <v>#N/A</v>
      </c>
      <c r="E11849" s="91" t="e">
        <f t="shared" si="1113"/>
        <v>#N/A</v>
      </c>
      <c r="F11849" s="85" t="e">
        <f t="shared" ref="F11849:F11912" si="1117">IF(G11849="",NA(),0.333*G11849)</f>
        <v>#N/A</v>
      </c>
      <c r="G11849" s="83" t="e">
        <f t="shared" si="1114"/>
        <v>#N/A</v>
      </c>
      <c r="H11849" s="83" t="str">
        <f t="shared" si="1115"/>
        <v>#NV</v>
      </c>
    </row>
    <row r="11850" spans="1:8">
      <c r="A11850" s="85" t="e">
        <f t="shared" si="1112"/>
        <v>#N/A</v>
      </c>
      <c r="B11850" s="91" t="str">
        <f>IF(ISNUMBER('pO2 control'!B11845),'pO2 control'!B11845,"")</f>
        <v/>
      </c>
      <c r="C11850" s="13" t="str">
        <f t="shared" si="1116"/>
        <v>INVALID</v>
      </c>
      <c r="D11850" s="87" t="e">
        <f>IF('pO2 control'!A11845="",NA(),'pO2 control'!A11845)</f>
        <v>#N/A</v>
      </c>
      <c r="E11850" s="91" t="e">
        <f t="shared" si="1113"/>
        <v>#N/A</v>
      </c>
      <c r="F11850" s="85" t="e">
        <f t="shared" si="1117"/>
        <v>#N/A</v>
      </c>
      <c r="G11850" s="83" t="e">
        <f t="shared" si="1114"/>
        <v>#N/A</v>
      </c>
      <c r="H11850" s="83" t="str">
        <f t="shared" si="1115"/>
        <v>#NV</v>
      </c>
    </row>
    <row r="11851" spans="1:8">
      <c r="A11851" s="85" t="e">
        <f t="shared" si="1112"/>
        <v>#N/A</v>
      </c>
      <c r="B11851" s="91" t="str">
        <f>IF(ISNUMBER('pO2 control'!B11846),'pO2 control'!B11846,"")</f>
        <v/>
      </c>
      <c r="C11851" s="13" t="str">
        <f t="shared" si="1116"/>
        <v>INVALID</v>
      </c>
      <c r="D11851" s="87" t="e">
        <f>IF('pO2 control'!A11846="",NA(),'pO2 control'!A11846)</f>
        <v>#N/A</v>
      </c>
      <c r="E11851" s="91" t="e">
        <f t="shared" si="1113"/>
        <v>#N/A</v>
      </c>
      <c r="F11851" s="85" t="e">
        <f t="shared" si="1117"/>
        <v>#N/A</v>
      </c>
      <c r="G11851" s="83" t="e">
        <f t="shared" si="1114"/>
        <v>#N/A</v>
      </c>
      <c r="H11851" s="83" t="str">
        <f t="shared" si="1115"/>
        <v>#NV</v>
      </c>
    </row>
    <row r="11852" spans="1:8">
      <c r="A11852" s="85" t="e">
        <f t="shared" si="1112"/>
        <v>#N/A</v>
      </c>
      <c r="B11852" s="91" t="str">
        <f>IF(ISNUMBER('pO2 control'!B11847),'pO2 control'!B11847,"")</f>
        <v/>
      </c>
      <c r="C11852" s="13" t="str">
        <f t="shared" si="1116"/>
        <v>INVALID</v>
      </c>
      <c r="D11852" s="87" t="e">
        <f>IF('pO2 control'!A11847="",NA(),'pO2 control'!A11847)</f>
        <v>#N/A</v>
      </c>
      <c r="E11852" s="91" t="e">
        <f t="shared" si="1113"/>
        <v>#N/A</v>
      </c>
      <c r="F11852" s="85" t="e">
        <f t="shared" si="1117"/>
        <v>#N/A</v>
      </c>
      <c r="G11852" s="83" t="e">
        <f t="shared" si="1114"/>
        <v>#N/A</v>
      </c>
      <c r="H11852" s="83" t="str">
        <f t="shared" si="1115"/>
        <v>#NV</v>
      </c>
    </row>
    <row r="11853" spans="1:8">
      <c r="A11853" s="85" t="e">
        <f t="shared" si="1112"/>
        <v>#N/A</v>
      </c>
      <c r="B11853" s="91" t="str">
        <f>IF(ISNUMBER('pO2 control'!B11848),'pO2 control'!B11848,"")</f>
        <v/>
      </c>
      <c r="C11853" s="13" t="str">
        <f t="shared" si="1116"/>
        <v>INVALID</v>
      </c>
      <c r="D11853" s="87" t="e">
        <f>IF('pO2 control'!A11848="",NA(),'pO2 control'!A11848)</f>
        <v>#N/A</v>
      </c>
      <c r="E11853" s="91" t="e">
        <f t="shared" si="1113"/>
        <v>#N/A</v>
      </c>
      <c r="F11853" s="85" t="e">
        <f t="shared" si="1117"/>
        <v>#N/A</v>
      </c>
      <c r="G11853" s="83" t="e">
        <f t="shared" si="1114"/>
        <v>#N/A</v>
      </c>
      <c r="H11853" s="83" t="str">
        <f t="shared" si="1115"/>
        <v>#NV</v>
      </c>
    </row>
    <row r="11854" spans="1:8">
      <c r="A11854" s="85" t="e">
        <f t="shared" si="1112"/>
        <v>#N/A</v>
      </c>
      <c r="B11854" s="91" t="str">
        <f>IF(ISNUMBER('pO2 control'!B11849),'pO2 control'!B11849,"")</f>
        <v/>
      </c>
      <c r="C11854" s="13" t="str">
        <f t="shared" si="1116"/>
        <v>INVALID</v>
      </c>
      <c r="D11854" s="87" t="e">
        <f>IF('pO2 control'!A11849="",NA(),'pO2 control'!A11849)</f>
        <v>#N/A</v>
      </c>
      <c r="E11854" s="91" t="e">
        <f t="shared" si="1113"/>
        <v>#N/A</v>
      </c>
      <c r="F11854" s="85" t="e">
        <f t="shared" si="1117"/>
        <v>#N/A</v>
      </c>
      <c r="G11854" s="83" t="e">
        <f t="shared" si="1114"/>
        <v>#N/A</v>
      </c>
      <c r="H11854" s="83" t="str">
        <f t="shared" si="1115"/>
        <v>#NV</v>
      </c>
    </row>
    <row r="11855" spans="1:8">
      <c r="A11855" s="85" t="e">
        <f t="shared" si="1112"/>
        <v>#N/A</v>
      </c>
      <c r="B11855" s="91" t="str">
        <f>IF(ISNUMBER('pO2 control'!B11850),'pO2 control'!B11850,"")</f>
        <v/>
      </c>
      <c r="C11855" s="13" t="str">
        <f t="shared" si="1116"/>
        <v>INVALID</v>
      </c>
      <c r="D11855" s="87" t="e">
        <f>IF('pO2 control'!A11850="",NA(),'pO2 control'!A11850)</f>
        <v>#N/A</v>
      </c>
      <c r="E11855" s="91" t="e">
        <f t="shared" si="1113"/>
        <v>#N/A</v>
      </c>
      <c r="F11855" s="85" t="e">
        <f t="shared" si="1117"/>
        <v>#N/A</v>
      </c>
      <c r="G11855" s="83" t="e">
        <f t="shared" si="1114"/>
        <v>#N/A</v>
      </c>
      <c r="H11855" s="83" t="str">
        <f t="shared" si="1115"/>
        <v>#NV</v>
      </c>
    </row>
    <row r="11856" spans="1:8">
      <c r="A11856" s="85" t="e">
        <f t="shared" si="1112"/>
        <v>#N/A</v>
      </c>
      <c r="B11856" s="91" t="str">
        <f>IF(ISNUMBER('pO2 control'!B11851),'pO2 control'!B11851,"")</f>
        <v/>
      </c>
      <c r="C11856" s="13" t="str">
        <f t="shared" si="1116"/>
        <v>INVALID</v>
      </c>
      <c r="D11856" s="87" t="e">
        <f>IF('pO2 control'!A11851="",NA(),'pO2 control'!A11851)</f>
        <v>#N/A</v>
      </c>
      <c r="E11856" s="91" t="e">
        <f t="shared" si="1113"/>
        <v>#N/A</v>
      </c>
      <c r="F11856" s="85" t="e">
        <f t="shared" si="1117"/>
        <v>#N/A</v>
      </c>
      <c r="G11856" s="83" t="e">
        <f t="shared" si="1114"/>
        <v>#N/A</v>
      </c>
      <c r="H11856" s="83" t="str">
        <f t="shared" si="1115"/>
        <v>#NV</v>
      </c>
    </row>
    <row r="11857" spans="1:8">
      <c r="A11857" s="85" t="e">
        <f t="shared" si="1112"/>
        <v>#N/A</v>
      </c>
      <c r="B11857" s="91" t="str">
        <f>IF(ISNUMBER('pO2 control'!B11852),'pO2 control'!B11852,"")</f>
        <v/>
      </c>
      <c r="C11857" s="13" t="str">
        <f t="shared" si="1116"/>
        <v>INVALID</v>
      </c>
      <c r="D11857" s="87" t="e">
        <f>IF('pO2 control'!A11852="",NA(),'pO2 control'!A11852)</f>
        <v>#N/A</v>
      </c>
      <c r="E11857" s="91" t="e">
        <f t="shared" si="1113"/>
        <v>#N/A</v>
      </c>
      <c r="F11857" s="85" t="e">
        <f t="shared" si="1117"/>
        <v>#N/A</v>
      </c>
      <c r="G11857" s="83" t="e">
        <f t="shared" si="1114"/>
        <v>#N/A</v>
      </c>
      <c r="H11857" s="83" t="str">
        <f t="shared" si="1115"/>
        <v>#NV</v>
      </c>
    </row>
    <row r="11858" spans="1:8">
      <c r="A11858" s="85" t="e">
        <f t="shared" si="1112"/>
        <v>#N/A</v>
      </c>
      <c r="B11858" s="91" t="str">
        <f>IF(ISNUMBER('pO2 control'!B11853),'pO2 control'!B11853,"")</f>
        <v/>
      </c>
      <c r="C11858" s="13" t="str">
        <f t="shared" si="1116"/>
        <v>INVALID</v>
      </c>
      <c r="D11858" s="87" t="e">
        <f>IF('pO2 control'!A11853="",NA(),'pO2 control'!A11853)</f>
        <v>#N/A</v>
      </c>
      <c r="E11858" s="91" t="e">
        <f t="shared" si="1113"/>
        <v>#N/A</v>
      </c>
      <c r="F11858" s="85" t="e">
        <f t="shared" si="1117"/>
        <v>#N/A</v>
      </c>
      <c r="G11858" s="83" t="e">
        <f t="shared" si="1114"/>
        <v>#N/A</v>
      </c>
      <c r="H11858" s="83" t="str">
        <f t="shared" si="1115"/>
        <v>#NV</v>
      </c>
    </row>
    <row r="11859" spans="1:8">
      <c r="A11859" s="85" t="e">
        <f t="shared" si="1112"/>
        <v>#N/A</v>
      </c>
      <c r="B11859" s="91" t="str">
        <f>IF(ISNUMBER('pO2 control'!B11854),'pO2 control'!B11854,"")</f>
        <v/>
      </c>
      <c r="C11859" s="13" t="str">
        <f t="shared" si="1116"/>
        <v>INVALID</v>
      </c>
      <c r="D11859" s="87" t="e">
        <f>IF('pO2 control'!A11854="",NA(),'pO2 control'!A11854)</f>
        <v>#N/A</v>
      </c>
      <c r="E11859" s="91" t="e">
        <f t="shared" si="1113"/>
        <v>#N/A</v>
      </c>
      <c r="F11859" s="85" t="e">
        <f t="shared" si="1117"/>
        <v>#N/A</v>
      </c>
      <c r="G11859" s="83" t="e">
        <f t="shared" si="1114"/>
        <v>#N/A</v>
      </c>
      <c r="H11859" s="83" t="str">
        <f t="shared" si="1115"/>
        <v>#NV</v>
      </c>
    </row>
    <row r="11860" spans="1:8">
      <c r="A11860" s="85" t="e">
        <f t="shared" si="1112"/>
        <v>#N/A</v>
      </c>
      <c r="B11860" s="91" t="str">
        <f>IF(ISNUMBER('pO2 control'!B11855),'pO2 control'!B11855,"")</f>
        <v/>
      </c>
      <c r="C11860" s="13" t="str">
        <f t="shared" si="1116"/>
        <v>INVALID</v>
      </c>
      <c r="D11860" s="87" t="e">
        <f>IF('pO2 control'!A11855="",NA(),'pO2 control'!A11855)</f>
        <v>#N/A</v>
      </c>
      <c r="E11860" s="91" t="e">
        <f t="shared" si="1113"/>
        <v>#N/A</v>
      </c>
      <c r="F11860" s="85" t="e">
        <f t="shared" si="1117"/>
        <v>#N/A</v>
      </c>
      <c r="G11860" s="83" t="e">
        <f t="shared" si="1114"/>
        <v>#N/A</v>
      </c>
      <c r="H11860" s="83" t="str">
        <f t="shared" si="1115"/>
        <v>#NV</v>
      </c>
    </row>
    <row r="11861" spans="1:8">
      <c r="A11861" s="85" t="e">
        <f t="shared" si="1112"/>
        <v>#N/A</v>
      </c>
      <c r="B11861" s="91" t="str">
        <f>IF(ISNUMBER('pO2 control'!B11856),'pO2 control'!B11856,"")</f>
        <v/>
      </c>
      <c r="C11861" s="13" t="str">
        <f t="shared" si="1116"/>
        <v>INVALID</v>
      </c>
      <c r="D11861" s="87" t="e">
        <f>IF('pO2 control'!A11856="",NA(),'pO2 control'!A11856)</f>
        <v>#N/A</v>
      </c>
      <c r="E11861" s="91" t="e">
        <f t="shared" si="1113"/>
        <v>#N/A</v>
      </c>
      <c r="F11861" s="85" t="e">
        <f t="shared" si="1117"/>
        <v>#N/A</v>
      </c>
      <c r="G11861" s="83" t="e">
        <f t="shared" si="1114"/>
        <v>#N/A</v>
      </c>
      <c r="H11861" s="83" t="str">
        <f t="shared" si="1115"/>
        <v>#NV</v>
      </c>
    </row>
    <row r="11862" spans="1:8">
      <c r="A11862" s="85" t="e">
        <f t="shared" si="1112"/>
        <v>#N/A</v>
      </c>
      <c r="B11862" s="91" t="str">
        <f>IF(ISNUMBER('pO2 control'!B11857),'pO2 control'!B11857,"")</f>
        <v/>
      </c>
      <c r="C11862" s="13" t="str">
        <f t="shared" si="1116"/>
        <v>INVALID</v>
      </c>
      <c r="D11862" s="87" t="e">
        <f>IF('pO2 control'!A11857="",NA(),'pO2 control'!A11857)</f>
        <v>#N/A</v>
      </c>
      <c r="E11862" s="91" t="e">
        <f t="shared" si="1113"/>
        <v>#N/A</v>
      </c>
      <c r="F11862" s="85" t="e">
        <f t="shared" si="1117"/>
        <v>#N/A</v>
      </c>
      <c r="G11862" s="83" t="e">
        <f t="shared" si="1114"/>
        <v>#N/A</v>
      </c>
      <c r="H11862" s="83" t="str">
        <f t="shared" si="1115"/>
        <v>#NV</v>
      </c>
    </row>
    <row r="11863" spans="1:8">
      <c r="A11863" s="85" t="e">
        <f t="shared" si="1112"/>
        <v>#N/A</v>
      </c>
      <c r="B11863" s="91" t="str">
        <f>IF(ISNUMBER('pO2 control'!B11858),'pO2 control'!B11858,"")</f>
        <v/>
      </c>
      <c r="C11863" s="13" t="str">
        <f t="shared" si="1116"/>
        <v>INVALID</v>
      </c>
      <c r="D11863" s="87" t="e">
        <f>IF('pO2 control'!A11858="",NA(),'pO2 control'!A11858)</f>
        <v>#N/A</v>
      </c>
      <c r="E11863" s="91" t="e">
        <f t="shared" si="1113"/>
        <v>#N/A</v>
      </c>
      <c r="F11863" s="85" t="e">
        <f t="shared" si="1117"/>
        <v>#N/A</v>
      </c>
      <c r="G11863" s="83" t="e">
        <f t="shared" si="1114"/>
        <v>#N/A</v>
      </c>
      <c r="H11863" s="83" t="str">
        <f t="shared" si="1115"/>
        <v>#NV</v>
      </c>
    </row>
    <row r="11864" spans="1:8">
      <c r="A11864" s="85" t="e">
        <f t="shared" si="1112"/>
        <v>#N/A</v>
      </c>
      <c r="B11864" s="91" t="str">
        <f>IF(ISNUMBER('pO2 control'!B11859),'pO2 control'!B11859,"")</f>
        <v/>
      </c>
      <c r="C11864" s="13" t="str">
        <f t="shared" si="1116"/>
        <v>INVALID</v>
      </c>
      <c r="D11864" s="87" t="e">
        <f>IF('pO2 control'!A11859="",NA(),'pO2 control'!A11859)</f>
        <v>#N/A</v>
      </c>
      <c r="E11864" s="91" t="e">
        <f t="shared" si="1113"/>
        <v>#N/A</v>
      </c>
      <c r="F11864" s="85" t="e">
        <f t="shared" si="1117"/>
        <v>#N/A</v>
      </c>
      <c r="G11864" s="83" t="e">
        <f t="shared" si="1114"/>
        <v>#N/A</v>
      </c>
      <c r="H11864" s="83" t="str">
        <f t="shared" si="1115"/>
        <v>#NV</v>
      </c>
    </row>
    <row r="11865" spans="1:8">
      <c r="A11865" s="85" t="e">
        <f t="shared" si="1112"/>
        <v>#N/A</v>
      </c>
      <c r="B11865" s="91" t="str">
        <f>IF(ISNUMBER('pO2 control'!B11860),'pO2 control'!B11860,"")</f>
        <v/>
      </c>
      <c r="C11865" s="13" t="str">
        <f t="shared" si="1116"/>
        <v>INVALID</v>
      </c>
      <c r="D11865" s="87" t="e">
        <f>IF('pO2 control'!A11860="",NA(),'pO2 control'!A11860)</f>
        <v>#N/A</v>
      </c>
      <c r="E11865" s="91" t="e">
        <f t="shared" si="1113"/>
        <v>#N/A</v>
      </c>
      <c r="F11865" s="85" t="e">
        <f t="shared" si="1117"/>
        <v>#N/A</v>
      </c>
      <c r="G11865" s="83" t="e">
        <f t="shared" si="1114"/>
        <v>#N/A</v>
      </c>
      <c r="H11865" s="83" t="str">
        <f t="shared" si="1115"/>
        <v>#NV</v>
      </c>
    </row>
    <row r="11866" spans="1:8">
      <c r="A11866" s="85" t="e">
        <f t="shared" si="1112"/>
        <v>#N/A</v>
      </c>
      <c r="B11866" s="91" t="str">
        <f>IF(ISNUMBER('pO2 control'!B11861),'pO2 control'!B11861,"")</f>
        <v/>
      </c>
      <c r="C11866" s="13" t="str">
        <f t="shared" si="1116"/>
        <v>INVALID</v>
      </c>
      <c r="D11866" s="87" t="e">
        <f>IF('pO2 control'!A11861="",NA(),'pO2 control'!A11861)</f>
        <v>#N/A</v>
      </c>
      <c r="E11866" s="91" t="e">
        <f t="shared" si="1113"/>
        <v>#N/A</v>
      </c>
      <c r="F11866" s="85" t="e">
        <f t="shared" si="1117"/>
        <v>#N/A</v>
      </c>
      <c r="G11866" s="83" t="e">
        <f t="shared" si="1114"/>
        <v>#N/A</v>
      </c>
      <c r="H11866" s="83" t="str">
        <f t="shared" si="1115"/>
        <v>#NV</v>
      </c>
    </row>
    <row r="11867" spans="1:8">
      <c r="A11867" s="85" t="e">
        <f t="shared" si="1112"/>
        <v>#N/A</v>
      </c>
      <c r="B11867" s="91" t="str">
        <f>IF(ISNUMBER('pO2 control'!B11862),'pO2 control'!B11862,"")</f>
        <v/>
      </c>
      <c r="C11867" s="13" t="str">
        <f t="shared" si="1116"/>
        <v>INVALID</v>
      </c>
      <c r="D11867" s="87" t="e">
        <f>IF('pO2 control'!A11862="",NA(),'pO2 control'!A11862)</f>
        <v>#N/A</v>
      </c>
      <c r="E11867" s="91" t="e">
        <f t="shared" si="1113"/>
        <v>#N/A</v>
      </c>
      <c r="F11867" s="85" t="e">
        <f t="shared" si="1117"/>
        <v>#N/A</v>
      </c>
      <c r="G11867" s="83" t="e">
        <f t="shared" si="1114"/>
        <v>#N/A</v>
      </c>
      <c r="H11867" s="83" t="str">
        <f t="shared" si="1115"/>
        <v>#NV</v>
      </c>
    </row>
    <row r="11868" spans="1:8">
      <c r="A11868" s="85" t="e">
        <f t="shared" si="1112"/>
        <v>#N/A</v>
      </c>
      <c r="B11868" s="91" t="str">
        <f>IF(ISNUMBER('pO2 control'!B11863),'pO2 control'!B11863,"")</f>
        <v/>
      </c>
      <c r="C11868" s="13" t="str">
        <f t="shared" si="1116"/>
        <v>INVALID</v>
      </c>
      <c r="D11868" s="87" t="e">
        <f>IF('pO2 control'!A11863="",NA(),'pO2 control'!A11863)</f>
        <v>#N/A</v>
      </c>
      <c r="E11868" s="91" t="e">
        <f t="shared" si="1113"/>
        <v>#N/A</v>
      </c>
      <c r="F11868" s="85" t="e">
        <f t="shared" si="1117"/>
        <v>#N/A</v>
      </c>
      <c r="G11868" s="83" t="e">
        <f t="shared" si="1114"/>
        <v>#N/A</v>
      </c>
      <c r="H11868" s="83" t="str">
        <f t="shared" si="1115"/>
        <v>#NV</v>
      </c>
    </row>
    <row r="11869" spans="1:8">
      <c r="A11869" s="85" t="e">
        <f t="shared" si="1112"/>
        <v>#N/A</v>
      </c>
      <c r="B11869" s="91" t="str">
        <f>IF(ISNUMBER('pO2 control'!B11864),'pO2 control'!B11864,"")</f>
        <v/>
      </c>
      <c r="C11869" s="13" t="str">
        <f t="shared" si="1116"/>
        <v>INVALID</v>
      </c>
      <c r="D11869" s="87" t="e">
        <f>IF('pO2 control'!A11864="",NA(),'pO2 control'!A11864)</f>
        <v>#N/A</v>
      </c>
      <c r="E11869" s="91" t="e">
        <f t="shared" si="1113"/>
        <v>#N/A</v>
      </c>
      <c r="F11869" s="85" t="e">
        <f t="shared" si="1117"/>
        <v>#N/A</v>
      </c>
      <c r="G11869" s="83" t="e">
        <f t="shared" si="1114"/>
        <v>#N/A</v>
      </c>
      <c r="H11869" s="83" t="str">
        <f t="shared" si="1115"/>
        <v>#NV</v>
      </c>
    </row>
    <row r="11870" spans="1:8">
      <c r="A11870" s="85" t="e">
        <f t="shared" si="1112"/>
        <v>#N/A</v>
      </c>
      <c r="B11870" s="91" t="str">
        <f>IF(ISNUMBER('pO2 control'!B11865),'pO2 control'!B11865,"")</f>
        <v/>
      </c>
      <c r="C11870" s="13" t="str">
        <f t="shared" si="1116"/>
        <v>INVALID</v>
      </c>
      <c r="D11870" s="87" t="e">
        <f>IF('pO2 control'!A11865="",NA(),'pO2 control'!A11865)</f>
        <v>#N/A</v>
      </c>
      <c r="E11870" s="91" t="e">
        <f t="shared" si="1113"/>
        <v>#N/A</v>
      </c>
      <c r="F11870" s="85" t="e">
        <f t="shared" si="1117"/>
        <v>#N/A</v>
      </c>
      <c r="G11870" s="83" t="e">
        <f t="shared" si="1114"/>
        <v>#N/A</v>
      </c>
      <c r="H11870" s="83" t="str">
        <f t="shared" si="1115"/>
        <v>#NV</v>
      </c>
    </row>
    <row r="11871" spans="1:8">
      <c r="A11871" s="85" t="e">
        <f t="shared" si="1112"/>
        <v>#N/A</v>
      </c>
      <c r="B11871" s="91" t="str">
        <f>IF(ISNUMBER('pO2 control'!B11866),'pO2 control'!B11866,"")</f>
        <v/>
      </c>
      <c r="C11871" s="13" t="str">
        <f t="shared" si="1116"/>
        <v>INVALID</v>
      </c>
      <c r="D11871" s="87" t="e">
        <f>IF('pO2 control'!A11866="",NA(),'pO2 control'!A11866)</f>
        <v>#N/A</v>
      </c>
      <c r="E11871" s="91" t="e">
        <f t="shared" si="1113"/>
        <v>#N/A</v>
      </c>
      <c r="F11871" s="85" t="e">
        <f t="shared" si="1117"/>
        <v>#N/A</v>
      </c>
      <c r="G11871" s="83" t="e">
        <f t="shared" si="1114"/>
        <v>#N/A</v>
      </c>
      <c r="H11871" s="83" t="str">
        <f t="shared" si="1115"/>
        <v>#NV</v>
      </c>
    </row>
    <row r="11872" spans="1:8">
      <c r="A11872" s="85" t="e">
        <f t="shared" si="1112"/>
        <v>#N/A</v>
      </c>
      <c r="B11872" s="91" t="str">
        <f>IF(ISNUMBER('pO2 control'!B11867),'pO2 control'!B11867,"")</f>
        <v/>
      </c>
      <c r="C11872" s="13" t="str">
        <f t="shared" si="1116"/>
        <v>INVALID</v>
      </c>
      <c r="D11872" s="87" t="e">
        <f>IF('pO2 control'!A11867="",NA(),'pO2 control'!A11867)</f>
        <v>#N/A</v>
      </c>
      <c r="E11872" s="91" t="e">
        <f t="shared" si="1113"/>
        <v>#N/A</v>
      </c>
      <c r="F11872" s="85" t="e">
        <f t="shared" si="1117"/>
        <v>#N/A</v>
      </c>
      <c r="G11872" s="83" t="e">
        <f t="shared" si="1114"/>
        <v>#N/A</v>
      </c>
      <c r="H11872" s="83" t="str">
        <f t="shared" si="1115"/>
        <v>#NV</v>
      </c>
    </row>
    <row r="11873" spans="1:8">
      <c r="A11873" s="85" t="e">
        <f t="shared" si="1112"/>
        <v>#N/A</v>
      </c>
      <c r="B11873" s="91" t="str">
        <f>IF(ISNUMBER('pO2 control'!B11868),'pO2 control'!B11868,"")</f>
        <v/>
      </c>
      <c r="C11873" s="13" t="str">
        <f t="shared" si="1116"/>
        <v>INVALID</v>
      </c>
      <c r="D11873" s="87" t="e">
        <f>IF('pO2 control'!A11868="",NA(),'pO2 control'!A11868)</f>
        <v>#N/A</v>
      </c>
      <c r="E11873" s="91" t="e">
        <f t="shared" si="1113"/>
        <v>#N/A</v>
      </c>
      <c r="F11873" s="85" t="e">
        <f t="shared" si="1117"/>
        <v>#N/A</v>
      </c>
      <c r="G11873" s="83" t="e">
        <f t="shared" si="1114"/>
        <v>#N/A</v>
      </c>
      <c r="H11873" s="83" t="str">
        <f t="shared" si="1115"/>
        <v>#NV</v>
      </c>
    </row>
    <row r="11874" spans="1:8">
      <c r="A11874" s="85" t="e">
        <f t="shared" si="1112"/>
        <v>#N/A</v>
      </c>
      <c r="B11874" s="91" t="str">
        <f>IF(ISNUMBER('pO2 control'!B11869),'pO2 control'!B11869,"")</f>
        <v/>
      </c>
      <c r="C11874" s="13" t="str">
        <f t="shared" si="1116"/>
        <v>INVALID</v>
      </c>
      <c r="D11874" s="87" t="e">
        <f>IF('pO2 control'!A11869="",NA(),'pO2 control'!A11869)</f>
        <v>#N/A</v>
      </c>
      <c r="E11874" s="91" t="e">
        <f t="shared" si="1113"/>
        <v>#N/A</v>
      </c>
      <c r="F11874" s="85" t="e">
        <f t="shared" si="1117"/>
        <v>#N/A</v>
      </c>
      <c r="G11874" s="83" t="e">
        <f t="shared" si="1114"/>
        <v>#N/A</v>
      </c>
      <c r="H11874" s="83" t="str">
        <f t="shared" si="1115"/>
        <v>#NV</v>
      </c>
    </row>
    <row r="11875" spans="1:8">
      <c r="A11875" s="85" t="e">
        <f t="shared" si="1112"/>
        <v>#N/A</v>
      </c>
      <c r="B11875" s="91" t="str">
        <f>IF(ISNUMBER('pO2 control'!B11870),'pO2 control'!B11870,"")</f>
        <v/>
      </c>
      <c r="C11875" s="13" t="str">
        <f t="shared" si="1116"/>
        <v>INVALID</v>
      </c>
      <c r="D11875" s="87" t="e">
        <f>IF('pO2 control'!A11870="",NA(),'pO2 control'!A11870)</f>
        <v>#N/A</v>
      </c>
      <c r="E11875" s="91" t="e">
        <f t="shared" si="1113"/>
        <v>#N/A</v>
      </c>
      <c r="F11875" s="85" t="e">
        <f t="shared" si="1117"/>
        <v>#N/A</v>
      </c>
      <c r="G11875" s="83" t="e">
        <f t="shared" si="1114"/>
        <v>#N/A</v>
      </c>
      <c r="H11875" s="83" t="str">
        <f t="shared" si="1115"/>
        <v>#NV</v>
      </c>
    </row>
    <row r="11876" spans="1:8">
      <c r="A11876" s="85" t="e">
        <f t="shared" si="1112"/>
        <v>#N/A</v>
      </c>
      <c r="B11876" s="91" t="str">
        <f>IF(ISNUMBER('pO2 control'!B11871),'pO2 control'!B11871,"")</f>
        <v/>
      </c>
      <c r="C11876" s="13" t="str">
        <f t="shared" si="1116"/>
        <v>INVALID</v>
      </c>
      <c r="D11876" s="87" t="e">
        <f>IF('pO2 control'!A11871="",NA(),'pO2 control'!A11871)</f>
        <v>#N/A</v>
      </c>
      <c r="E11876" s="91" t="e">
        <f t="shared" si="1113"/>
        <v>#N/A</v>
      </c>
      <c r="F11876" s="85" t="e">
        <f t="shared" si="1117"/>
        <v>#N/A</v>
      </c>
      <c r="G11876" s="83" t="e">
        <f t="shared" si="1114"/>
        <v>#N/A</v>
      </c>
      <c r="H11876" s="83" t="str">
        <f t="shared" si="1115"/>
        <v>#NV</v>
      </c>
    </row>
    <row r="11877" spans="1:8">
      <c r="A11877" s="85" t="e">
        <f t="shared" si="1112"/>
        <v>#N/A</v>
      </c>
      <c r="B11877" s="91" t="str">
        <f>IF(ISNUMBER('pO2 control'!B11872),'pO2 control'!B11872,"")</f>
        <v/>
      </c>
      <c r="C11877" s="13" t="str">
        <f t="shared" si="1116"/>
        <v>INVALID</v>
      </c>
      <c r="D11877" s="87" t="e">
        <f>IF('pO2 control'!A11872="",NA(),'pO2 control'!A11872)</f>
        <v>#N/A</v>
      </c>
      <c r="E11877" s="91" t="e">
        <f t="shared" si="1113"/>
        <v>#N/A</v>
      </c>
      <c r="F11877" s="85" t="e">
        <f t="shared" si="1117"/>
        <v>#N/A</v>
      </c>
      <c r="G11877" s="83" t="e">
        <f t="shared" si="1114"/>
        <v>#N/A</v>
      </c>
      <c r="H11877" s="83" t="str">
        <f t="shared" si="1115"/>
        <v>#NV</v>
      </c>
    </row>
    <row r="11878" spans="1:8">
      <c r="A11878" s="85" t="e">
        <f t="shared" si="1112"/>
        <v>#N/A</v>
      </c>
      <c r="B11878" s="91" t="str">
        <f>IF(ISNUMBER('pO2 control'!B11873),'pO2 control'!B11873,"")</f>
        <v/>
      </c>
      <c r="C11878" s="13" t="str">
        <f t="shared" si="1116"/>
        <v>INVALID</v>
      </c>
      <c r="D11878" s="87" t="e">
        <f>IF('pO2 control'!A11873="",NA(),'pO2 control'!A11873)</f>
        <v>#N/A</v>
      </c>
      <c r="E11878" s="91" t="e">
        <f t="shared" si="1113"/>
        <v>#N/A</v>
      </c>
      <c r="F11878" s="85" t="e">
        <f t="shared" si="1117"/>
        <v>#N/A</v>
      </c>
      <c r="G11878" s="83" t="e">
        <f t="shared" si="1114"/>
        <v>#N/A</v>
      </c>
      <c r="H11878" s="83" t="str">
        <f t="shared" si="1115"/>
        <v>#NV</v>
      </c>
    </row>
    <row r="11879" spans="1:8">
      <c r="A11879" s="85" t="e">
        <f t="shared" si="1112"/>
        <v>#N/A</v>
      </c>
      <c r="B11879" s="91" t="str">
        <f>IF(ISNUMBER('pO2 control'!B11874),'pO2 control'!B11874,"")</f>
        <v/>
      </c>
      <c r="C11879" s="13" t="str">
        <f t="shared" si="1116"/>
        <v>INVALID</v>
      </c>
      <c r="D11879" s="87" t="e">
        <f>IF('pO2 control'!A11874="",NA(),'pO2 control'!A11874)</f>
        <v>#N/A</v>
      </c>
      <c r="E11879" s="91" t="e">
        <f t="shared" si="1113"/>
        <v>#N/A</v>
      </c>
      <c r="F11879" s="85" t="e">
        <f t="shared" si="1117"/>
        <v>#N/A</v>
      </c>
      <c r="G11879" s="83" t="e">
        <f t="shared" si="1114"/>
        <v>#N/A</v>
      </c>
      <c r="H11879" s="83" t="str">
        <f t="shared" si="1115"/>
        <v>#NV</v>
      </c>
    </row>
    <row r="11880" spans="1:8">
      <c r="A11880" s="85" t="e">
        <f t="shared" si="1112"/>
        <v>#N/A</v>
      </c>
      <c r="B11880" s="91" t="str">
        <f>IF(ISNUMBER('pO2 control'!B11875),'pO2 control'!B11875,"")</f>
        <v/>
      </c>
      <c r="C11880" s="13" t="str">
        <f t="shared" si="1116"/>
        <v>INVALID</v>
      </c>
      <c r="D11880" s="87" t="e">
        <f>IF('pO2 control'!A11875="",NA(),'pO2 control'!A11875)</f>
        <v>#N/A</v>
      </c>
      <c r="E11880" s="91" t="e">
        <f t="shared" si="1113"/>
        <v>#N/A</v>
      </c>
      <c r="F11880" s="85" t="e">
        <f t="shared" si="1117"/>
        <v>#N/A</v>
      </c>
      <c r="G11880" s="83" t="e">
        <f t="shared" si="1114"/>
        <v>#N/A</v>
      </c>
      <c r="H11880" s="83" t="str">
        <f t="shared" si="1115"/>
        <v>#NV</v>
      </c>
    </row>
    <row r="11881" spans="1:8">
      <c r="A11881" s="85" t="e">
        <f t="shared" si="1112"/>
        <v>#N/A</v>
      </c>
      <c r="B11881" s="91" t="str">
        <f>IF(ISNUMBER('pO2 control'!B11876),'pO2 control'!B11876,"")</f>
        <v/>
      </c>
      <c r="C11881" s="13" t="str">
        <f t="shared" si="1116"/>
        <v>INVALID</v>
      </c>
      <c r="D11881" s="87" t="e">
        <f>IF('pO2 control'!A11876="",NA(),'pO2 control'!A11876)</f>
        <v>#N/A</v>
      </c>
      <c r="E11881" s="91" t="e">
        <f t="shared" si="1113"/>
        <v>#N/A</v>
      </c>
      <c r="F11881" s="85" t="e">
        <f t="shared" si="1117"/>
        <v>#N/A</v>
      </c>
      <c r="G11881" s="83" t="e">
        <f t="shared" si="1114"/>
        <v>#N/A</v>
      </c>
      <c r="H11881" s="83" t="str">
        <f t="shared" si="1115"/>
        <v>#NV</v>
      </c>
    </row>
    <row r="11882" spans="1:8">
      <c r="A11882" s="85" t="e">
        <f t="shared" si="1112"/>
        <v>#N/A</v>
      </c>
      <c r="B11882" s="91" t="str">
        <f>IF(ISNUMBER('pO2 control'!B11877),'pO2 control'!B11877,"")</f>
        <v/>
      </c>
      <c r="C11882" s="13" t="str">
        <f t="shared" si="1116"/>
        <v>INVALID</v>
      </c>
      <c r="D11882" s="87" t="e">
        <f>IF('pO2 control'!A11877="",NA(),'pO2 control'!A11877)</f>
        <v>#N/A</v>
      </c>
      <c r="E11882" s="91" t="e">
        <f t="shared" si="1113"/>
        <v>#N/A</v>
      </c>
      <c r="F11882" s="85" t="e">
        <f t="shared" si="1117"/>
        <v>#N/A</v>
      </c>
      <c r="G11882" s="83" t="e">
        <f t="shared" si="1114"/>
        <v>#N/A</v>
      </c>
      <c r="H11882" s="83" t="str">
        <f t="shared" si="1115"/>
        <v>#NV</v>
      </c>
    </row>
    <row r="11883" spans="1:8">
      <c r="A11883" s="85" t="e">
        <f t="shared" si="1112"/>
        <v>#N/A</v>
      </c>
      <c r="B11883" s="91" t="str">
        <f>IF(ISNUMBER('pO2 control'!B11878),'pO2 control'!B11878,"")</f>
        <v/>
      </c>
      <c r="C11883" s="13" t="str">
        <f t="shared" si="1116"/>
        <v>INVALID</v>
      </c>
      <c r="D11883" s="87" t="e">
        <f>IF('pO2 control'!A11878="",NA(),'pO2 control'!A11878)</f>
        <v>#N/A</v>
      </c>
      <c r="E11883" s="91" t="e">
        <f t="shared" si="1113"/>
        <v>#N/A</v>
      </c>
      <c r="F11883" s="85" t="e">
        <f t="shared" si="1117"/>
        <v>#N/A</v>
      </c>
      <c r="G11883" s="83" t="e">
        <f t="shared" si="1114"/>
        <v>#N/A</v>
      </c>
      <c r="H11883" s="83" t="str">
        <f t="shared" si="1115"/>
        <v>#NV</v>
      </c>
    </row>
    <row r="11884" spans="1:8">
      <c r="A11884" s="85" t="e">
        <f t="shared" si="1112"/>
        <v>#N/A</v>
      </c>
      <c r="B11884" s="91" t="str">
        <f>IF(ISNUMBER('pO2 control'!B11879),'pO2 control'!B11879,"")</f>
        <v/>
      </c>
      <c r="C11884" s="13" t="str">
        <f t="shared" si="1116"/>
        <v>INVALID</v>
      </c>
      <c r="D11884" s="87" t="e">
        <f>IF('pO2 control'!A11879="",NA(),'pO2 control'!A11879)</f>
        <v>#N/A</v>
      </c>
      <c r="E11884" s="91" t="e">
        <f t="shared" si="1113"/>
        <v>#N/A</v>
      </c>
      <c r="F11884" s="85" t="e">
        <f t="shared" si="1117"/>
        <v>#N/A</v>
      </c>
      <c r="G11884" s="83" t="e">
        <f t="shared" si="1114"/>
        <v>#N/A</v>
      </c>
      <c r="H11884" s="83" t="str">
        <f t="shared" si="1115"/>
        <v>#NV</v>
      </c>
    </row>
    <row r="11885" spans="1:8">
      <c r="A11885" s="85" t="e">
        <f t="shared" si="1112"/>
        <v>#N/A</v>
      </c>
      <c r="B11885" s="91" t="str">
        <f>IF(ISNUMBER('pO2 control'!B11880),'pO2 control'!B11880,"")</f>
        <v/>
      </c>
      <c r="C11885" s="13" t="str">
        <f t="shared" si="1116"/>
        <v>INVALID</v>
      </c>
      <c r="D11885" s="87" t="e">
        <f>IF('pO2 control'!A11880="",NA(),'pO2 control'!A11880)</f>
        <v>#N/A</v>
      </c>
      <c r="E11885" s="91" t="e">
        <f t="shared" si="1113"/>
        <v>#N/A</v>
      </c>
      <c r="F11885" s="85" t="e">
        <f t="shared" si="1117"/>
        <v>#N/A</v>
      </c>
      <c r="G11885" s="83" t="e">
        <f t="shared" si="1114"/>
        <v>#N/A</v>
      </c>
      <c r="H11885" s="83" t="str">
        <f t="shared" si="1115"/>
        <v>#NV</v>
      </c>
    </row>
    <row r="11886" spans="1:8">
      <c r="A11886" s="85" t="e">
        <f t="shared" si="1112"/>
        <v>#N/A</v>
      </c>
      <c r="B11886" s="91" t="str">
        <f>IF(ISNUMBER('pO2 control'!B11881),'pO2 control'!B11881,"")</f>
        <v/>
      </c>
      <c r="C11886" s="13" t="str">
        <f t="shared" si="1116"/>
        <v>INVALID</v>
      </c>
      <c r="D11886" s="87" t="e">
        <f>IF('pO2 control'!A11881="",NA(),'pO2 control'!A11881)</f>
        <v>#N/A</v>
      </c>
      <c r="E11886" s="91" t="e">
        <f t="shared" si="1113"/>
        <v>#N/A</v>
      </c>
      <c r="F11886" s="85" t="e">
        <f t="shared" si="1117"/>
        <v>#N/A</v>
      </c>
      <c r="G11886" s="83" t="e">
        <f t="shared" si="1114"/>
        <v>#N/A</v>
      </c>
      <c r="H11886" s="83" t="str">
        <f t="shared" si="1115"/>
        <v>#NV</v>
      </c>
    </row>
    <row r="11887" spans="1:8">
      <c r="A11887" s="85" t="e">
        <f t="shared" si="1112"/>
        <v>#N/A</v>
      </c>
      <c r="B11887" s="91" t="str">
        <f>IF(ISNUMBER('pO2 control'!B11882),'pO2 control'!B11882,"")</f>
        <v/>
      </c>
      <c r="C11887" s="13" t="str">
        <f t="shared" si="1116"/>
        <v>INVALID</v>
      </c>
      <c r="D11887" s="87" t="e">
        <f>IF('pO2 control'!A11882="",NA(),'pO2 control'!A11882)</f>
        <v>#N/A</v>
      </c>
      <c r="E11887" s="91" t="e">
        <f t="shared" si="1113"/>
        <v>#N/A</v>
      </c>
      <c r="F11887" s="85" t="e">
        <f t="shared" si="1117"/>
        <v>#N/A</v>
      </c>
      <c r="G11887" s="83" t="e">
        <f t="shared" si="1114"/>
        <v>#N/A</v>
      </c>
      <c r="H11887" s="83" t="str">
        <f t="shared" si="1115"/>
        <v>#NV</v>
      </c>
    </row>
    <row r="11888" spans="1:8">
      <c r="A11888" s="85" t="e">
        <f t="shared" si="1112"/>
        <v>#N/A</v>
      </c>
      <c r="B11888" s="91" t="str">
        <f>IF(ISNUMBER('pO2 control'!B11883),'pO2 control'!B11883,"")</f>
        <v/>
      </c>
      <c r="C11888" s="13" t="str">
        <f t="shared" si="1116"/>
        <v>INVALID</v>
      </c>
      <c r="D11888" s="87" t="e">
        <f>IF('pO2 control'!A11883="",NA(),'pO2 control'!A11883)</f>
        <v>#N/A</v>
      </c>
      <c r="E11888" s="91" t="e">
        <f t="shared" si="1113"/>
        <v>#N/A</v>
      </c>
      <c r="F11888" s="85" t="e">
        <f t="shared" si="1117"/>
        <v>#N/A</v>
      </c>
      <c r="G11888" s="83" t="e">
        <f t="shared" si="1114"/>
        <v>#N/A</v>
      </c>
      <c r="H11888" s="83" t="str">
        <f t="shared" si="1115"/>
        <v>#NV</v>
      </c>
    </row>
    <row r="11889" spans="1:8">
      <c r="A11889" s="85" t="e">
        <f t="shared" si="1112"/>
        <v>#N/A</v>
      </c>
      <c r="B11889" s="91" t="str">
        <f>IF(ISNUMBER('pO2 control'!B11884),'pO2 control'!B11884,"")</f>
        <v/>
      </c>
      <c r="C11889" s="13" t="str">
        <f t="shared" si="1116"/>
        <v>INVALID</v>
      </c>
      <c r="D11889" s="87" t="e">
        <f>IF('pO2 control'!A11884="",NA(),'pO2 control'!A11884)</f>
        <v>#N/A</v>
      </c>
      <c r="E11889" s="91" t="e">
        <f t="shared" si="1113"/>
        <v>#N/A</v>
      </c>
      <c r="F11889" s="85" t="e">
        <f t="shared" si="1117"/>
        <v>#N/A</v>
      </c>
      <c r="G11889" s="83" t="e">
        <f t="shared" si="1114"/>
        <v>#N/A</v>
      </c>
      <c r="H11889" s="83" t="str">
        <f t="shared" si="1115"/>
        <v>#NV</v>
      </c>
    </row>
    <row r="11890" spans="1:8">
      <c r="A11890" s="85" t="e">
        <f t="shared" si="1112"/>
        <v>#N/A</v>
      </c>
      <c r="B11890" s="91" t="str">
        <f>IF(ISNUMBER('pO2 control'!B11885),'pO2 control'!B11885,"")</f>
        <v/>
      </c>
      <c r="C11890" s="13" t="str">
        <f t="shared" si="1116"/>
        <v>INVALID</v>
      </c>
      <c r="D11890" s="87" t="e">
        <f>IF('pO2 control'!A11885="",NA(),'pO2 control'!A11885)</f>
        <v>#N/A</v>
      </c>
      <c r="E11890" s="91" t="e">
        <f t="shared" si="1113"/>
        <v>#N/A</v>
      </c>
      <c r="F11890" s="85" t="e">
        <f t="shared" si="1117"/>
        <v>#N/A</v>
      </c>
      <c r="G11890" s="83" t="e">
        <f t="shared" si="1114"/>
        <v>#N/A</v>
      </c>
      <c r="H11890" s="83" t="str">
        <f t="shared" si="1115"/>
        <v>#NV</v>
      </c>
    </row>
    <row r="11891" spans="1:8">
      <c r="A11891" s="85" t="e">
        <f t="shared" si="1112"/>
        <v>#N/A</v>
      </c>
      <c r="B11891" s="91" t="str">
        <f>IF(ISNUMBER('pO2 control'!B11886),'pO2 control'!B11886,"")</f>
        <v/>
      </c>
      <c r="C11891" s="13" t="str">
        <f t="shared" si="1116"/>
        <v>INVALID</v>
      </c>
      <c r="D11891" s="87" t="e">
        <f>IF('pO2 control'!A11886="",NA(),'pO2 control'!A11886)</f>
        <v>#N/A</v>
      </c>
      <c r="E11891" s="91" t="e">
        <f t="shared" si="1113"/>
        <v>#N/A</v>
      </c>
      <c r="F11891" s="85" t="e">
        <f t="shared" si="1117"/>
        <v>#N/A</v>
      </c>
      <c r="G11891" s="83" t="e">
        <f t="shared" si="1114"/>
        <v>#N/A</v>
      </c>
      <c r="H11891" s="83" t="str">
        <f t="shared" si="1115"/>
        <v>#NV</v>
      </c>
    </row>
    <row r="11892" spans="1:8">
      <c r="A11892" s="85" t="e">
        <f t="shared" si="1112"/>
        <v>#N/A</v>
      </c>
      <c r="B11892" s="91" t="str">
        <f>IF(ISNUMBER('pO2 control'!B11887),'pO2 control'!B11887,"")</f>
        <v/>
      </c>
      <c r="C11892" s="13" t="str">
        <f t="shared" si="1116"/>
        <v>INVALID</v>
      </c>
      <c r="D11892" s="87" t="e">
        <f>IF('pO2 control'!A11887="",NA(),'pO2 control'!A11887)</f>
        <v>#N/A</v>
      </c>
      <c r="E11892" s="91" t="e">
        <f t="shared" si="1113"/>
        <v>#N/A</v>
      </c>
      <c r="F11892" s="85" t="e">
        <f t="shared" si="1117"/>
        <v>#N/A</v>
      </c>
      <c r="G11892" s="83" t="e">
        <f t="shared" si="1114"/>
        <v>#N/A</v>
      </c>
      <c r="H11892" s="83" t="str">
        <f t="shared" si="1115"/>
        <v>#NV</v>
      </c>
    </row>
    <row r="11893" spans="1:8">
      <c r="A11893" s="85" t="e">
        <f t="shared" si="1112"/>
        <v>#N/A</v>
      </c>
      <c r="B11893" s="91" t="str">
        <f>IF(ISNUMBER('pO2 control'!B11888),'pO2 control'!B11888,"")</f>
        <v/>
      </c>
      <c r="C11893" s="13" t="str">
        <f t="shared" si="1116"/>
        <v>INVALID</v>
      </c>
      <c r="D11893" s="87" t="e">
        <f>IF('pO2 control'!A11888="",NA(),'pO2 control'!A11888)</f>
        <v>#N/A</v>
      </c>
      <c r="E11893" s="91" t="e">
        <f t="shared" si="1113"/>
        <v>#N/A</v>
      </c>
      <c r="F11893" s="85" t="e">
        <f t="shared" si="1117"/>
        <v>#N/A</v>
      </c>
      <c r="G11893" s="83" t="e">
        <f t="shared" si="1114"/>
        <v>#N/A</v>
      </c>
      <c r="H11893" s="83" t="str">
        <f t="shared" si="1115"/>
        <v>#NV</v>
      </c>
    </row>
    <row r="11894" spans="1:8">
      <c r="A11894" s="85" t="e">
        <f t="shared" si="1112"/>
        <v>#N/A</v>
      </c>
      <c r="B11894" s="91" t="str">
        <f>IF(ISNUMBER('pO2 control'!B11889),'pO2 control'!B11889,"")</f>
        <v/>
      </c>
      <c r="C11894" s="13" t="str">
        <f t="shared" si="1116"/>
        <v>INVALID</v>
      </c>
      <c r="D11894" s="87" t="e">
        <f>IF('pO2 control'!A11889="",NA(),'pO2 control'!A11889)</f>
        <v>#N/A</v>
      </c>
      <c r="E11894" s="91" t="e">
        <f t="shared" si="1113"/>
        <v>#N/A</v>
      </c>
      <c r="F11894" s="85" t="e">
        <f t="shared" si="1117"/>
        <v>#N/A</v>
      </c>
      <c r="G11894" s="83" t="e">
        <f t="shared" si="1114"/>
        <v>#N/A</v>
      </c>
      <c r="H11894" s="83" t="str">
        <f t="shared" si="1115"/>
        <v>#NV</v>
      </c>
    </row>
    <row r="11895" spans="1:8">
      <c r="A11895" s="85" t="e">
        <f t="shared" si="1112"/>
        <v>#N/A</v>
      </c>
      <c r="B11895" s="91" t="str">
        <f>IF(ISNUMBER('pO2 control'!B11890),'pO2 control'!B11890,"")</f>
        <v/>
      </c>
      <c r="C11895" s="13" t="str">
        <f t="shared" si="1116"/>
        <v>INVALID</v>
      </c>
      <c r="D11895" s="87" t="e">
        <f>IF('pO2 control'!A11890="",NA(),'pO2 control'!A11890)</f>
        <v>#N/A</v>
      </c>
      <c r="E11895" s="91" t="e">
        <f t="shared" si="1113"/>
        <v>#N/A</v>
      </c>
      <c r="F11895" s="85" t="e">
        <f t="shared" si="1117"/>
        <v>#N/A</v>
      </c>
      <c r="G11895" s="83" t="e">
        <f t="shared" si="1114"/>
        <v>#N/A</v>
      </c>
      <c r="H11895" s="83" t="str">
        <f t="shared" si="1115"/>
        <v>#NV</v>
      </c>
    </row>
    <row r="11896" spans="1:8">
      <c r="A11896" s="85" t="e">
        <f t="shared" si="1112"/>
        <v>#N/A</v>
      </c>
      <c r="B11896" s="91" t="str">
        <f>IF(ISNUMBER('pO2 control'!B11891),'pO2 control'!B11891,"")</f>
        <v/>
      </c>
      <c r="C11896" s="13" t="str">
        <f t="shared" si="1116"/>
        <v>INVALID</v>
      </c>
      <c r="D11896" s="87" t="e">
        <f>IF('pO2 control'!A11891="",NA(),'pO2 control'!A11891)</f>
        <v>#N/A</v>
      </c>
      <c r="E11896" s="91" t="e">
        <f t="shared" si="1113"/>
        <v>#N/A</v>
      </c>
      <c r="F11896" s="85" t="e">
        <f t="shared" si="1117"/>
        <v>#N/A</v>
      </c>
      <c r="G11896" s="83" t="e">
        <f t="shared" si="1114"/>
        <v>#N/A</v>
      </c>
      <c r="H11896" s="83" t="str">
        <f t="shared" si="1115"/>
        <v>#NV</v>
      </c>
    </row>
    <row r="11897" spans="1:8">
      <c r="A11897" s="85" t="e">
        <f t="shared" si="1112"/>
        <v>#N/A</v>
      </c>
      <c r="B11897" s="91" t="str">
        <f>IF(ISNUMBER('pO2 control'!B11892),'pO2 control'!B11892,"")</f>
        <v/>
      </c>
      <c r="C11897" s="13" t="str">
        <f t="shared" si="1116"/>
        <v>INVALID</v>
      </c>
      <c r="D11897" s="87" t="e">
        <f>IF('pO2 control'!A11892="",NA(),'pO2 control'!A11892)</f>
        <v>#N/A</v>
      </c>
      <c r="E11897" s="91" t="e">
        <f t="shared" si="1113"/>
        <v>#N/A</v>
      </c>
      <c r="F11897" s="85" t="e">
        <f t="shared" si="1117"/>
        <v>#N/A</v>
      </c>
      <c r="G11897" s="83" t="e">
        <f t="shared" si="1114"/>
        <v>#N/A</v>
      </c>
      <c r="H11897" s="83" t="str">
        <f t="shared" si="1115"/>
        <v>#NV</v>
      </c>
    </row>
    <row r="11898" spans="1:8">
      <c r="A11898" s="85" t="e">
        <f t="shared" si="1112"/>
        <v>#N/A</v>
      </c>
      <c r="B11898" s="91" t="str">
        <f>IF(ISNUMBER('pO2 control'!B11893),'pO2 control'!B11893,"")</f>
        <v/>
      </c>
      <c r="C11898" s="13" t="str">
        <f t="shared" si="1116"/>
        <v>INVALID</v>
      </c>
      <c r="D11898" s="87" t="e">
        <f>IF('pO2 control'!A11893="",NA(),'pO2 control'!A11893)</f>
        <v>#N/A</v>
      </c>
      <c r="E11898" s="91" t="e">
        <f t="shared" si="1113"/>
        <v>#N/A</v>
      </c>
      <c r="F11898" s="85" t="e">
        <f t="shared" si="1117"/>
        <v>#N/A</v>
      </c>
      <c r="G11898" s="83" t="e">
        <f t="shared" si="1114"/>
        <v>#N/A</v>
      </c>
      <c r="H11898" s="83" t="str">
        <f t="shared" si="1115"/>
        <v>#NV</v>
      </c>
    </row>
    <row r="11899" spans="1:8">
      <c r="A11899" s="85" t="e">
        <f t="shared" si="1112"/>
        <v>#N/A</v>
      </c>
      <c r="B11899" s="91" t="str">
        <f>IF(ISNUMBER('pO2 control'!B11894),'pO2 control'!B11894,"")</f>
        <v/>
      </c>
      <c r="C11899" s="13" t="str">
        <f t="shared" si="1116"/>
        <v>INVALID</v>
      </c>
      <c r="D11899" s="87" t="e">
        <f>IF('pO2 control'!A11894="",NA(),'pO2 control'!A11894)</f>
        <v>#N/A</v>
      </c>
      <c r="E11899" s="91" t="e">
        <f t="shared" si="1113"/>
        <v>#N/A</v>
      </c>
      <c r="F11899" s="85" t="e">
        <f t="shared" si="1117"/>
        <v>#N/A</v>
      </c>
      <c r="G11899" s="83" t="e">
        <f t="shared" si="1114"/>
        <v>#N/A</v>
      </c>
      <c r="H11899" s="83" t="str">
        <f t="shared" si="1115"/>
        <v>#NV</v>
      </c>
    </row>
    <row r="11900" spans="1:8">
      <c r="A11900" s="85" t="e">
        <f t="shared" si="1112"/>
        <v>#N/A</v>
      </c>
      <c r="B11900" s="91" t="str">
        <f>IF(ISNUMBER('pO2 control'!B11895),'pO2 control'!B11895,"")</f>
        <v/>
      </c>
      <c r="C11900" s="13" t="str">
        <f t="shared" si="1116"/>
        <v>INVALID</v>
      </c>
      <c r="D11900" s="87" t="e">
        <f>IF('pO2 control'!A11895="",NA(),'pO2 control'!A11895)</f>
        <v>#N/A</v>
      </c>
      <c r="E11900" s="91" t="e">
        <f t="shared" si="1113"/>
        <v>#N/A</v>
      </c>
      <c r="F11900" s="85" t="e">
        <f t="shared" si="1117"/>
        <v>#N/A</v>
      </c>
      <c r="G11900" s="83" t="e">
        <f t="shared" si="1114"/>
        <v>#N/A</v>
      </c>
      <c r="H11900" s="83" t="str">
        <f t="shared" si="1115"/>
        <v>#NV</v>
      </c>
    </row>
    <row r="11901" spans="1:8">
      <c r="A11901" s="85" t="e">
        <f t="shared" si="1112"/>
        <v>#N/A</v>
      </c>
      <c r="B11901" s="91" t="str">
        <f>IF(ISNUMBER('pO2 control'!B11896),'pO2 control'!B11896,"")</f>
        <v/>
      </c>
      <c r="C11901" s="13" t="str">
        <f t="shared" si="1116"/>
        <v>INVALID</v>
      </c>
      <c r="D11901" s="87" t="e">
        <f>IF('pO2 control'!A11896="",NA(),'pO2 control'!A11896)</f>
        <v>#N/A</v>
      </c>
      <c r="E11901" s="91" t="e">
        <f t="shared" si="1113"/>
        <v>#N/A</v>
      </c>
      <c r="F11901" s="85" t="e">
        <f t="shared" si="1117"/>
        <v>#N/A</v>
      </c>
      <c r="G11901" s="83" t="e">
        <f t="shared" si="1114"/>
        <v>#N/A</v>
      </c>
      <c r="H11901" s="83" t="str">
        <f t="shared" si="1115"/>
        <v>#NV</v>
      </c>
    </row>
    <row r="11902" spans="1:8">
      <c r="A11902" s="85" t="e">
        <f t="shared" si="1112"/>
        <v>#N/A</v>
      </c>
      <c r="B11902" s="91" t="str">
        <f>IF(ISNUMBER('pO2 control'!B11897),'pO2 control'!B11897,"")</f>
        <v/>
      </c>
      <c r="C11902" s="13" t="str">
        <f t="shared" si="1116"/>
        <v>INVALID</v>
      </c>
      <c r="D11902" s="87" t="e">
        <f>IF('pO2 control'!A11897="",NA(),'pO2 control'!A11897)</f>
        <v>#N/A</v>
      </c>
      <c r="E11902" s="91" t="e">
        <f t="shared" si="1113"/>
        <v>#N/A</v>
      </c>
      <c r="F11902" s="85" t="e">
        <f t="shared" si="1117"/>
        <v>#N/A</v>
      </c>
      <c r="G11902" s="83" t="e">
        <f t="shared" si="1114"/>
        <v>#N/A</v>
      </c>
      <c r="H11902" s="83" t="str">
        <f t="shared" si="1115"/>
        <v>#NV</v>
      </c>
    </row>
    <row r="11903" spans="1:8">
      <c r="A11903" s="85" t="e">
        <f t="shared" si="1112"/>
        <v>#N/A</v>
      </c>
      <c r="B11903" s="91" t="str">
        <f>IF(ISNUMBER('pO2 control'!B11898),'pO2 control'!B11898,"")</f>
        <v/>
      </c>
      <c r="C11903" s="13" t="str">
        <f t="shared" si="1116"/>
        <v>INVALID</v>
      </c>
      <c r="D11903" s="87" t="e">
        <f>IF('pO2 control'!A11898="",NA(),'pO2 control'!A11898)</f>
        <v>#N/A</v>
      </c>
      <c r="E11903" s="91" t="e">
        <f t="shared" si="1113"/>
        <v>#N/A</v>
      </c>
      <c r="F11903" s="85" t="e">
        <f t="shared" si="1117"/>
        <v>#N/A</v>
      </c>
      <c r="G11903" s="83" t="e">
        <f t="shared" si="1114"/>
        <v>#N/A</v>
      </c>
      <c r="H11903" s="83" t="str">
        <f t="shared" si="1115"/>
        <v>#NV</v>
      </c>
    </row>
    <row r="11904" spans="1:8">
      <c r="A11904" s="85" t="e">
        <f t="shared" si="1112"/>
        <v>#N/A</v>
      </c>
      <c r="B11904" s="91" t="str">
        <f>IF(ISNUMBER('pO2 control'!B11899),'pO2 control'!B11899,"")</f>
        <v/>
      </c>
      <c r="C11904" s="13" t="str">
        <f t="shared" si="1116"/>
        <v>INVALID</v>
      </c>
      <c r="D11904" s="87" t="e">
        <f>IF('pO2 control'!A11899="",NA(),'pO2 control'!A11899)</f>
        <v>#N/A</v>
      </c>
      <c r="E11904" s="91" t="e">
        <f t="shared" si="1113"/>
        <v>#N/A</v>
      </c>
      <c r="F11904" s="85" t="e">
        <f t="shared" si="1117"/>
        <v>#N/A</v>
      </c>
      <c r="G11904" s="83" t="e">
        <f t="shared" si="1114"/>
        <v>#N/A</v>
      </c>
      <c r="H11904" s="83" t="str">
        <f t="shared" si="1115"/>
        <v>#NV</v>
      </c>
    </row>
    <row r="11905" spans="1:8">
      <c r="A11905" s="85" t="e">
        <f t="shared" si="1112"/>
        <v>#N/A</v>
      </c>
      <c r="B11905" s="91" t="str">
        <f>IF(ISNUMBER('pO2 control'!B11900),'pO2 control'!B11900,"")</f>
        <v/>
      </c>
      <c r="C11905" s="13" t="str">
        <f t="shared" si="1116"/>
        <v>INVALID</v>
      </c>
      <c r="D11905" s="87" t="e">
        <f>IF('pO2 control'!A11900="",NA(),'pO2 control'!A11900)</f>
        <v>#N/A</v>
      </c>
      <c r="E11905" s="91" t="e">
        <f t="shared" si="1113"/>
        <v>#N/A</v>
      </c>
      <c r="F11905" s="85" t="e">
        <f t="shared" si="1117"/>
        <v>#N/A</v>
      </c>
      <c r="G11905" s="83" t="e">
        <f t="shared" si="1114"/>
        <v>#N/A</v>
      </c>
      <c r="H11905" s="83" t="str">
        <f t="shared" si="1115"/>
        <v>#NV</v>
      </c>
    </row>
    <row r="11906" spans="1:8">
      <c r="A11906" s="85" t="e">
        <f t="shared" si="1112"/>
        <v>#N/A</v>
      </c>
      <c r="B11906" s="91" t="str">
        <f>IF(ISNUMBER('pO2 control'!B11901),'pO2 control'!B11901,"")</f>
        <v/>
      </c>
      <c r="C11906" s="13" t="str">
        <f t="shared" si="1116"/>
        <v>INVALID</v>
      </c>
      <c r="D11906" s="87" t="e">
        <f>IF('pO2 control'!A11901="",NA(),'pO2 control'!A11901)</f>
        <v>#N/A</v>
      </c>
      <c r="E11906" s="91" t="e">
        <f t="shared" si="1113"/>
        <v>#N/A</v>
      </c>
      <c r="F11906" s="85" t="e">
        <f t="shared" si="1117"/>
        <v>#N/A</v>
      </c>
      <c r="G11906" s="83" t="e">
        <f t="shared" si="1114"/>
        <v>#N/A</v>
      </c>
      <c r="H11906" s="83" t="str">
        <f t="shared" si="1115"/>
        <v>#NV</v>
      </c>
    </row>
    <row r="11907" spans="1:8">
      <c r="A11907" s="85" t="e">
        <f t="shared" ref="A11907:A11970" si="1118">IF(C11907="INVALID",NA(),E11907*$C$2/100)</f>
        <v>#N/A</v>
      </c>
      <c r="B11907" s="91" t="str">
        <f>IF(ISNUMBER('pO2 control'!B11902),'pO2 control'!B11902,"")</f>
        <v/>
      </c>
      <c r="C11907" s="13" t="str">
        <f t="shared" si="1116"/>
        <v>INVALID</v>
      </c>
      <c r="D11907" s="87" t="e">
        <f>IF('pO2 control'!A11902="",NA(),'pO2 control'!A11902)</f>
        <v>#N/A</v>
      </c>
      <c r="E11907" s="91" t="e">
        <f t="shared" ref="E11907:E11970" si="1119">IF(C11907="INVALID",NA(),B11907*C11907)</f>
        <v>#N/A</v>
      </c>
      <c r="F11907" s="85" t="e">
        <f t="shared" si="1117"/>
        <v>#N/A</v>
      </c>
      <c r="G11907" s="83" t="e">
        <f t="shared" ref="G11907:G11970" si="1120">IF(D11907="",NA(),$P$2*EXP($P$3*D11907))</f>
        <v>#N/A</v>
      </c>
      <c r="H11907" s="83" t="str">
        <f t="shared" si="1115"/>
        <v>#NV</v>
      </c>
    </row>
    <row r="11908" spans="1:8">
      <c r="A11908" s="85" t="e">
        <f t="shared" si="1118"/>
        <v>#N/A</v>
      </c>
      <c r="B11908" s="91" t="str">
        <f>IF(ISNUMBER('pO2 control'!B11903),'pO2 control'!B11903,"")</f>
        <v/>
      </c>
      <c r="C11908" s="13" t="str">
        <f t="shared" si="1116"/>
        <v>INVALID</v>
      </c>
      <c r="D11908" s="87" t="e">
        <f>IF('pO2 control'!A11903="",NA(),'pO2 control'!A11903)</f>
        <v>#N/A</v>
      </c>
      <c r="E11908" s="91" t="e">
        <f t="shared" si="1119"/>
        <v>#N/A</v>
      </c>
      <c r="F11908" s="85" t="e">
        <f t="shared" si="1117"/>
        <v>#N/A</v>
      </c>
      <c r="G11908" s="83" t="e">
        <f t="shared" si="1120"/>
        <v>#N/A</v>
      </c>
      <c r="H11908" s="83" t="str">
        <f t="shared" si="1115"/>
        <v>#NV</v>
      </c>
    </row>
    <row r="11909" spans="1:8">
      <c r="A11909" s="85" t="e">
        <f t="shared" si="1118"/>
        <v>#N/A</v>
      </c>
      <c r="B11909" s="91" t="str">
        <f>IF(ISNUMBER('pO2 control'!B11904),'pO2 control'!B11904,"")</f>
        <v/>
      </c>
      <c r="C11909" s="13" t="str">
        <f t="shared" si="1116"/>
        <v>INVALID</v>
      </c>
      <c r="D11909" s="87" t="e">
        <f>IF('pO2 control'!A11904="",NA(),'pO2 control'!A11904)</f>
        <v>#N/A</v>
      </c>
      <c r="E11909" s="91" t="e">
        <f t="shared" si="1119"/>
        <v>#N/A</v>
      </c>
      <c r="F11909" s="85" t="e">
        <f t="shared" si="1117"/>
        <v>#N/A</v>
      </c>
      <c r="G11909" s="83" t="e">
        <f t="shared" si="1120"/>
        <v>#N/A</v>
      </c>
      <c r="H11909" s="83" t="str">
        <f t="shared" si="1115"/>
        <v>#NV</v>
      </c>
    </row>
    <row r="11910" spans="1:8">
      <c r="A11910" s="85" t="e">
        <f t="shared" si="1118"/>
        <v>#N/A</v>
      </c>
      <c r="B11910" s="91" t="str">
        <f>IF(ISNUMBER('pO2 control'!B11905),'pO2 control'!B11905,"")</f>
        <v/>
      </c>
      <c r="C11910" s="13" t="str">
        <f t="shared" si="1116"/>
        <v>INVALID</v>
      </c>
      <c r="D11910" s="87" t="e">
        <f>IF('pO2 control'!A11905="",NA(),'pO2 control'!A11905)</f>
        <v>#N/A</v>
      </c>
      <c r="E11910" s="91" t="e">
        <f t="shared" si="1119"/>
        <v>#N/A</v>
      </c>
      <c r="F11910" s="85" t="e">
        <f t="shared" si="1117"/>
        <v>#N/A</v>
      </c>
      <c r="G11910" s="83" t="e">
        <f t="shared" si="1120"/>
        <v>#N/A</v>
      </c>
      <c r="H11910" s="83" t="str">
        <f t="shared" si="1115"/>
        <v>#NV</v>
      </c>
    </row>
    <row r="11911" spans="1:8">
      <c r="A11911" s="85" t="e">
        <f t="shared" si="1118"/>
        <v>#N/A</v>
      </c>
      <c r="B11911" s="91" t="str">
        <f>IF(ISNUMBER('pO2 control'!B11906),'pO2 control'!B11906,"")</f>
        <v/>
      </c>
      <c r="C11911" s="13" t="str">
        <f t="shared" si="1116"/>
        <v>INVALID</v>
      </c>
      <c r="D11911" s="87" t="e">
        <f>IF('pO2 control'!A11906="",NA(),'pO2 control'!A11906)</f>
        <v>#N/A</v>
      </c>
      <c r="E11911" s="91" t="e">
        <f t="shared" si="1119"/>
        <v>#N/A</v>
      </c>
      <c r="F11911" s="85" t="e">
        <f t="shared" si="1117"/>
        <v>#N/A</v>
      </c>
      <c r="G11911" s="83" t="e">
        <f t="shared" si="1120"/>
        <v>#N/A</v>
      </c>
      <c r="H11911" s="83" t="str">
        <f t="shared" si="1115"/>
        <v>#NV</v>
      </c>
    </row>
    <row r="11912" spans="1:8">
      <c r="A11912" s="85" t="e">
        <f t="shared" si="1118"/>
        <v>#N/A</v>
      </c>
      <c r="B11912" s="91" t="str">
        <f>IF(ISNUMBER('pO2 control'!B11907),'pO2 control'!B11907,"")</f>
        <v/>
      </c>
      <c r="C11912" s="13" t="str">
        <f t="shared" si="1116"/>
        <v>INVALID</v>
      </c>
      <c r="D11912" s="87" t="e">
        <f>IF('pO2 control'!A11907="",NA(),'pO2 control'!A11907)</f>
        <v>#N/A</v>
      </c>
      <c r="E11912" s="91" t="e">
        <f t="shared" si="1119"/>
        <v>#N/A</v>
      </c>
      <c r="F11912" s="85" t="e">
        <f t="shared" si="1117"/>
        <v>#N/A</v>
      </c>
      <c r="G11912" s="83" t="e">
        <f t="shared" si="1120"/>
        <v>#N/A</v>
      </c>
      <c r="H11912" s="83" t="str">
        <f t="shared" ref="H11912:H11975" si="1121">IF(C11912="INVALID","#NV",(((A11912-A11911)/(D11912-D11911))+F11912*$D$2)/($C$2-A11912))</f>
        <v>#NV</v>
      </c>
    </row>
    <row r="11913" spans="1:8">
      <c r="A11913" s="85" t="e">
        <f t="shared" si="1118"/>
        <v>#N/A</v>
      </c>
      <c r="B11913" s="91" t="str">
        <f>IF(ISNUMBER('pO2 control'!B11908),'pO2 control'!B11908,"")</f>
        <v/>
      </c>
      <c r="C11913" s="13" t="str">
        <f t="shared" ref="C11913:C11976" si="1122">IF(AND(B11913&lt;90,B11913&gt;10),"1","INVALID")</f>
        <v>INVALID</v>
      </c>
      <c r="D11913" s="87" t="e">
        <f>IF('pO2 control'!A11908="",NA(),'pO2 control'!A11908)</f>
        <v>#N/A</v>
      </c>
      <c r="E11913" s="91" t="e">
        <f t="shared" si="1119"/>
        <v>#N/A</v>
      </c>
      <c r="F11913" s="85" t="e">
        <f t="shared" ref="F11913:F11976" si="1123">IF(G11913="",NA(),0.333*G11913)</f>
        <v>#N/A</v>
      </c>
      <c r="G11913" s="83" t="e">
        <f t="shared" si="1120"/>
        <v>#N/A</v>
      </c>
      <c r="H11913" s="83" t="str">
        <f t="shared" si="1121"/>
        <v>#NV</v>
      </c>
    </row>
    <row r="11914" spans="1:8">
      <c r="A11914" s="85" t="e">
        <f t="shared" si="1118"/>
        <v>#N/A</v>
      </c>
      <c r="B11914" s="91" t="str">
        <f>IF(ISNUMBER('pO2 control'!B11909),'pO2 control'!B11909,"")</f>
        <v/>
      </c>
      <c r="C11914" s="13" t="str">
        <f t="shared" si="1122"/>
        <v>INVALID</v>
      </c>
      <c r="D11914" s="87" t="e">
        <f>IF('pO2 control'!A11909="",NA(),'pO2 control'!A11909)</f>
        <v>#N/A</v>
      </c>
      <c r="E11914" s="91" t="e">
        <f t="shared" si="1119"/>
        <v>#N/A</v>
      </c>
      <c r="F11914" s="85" t="e">
        <f t="shared" si="1123"/>
        <v>#N/A</v>
      </c>
      <c r="G11914" s="83" t="e">
        <f t="shared" si="1120"/>
        <v>#N/A</v>
      </c>
      <c r="H11914" s="83" t="str">
        <f t="shared" si="1121"/>
        <v>#NV</v>
      </c>
    </row>
    <row r="11915" spans="1:8">
      <c r="A11915" s="85" t="e">
        <f t="shared" si="1118"/>
        <v>#N/A</v>
      </c>
      <c r="B11915" s="91" t="str">
        <f>IF(ISNUMBER('pO2 control'!B11910),'pO2 control'!B11910,"")</f>
        <v/>
      </c>
      <c r="C11915" s="13" t="str">
        <f t="shared" si="1122"/>
        <v>INVALID</v>
      </c>
      <c r="D11915" s="87" t="e">
        <f>IF('pO2 control'!A11910="",NA(),'pO2 control'!A11910)</f>
        <v>#N/A</v>
      </c>
      <c r="E11915" s="91" t="e">
        <f t="shared" si="1119"/>
        <v>#N/A</v>
      </c>
      <c r="F11915" s="85" t="e">
        <f t="shared" si="1123"/>
        <v>#N/A</v>
      </c>
      <c r="G11915" s="83" t="e">
        <f t="shared" si="1120"/>
        <v>#N/A</v>
      </c>
      <c r="H11915" s="83" t="str">
        <f t="shared" si="1121"/>
        <v>#NV</v>
      </c>
    </row>
    <row r="11916" spans="1:8">
      <c r="A11916" s="85" t="e">
        <f t="shared" si="1118"/>
        <v>#N/A</v>
      </c>
      <c r="B11916" s="91" t="str">
        <f>IF(ISNUMBER('pO2 control'!B11911),'pO2 control'!B11911,"")</f>
        <v/>
      </c>
      <c r="C11916" s="13" t="str">
        <f t="shared" si="1122"/>
        <v>INVALID</v>
      </c>
      <c r="D11916" s="87" t="e">
        <f>IF('pO2 control'!A11911="",NA(),'pO2 control'!A11911)</f>
        <v>#N/A</v>
      </c>
      <c r="E11916" s="91" t="e">
        <f t="shared" si="1119"/>
        <v>#N/A</v>
      </c>
      <c r="F11916" s="85" t="e">
        <f t="shared" si="1123"/>
        <v>#N/A</v>
      </c>
      <c r="G11916" s="83" t="e">
        <f t="shared" si="1120"/>
        <v>#N/A</v>
      </c>
      <c r="H11916" s="83" t="str">
        <f t="shared" si="1121"/>
        <v>#NV</v>
      </c>
    </row>
    <row r="11917" spans="1:8">
      <c r="A11917" s="85" t="e">
        <f t="shared" si="1118"/>
        <v>#N/A</v>
      </c>
      <c r="B11917" s="91" t="str">
        <f>IF(ISNUMBER('pO2 control'!B11912),'pO2 control'!B11912,"")</f>
        <v/>
      </c>
      <c r="C11917" s="13" t="str">
        <f t="shared" si="1122"/>
        <v>INVALID</v>
      </c>
      <c r="D11917" s="87" t="e">
        <f>IF('pO2 control'!A11912="",NA(),'pO2 control'!A11912)</f>
        <v>#N/A</v>
      </c>
      <c r="E11917" s="91" t="e">
        <f t="shared" si="1119"/>
        <v>#N/A</v>
      </c>
      <c r="F11917" s="85" t="e">
        <f t="shared" si="1123"/>
        <v>#N/A</v>
      </c>
      <c r="G11917" s="83" t="e">
        <f t="shared" si="1120"/>
        <v>#N/A</v>
      </c>
      <c r="H11917" s="83" t="str">
        <f t="shared" si="1121"/>
        <v>#NV</v>
      </c>
    </row>
    <row r="11918" spans="1:8">
      <c r="A11918" s="85" t="e">
        <f t="shared" si="1118"/>
        <v>#N/A</v>
      </c>
      <c r="B11918" s="91" t="str">
        <f>IF(ISNUMBER('pO2 control'!B11913),'pO2 control'!B11913,"")</f>
        <v/>
      </c>
      <c r="C11918" s="13" t="str">
        <f t="shared" si="1122"/>
        <v>INVALID</v>
      </c>
      <c r="D11918" s="87" t="e">
        <f>IF('pO2 control'!A11913="",NA(),'pO2 control'!A11913)</f>
        <v>#N/A</v>
      </c>
      <c r="E11918" s="91" t="e">
        <f t="shared" si="1119"/>
        <v>#N/A</v>
      </c>
      <c r="F11918" s="85" t="e">
        <f t="shared" si="1123"/>
        <v>#N/A</v>
      </c>
      <c r="G11918" s="83" t="e">
        <f t="shared" si="1120"/>
        <v>#N/A</v>
      </c>
      <c r="H11918" s="83" t="str">
        <f t="shared" si="1121"/>
        <v>#NV</v>
      </c>
    </row>
    <row r="11919" spans="1:8">
      <c r="A11919" s="85" t="e">
        <f t="shared" si="1118"/>
        <v>#N/A</v>
      </c>
      <c r="B11919" s="91" t="str">
        <f>IF(ISNUMBER('pO2 control'!B11914),'pO2 control'!B11914,"")</f>
        <v/>
      </c>
      <c r="C11919" s="13" t="str">
        <f t="shared" si="1122"/>
        <v>INVALID</v>
      </c>
      <c r="D11919" s="87" t="e">
        <f>IF('pO2 control'!A11914="",NA(),'pO2 control'!A11914)</f>
        <v>#N/A</v>
      </c>
      <c r="E11919" s="91" t="e">
        <f t="shared" si="1119"/>
        <v>#N/A</v>
      </c>
      <c r="F11919" s="85" t="e">
        <f t="shared" si="1123"/>
        <v>#N/A</v>
      </c>
      <c r="G11919" s="83" t="e">
        <f t="shared" si="1120"/>
        <v>#N/A</v>
      </c>
      <c r="H11919" s="83" t="str">
        <f t="shared" si="1121"/>
        <v>#NV</v>
      </c>
    </row>
    <row r="11920" spans="1:8">
      <c r="A11920" s="85" t="e">
        <f t="shared" si="1118"/>
        <v>#N/A</v>
      </c>
      <c r="B11920" s="91" t="str">
        <f>IF(ISNUMBER('pO2 control'!B11915),'pO2 control'!B11915,"")</f>
        <v/>
      </c>
      <c r="C11920" s="13" t="str">
        <f t="shared" si="1122"/>
        <v>INVALID</v>
      </c>
      <c r="D11920" s="87" t="e">
        <f>IF('pO2 control'!A11915="",NA(),'pO2 control'!A11915)</f>
        <v>#N/A</v>
      </c>
      <c r="E11920" s="91" t="e">
        <f t="shared" si="1119"/>
        <v>#N/A</v>
      </c>
      <c r="F11920" s="85" t="e">
        <f t="shared" si="1123"/>
        <v>#N/A</v>
      </c>
      <c r="G11920" s="83" t="e">
        <f t="shared" si="1120"/>
        <v>#N/A</v>
      </c>
      <c r="H11920" s="83" t="str">
        <f t="shared" si="1121"/>
        <v>#NV</v>
      </c>
    </row>
    <row r="11921" spans="1:8">
      <c r="A11921" s="85" t="e">
        <f t="shared" si="1118"/>
        <v>#N/A</v>
      </c>
      <c r="B11921" s="91" t="str">
        <f>IF(ISNUMBER('pO2 control'!B11916),'pO2 control'!B11916,"")</f>
        <v/>
      </c>
      <c r="C11921" s="13" t="str">
        <f t="shared" si="1122"/>
        <v>INVALID</v>
      </c>
      <c r="D11921" s="87" t="e">
        <f>IF('pO2 control'!A11916="",NA(),'pO2 control'!A11916)</f>
        <v>#N/A</v>
      </c>
      <c r="E11921" s="91" t="e">
        <f t="shared" si="1119"/>
        <v>#N/A</v>
      </c>
      <c r="F11921" s="85" t="e">
        <f t="shared" si="1123"/>
        <v>#N/A</v>
      </c>
      <c r="G11921" s="83" t="e">
        <f t="shared" si="1120"/>
        <v>#N/A</v>
      </c>
      <c r="H11921" s="83" t="str">
        <f t="shared" si="1121"/>
        <v>#NV</v>
      </c>
    </row>
    <row r="11922" spans="1:8">
      <c r="A11922" s="85" t="e">
        <f t="shared" si="1118"/>
        <v>#N/A</v>
      </c>
      <c r="B11922" s="91" t="str">
        <f>IF(ISNUMBER('pO2 control'!B11917),'pO2 control'!B11917,"")</f>
        <v/>
      </c>
      <c r="C11922" s="13" t="str">
        <f t="shared" si="1122"/>
        <v>INVALID</v>
      </c>
      <c r="D11922" s="87" t="e">
        <f>IF('pO2 control'!A11917="",NA(),'pO2 control'!A11917)</f>
        <v>#N/A</v>
      </c>
      <c r="E11922" s="91" t="e">
        <f t="shared" si="1119"/>
        <v>#N/A</v>
      </c>
      <c r="F11922" s="85" t="e">
        <f t="shared" si="1123"/>
        <v>#N/A</v>
      </c>
      <c r="G11922" s="83" t="e">
        <f t="shared" si="1120"/>
        <v>#N/A</v>
      </c>
      <c r="H11922" s="83" t="str">
        <f t="shared" si="1121"/>
        <v>#NV</v>
      </c>
    </row>
    <row r="11923" spans="1:8">
      <c r="A11923" s="85" t="e">
        <f t="shared" si="1118"/>
        <v>#N/A</v>
      </c>
      <c r="B11923" s="91" t="str">
        <f>IF(ISNUMBER('pO2 control'!B11918),'pO2 control'!B11918,"")</f>
        <v/>
      </c>
      <c r="C11923" s="13" t="str">
        <f t="shared" si="1122"/>
        <v>INVALID</v>
      </c>
      <c r="D11923" s="87" t="e">
        <f>IF('pO2 control'!A11918="",NA(),'pO2 control'!A11918)</f>
        <v>#N/A</v>
      </c>
      <c r="E11923" s="91" t="e">
        <f t="shared" si="1119"/>
        <v>#N/A</v>
      </c>
      <c r="F11923" s="85" t="e">
        <f t="shared" si="1123"/>
        <v>#N/A</v>
      </c>
      <c r="G11923" s="83" t="e">
        <f t="shared" si="1120"/>
        <v>#N/A</v>
      </c>
      <c r="H11923" s="83" t="str">
        <f t="shared" si="1121"/>
        <v>#NV</v>
      </c>
    </row>
    <row r="11924" spans="1:8">
      <c r="A11924" s="85" t="e">
        <f t="shared" si="1118"/>
        <v>#N/A</v>
      </c>
      <c r="B11924" s="91" t="str">
        <f>IF(ISNUMBER('pO2 control'!B11919),'pO2 control'!B11919,"")</f>
        <v/>
      </c>
      <c r="C11924" s="13" t="str">
        <f t="shared" si="1122"/>
        <v>INVALID</v>
      </c>
      <c r="D11924" s="87" t="e">
        <f>IF('pO2 control'!A11919="",NA(),'pO2 control'!A11919)</f>
        <v>#N/A</v>
      </c>
      <c r="E11924" s="91" t="e">
        <f t="shared" si="1119"/>
        <v>#N/A</v>
      </c>
      <c r="F11924" s="85" t="e">
        <f t="shared" si="1123"/>
        <v>#N/A</v>
      </c>
      <c r="G11924" s="83" t="e">
        <f t="shared" si="1120"/>
        <v>#N/A</v>
      </c>
      <c r="H11924" s="83" t="str">
        <f t="shared" si="1121"/>
        <v>#NV</v>
      </c>
    </row>
    <row r="11925" spans="1:8">
      <c r="A11925" s="85" t="e">
        <f t="shared" si="1118"/>
        <v>#N/A</v>
      </c>
      <c r="B11925" s="91" t="str">
        <f>IF(ISNUMBER('pO2 control'!B11920),'pO2 control'!B11920,"")</f>
        <v/>
      </c>
      <c r="C11925" s="13" t="str">
        <f t="shared" si="1122"/>
        <v>INVALID</v>
      </c>
      <c r="D11925" s="87" t="e">
        <f>IF('pO2 control'!A11920="",NA(),'pO2 control'!A11920)</f>
        <v>#N/A</v>
      </c>
      <c r="E11925" s="91" t="e">
        <f t="shared" si="1119"/>
        <v>#N/A</v>
      </c>
      <c r="F11925" s="85" t="e">
        <f t="shared" si="1123"/>
        <v>#N/A</v>
      </c>
      <c r="G11925" s="83" t="e">
        <f t="shared" si="1120"/>
        <v>#N/A</v>
      </c>
      <c r="H11925" s="83" t="str">
        <f t="shared" si="1121"/>
        <v>#NV</v>
      </c>
    </row>
    <row r="11926" spans="1:8">
      <c r="A11926" s="85" t="e">
        <f t="shared" si="1118"/>
        <v>#N/A</v>
      </c>
      <c r="B11926" s="91" t="str">
        <f>IF(ISNUMBER('pO2 control'!B11921),'pO2 control'!B11921,"")</f>
        <v/>
      </c>
      <c r="C11926" s="13" t="str">
        <f t="shared" si="1122"/>
        <v>INVALID</v>
      </c>
      <c r="D11926" s="87" t="e">
        <f>IF('pO2 control'!A11921="",NA(),'pO2 control'!A11921)</f>
        <v>#N/A</v>
      </c>
      <c r="E11926" s="91" t="e">
        <f t="shared" si="1119"/>
        <v>#N/A</v>
      </c>
      <c r="F11926" s="85" t="e">
        <f t="shared" si="1123"/>
        <v>#N/A</v>
      </c>
      <c r="G11926" s="83" t="e">
        <f t="shared" si="1120"/>
        <v>#N/A</v>
      </c>
      <c r="H11926" s="83" t="str">
        <f t="shared" si="1121"/>
        <v>#NV</v>
      </c>
    </row>
    <row r="11927" spans="1:8">
      <c r="A11927" s="85" t="e">
        <f t="shared" si="1118"/>
        <v>#N/A</v>
      </c>
      <c r="B11927" s="91" t="str">
        <f>IF(ISNUMBER('pO2 control'!B11922),'pO2 control'!B11922,"")</f>
        <v/>
      </c>
      <c r="C11927" s="13" t="str">
        <f t="shared" si="1122"/>
        <v>INVALID</v>
      </c>
      <c r="D11927" s="87" t="e">
        <f>IF('pO2 control'!A11922="",NA(),'pO2 control'!A11922)</f>
        <v>#N/A</v>
      </c>
      <c r="E11927" s="91" t="e">
        <f t="shared" si="1119"/>
        <v>#N/A</v>
      </c>
      <c r="F11927" s="85" t="e">
        <f t="shared" si="1123"/>
        <v>#N/A</v>
      </c>
      <c r="G11927" s="83" t="e">
        <f t="shared" si="1120"/>
        <v>#N/A</v>
      </c>
      <c r="H11927" s="83" t="str">
        <f t="shared" si="1121"/>
        <v>#NV</v>
      </c>
    </row>
    <row r="11928" spans="1:8">
      <c r="A11928" s="85" t="e">
        <f t="shared" si="1118"/>
        <v>#N/A</v>
      </c>
      <c r="B11928" s="91" t="str">
        <f>IF(ISNUMBER('pO2 control'!B11923),'pO2 control'!B11923,"")</f>
        <v/>
      </c>
      <c r="C11928" s="13" t="str">
        <f t="shared" si="1122"/>
        <v>INVALID</v>
      </c>
      <c r="D11928" s="87" t="e">
        <f>IF('pO2 control'!A11923="",NA(),'pO2 control'!A11923)</f>
        <v>#N/A</v>
      </c>
      <c r="E11928" s="91" t="e">
        <f t="shared" si="1119"/>
        <v>#N/A</v>
      </c>
      <c r="F11928" s="85" t="e">
        <f t="shared" si="1123"/>
        <v>#N/A</v>
      </c>
      <c r="G11928" s="83" t="e">
        <f t="shared" si="1120"/>
        <v>#N/A</v>
      </c>
      <c r="H11928" s="83" t="str">
        <f t="shared" si="1121"/>
        <v>#NV</v>
      </c>
    </row>
    <row r="11929" spans="1:8">
      <c r="A11929" s="85" t="e">
        <f t="shared" si="1118"/>
        <v>#N/A</v>
      </c>
      <c r="B11929" s="91" t="str">
        <f>IF(ISNUMBER('pO2 control'!B11924),'pO2 control'!B11924,"")</f>
        <v/>
      </c>
      <c r="C11929" s="13" t="str">
        <f t="shared" si="1122"/>
        <v>INVALID</v>
      </c>
      <c r="D11929" s="87" t="e">
        <f>IF('pO2 control'!A11924="",NA(),'pO2 control'!A11924)</f>
        <v>#N/A</v>
      </c>
      <c r="E11929" s="91" t="e">
        <f t="shared" si="1119"/>
        <v>#N/A</v>
      </c>
      <c r="F11929" s="85" t="e">
        <f t="shared" si="1123"/>
        <v>#N/A</v>
      </c>
      <c r="G11929" s="83" t="e">
        <f t="shared" si="1120"/>
        <v>#N/A</v>
      </c>
      <c r="H11929" s="83" t="str">
        <f t="shared" si="1121"/>
        <v>#NV</v>
      </c>
    </row>
    <row r="11930" spans="1:8">
      <c r="A11930" s="85" t="e">
        <f t="shared" si="1118"/>
        <v>#N/A</v>
      </c>
      <c r="B11930" s="91" t="str">
        <f>IF(ISNUMBER('pO2 control'!B11925),'pO2 control'!B11925,"")</f>
        <v/>
      </c>
      <c r="C11930" s="13" t="str">
        <f t="shared" si="1122"/>
        <v>INVALID</v>
      </c>
      <c r="D11930" s="87" t="e">
        <f>IF('pO2 control'!A11925="",NA(),'pO2 control'!A11925)</f>
        <v>#N/A</v>
      </c>
      <c r="E11930" s="91" t="e">
        <f t="shared" si="1119"/>
        <v>#N/A</v>
      </c>
      <c r="F11930" s="85" t="e">
        <f t="shared" si="1123"/>
        <v>#N/A</v>
      </c>
      <c r="G11930" s="83" t="e">
        <f t="shared" si="1120"/>
        <v>#N/A</v>
      </c>
      <c r="H11930" s="83" t="str">
        <f t="shared" si="1121"/>
        <v>#NV</v>
      </c>
    </row>
    <row r="11931" spans="1:8">
      <c r="A11931" s="85" t="e">
        <f t="shared" si="1118"/>
        <v>#N/A</v>
      </c>
      <c r="B11931" s="91" t="str">
        <f>IF(ISNUMBER('pO2 control'!B11926),'pO2 control'!B11926,"")</f>
        <v/>
      </c>
      <c r="C11931" s="13" t="str">
        <f t="shared" si="1122"/>
        <v>INVALID</v>
      </c>
      <c r="D11931" s="87" t="e">
        <f>IF('pO2 control'!A11926="",NA(),'pO2 control'!A11926)</f>
        <v>#N/A</v>
      </c>
      <c r="E11931" s="91" t="e">
        <f t="shared" si="1119"/>
        <v>#N/A</v>
      </c>
      <c r="F11931" s="85" t="e">
        <f t="shared" si="1123"/>
        <v>#N/A</v>
      </c>
      <c r="G11931" s="83" t="e">
        <f t="shared" si="1120"/>
        <v>#N/A</v>
      </c>
      <c r="H11931" s="83" t="str">
        <f t="shared" si="1121"/>
        <v>#NV</v>
      </c>
    </row>
    <row r="11932" spans="1:8">
      <c r="A11932" s="85" t="e">
        <f t="shared" si="1118"/>
        <v>#N/A</v>
      </c>
      <c r="B11932" s="91" t="str">
        <f>IF(ISNUMBER('pO2 control'!B11927),'pO2 control'!B11927,"")</f>
        <v/>
      </c>
      <c r="C11932" s="13" t="str">
        <f t="shared" si="1122"/>
        <v>INVALID</v>
      </c>
      <c r="D11932" s="87" t="e">
        <f>IF('pO2 control'!A11927="",NA(),'pO2 control'!A11927)</f>
        <v>#N/A</v>
      </c>
      <c r="E11932" s="91" t="e">
        <f t="shared" si="1119"/>
        <v>#N/A</v>
      </c>
      <c r="F11932" s="85" t="e">
        <f t="shared" si="1123"/>
        <v>#N/A</v>
      </c>
      <c r="G11932" s="83" t="e">
        <f t="shared" si="1120"/>
        <v>#N/A</v>
      </c>
      <c r="H11932" s="83" t="str">
        <f t="shared" si="1121"/>
        <v>#NV</v>
      </c>
    </row>
    <row r="11933" spans="1:8">
      <c r="A11933" s="85" t="e">
        <f t="shared" si="1118"/>
        <v>#N/A</v>
      </c>
      <c r="B11933" s="91" t="str">
        <f>IF(ISNUMBER('pO2 control'!B11928),'pO2 control'!B11928,"")</f>
        <v/>
      </c>
      <c r="C11933" s="13" t="str">
        <f t="shared" si="1122"/>
        <v>INVALID</v>
      </c>
      <c r="D11933" s="87" t="e">
        <f>IF('pO2 control'!A11928="",NA(),'pO2 control'!A11928)</f>
        <v>#N/A</v>
      </c>
      <c r="E11933" s="91" t="e">
        <f t="shared" si="1119"/>
        <v>#N/A</v>
      </c>
      <c r="F11933" s="85" t="e">
        <f t="shared" si="1123"/>
        <v>#N/A</v>
      </c>
      <c r="G11933" s="83" t="e">
        <f t="shared" si="1120"/>
        <v>#N/A</v>
      </c>
      <c r="H11933" s="83" t="str">
        <f t="shared" si="1121"/>
        <v>#NV</v>
      </c>
    </row>
    <row r="11934" spans="1:8">
      <c r="A11934" s="85" t="e">
        <f t="shared" si="1118"/>
        <v>#N/A</v>
      </c>
      <c r="B11934" s="91" t="str">
        <f>IF(ISNUMBER('pO2 control'!B11929),'pO2 control'!B11929,"")</f>
        <v/>
      </c>
      <c r="C11934" s="13" t="str">
        <f t="shared" si="1122"/>
        <v>INVALID</v>
      </c>
      <c r="D11934" s="87" t="e">
        <f>IF('pO2 control'!A11929="",NA(),'pO2 control'!A11929)</f>
        <v>#N/A</v>
      </c>
      <c r="E11934" s="91" t="e">
        <f t="shared" si="1119"/>
        <v>#N/A</v>
      </c>
      <c r="F11934" s="85" t="e">
        <f t="shared" si="1123"/>
        <v>#N/A</v>
      </c>
      <c r="G11934" s="83" t="e">
        <f t="shared" si="1120"/>
        <v>#N/A</v>
      </c>
      <c r="H11934" s="83" t="str">
        <f t="shared" si="1121"/>
        <v>#NV</v>
      </c>
    </row>
    <row r="11935" spans="1:8">
      <c r="A11935" s="85" t="e">
        <f t="shared" si="1118"/>
        <v>#N/A</v>
      </c>
      <c r="B11935" s="91" t="str">
        <f>IF(ISNUMBER('pO2 control'!B11930),'pO2 control'!B11930,"")</f>
        <v/>
      </c>
      <c r="C11935" s="13" t="str">
        <f t="shared" si="1122"/>
        <v>INVALID</v>
      </c>
      <c r="D11935" s="87" t="e">
        <f>IF('pO2 control'!A11930="",NA(),'pO2 control'!A11930)</f>
        <v>#N/A</v>
      </c>
      <c r="E11935" s="91" t="e">
        <f t="shared" si="1119"/>
        <v>#N/A</v>
      </c>
      <c r="F11935" s="85" t="e">
        <f t="shared" si="1123"/>
        <v>#N/A</v>
      </c>
      <c r="G11935" s="83" t="e">
        <f t="shared" si="1120"/>
        <v>#N/A</v>
      </c>
      <c r="H11935" s="83" t="str">
        <f t="shared" si="1121"/>
        <v>#NV</v>
      </c>
    </row>
    <row r="11936" spans="1:8">
      <c r="A11936" s="85" t="e">
        <f t="shared" si="1118"/>
        <v>#N/A</v>
      </c>
      <c r="B11936" s="91" t="str">
        <f>IF(ISNUMBER('pO2 control'!B11931),'pO2 control'!B11931,"")</f>
        <v/>
      </c>
      <c r="C11936" s="13" t="str">
        <f t="shared" si="1122"/>
        <v>INVALID</v>
      </c>
      <c r="D11936" s="87" t="e">
        <f>IF('pO2 control'!A11931="",NA(),'pO2 control'!A11931)</f>
        <v>#N/A</v>
      </c>
      <c r="E11936" s="91" t="e">
        <f t="shared" si="1119"/>
        <v>#N/A</v>
      </c>
      <c r="F11936" s="85" t="e">
        <f t="shared" si="1123"/>
        <v>#N/A</v>
      </c>
      <c r="G11936" s="83" t="e">
        <f t="shared" si="1120"/>
        <v>#N/A</v>
      </c>
      <c r="H11936" s="83" t="str">
        <f t="shared" si="1121"/>
        <v>#NV</v>
      </c>
    </row>
    <row r="11937" spans="1:8">
      <c r="A11937" s="85" t="e">
        <f t="shared" si="1118"/>
        <v>#N/A</v>
      </c>
      <c r="B11937" s="91" t="str">
        <f>IF(ISNUMBER('pO2 control'!B11932),'pO2 control'!B11932,"")</f>
        <v/>
      </c>
      <c r="C11937" s="13" t="str">
        <f t="shared" si="1122"/>
        <v>INVALID</v>
      </c>
      <c r="D11937" s="87" t="e">
        <f>IF('pO2 control'!A11932="",NA(),'pO2 control'!A11932)</f>
        <v>#N/A</v>
      </c>
      <c r="E11937" s="91" t="e">
        <f t="shared" si="1119"/>
        <v>#N/A</v>
      </c>
      <c r="F11937" s="85" t="e">
        <f t="shared" si="1123"/>
        <v>#N/A</v>
      </c>
      <c r="G11937" s="83" t="e">
        <f t="shared" si="1120"/>
        <v>#N/A</v>
      </c>
      <c r="H11937" s="83" t="str">
        <f t="shared" si="1121"/>
        <v>#NV</v>
      </c>
    </row>
    <row r="11938" spans="1:8">
      <c r="A11938" s="85" t="e">
        <f t="shared" si="1118"/>
        <v>#N/A</v>
      </c>
      <c r="B11938" s="91" t="str">
        <f>IF(ISNUMBER('pO2 control'!B11933),'pO2 control'!B11933,"")</f>
        <v/>
      </c>
      <c r="C11938" s="13" t="str">
        <f t="shared" si="1122"/>
        <v>INVALID</v>
      </c>
      <c r="D11938" s="87" t="e">
        <f>IF('pO2 control'!A11933="",NA(),'pO2 control'!A11933)</f>
        <v>#N/A</v>
      </c>
      <c r="E11938" s="91" t="e">
        <f t="shared" si="1119"/>
        <v>#N/A</v>
      </c>
      <c r="F11938" s="85" t="e">
        <f t="shared" si="1123"/>
        <v>#N/A</v>
      </c>
      <c r="G11938" s="83" t="e">
        <f t="shared" si="1120"/>
        <v>#N/A</v>
      </c>
      <c r="H11938" s="83" t="str">
        <f t="shared" si="1121"/>
        <v>#NV</v>
      </c>
    </row>
    <row r="11939" spans="1:8">
      <c r="A11939" s="85" t="e">
        <f t="shared" si="1118"/>
        <v>#N/A</v>
      </c>
      <c r="B11939" s="91" t="str">
        <f>IF(ISNUMBER('pO2 control'!B11934),'pO2 control'!B11934,"")</f>
        <v/>
      </c>
      <c r="C11939" s="13" t="str">
        <f t="shared" si="1122"/>
        <v>INVALID</v>
      </c>
      <c r="D11939" s="87" t="e">
        <f>IF('pO2 control'!A11934="",NA(),'pO2 control'!A11934)</f>
        <v>#N/A</v>
      </c>
      <c r="E11939" s="91" t="e">
        <f t="shared" si="1119"/>
        <v>#N/A</v>
      </c>
      <c r="F11939" s="85" t="e">
        <f t="shared" si="1123"/>
        <v>#N/A</v>
      </c>
      <c r="G11939" s="83" t="e">
        <f t="shared" si="1120"/>
        <v>#N/A</v>
      </c>
      <c r="H11939" s="83" t="str">
        <f t="shared" si="1121"/>
        <v>#NV</v>
      </c>
    </row>
    <row r="11940" spans="1:8">
      <c r="A11940" s="85" t="e">
        <f t="shared" si="1118"/>
        <v>#N/A</v>
      </c>
      <c r="B11940" s="91" t="str">
        <f>IF(ISNUMBER('pO2 control'!B11935),'pO2 control'!B11935,"")</f>
        <v/>
      </c>
      <c r="C11940" s="13" t="str">
        <f t="shared" si="1122"/>
        <v>INVALID</v>
      </c>
      <c r="D11940" s="87" t="e">
        <f>IF('pO2 control'!A11935="",NA(),'pO2 control'!A11935)</f>
        <v>#N/A</v>
      </c>
      <c r="E11940" s="91" t="e">
        <f t="shared" si="1119"/>
        <v>#N/A</v>
      </c>
      <c r="F11940" s="85" t="e">
        <f t="shared" si="1123"/>
        <v>#N/A</v>
      </c>
      <c r="G11940" s="83" t="e">
        <f t="shared" si="1120"/>
        <v>#N/A</v>
      </c>
      <c r="H11940" s="83" t="str">
        <f t="shared" si="1121"/>
        <v>#NV</v>
      </c>
    </row>
    <row r="11941" spans="1:8">
      <c r="A11941" s="85" t="e">
        <f t="shared" si="1118"/>
        <v>#N/A</v>
      </c>
      <c r="B11941" s="91" t="str">
        <f>IF(ISNUMBER('pO2 control'!B11936),'pO2 control'!B11936,"")</f>
        <v/>
      </c>
      <c r="C11941" s="13" t="str">
        <f t="shared" si="1122"/>
        <v>INVALID</v>
      </c>
      <c r="D11941" s="87" t="e">
        <f>IF('pO2 control'!A11936="",NA(),'pO2 control'!A11936)</f>
        <v>#N/A</v>
      </c>
      <c r="E11941" s="91" t="e">
        <f t="shared" si="1119"/>
        <v>#N/A</v>
      </c>
      <c r="F11941" s="85" t="e">
        <f t="shared" si="1123"/>
        <v>#N/A</v>
      </c>
      <c r="G11941" s="83" t="e">
        <f t="shared" si="1120"/>
        <v>#N/A</v>
      </c>
      <c r="H11941" s="83" t="str">
        <f t="shared" si="1121"/>
        <v>#NV</v>
      </c>
    </row>
    <row r="11942" spans="1:8">
      <c r="A11942" s="85" t="e">
        <f t="shared" si="1118"/>
        <v>#N/A</v>
      </c>
      <c r="B11942" s="91" t="str">
        <f>IF(ISNUMBER('pO2 control'!B11937),'pO2 control'!B11937,"")</f>
        <v/>
      </c>
      <c r="C11942" s="13" t="str">
        <f t="shared" si="1122"/>
        <v>INVALID</v>
      </c>
      <c r="D11942" s="87" t="e">
        <f>IF('pO2 control'!A11937="",NA(),'pO2 control'!A11937)</f>
        <v>#N/A</v>
      </c>
      <c r="E11942" s="91" t="e">
        <f t="shared" si="1119"/>
        <v>#N/A</v>
      </c>
      <c r="F11942" s="85" t="e">
        <f t="shared" si="1123"/>
        <v>#N/A</v>
      </c>
      <c r="G11942" s="83" t="e">
        <f t="shared" si="1120"/>
        <v>#N/A</v>
      </c>
      <c r="H11942" s="83" t="str">
        <f t="shared" si="1121"/>
        <v>#NV</v>
      </c>
    </row>
    <row r="11943" spans="1:8">
      <c r="A11943" s="85" t="e">
        <f t="shared" si="1118"/>
        <v>#N/A</v>
      </c>
      <c r="B11943" s="91" t="str">
        <f>IF(ISNUMBER('pO2 control'!B11938),'pO2 control'!B11938,"")</f>
        <v/>
      </c>
      <c r="C11943" s="13" t="str">
        <f t="shared" si="1122"/>
        <v>INVALID</v>
      </c>
      <c r="D11943" s="87" t="e">
        <f>IF('pO2 control'!A11938="",NA(),'pO2 control'!A11938)</f>
        <v>#N/A</v>
      </c>
      <c r="E11943" s="91" t="e">
        <f t="shared" si="1119"/>
        <v>#N/A</v>
      </c>
      <c r="F11943" s="85" t="e">
        <f t="shared" si="1123"/>
        <v>#N/A</v>
      </c>
      <c r="G11943" s="83" t="e">
        <f t="shared" si="1120"/>
        <v>#N/A</v>
      </c>
      <c r="H11943" s="83" t="str">
        <f t="shared" si="1121"/>
        <v>#NV</v>
      </c>
    </row>
    <row r="11944" spans="1:8">
      <c r="A11944" s="85" t="e">
        <f t="shared" si="1118"/>
        <v>#N/A</v>
      </c>
      <c r="B11944" s="91" t="str">
        <f>IF(ISNUMBER('pO2 control'!B11939),'pO2 control'!B11939,"")</f>
        <v/>
      </c>
      <c r="C11944" s="13" t="str">
        <f t="shared" si="1122"/>
        <v>INVALID</v>
      </c>
      <c r="D11944" s="87" t="e">
        <f>IF('pO2 control'!A11939="",NA(),'pO2 control'!A11939)</f>
        <v>#N/A</v>
      </c>
      <c r="E11944" s="91" t="e">
        <f t="shared" si="1119"/>
        <v>#N/A</v>
      </c>
      <c r="F11944" s="85" t="e">
        <f t="shared" si="1123"/>
        <v>#N/A</v>
      </c>
      <c r="G11944" s="83" t="e">
        <f t="shared" si="1120"/>
        <v>#N/A</v>
      </c>
      <c r="H11944" s="83" t="str">
        <f t="shared" si="1121"/>
        <v>#NV</v>
      </c>
    </row>
    <row r="11945" spans="1:8">
      <c r="A11945" s="85" t="e">
        <f t="shared" si="1118"/>
        <v>#N/A</v>
      </c>
      <c r="B11945" s="91" t="str">
        <f>IF(ISNUMBER('pO2 control'!B11940),'pO2 control'!B11940,"")</f>
        <v/>
      </c>
      <c r="C11945" s="13" t="str">
        <f t="shared" si="1122"/>
        <v>INVALID</v>
      </c>
      <c r="D11945" s="87" t="e">
        <f>IF('pO2 control'!A11940="",NA(),'pO2 control'!A11940)</f>
        <v>#N/A</v>
      </c>
      <c r="E11945" s="91" t="e">
        <f t="shared" si="1119"/>
        <v>#N/A</v>
      </c>
      <c r="F11945" s="85" t="e">
        <f t="shared" si="1123"/>
        <v>#N/A</v>
      </c>
      <c r="G11945" s="83" t="e">
        <f t="shared" si="1120"/>
        <v>#N/A</v>
      </c>
      <c r="H11945" s="83" t="str">
        <f t="shared" si="1121"/>
        <v>#NV</v>
      </c>
    </row>
    <row r="11946" spans="1:8">
      <c r="A11946" s="85" t="e">
        <f t="shared" si="1118"/>
        <v>#N/A</v>
      </c>
      <c r="B11946" s="91" t="str">
        <f>IF(ISNUMBER('pO2 control'!B11941),'pO2 control'!B11941,"")</f>
        <v/>
      </c>
      <c r="C11946" s="13" t="str">
        <f t="shared" si="1122"/>
        <v>INVALID</v>
      </c>
      <c r="D11946" s="87" t="e">
        <f>IF('pO2 control'!A11941="",NA(),'pO2 control'!A11941)</f>
        <v>#N/A</v>
      </c>
      <c r="E11946" s="91" t="e">
        <f t="shared" si="1119"/>
        <v>#N/A</v>
      </c>
      <c r="F11946" s="85" t="e">
        <f t="shared" si="1123"/>
        <v>#N/A</v>
      </c>
      <c r="G11946" s="83" t="e">
        <f t="shared" si="1120"/>
        <v>#N/A</v>
      </c>
      <c r="H11946" s="83" t="str">
        <f t="shared" si="1121"/>
        <v>#NV</v>
      </c>
    </row>
    <row r="11947" spans="1:8">
      <c r="A11947" s="85" t="e">
        <f t="shared" si="1118"/>
        <v>#N/A</v>
      </c>
      <c r="B11947" s="91" t="str">
        <f>IF(ISNUMBER('pO2 control'!B11942),'pO2 control'!B11942,"")</f>
        <v/>
      </c>
      <c r="C11947" s="13" t="str">
        <f t="shared" si="1122"/>
        <v>INVALID</v>
      </c>
      <c r="D11947" s="87" t="e">
        <f>IF('pO2 control'!A11942="",NA(),'pO2 control'!A11942)</f>
        <v>#N/A</v>
      </c>
      <c r="E11947" s="91" t="e">
        <f t="shared" si="1119"/>
        <v>#N/A</v>
      </c>
      <c r="F11947" s="85" t="e">
        <f t="shared" si="1123"/>
        <v>#N/A</v>
      </c>
      <c r="G11947" s="83" t="e">
        <f t="shared" si="1120"/>
        <v>#N/A</v>
      </c>
      <c r="H11947" s="83" t="str">
        <f t="shared" si="1121"/>
        <v>#NV</v>
      </c>
    </row>
    <row r="11948" spans="1:8">
      <c r="A11948" s="85" t="e">
        <f t="shared" si="1118"/>
        <v>#N/A</v>
      </c>
      <c r="B11948" s="91" t="str">
        <f>IF(ISNUMBER('pO2 control'!B11943),'pO2 control'!B11943,"")</f>
        <v/>
      </c>
      <c r="C11948" s="13" t="str">
        <f t="shared" si="1122"/>
        <v>INVALID</v>
      </c>
      <c r="D11948" s="87" t="e">
        <f>IF('pO2 control'!A11943="",NA(),'pO2 control'!A11943)</f>
        <v>#N/A</v>
      </c>
      <c r="E11948" s="91" t="e">
        <f t="shared" si="1119"/>
        <v>#N/A</v>
      </c>
      <c r="F11948" s="85" t="e">
        <f t="shared" si="1123"/>
        <v>#N/A</v>
      </c>
      <c r="G11948" s="83" t="e">
        <f t="shared" si="1120"/>
        <v>#N/A</v>
      </c>
      <c r="H11948" s="83" t="str">
        <f t="shared" si="1121"/>
        <v>#NV</v>
      </c>
    </row>
    <row r="11949" spans="1:8">
      <c r="A11949" s="85" t="e">
        <f t="shared" si="1118"/>
        <v>#N/A</v>
      </c>
      <c r="B11949" s="91" t="str">
        <f>IF(ISNUMBER('pO2 control'!B11944),'pO2 control'!B11944,"")</f>
        <v/>
      </c>
      <c r="C11949" s="13" t="str">
        <f t="shared" si="1122"/>
        <v>INVALID</v>
      </c>
      <c r="D11949" s="87" t="e">
        <f>IF('pO2 control'!A11944="",NA(),'pO2 control'!A11944)</f>
        <v>#N/A</v>
      </c>
      <c r="E11949" s="91" t="e">
        <f t="shared" si="1119"/>
        <v>#N/A</v>
      </c>
      <c r="F11949" s="85" t="e">
        <f t="shared" si="1123"/>
        <v>#N/A</v>
      </c>
      <c r="G11949" s="83" t="e">
        <f t="shared" si="1120"/>
        <v>#N/A</v>
      </c>
      <c r="H11949" s="83" t="str">
        <f t="shared" si="1121"/>
        <v>#NV</v>
      </c>
    </row>
    <row r="11950" spans="1:8">
      <c r="A11950" s="85" t="e">
        <f t="shared" si="1118"/>
        <v>#N/A</v>
      </c>
      <c r="B11950" s="91" t="str">
        <f>IF(ISNUMBER('pO2 control'!B11945),'pO2 control'!B11945,"")</f>
        <v/>
      </c>
      <c r="C11950" s="13" t="str">
        <f t="shared" si="1122"/>
        <v>INVALID</v>
      </c>
      <c r="D11950" s="87" t="e">
        <f>IF('pO2 control'!A11945="",NA(),'pO2 control'!A11945)</f>
        <v>#N/A</v>
      </c>
      <c r="E11950" s="91" t="e">
        <f t="shared" si="1119"/>
        <v>#N/A</v>
      </c>
      <c r="F11950" s="85" t="e">
        <f t="shared" si="1123"/>
        <v>#N/A</v>
      </c>
      <c r="G11950" s="83" t="e">
        <f t="shared" si="1120"/>
        <v>#N/A</v>
      </c>
      <c r="H11950" s="83" t="str">
        <f t="shared" si="1121"/>
        <v>#NV</v>
      </c>
    </row>
    <row r="11951" spans="1:8">
      <c r="A11951" s="85" t="e">
        <f t="shared" si="1118"/>
        <v>#N/A</v>
      </c>
      <c r="B11951" s="91" t="str">
        <f>IF(ISNUMBER('pO2 control'!B11946),'pO2 control'!B11946,"")</f>
        <v/>
      </c>
      <c r="C11951" s="13" t="str">
        <f t="shared" si="1122"/>
        <v>INVALID</v>
      </c>
      <c r="D11951" s="87" t="e">
        <f>IF('pO2 control'!A11946="",NA(),'pO2 control'!A11946)</f>
        <v>#N/A</v>
      </c>
      <c r="E11951" s="91" t="e">
        <f t="shared" si="1119"/>
        <v>#N/A</v>
      </c>
      <c r="F11951" s="85" t="e">
        <f t="shared" si="1123"/>
        <v>#N/A</v>
      </c>
      <c r="G11951" s="83" t="e">
        <f t="shared" si="1120"/>
        <v>#N/A</v>
      </c>
      <c r="H11951" s="83" t="str">
        <f t="shared" si="1121"/>
        <v>#NV</v>
      </c>
    </row>
    <row r="11952" spans="1:8">
      <c r="A11952" s="85" t="e">
        <f t="shared" si="1118"/>
        <v>#N/A</v>
      </c>
      <c r="B11952" s="91" t="str">
        <f>IF(ISNUMBER('pO2 control'!B11947),'pO2 control'!B11947,"")</f>
        <v/>
      </c>
      <c r="C11952" s="13" t="str">
        <f t="shared" si="1122"/>
        <v>INVALID</v>
      </c>
      <c r="D11952" s="87" t="e">
        <f>IF('pO2 control'!A11947="",NA(),'pO2 control'!A11947)</f>
        <v>#N/A</v>
      </c>
      <c r="E11952" s="91" t="e">
        <f t="shared" si="1119"/>
        <v>#N/A</v>
      </c>
      <c r="F11952" s="85" t="e">
        <f t="shared" si="1123"/>
        <v>#N/A</v>
      </c>
      <c r="G11952" s="83" t="e">
        <f t="shared" si="1120"/>
        <v>#N/A</v>
      </c>
      <c r="H11952" s="83" t="str">
        <f t="shared" si="1121"/>
        <v>#NV</v>
      </c>
    </row>
    <row r="11953" spans="1:8">
      <c r="A11953" s="85" t="e">
        <f t="shared" si="1118"/>
        <v>#N/A</v>
      </c>
      <c r="B11953" s="91" t="str">
        <f>IF(ISNUMBER('pO2 control'!B11948),'pO2 control'!B11948,"")</f>
        <v/>
      </c>
      <c r="C11953" s="13" t="str">
        <f t="shared" si="1122"/>
        <v>INVALID</v>
      </c>
      <c r="D11953" s="87" t="e">
        <f>IF('pO2 control'!A11948="",NA(),'pO2 control'!A11948)</f>
        <v>#N/A</v>
      </c>
      <c r="E11953" s="91" t="e">
        <f t="shared" si="1119"/>
        <v>#N/A</v>
      </c>
      <c r="F11953" s="85" t="e">
        <f t="shared" si="1123"/>
        <v>#N/A</v>
      </c>
      <c r="G11953" s="83" t="e">
        <f t="shared" si="1120"/>
        <v>#N/A</v>
      </c>
      <c r="H11953" s="83" t="str">
        <f t="shared" si="1121"/>
        <v>#NV</v>
      </c>
    </row>
    <row r="11954" spans="1:8">
      <c r="A11954" s="85" t="e">
        <f t="shared" si="1118"/>
        <v>#N/A</v>
      </c>
      <c r="B11954" s="91" t="str">
        <f>IF(ISNUMBER('pO2 control'!B11949),'pO2 control'!B11949,"")</f>
        <v/>
      </c>
      <c r="C11954" s="13" t="str">
        <f t="shared" si="1122"/>
        <v>INVALID</v>
      </c>
      <c r="D11954" s="87" t="e">
        <f>IF('pO2 control'!A11949="",NA(),'pO2 control'!A11949)</f>
        <v>#N/A</v>
      </c>
      <c r="E11954" s="91" t="e">
        <f t="shared" si="1119"/>
        <v>#N/A</v>
      </c>
      <c r="F11954" s="85" t="e">
        <f t="shared" si="1123"/>
        <v>#N/A</v>
      </c>
      <c r="G11954" s="83" t="e">
        <f t="shared" si="1120"/>
        <v>#N/A</v>
      </c>
      <c r="H11954" s="83" t="str">
        <f t="shared" si="1121"/>
        <v>#NV</v>
      </c>
    </row>
    <row r="11955" spans="1:8">
      <c r="A11955" s="85" t="e">
        <f t="shared" si="1118"/>
        <v>#N/A</v>
      </c>
      <c r="B11955" s="91" t="str">
        <f>IF(ISNUMBER('pO2 control'!B11950),'pO2 control'!B11950,"")</f>
        <v/>
      </c>
      <c r="C11955" s="13" t="str">
        <f t="shared" si="1122"/>
        <v>INVALID</v>
      </c>
      <c r="D11955" s="87" t="e">
        <f>IF('pO2 control'!A11950="",NA(),'pO2 control'!A11950)</f>
        <v>#N/A</v>
      </c>
      <c r="E11955" s="91" t="e">
        <f t="shared" si="1119"/>
        <v>#N/A</v>
      </c>
      <c r="F11955" s="85" t="e">
        <f t="shared" si="1123"/>
        <v>#N/A</v>
      </c>
      <c r="G11955" s="83" t="e">
        <f t="shared" si="1120"/>
        <v>#N/A</v>
      </c>
      <c r="H11955" s="83" t="str">
        <f t="shared" si="1121"/>
        <v>#NV</v>
      </c>
    </row>
    <row r="11956" spans="1:8">
      <c r="A11956" s="85" t="e">
        <f t="shared" si="1118"/>
        <v>#N/A</v>
      </c>
      <c r="B11956" s="91" t="str">
        <f>IF(ISNUMBER('pO2 control'!B11951),'pO2 control'!B11951,"")</f>
        <v/>
      </c>
      <c r="C11956" s="13" t="str">
        <f t="shared" si="1122"/>
        <v>INVALID</v>
      </c>
      <c r="D11956" s="87" t="e">
        <f>IF('pO2 control'!A11951="",NA(),'pO2 control'!A11951)</f>
        <v>#N/A</v>
      </c>
      <c r="E11956" s="91" t="e">
        <f t="shared" si="1119"/>
        <v>#N/A</v>
      </c>
      <c r="F11956" s="85" t="e">
        <f t="shared" si="1123"/>
        <v>#N/A</v>
      </c>
      <c r="G11956" s="83" t="e">
        <f t="shared" si="1120"/>
        <v>#N/A</v>
      </c>
      <c r="H11956" s="83" t="str">
        <f t="shared" si="1121"/>
        <v>#NV</v>
      </c>
    </row>
    <row r="11957" spans="1:8">
      <c r="A11957" s="85" t="e">
        <f t="shared" si="1118"/>
        <v>#N/A</v>
      </c>
      <c r="B11957" s="91" t="str">
        <f>IF(ISNUMBER('pO2 control'!B11952),'pO2 control'!B11952,"")</f>
        <v/>
      </c>
      <c r="C11957" s="13" t="str">
        <f t="shared" si="1122"/>
        <v>INVALID</v>
      </c>
      <c r="D11957" s="87" t="e">
        <f>IF('pO2 control'!A11952="",NA(),'pO2 control'!A11952)</f>
        <v>#N/A</v>
      </c>
      <c r="E11957" s="91" t="e">
        <f t="shared" si="1119"/>
        <v>#N/A</v>
      </c>
      <c r="F11957" s="85" t="e">
        <f t="shared" si="1123"/>
        <v>#N/A</v>
      </c>
      <c r="G11957" s="83" t="e">
        <f t="shared" si="1120"/>
        <v>#N/A</v>
      </c>
      <c r="H11957" s="83" t="str">
        <f t="shared" si="1121"/>
        <v>#NV</v>
      </c>
    </row>
    <row r="11958" spans="1:8">
      <c r="A11958" s="85" t="e">
        <f t="shared" si="1118"/>
        <v>#N/A</v>
      </c>
      <c r="B11958" s="91" t="str">
        <f>IF(ISNUMBER('pO2 control'!B11953),'pO2 control'!B11953,"")</f>
        <v/>
      </c>
      <c r="C11958" s="13" t="str">
        <f t="shared" si="1122"/>
        <v>INVALID</v>
      </c>
      <c r="D11958" s="87" t="e">
        <f>IF('pO2 control'!A11953="",NA(),'pO2 control'!A11953)</f>
        <v>#N/A</v>
      </c>
      <c r="E11958" s="91" t="e">
        <f t="shared" si="1119"/>
        <v>#N/A</v>
      </c>
      <c r="F11958" s="85" t="e">
        <f t="shared" si="1123"/>
        <v>#N/A</v>
      </c>
      <c r="G11958" s="83" t="e">
        <f t="shared" si="1120"/>
        <v>#N/A</v>
      </c>
      <c r="H11958" s="83" t="str">
        <f t="shared" si="1121"/>
        <v>#NV</v>
      </c>
    </row>
    <row r="11959" spans="1:8">
      <c r="A11959" s="85" t="e">
        <f t="shared" si="1118"/>
        <v>#N/A</v>
      </c>
      <c r="B11959" s="91" t="str">
        <f>IF(ISNUMBER('pO2 control'!B11954),'pO2 control'!B11954,"")</f>
        <v/>
      </c>
      <c r="C11959" s="13" t="str">
        <f t="shared" si="1122"/>
        <v>INVALID</v>
      </c>
      <c r="D11959" s="87" t="e">
        <f>IF('pO2 control'!A11954="",NA(),'pO2 control'!A11954)</f>
        <v>#N/A</v>
      </c>
      <c r="E11959" s="91" t="e">
        <f t="shared" si="1119"/>
        <v>#N/A</v>
      </c>
      <c r="F11959" s="85" t="e">
        <f t="shared" si="1123"/>
        <v>#N/A</v>
      </c>
      <c r="G11959" s="83" t="e">
        <f t="shared" si="1120"/>
        <v>#N/A</v>
      </c>
      <c r="H11959" s="83" t="str">
        <f t="shared" si="1121"/>
        <v>#NV</v>
      </c>
    </row>
    <row r="11960" spans="1:8">
      <c r="A11960" s="85" t="e">
        <f t="shared" si="1118"/>
        <v>#N/A</v>
      </c>
      <c r="B11960" s="91" t="str">
        <f>IF(ISNUMBER('pO2 control'!B11955),'pO2 control'!B11955,"")</f>
        <v/>
      </c>
      <c r="C11960" s="13" t="str">
        <f t="shared" si="1122"/>
        <v>INVALID</v>
      </c>
      <c r="D11960" s="87" t="e">
        <f>IF('pO2 control'!A11955="",NA(),'pO2 control'!A11955)</f>
        <v>#N/A</v>
      </c>
      <c r="E11960" s="91" t="e">
        <f t="shared" si="1119"/>
        <v>#N/A</v>
      </c>
      <c r="F11960" s="85" t="e">
        <f t="shared" si="1123"/>
        <v>#N/A</v>
      </c>
      <c r="G11960" s="83" t="e">
        <f t="shared" si="1120"/>
        <v>#N/A</v>
      </c>
      <c r="H11960" s="83" t="str">
        <f t="shared" si="1121"/>
        <v>#NV</v>
      </c>
    </row>
    <row r="11961" spans="1:8">
      <c r="A11961" s="85" t="e">
        <f t="shared" si="1118"/>
        <v>#N/A</v>
      </c>
      <c r="B11961" s="91" t="str">
        <f>IF(ISNUMBER('pO2 control'!B11956),'pO2 control'!B11956,"")</f>
        <v/>
      </c>
      <c r="C11961" s="13" t="str">
        <f t="shared" si="1122"/>
        <v>INVALID</v>
      </c>
      <c r="D11961" s="87" t="e">
        <f>IF('pO2 control'!A11956="",NA(),'pO2 control'!A11956)</f>
        <v>#N/A</v>
      </c>
      <c r="E11961" s="91" t="e">
        <f t="shared" si="1119"/>
        <v>#N/A</v>
      </c>
      <c r="F11961" s="85" t="e">
        <f t="shared" si="1123"/>
        <v>#N/A</v>
      </c>
      <c r="G11961" s="83" t="e">
        <f t="shared" si="1120"/>
        <v>#N/A</v>
      </c>
      <c r="H11961" s="83" t="str">
        <f t="shared" si="1121"/>
        <v>#NV</v>
      </c>
    </row>
    <row r="11962" spans="1:8">
      <c r="A11962" s="85" t="e">
        <f t="shared" si="1118"/>
        <v>#N/A</v>
      </c>
      <c r="B11962" s="91" t="str">
        <f>IF(ISNUMBER('pO2 control'!B11957),'pO2 control'!B11957,"")</f>
        <v/>
      </c>
      <c r="C11962" s="13" t="str">
        <f t="shared" si="1122"/>
        <v>INVALID</v>
      </c>
      <c r="D11962" s="87" t="e">
        <f>IF('pO2 control'!A11957="",NA(),'pO2 control'!A11957)</f>
        <v>#N/A</v>
      </c>
      <c r="E11962" s="91" t="e">
        <f t="shared" si="1119"/>
        <v>#N/A</v>
      </c>
      <c r="F11962" s="85" t="e">
        <f t="shared" si="1123"/>
        <v>#N/A</v>
      </c>
      <c r="G11962" s="83" t="e">
        <f t="shared" si="1120"/>
        <v>#N/A</v>
      </c>
      <c r="H11962" s="83" t="str">
        <f t="shared" si="1121"/>
        <v>#NV</v>
      </c>
    </row>
    <row r="11963" spans="1:8">
      <c r="A11963" s="85" t="e">
        <f t="shared" si="1118"/>
        <v>#N/A</v>
      </c>
      <c r="B11963" s="91" t="str">
        <f>IF(ISNUMBER('pO2 control'!B11958),'pO2 control'!B11958,"")</f>
        <v/>
      </c>
      <c r="C11963" s="13" t="str">
        <f t="shared" si="1122"/>
        <v>INVALID</v>
      </c>
      <c r="D11963" s="87" t="e">
        <f>IF('pO2 control'!A11958="",NA(),'pO2 control'!A11958)</f>
        <v>#N/A</v>
      </c>
      <c r="E11963" s="91" t="e">
        <f t="shared" si="1119"/>
        <v>#N/A</v>
      </c>
      <c r="F11963" s="85" t="e">
        <f t="shared" si="1123"/>
        <v>#N/A</v>
      </c>
      <c r="G11963" s="83" t="e">
        <f t="shared" si="1120"/>
        <v>#N/A</v>
      </c>
      <c r="H11963" s="83" t="str">
        <f t="shared" si="1121"/>
        <v>#NV</v>
      </c>
    </row>
    <row r="11964" spans="1:8">
      <c r="A11964" s="85" t="e">
        <f t="shared" si="1118"/>
        <v>#N/A</v>
      </c>
      <c r="B11964" s="91" t="str">
        <f>IF(ISNUMBER('pO2 control'!B11959),'pO2 control'!B11959,"")</f>
        <v/>
      </c>
      <c r="C11964" s="13" t="str">
        <f t="shared" si="1122"/>
        <v>INVALID</v>
      </c>
      <c r="D11964" s="87" t="e">
        <f>IF('pO2 control'!A11959="",NA(),'pO2 control'!A11959)</f>
        <v>#N/A</v>
      </c>
      <c r="E11964" s="91" t="e">
        <f t="shared" si="1119"/>
        <v>#N/A</v>
      </c>
      <c r="F11964" s="85" t="e">
        <f t="shared" si="1123"/>
        <v>#N/A</v>
      </c>
      <c r="G11964" s="83" t="e">
        <f t="shared" si="1120"/>
        <v>#N/A</v>
      </c>
      <c r="H11964" s="83" t="str">
        <f t="shared" si="1121"/>
        <v>#NV</v>
      </c>
    </row>
    <row r="11965" spans="1:8">
      <c r="A11965" s="85" t="e">
        <f t="shared" si="1118"/>
        <v>#N/A</v>
      </c>
      <c r="B11965" s="91" t="str">
        <f>IF(ISNUMBER('pO2 control'!B11960),'pO2 control'!B11960,"")</f>
        <v/>
      </c>
      <c r="C11965" s="13" t="str">
        <f t="shared" si="1122"/>
        <v>INVALID</v>
      </c>
      <c r="D11965" s="87" t="e">
        <f>IF('pO2 control'!A11960="",NA(),'pO2 control'!A11960)</f>
        <v>#N/A</v>
      </c>
      <c r="E11965" s="91" t="e">
        <f t="shared" si="1119"/>
        <v>#N/A</v>
      </c>
      <c r="F11965" s="85" t="e">
        <f t="shared" si="1123"/>
        <v>#N/A</v>
      </c>
      <c r="G11965" s="83" t="e">
        <f t="shared" si="1120"/>
        <v>#N/A</v>
      </c>
      <c r="H11965" s="83" t="str">
        <f t="shared" si="1121"/>
        <v>#NV</v>
      </c>
    </row>
    <row r="11966" spans="1:8">
      <c r="A11966" s="85" t="e">
        <f t="shared" si="1118"/>
        <v>#N/A</v>
      </c>
      <c r="B11966" s="91" t="str">
        <f>IF(ISNUMBER('pO2 control'!B11961),'pO2 control'!B11961,"")</f>
        <v/>
      </c>
      <c r="C11966" s="13" t="str">
        <f t="shared" si="1122"/>
        <v>INVALID</v>
      </c>
      <c r="D11966" s="87" t="e">
        <f>IF('pO2 control'!A11961="",NA(),'pO2 control'!A11961)</f>
        <v>#N/A</v>
      </c>
      <c r="E11966" s="91" t="e">
        <f t="shared" si="1119"/>
        <v>#N/A</v>
      </c>
      <c r="F11966" s="85" t="e">
        <f t="shared" si="1123"/>
        <v>#N/A</v>
      </c>
      <c r="G11966" s="83" t="e">
        <f t="shared" si="1120"/>
        <v>#N/A</v>
      </c>
      <c r="H11966" s="83" t="str">
        <f t="shared" si="1121"/>
        <v>#NV</v>
      </c>
    </row>
    <row r="11967" spans="1:8">
      <c r="A11967" s="85" t="e">
        <f t="shared" si="1118"/>
        <v>#N/A</v>
      </c>
      <c r="B11967" s="91" t="str">
        <f>IF(ISNUMBER('pO2 control'!B11962),'pO2 control'!B11962,"")</f>
        <v/>
      </c>
      <c r="C11967" s="13" t="str">
        <f t="shared" si="1122"/>
        <v>INVALID</v>
      </c>
      <c r="D11967" s="87" t="e">
        <f>IF('pO2 control'!A11962="",NA(),'pO2 control'!A11962)</f>
        <v>#N/A</v>
      </c>
      <c r="E11967" s="91" t="e">
        <f t="shared" si="1119"/>
        <v>#N/A</v>
      </c>
      <c r="F11967" s="85" t="e">
        <f t="shared" si="1123"/>
        <v>#N/A</v>
      </c>
      <c r="G11967" s="83" t="e">
        <f t="shared" si="1120"/>
        <v>#N/A</v>
      </c>
      <c r="H11967" s="83" t="str">
        <f t="shared" si="1121"/>
        <v>#NV</v>
      </c>
    </row>
    <row r="11968" spans="1:8">
      <c r="A11968" s="85" t="e">
        <f t="shared" si="1118"/>
        <v>#N/A</v>
      </c>
      <c r="B11968" s="91" t="str">
        <f>IF(ISNUMBER('pO2 control'!B11963),'pO2 control'!B11963,"")</f>
        <v/>
      </c>
      <c r="C11968" s="13" t="str">
        <f t="shared" si="1122"/>
        <v>INVALID</v>
      </c>
      <c r="D11968" s="87" t="e">
        <f>IF('pO2 control'!A11963="",NA(),'pO2 control'!A11963)</f>
        <v>#N/A</v>
      </c>
      <c r="E11968" s="91" t="e">
        <f t="shared" si="1119"/>
        <v>#N/A</v>
      </c>
      <c r="F11968" s="85" t="e">
        <f t="shared" si="1123"/>
        <v>#N/A</v>
      </c>
      <c r="G11968" s="83" t="e">
        <f t="shared" si="1120"/>
        <v>#N/A</v>
      </c>
      <c r="H11968" s="83" t="str">
        <f t="shared" si="1121"/>
        <v>#NV</v>
      </c>
    </row>
    <row r="11969" spans="1:8">
      <c r="A11969" s="85" t="e">
        <f t="shared" si="1118"/>
        <v>#N/A</v>
      </c>
      <c r="B11969" s="91" t="str">
        <f>IF(ISNUMBER('pO2 control'!B11964),'pO2 control'!B11964,"")</f>
        <v/>
      </c>
      <c r="C11969" s="13" t="str">
        <f t="shared" si="1122"/>
        <v>INVALID</v>
      </c>
      <c r="D11969" s="87" t="e">
        <f>IF('pO2 control'!A11964="",NA(),'pO2 control'!A11964)</f>
        <v>#N/A</v>
      </c>
      <c r="E11969" s="91" t="e">
        <f t="shared" si="1119"/>
        <v>#N/A</v>
      </c>
      <c r="F11969" s="85" t="e">
        <f t="shared" si="1123"/>
        <v>#N/A</v>
      </c>
      <c r="G11969" s="83" t="e">
        <f t="shared" si="1120"/>
        <v>#N/A</v>
      </c>
      <c r="H11969" s="83" t="str">
        <f t="shared" si="1121"/>
        <v>#NV</v>
      </c>
    </row>
    <row r="11970" spans="1:8">
      <c r="A11970" s="85" t="e">
        <f t="shared" si="1118"/>
        <v>#N/A</v>
      </c>
      <c r="B11970" s="91" t="str">
        <f>IF(ISNUMBER('pO2 control'!B11965),'pO2 control'!B11965,"")</f>
        <v/>
      </c>
      <c r="C11970" s="13" t="str">
        <f t="shared" si="1122"/>
        <v>INVALID</v>
      </c>
      <c r="D11970" s="87" t="e">
        <f>IF('pO2 control'!A11965="",NA(),'pO2 control'!A11965)</f>
        <v>#N/A</v>
      </c>
      <c r="E11970" s="91" t="e">
        <f t="shared" si="1119"/>
        <v>#N/A</v>
      </c>
      <c r="F11970" s="85" t="e">
        <f t="shared" si="1123"/>
        <v>#N/A</v>
      </c>
      <c r="G11970" s="83" t="e">
        <f t="shared" si="1120"/>
        <v>#N/A</v>
      </c>
      <c r="H11970" s="83" t="str">
        <f t="shared" si="1121"/>
        <v>#NV</v>
      </c>
    </row>
    <row r="11971" spans="1:8">
      <c r="A11971" s="85" t="e">
        <f t="shared" ref="A11971:A12034" si="1124">IF(C11971="INVALID",NA(),E11971*$C$2/100)</f>
        <v>#N/A</v>
      </c>
      <c r="B11971" s="91" t="str">
        <f>IF(ISNUMBER('pO2 control'!B11966),'pO2 control'!B11966,"")</f>
        <v/>
      </c>
      <c r="C11971" s="13" t="str">
        <f t="shared" si="1122"/>
        <v>INVALID</v>
      </c>
      <c r="D11971" s="87" t="e">
        <f>IF('pO2 control'!A11966="",NA(),'pO2 control'!A11966)</f>
        <v>#N/A</v>
      </c>
      <c r="E11971" s="91" t="e">
        <f t="shared" ref="E11971:E12034" si="1125">IF(C11971="INVALID",NA(),B11971*C11971)</f>
        <v>#N/A</v>
      </c>
      <c r="F11971" s="85" t="e">
        <f t="shared" si="1123"/>
        <v>#N/A</v>
      </c>
      <c r="G11971" s="83" t="e">
        <f t="shared" ref="G11971:G12034" si="1126">IF(D11971="",NA(),$P$2*EXP($P$3*D11971))</f>
        <v>#N/A</v>
      </c>
      <c r="H11971" s="83" t="str">
        <f t="shared" si="1121"/>
        <v>#NV</v>
      </c>
    </row>
    <row r="11972" spans="1:8">
      <c r="A11972" s="85" t="e">
        <f t="shared" si="1124"/>
        <v>#N/A</v>
      </c>
      <c r="B11972" s="91" t="str">
        <f>IF(ISNUMBER('pO2 control'!B11967),'pO2 control'!B11967,"")</f>
        <v/>
      </c>
      <c r="C11972" s="13" t="str">
        <f t="shared" si="1122"/>
        <v>INVALID</v>
      </c>
      <c r="D11972" s="87" t="e">
        <f>IF('pO2 control'!A11967="",NA(),'pO2 control'!A11967)</f>
        <v>#N/A</v>
      </c>
      <c r="E11972" s="91" t="e">
        <f t="shared" si="1125"/>
        <v>#N/A</v>
      </c>
      <c r="F11972" s="85" t="e">
        <f t="shared" si="1123"/>
        <v>#N/A</v>
      </c>
      <c r="G11972" s="83" t="e">
        <f t="shared" si="1126"/>
        <v>#N/A</v>
      </c>
      <c r="H11972" s="83" t="str">
        <f t="shared" si="1121"/>
        <v>#NV</v>
      </c>
    </row>
    <row r="11973" spans="1:8">
      <c r="A11973" s="85" t="e">
        <f t="shared" si="1124"/>
        <v>#N/A</v>
      </c>
      <c r="B11973" s="91" t="str">
        <f>IF(ISNUMBER('pO2 control'!B11968),'pO2 control'!B11968,"")</f>
        <v/>
      </c>
      <c r="C11973" s="13" t="str">
        <f t="shared" si="1122"/>
        <v>INVALID</v>
      </c>
      <c r="D11973" s="87" t="e">
        <f>IF('pO2 control'!A11968="",NA(),'pO2 control'!A11968)</f>
        <v>#N/A</v>
      </c>
      <c r="E11973" s="91" t="e">
        <f t="shared" si="1125"/>
        <v>#N/A</v>
      </c>
      <c r="F11973" s="85" t="e">
        <f t="shared" si="1123"/>
        <v>#N/A</v>
      </c>
      <c r="G11973" s="83" t="e">
        <f t="shared" si="1126"/>
        <v>#N/A</v>
      </c>
      <c r="H11973" s="83" t="str">
        <f t="shared" si="1121"/>
        <v>#NV</v>
      </c>
    </row>
    <row r="11974" spans="1:8">
      <c r="A11974" s="85" t="e">
        <f t="shared" si="1124"/>
        <v>#N/A</v>
      </c>
      <c r="B11974" s="91" t="str">
        <f>IF(ISNUMBER('pO2 control'!B11969),'pO2 control'!B11969,"")</f>
        <v/>
      </c>
      <c r="C11974" s="13" t="str">
        <f t="shared" si="1122"/>
        <v>INVALID</v>
      </c>
      <c r="D11974" s="87" t="e">
        <f>IF('pO2 control'!A11969="",NA(),'pO2 control'!A11969)</f>
        <v>#N/A</v>
      </c>
      <c r="E11974" s="91" t="e">
        <f t="shared" si="1125"/>
        <v>#N/A</v>
      </c>
      <c r="F11974" s="85" t="e">
        <f t="shared" si="1123"/>
        <v>#N/A</v>
      </c>
      <c r="G11974" s="83" t="e">
        <f t="shared" si="1126"/>
        <v>#N/A</v>
      </c>
      <c r="H11974" s="83" t="str">
        <f t="shared" si="1121"/>
        <v>#NV</v>
      </c>
    </row>
    <row r="11975" spans="1:8">
      <c r="A11975" s="85" t="e">
        <f t="shared" si="1124"/>
        <v>#N/A</v>
      </c>
      <c r="B11975" s="91" t="str">
        <f>IF(ISNUMBER('pO2 control'!B11970),'pO2 control'!B11970,"")</f>
        <v/>
      </c>
      <c r="C11975" s="13" t="str">
        <f t="shared" si="1122"/>
        <v>INVALID</v>
      </c>
      <c r="D11975" s="87" t="e">
        <f>IF('pO2 control'!A11970="",NA(),'pO2 control'!A11970)</f>
        <v>#N/A</v>
      </c>
      <c r="E11975" s="91" t="e">
        <f t="shared" si="1125"/>
        <v>#N/A</v>
      </c>
      <c r="F11975" s="85" t="e">
        <f t="shared" si="1123"/>
        <v>#N/A</v>
      </c>
      <c r="G11975" s="83" t="e">
        <f t="shared" si="1126"/>
        <v>#N/A</v>
      </c>
      <c r="H11975" s="83" t="str">
        <f t="shared" si="1121"/>
        <v>#NV</v>
      </c>
    </row>
    <row r="11976" spans="1:8">
      <c r="A11976" s="85" t="e">
        <f t="shared" si="1124"/>
        <v>#N/A</v>
      </c>
      <c r="B11976" s="91" t="str">
        <f>IF(ISNUMBER('pO2 control'!B11971),'pO2 control'!B11971,"")</f>
        <v/>
      </c>
      <c r="C11976" s="13" t="str">
        <f t="shared" si="1122"/>
        <v>INVALID</v>
      </c>
      <c r="D11976" s="87" t="e">
        <f>IF('pO2 control'!A11971="",NA(),'pO2 control'!A11971)</f>
        <v>#N/A</v>
      </c>
      <c r="E11976" s="91" t="e">
        <f t="shared" si="1125"/>
        <v>#N/A</v>
      </c>
      <c r="F11976" s="85" t="e">
        <f t="shared" si="1123"/>
        <v>#N/A</v>
      </c>
      <c r="G11976" s="83" t="e">
        <f t="shared" si="1126"/>
        <v>#N/A</v>
      </c>
      <c r="H11976" s="83" t="str">
        <f t="shared" ref="H11976:H12039" si="1127">IF(C11976="INVALID","#NV",(((A11976-A11975)/(D11976-D11975))+F11976*$D$2)/($C$2-A11976))</f>
        <v>#NV</v>
      </c>
    </row>
    <row r="11977" spans="1:8">
      <c r="A11977" s="85" t="e">
        <f t="shared" si="1124"/>
        <v>#N/A</v>
      </c>
      <c r="B11977" s="91" t="str">
        <f>IF(ISNUMBER('pO2 control'!B11972),'pO2 control'!B11972,"")</f>
        <v/>
      </c>
      <c r="C11977" s="13" t="str">
        <f t="shared" ref="C11977:C12040" si="1128">IF(AND(B11977&lt;90,B11977&gt;10),"1","INVALID")</f>
        <v>INVALID</v>
      </c>
      <c r="D11977" s="87" t="e">
        <f>IF('pO2 control'!A11972="",NA(),'pO2 control'!A11972)</f>
        <v>#N/A</v>
      </c>
      <c r="E11977" s="91" t="e">
        <f t="shared" si="1125"/>
        <v>#N/A</v>
      </c>
      <c r="F11977" s="85" t="e">
        <f t="shared" ref="F11977:F12040" si="1129">IF(G11977="",NA(),0.333*G11977)</f>
        <v>#N/A</v>
      </c>
      <c r="G11977" s="83" t="e">
        <f t="shared" si="1126"/>
        <v>#N/A</v>
      </c>
      <c r="H11977" s="83" t="str">
        <f t="shared" si="1127"/>
        <v>#NV</v>
      </c>
    </row>
    <row r="11978" spans="1:8">
      <c r="A11978" s="85" t="e">
        <f t="shared" si="1124"/>
        <v>#N/A</v>
      </c>
      <c r="B11978" s="91" t="str">
        <f>IF(ISNUMBER('pO2 control'!B11973),'pO2 control'!B11973,"")</f>
        <v/>
      </c>
      <c r="C11978" s="13" t="str">
        <f t="shared" si="1128"/>
        <v>INVALID</v>
      </c>
      <c r="D11978" s="87" t="e">
        <f>IF('pO2 control'!A11973="",NA(),'pO2 control'!A11973)</f>
        <v>#N/A</v>
      </c>
      <c r="E11978" s="91" t="e">
        <f t="shared" si="1125"/>
        <v>#N/A</v>
      </c>
      <c r="F11978" s="85" t="e">
        <f t="shared" si="1129"/>
        <v>#N/A</v>
      </c>
      <c r="G11978" s="83" t="e">
        <f t="shared" si="1126"/>
        <v>#N/A</v>
      </c>
      <c r="H11978" s="83" t="str">
        <f t="shared" si="1127"/>
        <v>#NV</v>
      </c>
    </row>
    <row r="11979" spans="1:8">
      <c r="A11979" s="85" t="e">
        <f t="shared" si="1124"/>
        <v>#N/A</v>
      </c>
      <c r="B11979" s="91" t="str">
        <f>IF(ISNUMBER('pO2 control'!B11974),'pO2 control'!B11974,"")</f>
        <v/>
      </c>
      <c r="C11979" s="13" t="str">
        <f t="shared" si="1128"/>
        <v>INVALID</v>
      </c>
      <c r="D11979" s="87" t="e">
        <f>IF('pO2 control'!A11974="",NA(),'pO2 control'!A11974)</f>
        <v>#N/A</v>
      </c>
      <c r="E11979" s="91" t="e">
        <f t="shared" si="1125"/>
        <v>#N/A</v>
      </c>
      <c r="F11979" s="85" t="e">
        <f t="shared" si="1129"/>
        <v>#N/A</v>
      </c>
      <c r="G11979" s="83" t="e">
        <f t="shared" si="1126"/>
        <v>#N/A</v>
      </c>
      <c r="H11979" s="83" t="str">
        <f t="shared" si="1127"/>
        <v>#NV</v>
      </c>
    </row>
    <row r="11980" spans="1:8">
      <c r="A11980" s="85" t="e">
        <f t="shared" si="1124"/>
        <v>#N/A</v>
      </c>
      <c r="B11980" s="91" t="str">
        <f>IF(ISNUMBER('pO2 control'!B11975),'pO2 control'!B11975,"")</f>
        <v/>
      </c>
      <c r="C11980" s="13" t="str">
        <f t="shared" si="1128"/>
        <v>INVALID</v>
      </c>
      <c r="D11980" s="87" t="e">
        <f>IF('pO2 control'!A11975="",NA(),'pO2 control'!A11975)</f>
        <v>#N/A</v>
      </c>
      <c r="E11980" s="91" t="e">
        <f t="shared" si="1125"/>
        <v>#N/A</v>
      </c>
      <c r="F11980" s="85" t="e">
        <f t="shared" si="1129"/>
        <v>#N/A</v>
      </c>
      <c r="G11980" s="83" t="e">
        <f t="shared" si="1126"/>
        <v>#N/A</v>
      </c>
      <c r="H11980" s="83" t="str">
        <f t="shared" si="1127"/>
        <v>#NV</v>
      </c>
    </row>
    <row r="11981" spans="1:8">
      <c r="A11981" s="85" t="e">
        <f t="shared" si="1124"/>
        <v>#N/A</v>
      </c>
      <c r="B11981" s="91" t="str">
        <f>IF(ISNUMBER('pO2 control'!B11976),'pO2 control'!B11976,"")</f>
        <v/>
      </c>
      <c r="C11981" s="13" t="str">
        <f t="shared" si="1128"/>
        <v>INVALID</v>
      </c>
      <c r="D11981" s="87" t="e">
        <f>IF('pO2 control'!A11976="",NA(),'pO2 control'!A11976)</f>
        <v>#N/A</v>
      </c>
      <c r="E11981" s="91" t="e">
        <f t="shared" si="1125"/>
        <v>#N/A</v>
      </c>
      <c r="F11981" s="85" t="e">
        <f t="shared" si="1129"/>
        <v>#N/A</v>
      </c>
      <c r="G11981" s="83" t="e">
        <f t="shared" si="1126"/>
        <v>#N/A</v>
      </c>
      <c r="H11981" s="83" t="str">
        <f t="shared" si="1127"/>
        <v>#NV</v>
      </c>
    </row>
    <row r="11982" spans="1:8">
      <c r="A11982" s="85" t="e">
        <f t="shared" si="1124"/>
        <v>#N/A</v>
      </c>
      <c r="B11982" s="91" t="str">
        <f>IF(ISNUMBER('pO2 control'!B11977),'pO2 control'!B11977,"")</f>
        <v/>
      </c>
      <c r="C11982" s="13" t="str">
        <f t="shared" si="1128"/>
        <v>INVALID</v>
      </c>
      <c r="D11982" s="87" t="e">
        <f>IF('pO2 control'!A11977="",NA(),'pO2 control'!A11977)</f>
        <v>#N/A</v>
      </c>
      <c r="E11982" s="91" t="e">
        <f t="shared" si="1125"/>
        <v>#N/A</v>
      </c>
      <c r="F11982" s="85" t="e">
        <f t="shared" si="1129"/>
        <v>#N/A</v>
      </c>
      <c r="G11982" s="83" t="e">
        <f t="shared" si="1126"/>
        <v>#N/A</v>
      </c>
      <c r="H11982" s="83" t="str">
        <f t="shared" si="1127"/>
        <v>#NV</v>
      </c>
    </row>
    <row r="11983" spans="1:8">
      <c r="A11983" s="85" t="e">
        <f t="shared" si="1124"/>
        <v>#N/A</v>
      </c>
      <c r="B11983" s="91" t="str">
        <f>IF(ISNUMBER('pO2 control'!B11978),'pO2 control'!B11978,"")</f>
        <v/>
      </c>
      <c r="C11983" s="13" t="str">
        <f t="shared" si="1128"/>
        <v>INVALID</v>
      </c>
      <c r="D11983" s="87" t="e">
        <f>IF('pO2 control'!A11978="",NA(),'pO2 control'!A11978)</f>
        <v>#N/A</v>
      </c>
      <c r="E11983" s="91" t="e">
        <f t="shared" si="1125"/>
        <v>#N/A</v>
      </c>
      <c r="F11983" s="85" t="e">
        <f t="shared" si="1129"/>
        <v>#N/A</v>
      </c>
      <c r="G11983" s="83" t="e">
        <f t="shared" si="1126"/>
        <v>#N/A</v>
      </c>
      <c r="H11983" s="83" t="str">
        <f t="shared" si="1127"/>
        <v>#NV</v>
      </c>
    </row>
    <row r="11984" spans="1:8">
      <c r="A11984" s="85" t="e">
        <f t="shared" si="1124"/>
        <v>#N/A</v>
      </c>
      <c r="B11984" s="91" t="str">
        <f>IF(ISNUMBER('pO2 control'!B11979),'pO2 control'!B11979,"")</f>
        <v/>
      </c>
      <c r="C11984" s="13" t="str">
        <f t="shared" si="1128"/>
        <v>INVALID</v>
      </c>
      <c r="D11984" s="87" t="e">
        <f>IF('pO2 control'!A11979="",NA(),'pO2 control'!A11979)</f>
        <v>#N/A</v>
      </c>
      <c r="E11984" s="91" t="e">
        <f t="shared" si="1125"/>
        <v>#N/A</v>
      </c>
      <c r="F11984" s="85" t="e">
        <f t="shared" si="1129"/>
        <v>#N/A</v>
      </c>
      <c r="G11984" s="83" t="e">
        <f t="shared" si="1126"/>
        <v>#N/A</v>
      </c>
      <c r="H11984" s="83" t="str">
        <f t="shared" si="1127"/>
        <v>#NV</v>
      </c>
    </row>
    <row r="11985" spans="1:8">
      <c r="A11985" s="85" t="e">
        <f t="shared" si="1124"/>
        <v>#N/A</v>
      </c>
      <c r="B11985" s="91" t="str">
        <f>IF(ISNUMBER('pO2 control'!B11980),'pO2 control'!B11980,"")</f>
        <v/>
      </c>
      <c r="C11985" s="13" t="str">
        <f t="shared" si="1128"/>
        <v>INVALID</v>
      </c>
      <c r="D11985" s="87" t="e">
        <f>IF('pO2 control'!A11980="",NA(),'pO2 control'!A11980)</f>
        <v>#N/A</v>
      </c>
      <c r="E11985" s="91" t="e">
        <f t="shared" si="1125"/>
        <v>#N/A</v>
      </c>
      <c r="F11985" s="85" t="e">
        <f t="shared" si="1129"/>
        <v>#N/A</v>
      </c>
      <c r="G11985" s="83" t="e">
        <f t="shared" si="1126"/>
        <v>#N/A</v>
      </c>
      <c r="H11985" s="83" t="str">
        <f t="shared" si="1127"/>
        <v>#NV</v>
      </c>
    </row>
    <row r="11986" spans="1:8">
      <c r="A11986" s="85" t="e">
        <f t="shared" si="1124"/>
        <v>#N/A</v>
      </c>
      <c r="B11986" s="91" t="str">
        <f>IF(ISNUMBER('pO2 control'!B11981),'pO2 control'!B11981,"")</f>
        <v/>
      </c>
      <c r="C11986" s="13" t="str">
        <f t="shared" si="1128"/>
        <v>INVALID</v>
      </c>
      <c r="D11986" s="87" t="e">
        <f>IF('pO2 control'!A11981="",NA(),'pO2 control'!A11981)</f>
        <v>#N/A</v>
      </c>
      <c r="E11986" s="91" t="e">
        <f t="shared" si="1125"/>
        <v>#N/A</v>
      </c>
      <c r="F11986" s="85" t="e">
        <f t="shared" si="1129"/>
        <v>#N/A</v>
      </c>
      <c r="G11986" s="83" t="e">
        <f t="shared" si="1126"/>
        <v>#N/A</v>
      </c>
      <c r="H11986" s="83" t="str">
        <f t="shared" si="1127"/>
        <v>#NV</v>
      </c>
    </row>
    <row r="11987" spans="1:8">
      <c r="A11987" s="85" t="e">
        <f t="shared" si="1124"/>
        <v>#N/A</v>
      </c>
      <c r="B11987" s="91" t="str">
        <f>IF(ISNUMBER('pO2 control'!B11982),'pO2 control'!B11982,"")</f>
        <v/>
      </c>
      <c r="C11987" s="13" t="str">
        <f t="shared" si="1128"/>
        <v>INVALID</v>
      </c>
      <c r="D11987" s="87" t="e">
        <f>IF('pO2 control'!A11982="",NA(),'pO2 control'!A11982)</f>
        <v>#N/A</v>
      </c>
      <c r="E11987" s="91" t="e">
        <f t="shared" si="1125"/>
        <v>#N/A</v>
      </c>
      <c r="F11987" s="85" t="e">
        <f t="shared" si="1129"/>
        <v>#N/A</v>
      </c>
      <c r="G11987" s="83" t="e">
        <f t="shared" si="1126"/>
        <v>#N/A</v>
      </c>
      <c r="H11987" s="83" t="str">
        <f t="shared" si="1127"/>
        <v>#NV</v>
      </c>
    </row>
    <row r="11988" spans="1:8">
      <c r="A11988" s="85" t="e">
        <f t="shared" si="1124"/>
        <v>#N/A</v>
      </c>
      <c r="B11988" s="91" t="str">
        <f>IF(ISNUMBER('pO2 control'!B11983),'pO2 control'!B11983,"")</f>
        <v/>
      </c>
      <c r="C11988" s="13" t="str">
        <f t="shared" si="1128"/>
        <v>INVALID</v>
      </c>
      <c r="D11988" s="87" t="e">
        <f>IF('pO2 control'!A11983="",NA(),'pO2 control'!A11983)</f>
        <v>#N/A</v>
      </c>
      <c r="E11988" s="91" t="e">
        <f t="shared" si="1125"/>
        <v>#N/A</v>
      </c>
      <c r="F11988" s="85" t="e">
        <f t="shared" si="1129"/>
        <v>#N/A</v>
      </c>
      <c r="G11988" s="83" t="e">
        <f t="shared" si="1126"/>
        <v>#N/A</v>
      </c>
      <c r="H11988" s="83" t="str">
        <f t="shared" si="1127"/>
        <v>#NV</v>
      </c>
    </row>
    <row r="11989" spans="1:8">
      <c r="A11989" s="85" t="e">
        <f t="shared" si="1124"/>
        <v>#N/A</v>
      </c>
      <c r="B11989" s="91" t="str">
        <f>IF(ISNUMBER('pO2 control'!B11984),'pO2 control'!B11984,"")</f>
        <v/>
      </c>
      <c r="C11989" s="13" t="str">
        <f t="shared" si="1128"/>
        <v>INVALID</v>
      </c>
      <c r="D11989" s="87" t="e">
        <f>IF('pO2 control'!A11984="",NA(),'pO2 control'!A11984)</f>
        <v>#N/A</v>
      </c>
      <c r="E11989" s="91" t="e">
        <f t="shared" si="1125"/>
        <v>#N/A</v>
      </c>
      <c r="F11989" s="85" t="e">
        <f t="shared" si="1129"/>
        <v>#N/A</v>
      </c>
      <c r="G11989" s="83" t="e">
        <f t="shared" si="1126"/>
        <v>#N/A</v>
      </c>
      <c r="H11989" s="83" t="str">
        <f t="shared" si="1127"/>
        <v>#NV</v>
      </c>
    </row>
    <row r="11990" spans="1:8">
      <c r="A11990" s="85" t="e">
        <f t="shared" si="1124"/>
        <v>#N/A</v>
      </c>
      <c r="B11990" s="91" t="str">
        <f>IF(ISNUMBER('pO2 control'!B11985),'pO2 control'!B11985,"")</f>
        <v/>
      </c>
      <c r="C11990" s="13" t="str">
        <f t="shared" si="1128"/>
        <v>INVALID</v>
      </c>
      <c r="D11990" s="87" t="e">
        <f>IF('pO2 control'!A11985="",NA(),'pO2 control'!A11985)</f>
        <v>#N/A</v>
      </c>
      <c r="E11990" s="91" t="e">
        <f t="shared" si="1125"/>
        <v>#N/A</v>
      </c>
      <c r="F11990" s="85" t="e">
        <f t="shared" si="1129"/>
        <v>#N/A</v>
      </c>
      <c r="G11990" s="83" t="e">
        <f t="shared" si="1126"/>
        <v>#N/A</v>
      </c>
      <c r="H11990" s="83" t="str">
        <f t="shared" si="1127"/>
        <v>#NV</v>
      </c>
    </row>
    <row r="11991" spans="1:8">
      <c r="A11991" s="85" t="e">
        <f t="shared" si="1124"/>
        <v>#N/A</v>
      </c>
      <c r="B11991" s="91" t="str">
        <f>IF(ISNUMBER('pO2 control'!B11986),'pO2 control'!B11986,"")</f>
        <v/>
      </c>
      <c r="C11991" s="13" t="str">
        <f t="shared" si="1128"/>
        <v>INVALID</v>
      </c>
      <c r="D11991" s="87" t="e">
        <f>IF('pO2 control'!A11986="",NA(),'pO2 control'!A11986)</f>
        <v>#N/A</v>
      </c>
      <c r="E11991" s="91" t="e">
        <f t="shared" si="1125"/>
        <v>#N/A</v>
      </c>
      <c r="F11991" s="85" t="e">
        <f t="shared" si="1129"/>
        <v>#N/A</v>
      </c>
      <c r="G11991" s="83" t="e">
        <f t="shared" si="1126"/>
        <v>#N/A</v>
      </c>
      <c r="H11991" s="83" t="str">
        <f t="shared" si="1127"/>
        <v>#NV</v>
      </c>
    </row>
    <row r="11992" spans="1:8">
      <c r="A11992" s="85" t="e">
        <f t="shared" si="1124"/>
        <v>#N/A</v>
      </c>
      <c r="B11992" s="91" t="str">
        <f>IF(ISNUMBER('pO2 control'!B11987),'pO2 control'!B11987,"")</f>
        <v/>
      </c>
      <c r="C11992" s="13" t="str">
        <f t="shared" si="1128"/>
        <v>INVALID</v>
      </c>
      <c r="D11992" s="87" t="e">
        <f>IF('pO2 control'!A11987="",NA(),'pO2 control'!A11987)</f>
        <v>#N/A</v>
      </c>
      <c r="E11992" s="91" t="e">
        <f t="shared" si="1125"/>
        <v>#N/A</v>
      </c>
      <c r="F11992" s="85" t="e">
        <f t="shared" si="1129"/>
        <v>#N/A</v>
      </c>
      <c r="G11992" s="83" t="e">
        <f t="shared" si="1126"/>
        <v>#N/A</v>
      </c>
      <c r="H11992" s="83" t="str">
        <f t="shared" si="1127"/>
        <v>#NV</v>
      </c>
    </row>
    <row r="11993" spans="1:8">
      <c r="A11993" s="85" t="e">
        <f t="shared" si="1124"/>
        <v>#N/A</v>
      </c>
      <c r="B11993" s="91" t="str">
        <f>IF(ISNUMBER('pO2 control'!B11988),'pO2 control'!B11988,"")</f>
        <v/>
      </c>
      <c r="C11993" s="13" t="str">
        <f t="shared" si="1128"/>
        <v>INVALID</v>
      </c>
      <c r="D11993" s="87" t="e">
        <f>IF('pO2 control'!A11988="",NA(),'pO2 control'!A11988)</f>
        <v>#N/A</v>
      </c>
      <c r="E11993" s="91" t="e">
        <f t="shared" si="1125"/>
        <v>#N/A</v>
      </c>
      <c r="F11993" s="85" t="e">
        <f t="shared" si="1129"/>
        <v>#N/A</v>
      </c>
      <c r="G11993" s="83" t="e">
        <f t="shared" si="1126"/>
        <v>#N/A</v>
      </c>
      <c r="H11993" s="83" t="str">
        <f t="shared" si="1127"/>
        <v>#NV</v>
      </c>
    </row>
    <row r="11994" spans="1:8">
      <c r="A11994" s="85" t="e">
        <f t="shared" si="1124"/>
        <v>#N/A</v>
      </c>
      <c r="B11994" s="91" t="str">
        <f>IF(ISNUMBER('pO2 control'!B11989),'pO2 control'!B11989,"")</f>
        <v/>
      </c>
      <c r="C11994" s="13" t="str">
        <f t="shared" si="1128"/>
        <v>INVALID</v>
      </c>
      <c r="D11994" s="87" t="e">
        <f>IF('pO2 control'!A11989="",NA(),'pO2 control'!A11989)</f>
        <v>#N/A</v>
      </c>
      <c r="E11994" s="91" t="e">
        <f t="shared" si="1125"/>
        <v>#N/A</v>
      </c>
      <c r="F11994" s="85" t="e">
        <f t="shared" si="1129"/>
        <v>#N/A</v>
      </c>
      <c r="G11994" s="83" t="e">
        <f t="shared" si="1126"/>
        <v>#N/A</v>
      </c>
      <c r="H11994" s="83" t="str">
        <f t="shared" si="1127"/>
        <v>#NV</v>
      </c>
    </row>
    <row r="11995" spans="1:8">
      <c r="A11995" s="85" t="e">
        <f t="shared" si="1124"/>
        <v>#N/A</v>
      </c>
      <c r="B11995" s="91" t="str">
        <f>IF(ISNUMBER('pO2 control'!B11990),'pO2 control'!B11990,"")</f>
        <v/>
      </c>
      <c r="C11995" s="13" t="str">
        <f t="shared" si="1128"/>
        <v>INVALID</v>
      </c>
      <c r="D11995" s="87" t="e">
        <f>IF('pO2 control'!A11990="",NA(),'pO2 control'!A11990)</f>
        <v>#N/A</v>
      </c>
      <c r="E11995" s="91" t="e">
        <f t="shared" si="1125"/>
        <v>#N/A</v>
      </c>
      <c r="F11995" s="85" t="e">
        <f t="shared" si="1129"/>
        <v>#N/A</v>
      </c>
      <c r="G11995" s="83" t="e">
        <f t="shared" si="1126"/>
        <v>#N/A</v>
      </c>
      <c r="H11995" s="83" t="str">
        <f t="shared" si="1127"/>
        <v>#NV</v>
      </c>
    </row>
    <row r="11996" spans="1:8">
      <c r="A11996" s="85" t="e">
        <f t="shared" si="1124"/>
        <v>#N/A</v>
      </c>
      <c r="B11996" s="91" t="str">
        <f>IF(ISNUMBER('pO2 control'!B11991),'pO2 control'!B11991,"")</f>
        <v/>
      </c>
      <c r="C11996" s="13" t="str">
        <f t="shared" si="1128"/>
        <v>INVALID</v>
      </c>
      <c r="D11996" s="87" t="e">
        <f>IF('pO2 control'!A11991="",NA(),'pO2 control'!A11991)</f>
        <v>#N/A</v>
      </c>
      <c r="E11996" s="91" t="e">
        <f t="shared" si="1125"/>
        <v>#N/A</v>
      </c>
      <c r="F11996" s="85" t="e">
        <f t="shared" si="1129"/>
        <v>#N/A</v>
      </c>
      <c r="G11996" s="83" t="e">
        <f t="shared" si="1126"/>
        <v>#N/A</v>
      </c>
      <c r="H11996" s="83" t="str">
        <f t="shared" si="1127"/>
        <v>#NV</v>
      </c>
    </row>
    <row r="11997" spans="1:8">
      <c r="A11997" s="85" t="e">
        <f t="shared" si="1124"/>
        <v>#N/A</v>
      </c>
      <c r="B11997" s="91" t="str">
        <f>IF(ISNUMBER('pO2 control'!B11992),'pO2 control'!B11992,"")</f>
        <v/>
      </c>
      <c r="C11997" s="13" t="str">
        <f t="shared" si="1128"/>
        <v>INVALID</v>
      </c>
      <c r="D11997" s="87" t="e">
        <f>IF('pO2 control'!A11992="",NA(),'pO2 control'!A11992)</f>
        <v>#N/A</v>
      </c>
      <c r="E11997" s="91" t="e">
        <f t="shared" si="1125"/>
        <v>#N/A</v>
      </c>
      <c r="F11997" s="85" t="e">
        <f t="shared" si="1129"/>
        <v>#N/A</v>
      </c>
      <c r="G11997" s="83" t="e">
        <f t="shared" si="1126"/>
        <v>#N/A</v>
      </c>
      <c r="H11997" s="83" t="str">
        <f t="shared" si="1127"/>
        <v>#NV</v>
      </c>
    </row>
    <row r="11998" spans="1:8">
      <c r="A11998" s="85" t="e">
        <f t="shared" si="1124"/>
        <v>#N/A</v>
      </c>
      <c r="B11998" s="91" t="str">
        <f>IF(ISNUMBER('pO2 control'!B11993),'pO2 control'!B11993,"")</f>
        <v/>
      </c>
      <c r="C11998" s="13" t="str">
        <f t="shared" si="1128"/>
        <v>INVALID</v>
      </c>
      <c r="D11998" s="87" t="e">
        <f>IF('pO2 control'!A11993="",NA(),'pO2 control'!A11993)</f>
        <v>#N/A</v>
      </c>
      <c r="E11998" s="91" t="e">
        <f t="shared" si="1125"/>
        <v>#N/A</v>
      </c>
      <c r="F11998" s="85" t="e">
        <f t="shared" si="1129"/>
        <v>#N/A</v>
      </c>
      <c r="G11998" s="83" t="e">
        <f t="shared" si="1126"/>
        <v>#N/A</v>
      </c>
      <c r="H11998" s="83" t="str">
        <f t="shared" si="1127"/>
        <v>#NV</v>
      </c>
    </row>
    <row r="11999" spans="1:8">
      <c r="A11999" s="85" t="e">
        <f t="shared" si="1124"/>
        <v>#N/A</v>
      </c>
      <c r="B11999" s="91" t="str">
        <f>IF(ISNUMBER('pO2 control'!B11994),'pO2 control'!B11994,"")</f>
        <v/>
      </c>
      <c r="C11999" s="13" t="str">
        <f t="shared" si="1128"/>
        <v>INVALID</v>
      </c>
      <c r="D11999" s="87" t="e">
        <f>IF('pO2 control'!A11994="",NA(),'pO2 control'!A11994)</f>
        <v>#N/A</v>
      </c>
      <c r="E11999" s="91" t="e">
        <f t="shared" si="1125"/>
        <v>#N/A</v>
      </c>
      <c r="F11999" s="85" t="e">
        <f t="shared" si="1129"/>
        <v>#N/A</v>
      </c>
      <c r="G11999" s="83" t="e">
        <f t="shared" si="1126"/>
        <v>#N/A</v>
      </c>
      <c r="H11999" s="83" t="str">
        <f t="shared" si="1127"/>
        <v>#NV</v>
      </c>
    </row>
    <row r="12000" spans="1:8">
      <c r="A12000" s="85" t="e">
        <f t="shared" si="1124"/>
        <v>#N/A</v>
      </c>
      <c r="B12000" s="91" t="str">
        <f>IF(ISNUMBER('pO2 control'!B11995),'pO2 control'!B11995,"")</f>
        <v/>
      </c>
      <c r="C12000" s="13" t="str">
        <f t="shared" si="1128"/>
        <v>INVALID</v>
      </c>
      <c r="D12000" s="87" t="e">
        <f>IF('pO2 control'!A11995="",NA(),'pO2 control'!A11995)</f>
        <v>#N/A</v>
      </c>
      <c r="E12000" s="91" t="e">
        <f t="shared" si="1125"/>
        <v>#N/A</v>
      </c>
      <c r="F12000" s="85" t="e">
        <f t="shared" si="1129"/>
        <v>#N/A</v>
      </c>
      <c r="G12000" s="83" t="e">
        <f t="shared" si="1126"/>
        <v>#N/A</v>
      </c>
      <c r="H12000" s="83" t="str">
        <f t="shared" si="1127"/>
        <v>#NV</v>
      </c>
    </row>
    <row r="12001" spans="1:8">
      <c r="A12001" s="85" t="e">
        <f t="shared" si="1124"/>
        <v>#N/A</v>
      </c>
      <c r="B12001" s="91" t="str">
        <f>IF(ISNUMBER('pO2 control'!B11996),'pO2 control'!B11996,"")</f>
        <v/>
      </c>
      <c r="C12001" s="13" t="str">
        <f t="shared" si="1128"/>
        <v>INVALID</v>
      </c>
      <c r="D12001" s="87" t="e">
        <f>IF('pO2 control'!A11996="",NA(),'pO2 control'!A11996)</f>
        <v>#N/A</v>
      </c>
      <c r="E12001" s="91" t="e">
        <f t="shared" si="1125"/>
        <v>#N/A</v>
      </c>
      <c r="F12001" s="85" t="e">
        <f t="shared" si="1129"/>
        <v>#N/A</v>
      </c>
      <c r="G12001" s="83" t="e">
        <f t="shared" si="1126"/>
        <v>#N/A</v>
      </c>
      <c r="H12001" s="83" t="str">
        <f t="shared" si="1127"/>
        <v>#NV</v>
      </c>
    </row>
    <row r="12002" spans="1:8">
      <c r="A12002" s="85" t="e">
        <f t="shared" si="1124"/>
        <v>#N/A</v>
      </c>
      <c r="B12002" s="91" t="str">
        <f>IF(ISNUMBER('pO2 control'!B11997),'pO2 control'!B11997,"")</f>
        <v/>
      </c>
      <c r="C12002" s="13" t="str">
        <f t="shared" si="1128"/>
        <v>INVALID</v>
      </c>
      <c r="D12002" s="87" t="e">
        <f>IF('pO2 control'!A11997="",NA(),'pO2 control'!A11997)</f>
        <v>#N/A</v>
      </c>
      <c r="E12002" s="91" t="e">
        <f t="shared" si="1125"/>
        <v>#N/A</v>
      </c>
      <c r="F12002" s="85" t="e">
        <f t="shared" si="1129"/>
        <v>#N/A</v>
      </c>
      <c r="G12002" s="83" t="e">
        <f t="shared" si="1126"/>
        <v>#N/A</v>
      </c>
      <c r="H12002" s="83" t="str">
        <f t="shared" si="1127"/>
        <v>#NV</v>
      </c>
    </row>
    <row r="12003" spans="1:8">
      <c r="A12003" s="85" t="e">
        <f t="shared" si="1124"/>
        <v>#N/A</v>
      </c>
      <c r="B12003" s="91" t="str">
        <f>IF(ISNUMBER('pO2 control'!B11998),'pO2 control'!B11998,"")</f>
        <v/>
      </c>
      <c r="C12003" s="13" t="str">
        <f t="shared" si="1128"/>
        <v>INVALID</v>
      </c>
      <c r="D12003" s="87" t="e">
        <f>IF('pO2 control'!A11998="",NA(),'pO2 control'!A11998)</f>
        <v>#N/A</v>
      </c>
      <c r="E12003" s="91" t="e">
        <f t="shared" si="1125"/>
        <v>#N/A</v>
      </c>
      <c r="F12003" s="85" t="e">
        <f t="shared" si="1129"/>
        <v>#N/A</v>
      </c>
      <c r="G12003" s="83" t="e">
        <f t="shared" si="1126"/>
        <v>#N/A</v>
      </c>
      <c r="H12003" s="83" t="str">
        <f t="shared" si="1127"/>
        <v>#NV</v>
      </c>
    </row>
    <row r="12004" spans="1:8">
      <c r="A12004" s="85" t="e">
        <f t="shared" si="1124"/>
        <v>#N/A</v>
      </c>
      <c r="B12004" s="91" t="str">
        <f>IF(ISNUMBER('pO2 control'!B11999),'pO2 control'!B11999,"")</f>
        <v/>
      </c>
      <c r="C12004" s="13" t="str">
        <f t="shared" si="1128"/>
        <v>INVALID</v>
      </c>
      <c r="D12004" s="87" t="e">
        <f>IF('pO2 control'!A11999="",NA(),'pO2 control'!A11999)</f>
        <v>#N/A</v>
      </c>
      <c r="E12004" s="91" t="e">
        <f t="shared" si="1125"/>
        <v>#N/A</v>
      </c>
      <c r="F12004" s="85" t="e">
        <f t="shared" si="1129"/>
        <v>#N/A</v>
      </c>
      <c r="G12004" s="83" t="e">
        <f t="shared" si="1126"/>
        <v>#N/A</v>
      </c>
      <c r="H12004" s="83" t="str">
        <f t="shared" si="1127"/>
        <v>#NV</v>
      </c>
    </row>
    <row r="12005" spans="1:8">
      <c r="A12005" s="85" t="e">
        <f t="shared" si="1124"/>
        <v>#N/A</v>
      </c>
      <c r="B12005" s="91" t="str">
        <f>IF(ISNUMBER('pO2 control'!B12000),'pO2 control'!B12000,"")</f>
        <v/>
      </c>
      <c r="C12005" s="13" t="str">
        <f t="shared" si="1128"/>
        <v>INVALID</v>
      </c>
      <c r="D12005" s="87" t="e">
        <f>IF('pO2 control'!A12000="",NA(),'pO2 control'!A12000)</f>
        <v>#N/A</v>
      </c>
      <c r="E12005" s="91" t="e">
        <f t="shared" si="1125"/>
        <v>#N/A</v>
      </c>
      <c r="F12005" s="85" t="e">
        <f t="shared" si="1129"/>
        <v>#N/A</v>
      </c>
      <c r="G12005" s="83" t="e">
        <f t="shared" si="1126"/>
        <v>#N/A</v>
      </c>
      <c r="H12005" s="83" t="str">
        <f t="shared" si="1127"/>
        <v>#NV</v>
      </c>
    </row>
    <row r="12006" spans="1:8">
      <c r="A12006" s="85" t="e">
        <f t="shared" si="1124"/>
        <v>#N/A</v>
      </c>
      <c r="B12006" s="91" t="str">
        <f>IF(ISNUMBER('pO2 control'!B12001),'pO2 control'!B12001,"")</f>
        <v/>
      </c>
      <c r="C12006" s="13" t="str">
        <f t="shared" si="1128"/>
        <v>INVALID</v>
      </c>
      <c r="D12006" s="87" t="e">
        <f>IF('pO2 control'!A12001="",NA(),'pO2 control'!A12001)</f>
        <v>#N/A</v>
      </c>
      <c r="E12006" s="91" t="e">
        <f t="shared" si="1125"/>
        <v>#N/A</v>
      </c>
      <c r="F12006" s="85" t="e">
        <f t="shared" si="1129"/>
        <v>#N/A</v>
      </c>
      <c r="G12006" s="83" t="e">
        <f t="shared" si="1126"/>
        <v>#N/A</v>
      </c>
      <c r="H12006" s="83" t="str">
        <f t="shared" si="1127"/>
        <v>#NV</v>
      </c>
    </row>
    <row r="12007" spans="1:8">
      <c r="A12007" s="85" t="e">
        <f t="shared" si="1124"/>
        <v>#N/A</v>
      </c>
      <c r="B12007" s="91" t="str">
        <f>IF(ISNUMBER('pO2 control'!B12002),'pO2 control'!B12002,"")</f>
        <v/>
      </c>
      <c r="C12007" s="13" t="str">
        <f t="shared" si="1128"/>
        <v>INVALID</v>
      </c>
      <c r="D12007" s="87" t="e">
        <f>IF('pO2 control'!A12002="",NA(),'pO2 control'!A12002)</f>
        <v>#N/A</v>
      </c>
      <c r="E12007" s="91" t="e">
        <f t="shared" si="1125"/>
        <v>#N/A</v>
      </c>
      <c r="F12007" s="85" t="e">
        <f t="shared" si="1129"/>
        <v>#N/A</v>
      </c>
      <c r="G12007" s="83" t="e">
        <f t="shared" si="1126"/>
        <v>#N/A</v>
      </c>
      <c r="H12007" s="83" t="str">
        <f t="shared" si="1127"/>
        <v>#NV</v>
      </c>
    </row>
    <row r="12008" spans="1:8">
      <c r="A12008" s="85" t="e">
        <f t="shared" si="1124"/>
        <v>#N/A</v>
      </c>
      <c r="B12008" s="91" t="str">
        <f>IF(ISNUMBER('pO2 control'!B12003),'pO2 control'!B12003,"")</f>
        <v/>
      </c>
      <c r="C12008" s="13" t="str">
        <f t="shared" si="1128"/>
        <v>INVALID</v>
      </c>
      <c r="D12008" s="87" t="e">
        <f>IF('pO2 control'!A12003="",NA(),'pO2 control'!A12003)</f>
        <v>#N/A</v>
      </c>
      <c r="E12008" s="91" t="e">
        <f t="shared" si="1125"/>
        <v>#N/A</v>
      </c>
      <c r="F12008" s="85" t="e">
        <f t="shared" si="1129"/>
        <v>#N/A</v>
      </c>
      <c r="G12008" s="83" t="e">
        <f t="shared" si="1126"/>
        <v>#N/A</v>
      </c>
      <c r="H12008" s="83" t="str">
        <f t="shared" si="1127"/>
        <v>#NV</v>
      </c>
    </row>
    <row r="12009" spans="1:8">
      <c r="A12009" s="85" t="e">
        <f t="shared" si="1124"/>
        <v>#N/A</v>
      </c>
      <c r="B12009" s="91" t="str">
        <f>IF(ISNUMBER('pO2 control'!B12004),'pO2 control'!B12004,"")</f>
        <v/>
      </c>
      <c r="C12009" s="13" t="str">
        <f t="shared" si="1128"/>
        <v>INVALID</v>
      </c>
      <c r="D12009" s="87" t="e">
        <f>IF('pO2 control'!A12004="",NA(),'pO2 control'!A12004)</f>
        <v>#N/A</v>
      </c>
      <c r="E12009" s="91" t="e">
        <f t="shared" si="1125"/>
        <v>#N/A</v>
      </c>
      <c r="F12009" s="85" t="e">
        <f t="shared" si="1129"/>
        <v>#N/A</v>
      </c>
      <c r="G12009" s="83" t="e">
        <f t="shared" si="1126"/>
        <v>#N/A</v>
      </c>
      <c r="H12009" s="83" t="str">
        <f t="shared" si="1127"/>
        <v>#NV</v>
      </c>
    </row>
    <row r="12010" spans="1:8">
      <c r="A12010" s="85" t="e">
        <f t="shared" si="1124"/>
        <v>#N/A</v>
      </c>
      <c r="B12010" s="91" t="str">
        <f>IF(ISNUMBER('pO2 control'!B12005),'pO2 control'!B12005,"")</f>
        <v/>
      </c>
      <c r="C12010" s="13" t="str">
        <f t="shared" si="1128"/>
        <v>INVALID</v>
      </c>
      <c r="D12010" s="87" t="e">
        <f>IF('pO2 control'!A12005="",NA(),'pO2 control'!A12005)</f>
        <v>#N/A</v>
      </c>
      <c r="E12010" s="91" t="e">
        <f t="shared" si="1125"/>
        <v>#N/A</v>
      </c>
      <c r="F12010" s="85" t="e">
        <f t="shared" si="1129"/>
        <v>#N/A</v>
      </c>
      <c r="G12010" s="83" t="e">
        <f t="shared" si="1126"/>
        <v>#N/A</v>
      </c>
      <c r="H12010" s="83" t="str">
        <f t="shared" si="1127"/>
        <v>#NV</v>
      </c>
    </row>
    <row r="12011" spans="1:8">
      <c r="A12011" s="85" t="e">
        <f t="shared" si="1124"/>
        <v>#N/A</v>
      </c>
      <c r="B12011" s="91" t="str">
        <f>IF(ISNUMBER('pO2 control'!B12006),'pO2 control'!B12006,"")</f>
        <v/>
      </c>
      <c r="C12011" s="13" t="str">
        <f t="shared" si="1128"/>
        <v>INVALID</v>
      </c>
      <c r="D12011" s="87" t="e">
        <f>IF('pO2 control'!A12006="",NA(),'pO2 control'!A12006)</f>
        <v>#N/A</v>
      </c>
      <c r="E12011" s="91" t="e">
        <f t="shared" si="1125"/>
        <v>#N/A</v>
      </c>
      <c r="F12011" s="85" t="e">
        <f t="shared" si="1129"/>
        <v>#N/A</v>
      </c>
      <c r="G12011" s="83" t="e">
        <f t="shared" si="1126"/>
        <v>#N/A</v>
      </c>
      <c r="H12011" s="83" t="str">
        <f t="shared" si="1127"/>
        <v>#NV</v>
      </c>
    </row>
    <row r="12012" spans="1:8">
      <c r="A12012" s="85" t="e">
        <f t="shared" si="1124"/>
        <v>#N/A</v>
      </c>
      <c r="B12012" s="91" t="str">
        <f>IF(ISNUMBER('pO2 control'!B12007),'pO2 control'!B12007,"")</f>
        <v/>
      </c>
      <c r="C12012" s="13" t="str">
        <f t="shared" si="1128"/>
        <v>INVALID</v>
      </c>
      <c r="D12012" s="87" t="e">
        <f>IF('pO2 control'!A12007="",NA(),'pO2 control'!A12007)</f>
        <v>#N/A</v>
      </c>
      <c r="E12012" s="91" t="e">
        <f t="shared" si="1125"/>
        <v>#N/A</v>
      </c>
      <c r="F12012" s="85" t="e">
        <f t="shared" si="1129"/>
        <v>#N/A</v>
      </c>
      <c r="G12012" s="83" t="e">
        <f t="shared" si="1126"/>
        <v>#N/A</v>
      </c>
      <c r="H12012" s="83" t="str">
        <f t="shared" si="1127"/>
        <v>#NV</v>
      </c>
    </row>
    <row r="12013" spans="1:8">
      <c r="A12013" s="85" t="e">
        <f t="shared" si="1124"/>
        <v>#N/A</v>
      </c>
      <c r="B12013" s="91" t="str">
        <f>IF(ISNUMBER('pO2 control'!B12008),'pO2 control'!B12008,"")</f>
        <v/>
      </c>
      <c r="C12013" s="13" t="str">
        <f t="shared" si="1128"/>
        <v>INVALID</v>
      </c>
      <c r="D12013" s="87" t="e">
        <f>IF('pO2 control'!A12008="",NA(),'pO2 control'!A12008)</f>
        <v>#N/A</v>
      </c>
      <c r="E12013" s="91" t="e">
        <f t="shared" si="1125"/>
        <v>#N/A</v>
      </c>
      <c r="F12013" s="85" t="e">
        <f t="shared" si="1129"/>
        <v>#N/A</v>
      </c>
      <c r="G12013" s="83" t="e">
        <f t="shared" si="1126"/>
        <v>#N/A</v>
      </c>
      <c r="H12013" s="83" t="str">
        <f t="shared" si="1127"/>
        <v>#NV</v>
      </c>
    </row>
    <row r="12014" spans="1:8">
      <c r="A12014" s="85" t="e">
        <f t="shared" si="1124"/>
        <v>#N/A</v>
      </c>
      <c r="B12014" s="91" t="str">
        <f>IF(ISNUMBER('pO2 control'!B12009),'pO2 control'!B12009,"")</f>
        <v/>
      </c>
      <c r="C12014" s="13" t="str">
        <f t="shared" si="1128"/>
        <v>INVALID</v>
      </c>
      <c r="D12014" s="87" t="e">
        <f>IF('pO2 control'!A12009="",NA(),'pO2 control'!A12009)</f>
        <v>#N/A</v>
      </c>
      <c r="E12014" s="91" t="e">
        <f t="shared" si="1125"/>
        <v>#N/A</v>
      </c>
      <c r="F12014" s="85" t="e">
        <f t="shared" si="1129"/>
        <v>#N/A</v>
      </c>
      <c r="G12014" s="83" t="e">
        <f t="shared" si="1126"/>
        <v>#N/A</v>
      </c>
      <c r="H12014" s="83" t="str">
        <f t="shared" si="1127"/>
        <v>#NV</v>
      </c>
    </row>
    <row r="12015" spans="1:8">
      <c r="A12015" s="85" t="e">
        <f t="shared" si="1124"/>
        <v>#N/A</v>
      </c>
      <c r="B12015" s="91" t="str">
        <f>IF(ISNUMBER('pO2 control'!B12010),'pO2 control'!B12010,"")</f>
        <v/>
      </c>
      <c r="C12015" s="13" t="str">
        <f t="shared" si="1128"/>
        <v>INVALID</v>
      </c>
      <c r="D12015" s="87" t="e">
        <f>IF('pO2 control'!A12010="",NA(),'pO2 control'!A12010)</f>
        <v>#N/A</v>
      </c>
      <c r="E12015" s="91" t="e">
        <f t="shared" si="1125"/>
        <v>#N/A</v>
      </c>
      <c r="F12015" s="85" t="e">
        <f t="shared" si="1129"/>
        <v>#N/A</v>
      </c>
      <c r="G12015" s="83" t="e">
        <f t="shared" si="1126"/>
        <v>#N/A</v>
      </c>
      <c r="H12015" s="83" t="str">
        <f t="shared" si="1127"/>
        <v>#NV</v>
      </c>
    </row>
    <row r="12016" spans="1:8">
      <c r="A12016" s="85" t="e">
        <f t="shared" si="1124"/>
        <v>#N/A</v>
      </c>
      <c r="B12016" s="91" t="str">
        <f>IF(ISNUMBER('pO2 control'!B12011),'pO2 control'!B12011,"")</f>
        <v/>
      </c>
      <c r="C12016" s="13" t="str">
        <f t="shared" si="1128"/>
        <v>INVALID</v>
      </c>
      <c r="D12016" s="87" t="e">
        <f>IF('pO2 control'!A12011="",NA(),'pO2 control'!A12011)</f>
        <v>#N/A</v>
      </c>
      <c r="E12016" s="91" t="e">
        <f t="shared" si="1125"/>
        <v>#N/A</v>
      </c>
      <c r="F12016" s="85" t="e">
        <f t="shared" si="1129"/>
        <v>#N/A</v>
      </c>
      <c r="G12016" s="83" t="e">
        <f t="shared" si="1126"/>
        <v>#N/A</v>
      </c>
      <c r="H12016" s="83" t="str">
        <f t="shared" si="1127"/>
        <v>#NV</v>
      </c>
    </row>
    <row r="12017" spans="1:8">
      <c r="A12017" s="85" t="e">
        <f t="shared" si="1124"/>
        <v>#N/A</v>
      </c>
      <c r="B12017" s="91" t="str">
        <f>IF(ISNUMBER('pO2 control'!B12012),'pO2 control'!B12012,"")</f>
        <v/>
      </c>
      <c r="C12017" s="13" t="str">
        <f t="shared" si="1128"/>
        <v>INVALID</v>
      </c>
      <c r="D12017" s="87" t="e">
        <f>IF('pO2 control'!A12012="",NA(),'pO2 control'!A12012)</f>
        <v>#N/A</v>
      </c>
      <c r="E12017" s="91" t="e">
        <f t="shared" si="1125"/>
        <v>#N/A</v>
      </c>
      <c r="F12017" s="85" t="e">
        <f t="shared" si="1129"/>
        <v>#N/A</v>
      </c>
      <c r="G12017" s="83" t="e">
        <f t="shared" si="1126"/>
        <v>#N/A</v>
      </c>
      <c r="H12017" s="83" t="str">
        <f t="shared" si="1127"/>
        <v>#NV</v>
      </c>
    </row>
    <row r="12018" spans="1:8">
      <c r="A12018" s="85" t="e">
        <f t="shared" si="1124"/>
        <v>#N/A</v>
      </c>
      <c r="B12018" s="91" t="str">
        <f>IF(ISNUMBER('pO2 control'!B12013),'pO2 control'!B12013,"")</f>
        <v/>
      </c>
      <c r="C12018" s="13" t="str">
        <f t="shared" si="1128"/>
        <v>INVALID</v>
      </c>
      <c r="D12018" s="87" t="e">
        <f>IF('pO2 control'!A12013="",NA(),'pO2 control'!A12013)</f>
        <v>#N/A</v>
      </c>
      <c r="E12018" s="91" t="e">
        <f t="shared" si="1125"/>
        <v>#N/A</v>
      </c>
      <c r="F12018" s="85" t="e">
        <f t="shared" si="1129"/>
        <v>#N/A</v>
      </c>
      <c r="G12018" s="83" t="e">
        <f t="shared" si="1126"/>
        <v>#N/A</v>
      </c>
      <c r="H12018" s="83" t="str">
        <f t="shared" si="1127"/>
        <v>#NV</v>
      </c>
    </row>
    <row r="12019" spans="1:8">
      <c r="A12019" s="85" t="e">
        <f t="shared" si="1124"/>
        <v>#N/A</v>
      </c>
      <c r="B12019" s="91" t="str">
        <f>IF(ISNUMBER('pO2 control'!B12014),'pO2 control'!B12014,"")</f>
        <v/>
      </c>
      <c r="C12019" s="13" t="str">
        <f t="shared" si="1128"/>
        <v>INVALID</v>
      </c>
      <c r="D12019" s="87" t="e">
        <f>IF('pO2 control'!A12014="",NA(),'pO2 control'!A12014)</f>
        <v>#N/A</v>
      </c>
      <c r="E12019" s="91" t="e">
        <f t="shared" si="1125"/>
        <v>#N/A</v>
      </c>
      <c r="F12019" s="85" t="e">
        <f t="shared" si="1129"/>
        <v>#N/A</v>
      </c>
      <c r="G12019" s="83" t="e">
        <f t="shared" si="1126"/>
        <v>#N/A</v>
      </c>
      <c r="H12019" s="83" t="str">
        <f t="shared" si="1127"/>
        <v>#NV</v>
      </c>
    </row>
    <row r="12020" spans="1:8">
      <c r="A12020" s="85" t="e">
        <f t="shared" si="1124"/>
        <v>#N/A</v>
      </c>
      <c r="B12020" s="91" t="str">
        <f>IF(ISNUMBER('pO2 control'!B12015),'pO2 control'!B12015,"")</f>
        <v/>
      </c>
      <c r="C12020" s="13" t="str">
        <f t="shared" si="1128"/>
        <v>INVALID</v>
      </c>
      <c r="D12020" s="87" t="e">
        <f>IF('pO2 control'!A12015="",NA(),'pO2 control'!A12015)</f>
        <v>#N/A</v>
      </c>
      <c r="E12020" s="91" t="e">
        <f t="shared" si="1125"/>
        <v>#N/A</v>
      </c>
      <c r="F12020" s="85" t="e">
        <f t="shared" si="1129"/>
        <v>#N/A</v>
      </c>
      <c r="G12020" s="83" t="e">
        <f t="shared" si="1126"/>
        <v>#N/A</v>
      </c>
      <c r="H12020" s="83" t="str">
        <f t="shared" si="1127"/>
        <v>#NV</v>
      </c>
    </row>
    <row r="12021" spans="1:8">
      <c r="A12021" s="85" t="e">
        <f t="shared" si="1124"/>
        <v>#N/A</v>
      </c>
      <c r="B12021" s="91" t="str">
        <f>IF(ISNUMBER('pO2 control'!B12016),'pO2 control'!B12016,"")</f>
        <v/>
      </c>
      <c r="C12021" s="13" t="str">
        <f t="shared" si="1128"/>
        <v>INVALID</v>
      </c>
      <c r="D12021" s="87" t="e">
        <f>IF('pO2 control'!A12016="",NA(),'pO2 control'!A12016)</f>
        <v>#N/A</v>
      </c>
      <c r="E12021" s="91" t="e">
        <f t="shared" si="1125"/>
        <v>#N/A</v>
      </c>
      <c r="F12021" s="85" t="e">
        <f t="shared" si="1129"/>
        <v>#N/A</v>
      </c>
      <c r="G12021" s="83" t="e">
        <f t="shared" si="1126"/>
        <v>#N/A</v>
      </c>
      <c r="H12021" s="83" t="str">
        <f t="shared" si="1127"/>
        <v>#NV</v>
      </c>
    </row>
    <row r="12022" spans="1:8">
      <c r="A12022" s="85" t="e">
        <f t="shared" si="1124"/>
        <v>#N/A</v>
      </c>
      <c r="B12022" s="91" t="str">
        <f>IF(ISNUMBER('pO2 control'!B12017),'pO2 control'!B12017,"")</f>
        <v/>
      </c>
      <c r="C12022" s="13" t="str">
        <f t="shared" si="1128"/>
        <v>INVALID</v>
      </c>
      <c r="D12022" s="87" t="e">
        <f>IF('pO2 control'!A12017="",NA(),'pO2 control'!A12017)</f>
        <v>#N/A</v>
      </c>
      <c r="E12022" s="91" t="e">
        <f t="shared" si="1125"/>
        <v>#N/A</v>
      </c>
      <c r="F12022" s="85" t="e">
        <f t="shared" si="1129"/>
        <v>#N/A</v>
      </c>
      <c r="G12022" s="83" t="e">
        <f t="shared" si="1126"/>
        <v>#N/A</v>
      </c>
      <c r="H12022" s="83" t="str">
        <f t="shared" si="1127"/>
        <v>#NV</v>
      </c>
    </row>
    <row r="12023" spans="1:8">
      <c r="A12023" s="85" t="e">
        <f t="shared" si="1124"/>
        <v>#N/A</v>
      </c>
      <c r="B12023" s="91" t="str">
        <f>IF(ISNUMBER('pO2 control'!B12018),'pO2 control'!B12018,"")</f>
        <v/>
      </c>
      <c r="C12023" s="13" t="str">
        <f t="shared" si="1128"/>
        <v>INVALID</v>
      </c>
      <c r="D12023" s="87" t="e">
        <f>IF('pO2 control'!A12018="",NA(),'pO2 control'!A12018)</f>
        <v>#N/A</v>
      </c>
      <c r="E12023" s="91" t="e">
        <f t="shared" si="1125"/>
        <v>#N/A</v>
      </c>
      <c r="F12023" s="85" t="e">
        <f t="shared" si="1129"/>
        <v>#N/A</v>
      </c>
      <c r="G12023" s="83" t="e">
        <f t="shared" si="1126"/>
        <v>#N/A</v>
      </c>
      <c r="H12023" s="83" t="str">
        <f t="shared" si="1127"/>
        <v>#NV</v>
      </c>
    </row>
    <row r="12024" spans="1:8">
      <c r="A12024" s="85" t="e">
        <f t="shared" si="1124"/>
        <v>#N/A</v>
      </c>
      <c r="B12024" s="91" t="str">
        <f>IF(ISNUMBER('pO2 control'!B12019),'pO2 control'!B12019,"")</f>
        <v/>
      </c>
      <c r="C12024" s="13" t="str">
        <f t="shared" si="1128"/>
        <v>INVALID</v>
      </c>
      <c r="D12024" s="87" t="e">
        <f>IF('pO2 control'!A12019="",NA(),'pO2 control'!A12019)</f>
        <v>#N/A</v>
      </c>
      <c r="E12024" s="91" t="e">
        <f t="shared" si="1125"/>
        <v>#N/A</v>
      </c>
      <c r="F12024" s="85" t="e">
        <f t="shared" si="1129"/>
        <v>#N/A</v>
      </c>
      <c r="G12024" s="83" t="e">
        <f t="shared" si="1126"/>
        <v>#N/A</v>
      </c>
      <c r="H12024" s="83" t="str">
        <f t="shared" si="1127"/>
        <v>#NV</v>
      </c>
    </row>
    <row r="12025" spans="1:8">
      <c r="A12025" s="85" t="e">
        <f t="shared" si="1124"/>
        <v>#N/A</v>
      </c>
      <c r="B12025" s="91" t="str">
        <f>IF(ISNUMBER('pO2 control'!B12020),'pO2 control'!B12020,"")</f>
        <v/>
      </c>
      <c r="C12025" s="13" t="str">
        <f t="shared" si="1128"/>
        <v>INVALID</v>
      </c>
      <c r="D12025" s="87" t="e">
        <f>IF('pO2 control'!A12020="",NA(),'pO2 control'!A12020)</f>
        <v>#N/A</v>
      </c>
      <c r="E12025" s="91" t="e">
        <f t="shared" si="1125"/>
        <v>#N/A</v>
      </c>
      <c r="F12025" s="85" t="e">
        <f t="shared" si="1129"/>
        <v>#N/A</v>
      </c>
      <c r="G12025" s="83" t="e">
        <f t="shared" si="1126"/>
        <v>#N/A</v>
      </c>
      <c r="H12025" s="83" t="str">
        <f t="shared" si="1127"/>
        <v>#NV</v>
      </c>
    </row>
    <row r="12026" spans="1:8">
      <c r="A12026" s="85" t="e">
        <f t="shared" si="1124"/>
        <v>#N/A</v>
      </c>
      <c r="B12026" s="91" t="str">
        <f>IF(ISNUMBER('pO2 control'!B12021),'pO2 control'!B12021,"")</f>
        <v/>
      </c>
      <c r="C12026" s="13" t="str">
        <f t="shared" si="1128"/>
        <v>INVALID</v>
      </c>
      <c r="D12026" s="87" t="e">
        <f>IF('pO2 control'!A12021="",NA(),'pO2 control'!A12021)</f>
        <v>#N/A</v>
      </c>
      <c r="E12026" s="91" t="e">
        <f t="shared" si="1125"/>
        <v>#N/A</v>
      </c>
      <c r="F12026" s="85" t="e">
        <f t="shared" si="1129"/>
        <v>#N/A</v>
      </c>
      <c r="G12026" s="83" t="e">
        <f t="shared" si="1126"/>
        <v>#N/A</v>
      </c>
      <c r="H12026" s="83" t="str">
        <f t="shared" si="1127"/>
        <v>#NV</v>
      </c>
    </row>
    <row r="12027" spans="1:8">
      <c r="A12027" s="85" t="e">
        <f t="shared" si="1124"/>
        <v>#N/A</v>
      </c>
      <c r="B12027" s="91" t="str">
        <f>IF(ISNUMBER('pO2 control'!B12022),'pO2 control'!B12022,"")</f>
        <v/>
      </c>
      <c r="C12027" s="13" t="str">
        <f t="shared" si="1128"/>
        <v>INVALID</v>
      </c>
      <c r="D12027" s="87" t="e">
        <f>IF('pO2 control'!A12022="",NA(),'pO2 control'!A12022)</f>
        <v>#N/A</v>
      </c>
      <c r="E12027" s="91" t="e">
        <f t="shared" si="1125"/>
        <v>#N/A</v>
      </c>
      <c r="F12027" s="85" t="e">
        <f t="shared" si="1129"/>
        <v>#N/A</v>
      </c>
      <c r="G12027" s="83" t="e">
        <f t="shared" si="1126"/>
        <v>#N/A</v>
      </c>
      <c r="H12027" s="83" t="str">
        <f t="shared" si="1127"/>
        <v>#NV</v>
      </c>
    </row>
    <row r="12028" spans="1:8">
      <c r="A12028" s="85" t="e">
        <f t="shared" si="1124"/>
        <v>#N/A</v>
      </c>
      <c r="B12028" s="91" t="str">
        <f>IF(ISNUMBER('pO2 control'!B12023),'pO2 control'!B12023,"")</f>
        <v/>
      </c>
      <c r="C12028" s="13" t="str">
        <f t="shared" si="1128"/>
        <v>INVALID</v>
      </c>
      <c r="D12028" s="87" t="e">
        <f>IF('pO2 control'!A12023="",NA(),'pO2 control'!A12023)</f>
        <v>#N/A</v>
      </c>
      <c r="E12028" s="91" t="e">
        <f t="shared" si="1125"/>
        <v>#N/A</v>
      </c>
      <c r="F12028" s="85" t="e">
        <f t="shared" si="1129"/>
        <v>#N/A</v>
      </c>
      <c r="G12028" s="83" t="e">
        <f t="shared" si="1126"/>
        <v>#N/A</v>
      </c>
      <c r="H12028" s="83" t="str">
        <f t="shared" si="1127"/>
        <v>#NV</v>
      </c>
    </row>
    <row r="12029" spans="1:8">
      <c r="A12029" s="85" t="e">
        <f t="shared" si="1124"/>
        <v>#N/A</v>
      </c>
      <c r="B12029" s="91" t="str">
        <f>IF(ISNUMBER('pO2 control'!B12024),'pO2 control'!B12024,"")</f>
        <v/>
      </c>
      <c r="C12029" s="13" t="str">
        <f t="shared" si="1128"/>
        <v>INVALID</v>
      </c>
      <c r="D12029" s="87" t="e">
        <f>IF('pO2 control'!A12024="",NA(),'pO2 control'!A12024)</f>
        <v>#N/A</v>
      </c>
      <c r="E12029" s="91" t="e">
        <f t="shared" si="1125"/>
        <v>#N/A</v>
      </c>
      <c r="F12029" s="85" t="e">
        <f t="shared" si="1129"/>
        <v>#N/A</v>
      </c>
      <c r="G12029" s="83" t="e">
        <f t="shared" si="1126"/>
        <v>#N/A</v>
      </c>
      <c r="H12029" s="83" t="str">
        <f t="shared" si="1127"/>
        <v>#NV</v>
      </c>
    </row>
    <row r="12030" spans="1:8">
      <c r="A12030" s="85" t="e">
        <f t="shared" si="1124"/>
        <v>#N/A</v>
      </c>
      <c r="B12030" s="91" t="str">
        <f>IF(ISNUMBER('pO2 control'!B12025),'pO2 control'!B12025,"")</f>
        <v/>
      </c>
      <c r="C12030" s="13" t="str">
        <f t="shared" si="1128"/>
        <v>INVALID</v>
      </c>
      <c r="D12030" s="87" t="e">
        <f>IF('pO2 control'!A12025="",NA(),'pO2 control'!A12025)</f>
        <v>#N/A</v>
      </c>
      <c r="E12030" s="91" t="e">
        <f t="shared" si="1125"/>
        <v>#N/A</v>
      </c>
      <c r="F12030" s="85" t="e">
        <f t="shared" si="1129"/>
        <v>#N/A</v>
      </c>
      <c r="G12030" s="83" t="e">
        <f t="shared" si="1126"/>
        <v>#N/A</v>
      </c>
      <c r="H12030" s="83" t="str">
        <f t="shared" si="1127"/>
        <v>#NV</v>
      </c>
    </row>
    <row r="12031" spans="1:8">
      <c r="A12031" s="85" t="e">
        <f t="shared" si="1124"/>
        <v>#N/A</v>
      </c>
      <c r="B12031" s="91" t="str">
        <f>IF(ISNUMBER('pO2 control'!B12026),'pO2 control'!B12026,"")</f>
        <v/>
      </c>
      <c r="C12031" s="13" t="str">
        <f t="shared" si="1128"/>
        <v>INVALID</v>
      </c>
      <c r="D12031" s="87" t="e">
        <f>IF('pO2 control'!A12026="",NA(),'pO2 control'!A12026)</f>
        <v>#N/A</v>
      </c>
      <c r="E12031" s="91" t="e">
        <f t="shared" si="1125"/>
        <v>#N/A</v>
      </c>
      <c r="F12031" s="85" t="e">
        <f t="shared" si="1129"/>
        <v>#N/A</v>
      </c>
      <c r="G12031" s="83" t="e">
        <f t="shared" si="1126"/>
        <v>#N/A</v>
      </c>
      <c r="H12031" s="83" t="str">
        <f t="shared" si="1127"/>
        <v>#NV</v>
      </c>
    </row>
    <row r="12032" spans="1:8">
      <c r="A12032" s="85" t="e">
        <f t="shared" si="1124"/>
        <v>#N/A</v>
      </c>
      <c r="B12032" s="91" t="str">
        <f>IF(ISNUMBER('pO2 control'!B12027),'pO2 control'!B12027,"")</f>
        <v/>
      </c>
      <c r="C12032" s="13" t="str">
        <f t="shared" si="1128"/>
        <v>INVALID</v>
      </c>
      <c r="D12032" s="87" t="e">
        <f>IF('pO2 control'!A12027="",NA(),'pO2 control'!A12027)</f>
        <v>#N/A</v>
      </c>
      <c r="E12032" s="91" t="e">
        <f t="shared" si="1125"/>
        <v>#N/A</v>
      </c>
      <c r="F12032" s="85" t="e">
        <f t="shared" si="1129"/>
        <v>#N/A</v>
      </c>
      <c r="G12032" s="83" t="e">
        <f t="shared" si="1126"/>
        <v>#N/A</v>
      </c>
      <c r="H12032" s="83" t="str">
        <f t="shared" si="1127"/>
        <v>#NV</v>
      </c>
    </row>
    <row r="12033" spans="1:8">
      <c r="A12033" s="85" t="e">
        <f t="shared" si="1124"/>
        <v>#N/A</v>
      </c>
      <c r="B12033" s="91" t="str">
        <f>IF(ISNUMBER('pO2 control'!B12028),'pO2 control'!B12028,"")</f>
        <v/>
      </c>
      <c r="C12033" s="13" t="str">
        <f t="shared" si="1128"/>
        <v>INVALID</v>
      </c>
      <c r="D12033" s="87" t="e">
        <f>IF('pO2 control'!A12028="",NA(),'pO2 control'!A12028)</f>
        <v>#N/A</v>
      </c>
      <c r="E12033" s="91" t="e">
        <f t="shared" si="1125"/>
        <v>#N/A</v>
      </c>
      <c r="F12033" s="85" t="e">
        <f t="shared" si="1129"/>
        <v>#N/A</v>
      </c>
      <c r="G12033" s="83" t="e">
        <f t="shared" si="1126"/>
        <v>#N/A</v>
      </c>
      <c r="H12033" s="83" t="str">
        <f t="shared" si="1127"/>
        <v>#NV</v>
      </c>
    </row>
    <row r="12034" spans="1:8">
      <c r="A12034" s="85" t="e">
        <f t="shared" si="1124"/>
        <v>#N/A</v>
      </c>
      <c r="B12034" s="91" t="str">
        <f>IF(ISNUMBER('pO2 control'!B12029),'pO2 control'!B12029,"")</f>
        <v/>
      </c>
      <c r="C12034" s="13" t="str">
        <f t="shared" si="1128"/>
        <v>INVALID</v>
      </c>
      <c r="D12034" s="87" t="e">
        <f>IF('pO2 control'!A12029="",NA(),'pO2 control'!A12029)</f>
        <v>#N/A</v>
      </c>
      <c r="E12034" s="91" t="e">
        <f t="shared" si="1125"/>
        <v>#N/A</v>
      </c>
      <c r="F12034" s="85" t="e">
        <f t="shared" si="1129"/>
        <v>#N/A</v>
      </c>
      <c r="G12034" s="83" t="e">
        <f t="shared" si="1126"/>
        <v>#N/A</v>
      </c>
      <c r="H12034" s="83" t="str">
        <f t="shared" si="1127"/>
        <v>#NV</v>
      </c>
    </row>
    <row r="12035" spans="1:8">
      <c r="A12035" s="85" t="e">
        <f t="shared" ref="A12035:A12098" si="1130">IF(C12035="INVALID",NA(),E12035*$C$2/100)</f>
        <v>#N/A</v>
      </c>
      <c r="B12035" s="91" t="str">
        <f>IF(ISNUMBER('pO2 control'!B12030),'pO2 control'!B12030,"")</f>
        <v/>
      </c>
      <c r="C12035" s="13" t="str">
        <f t="shared" si="1128"/>
        <v>INVALID</v>
      </c>
      <c r="D12035" s="87" t="e">
        <f>IF('pO2 control'!A12030="",NA(),'pO2 control'!A12030)</f>
        <v>#N/A</v>
      </c>
      <c r="E12035" s="91" t="e">
        <f t="shared" ref="E12035:E12098" si="1131">IF(C12035="INVALID",NA(),B12035*C12035)</f>
        <v>#N/A</v>
      </c>
      <c r="F12035" s="85" t="e">
        <f t="shared" si="1129"/>
        <v>#N/A</v>
      </c>
      <c r="G12035" s="83" t="e">
        <f t="shared" ref="G12035:G12098" si="1132">IF(D12035="",NA(),$P$2*EXP($P$3*D12035))</f>
        <v>#N/A</v>
      </c>
      <c r="H12035" s="83" t="str">
        <f t="shared" si="1127"/>
        <v>#NV</v>
      </c>
    </row>
    <row r="12036" spans="1:8">
      <c r="A12036" s="85" t="e">
        <f t="shared" si="1130"/>
        <v>#N/A</v>
      </c>
      <c r="B12036" s="91" t="str">
        <f>IF(ISNUMBER('pO2 control'!B12031),'pO2 control'!B12031,"")</f>
        <v/>
      </c>
      <c r="C12036" s="13" t="str">
        <f t="shared" si="1128"/>
        <v>INVALID</v>
      </c>
      <c r="D12036" s="87" t="e">
        <f>IF('pO2 control'!A12031="",NA(),'pO2 control'!A12031)</f>
        <v>#N/A</v>
      </c>
      <c r="E12036" s="91" t="e">
        <f t="shared" si="1131"/>
        <v>#N/A</v>
      </c>
      <c r="F12036" s="85" t="e">
        <f t="shared" si="1129"/>
        <v>#N/A</v>
      </c>
      <c r="G12036" s="83" t="e">
        <f t="shared" si="1132"/>
        <v>#N/A</v>
      </c>
      <c r="H12036" s="83" t="str">
        <f t="shared" si="1127"/>
        <v>#NV</v>
      </c>
    </row>
    <row r="12037" spans="1:8">
      <c r="A12037" s="85" t="e">
        <f t="shared" si="1130"/>
        <v>#N/A</v>
      </c>
      <c r="B12037" s="91" t="str">
        <f>IF(ISNUMBER('pO2 control'!B12032),'pO2 control'!B12032,"")</f>
        <v/>
      </c>
      <c r="C12037" s="13" t="str">
        <f t="shared" si="1128"/>
        <v>INVALID</v>
      </c>
      <c r="D12037" s="87" t="e">
        <f>IF('pO2 control'!A12032="",NA(),'pO2 control'!A12032)</f>
        <v>#N/A</v>
      </c>
      <c r="E12037" s="91" t="e">
        <f t="shared" si="1131"/>
        <v>#N/A</v>
      </c>
      <c r="F12037" s="85" t="e">
        <f t="shared" si="1129"/>
        <v>#N/A</v>
      </c>
      <c r="G12037" s="83" t="e">
        <f t="shared" si="1132"/>
        <v>#N/A</v>
      </c>
      <c r="H12037" s="83" t="str">
        <f t="shared" si="1127"/>
        <v>#NV</v>
      </c>
    </row>
    <row r="12038" spans="1:8">
      <c r="A12038" s="85" t="e">
        <f t="shared" si="1130"/>
        <v>#N/A</v>
      </c>
      <c r="B12038" s="91" t="str">
        <f>IF(ISNUMBER('pO2 control'!B12033),'pO2 control'!B12033,"")</f>
        <v/>
      </c>
      <c r="C12038" s="13" t="str">
        <f t="shared" si="1128"/>
        <v>INVALID</v>
      </c>
      <c r="D12038" s="87" t="e">
        <f>IF('pO2 control'!A12033="",NA(),'pO2 control'!A12033)</f>
        <v>#N/A</v>
      </c>
      <c r="E12038" s="91" t="e">
        <f t="shared" si="1131"/>
        <v>#N/A</v>
      </c>
      <c r="F12038" s="85" t="e">
        <f t="shared" si="1129"/>
        <v>#N/A</v>
      </c>
      <c r="G12038" s="83" t="e">
        <f t="shared" si="1132"/>
        <v>#N/A</v>
      </c>
      <c r="H12038" s="83" t="str">
        <f t="shared" si="1127"/>
        <v>#NV</v>
      </c>
    </row>
    <row r="12039" spans="1:8">
      <c r="A12039" s="85" t="e">
        <f t="shared" si="1130"/>
        <v>#N/A</v>
      </c>
      <c r="B12039" s="91" t="str">
        <f>IF(ISNUMBER('pO2 control'!B12034),'pO2 control'!B12034,"")</f>
        <v/>
      </c>
      <c r="C12039" s="13" t="str">
        <f t="shared" si="1128"/>
        <v>INVALID</v>
      </c>
      <c r="D12039" s="87" t="e">
        <f>IF('pO2 control'!A12034="",NA(),'pO2 control'!A12034)</f>
        <v>#N/A</v>
      </c>
      <c r="E12039" s="91" t="e">
        <f t="shared" si="1131"/>
        <v>#N/A</v>
      </c>
      <c r="F12039" s="85" t="e">
        <f t="shared" si="1129"/>
        <v>#N/A</v>
      </c>
      <c r="G12039" s="83" t="e">
        <f t="shared" si="1132"/>
        <v>#N/A</v>
      </c>
      <c r="H12039" s="83" t="str">
        <f t="shared" si="1127"/>
        <v>#NV</v>
      </c>
    </row>
    <row r="12040" spans="1:8">
      <c r="A12040" s="85" t="e">
        <f t="shared" si="1130"/>
        <v>#N/A</v>
      </c>
      <c r="B12040" s="91" t="str">
        <f>IF(ISNUMBER('pO2 control'!B12035),'pO2 control'!B12035,"")</f>
        <v/>
      </c>
      <c r="C12040" s="13" t="str">
        <f t="shared" si="1128"/>
        <v>INVALID</v>
      </c>
      <c r="D12040" s="87" t="e">
        <f>IF('pO2 control'!A12035="",NA(),'pO2 control'!A12035)</f>
        <v>#N/A</v>
      </c>
      <c r="E12040" s="91" t="e">
        <f t="shared" si="1131"/>
        <v>#N/A</v>
      </c>
      <c r="F12040" s="85" t="e">
        <f t="shared" si="1129"/>
        <v>#N/A</v>
      </c>
      <c r="G12040" s="83" t="e">
        <f t="shared" si="1132"/>
        <v>#N/A</v>
      </c>
      <c r="H12040" s="83" t="str">
        <f t="shared" ref="H12040:H12103" si="1133">IF(C12040="INVALID","#NV",(((A12040-A12039)/(D12040-D12039))+F12040*$D$2)/($C$2-A12040))</f>
        <v>#NV</v>
      </c>
    </row>
    <row r="12041" spans="1:8">
      <c r="A12041" s="85" t="e">
        <f t="shared" si="1130"/>
        <v>#N/A</v>
      </c>
      <c r="B12041" s="91" t="str">
        <f>IF(ISNUMBER('pO2 control'!B12036),'pO2 control'!B12036,"")</f>
        <v/>
      </c>
      <c r="C12041" s="13" t="str">
        <f t="shared" ref="C12041:C12104" si="1134">IF(AND(B12041&lt;90,B12041&gt;10),"1","INVALID")</f>
        <v>INVALID</v>
      </c>
      <c r="D12041" s="87" t="e">
        <f>IF('pO2 control'!A12036="",NA(),'pO2 control'!A12036)</f>
        <v>#N/A</v>
      </c>
      <c r="E12041" s="91" t="e">
        <f t="shared" si="1131"/>
        <v>#N/A</v>
      </c>
      <c r="F12041" s="85" t="e">
        <f t="shared" ref="F12041:F12104" si="1135">IF(G12041="",NA(),0.333*G12041)</f>
        <v>#N/A</v>
      </c>
      <c r="G12041" s="83" t="e">
        <f t="shared" si="1132"/>
        <v>#N/A</v>
      </c>
      <c r="H12041" s="83" t="str">
        <f t="shared" si="1133"/>
        <v>#NV</v>
      </c>
    </row>
    <row r="12042" spans="1:8">
      <c r="A12042" s="85" t="e">
        <f t="shared" si="1130"/>
        <v>#N/A</v>
      </c>
      <c r="B12042" s="91" t="str">
        <f>IF(ISNUMBER('pO2 control'!B12037),'pO2 control'!B12037,"")</f>
        <v/>
      </c>
      <c r="C12042" s="13" t="str">
        <f t="shared" si="1134"/>
        <v>INVALID</v>
      </c>
      <c r="D12042" s="87" t="e">
        <f>IF('pO2 control'!A12037="",NA(),'pO2 control'!A12037)</f>
        <v>#N/A</v>
      </c>
      <c r="E12042" s="91" t="e">
        <f t="shared" si="1131"/>
        <v>#N/A</v>
      </c>
      <c r="F12042" s="85" t="e">
        <f t="shared" si="1135"/>
        <v>#N/A</v>
      </c>
      <c r="G12042" s="83" t="e">
        <f t="shared" si="1132"/>
        <v>#N/A</v>
      </c>
      <c r="H12042" s="83" t="str">
        <f t="shared" si="1133"/>
        <v>#NV</v>
      </c>
    </row>
    <row r="12043" spans="1:8">
      <c r="A12043" s="85" t="e">
        <f t="shared" si="1130"/>
        <v>#N/A</v>
      </c>
      <c r="B12043" s="91" t="str">
        <f>IF(ISNUMBER('pO2 control'!B12038),'pO2 control'!B12038,"")</f>
        <v/>
      </c>
      <c r="C12043" s="13" t="str">
        <f t="shared" si="1134"/>
        <v>INVALID</v>
      </c>
      <c r="D12043" s="87" t="e">
        <f>IF('pO2 control'!A12038="",NA(),'pO2 control'!A12038)</f>
        <v>#N/A</v>
      </c>
      <c r="E12043" s="91" t="e">
        <f t="shared" si="1131"/>
        <v>#N/A</v>
      </c>
      <c r="F12043" s="85" t="e">
        <f t="shared" si="1135"/>
        <v>#N/A</v>
      </c>
      <c r="G12043" s="83" t="e">
        <f t="shared" si="1132"/>
        <v>#N/A</v>
      </c>
      <c r="H12043" s="83" t="str">
        <f t="shared" si="1133"/>
        <v>#NV</v>
      </c>
    </row>
    <row r="12044" spans="1:8">
      <c r="A12044" s="85" t="e">
        <f t="shared" si="1130"/>
        <v>#N/A</v>
      </c>
      <c r="B12044" s="91" t="str">
        <f>IF(ISNUMBER('pO2 control'!B12039),'pO2 control'!B12039,"")</f>
        <v/>
      </c>
      <c r="C12044" s="13" t="str">
        <f t="shared" si="1134"/>
        <v>INVALID</v>
      </c>
      <c r="D12044" s="87" t="e">
        <f>IF('pO2 control'!A12039="",NA(),'pO2 control'!A12039)</f>
        <v>#N/A</v>
      </c>
      <c r="E12044" s="91" t="e">
        <f t="shared" si="1131"/>
        <v>#N/A</v>
      </c>
      <c r="F12044" s="85" t="e">
        <f t="shared" si="1135"/>
        <v>#N/A</v>
      </c>
      <c r="G12044" s="83" t="e">
        <f t="shared" si="1132"/>
        <v>#N/A</v>
      </c>
      <c r="H12044" s="83" t="str">
        <f t="shared" si="1133"/>
        <v>#NV</v>
      </c>
    </row>
    <row r="12045" spans="1:8">
      <c r="A12045" s="85" t="e">
        <f t="shared" si="1130"/>
        <v>#N/A</v>
      </c>
      <c r="B12045" s="91" t="str">
        <f>IF(ISNUMBER('pO2 control'!B12040),'pO2 control'!B12040,"")</f>
        <v/>
      </c>
      <c r="C12045" s="13" t="str">
        <f t="shared" si="1134"/>
        <v>INVALID</v>
      </c>
      <c r="D12045" s="87" t="e">
        <f>IF('pO2 control'!A12040="",NA(),'pO2 control'!A12040)</f>
        <v>#N/A</v>
      </c>
      <c r="E12045" s="91" t="e">
        <f t="shared" si="1131"/>
        <v>#N/A</v>
      </c>
      <c r="F12045" s="85" t="e">
        <f t="shared" si="1135"/>
        <v>#N/A</v>
      </c>
      <c r="G12045" s="83" t="e">
        <f t="shared" si="1132"/>
        <v>#N/A</v>
      </c>
      <c r="H12045" s="83" t="str">
        <f t="shared" si="1133"/>
        <v>#NV</v>
      </c>
    </row>
    <row r="12046" spans="1:8">
      <c r="A12046" s="85" t="e">
        <f t="shared" si="1130"/>
        <v>#N/A</v>
      </c>
      <c r="B12046" s="91" t="str">
        <f>IF(ISNUMBER('pO2 control'!B12041),'pO2 control'!B12041,"")</f>
        <v/>
      </c>
      <c r="C12046" s="13" t="str">
        <f t="shared" si="1134"/>
        <v>INVALID</v>
      </c>
      <c r="D12046" s="87" t="e">
        <f>IF('pO2 control'!A12041="",NA(),'pO2 control'!A12041)</f>
        <v>#N/A</v>
      </c>
      <c r="E12046" s="91" t="e">
        <f t="shared" si="1131"/>
        <v>#N/A</v>
      </c>
      <c r="F12046" s="85" t="e">
        <f t="shared" si="1135"/>
        <v>#N/A</v>
      </c>
      <c r="G12046" s="83" t="e">
        <f t="shared" si="1132"/>
        <v>#N/A</v>
      </c>
      <c r="H12046" s="83" t="str">
        <f t="shared" si="1133"/>
        <v>#NV</v>
      </c>
    </row>
    <row r="12047" spans="1:8">
      <c r="A12047" s="85" t="e">
        <f t="shared" si="1130"/>
        <v>#N/A</v>
      </c>
      <c r="B12047" s="91" t="str">
        <f>IF(ISNUMBER('pO2 control'!B12042),'pO2 control'!B12042,"")</f>
        <v/>
      </c>
      <c r="C12047" s="13" t="str">
        <f t="shared" si="1134"/>
        <v>INVALID</v>
      </c>
      <c r="D12047" s="87" t="e">
        <f>IF('pO2 control'!A12042="",NA(),'pO2 control'!A12042)</f>
        <v>#N/A</v>
      </c>
      <c r="E12047" s="91" t="e">
        <f t="shared" si="1131"/>
        <v>#N/A</v>
      </c>
      <c r="F12047" s="85" t="e">
        <f t="shared" si="1135"/>
        <v>#N/A</v>
      </c>
      <c r="G12047" s="83" t="e">
        <f t="shared" si="1132"/>
        <v>#N/A</v>
      </c>
      <c r="H12047" s="83" t="str">
        <f t="shared" si="1133"/>
        <v>#NV</v>
      </c>
    </row>
    <row r="12048" spans="1:8">
      <c r="A12048" s="85" t="e">
        <f t="shared" si="1130"/>
        <v>#N/A</v>
      </c>
      <c r="B12048" s="91" t="str">
        <f>IF(ISNUMBER('pO2 control'!B12043),'pO2 control'!B12043,"")</f>
        <v/>
      </c>
      <c r="C12048" s="13" t="str">
        <f t="shared" si="1134"/>
        <v>INVALID</v>
      </c>
      <c r="D12048" s="87" t="e">
        <f>IF('pO2 control'!A12043="",NA(),'pO2 control'!A12043)</f>
        <v>#N/A</v>
      </c>
      <c r="E12048" s="91" t="e">
        <f t="shared" si="1131"/>
        <v>#N/A</v>
      </c>
      <c r="F12048" s="85" t="e">
        <f t="shared" si="1135"/>
        <v>#N/A</v>
      </c>
      <c r="G12048" s="83" t="e">
        <f t="shared" si="1132"/>
        <v>#N/A</v>
      </c>
      <c r="H12048" s="83" t="str">
        <f t="shared" si="1133"/>
        <v>#NV</v>
      </c>
    </row>
    <row r="12049" spans="1:8">
      <c r="A12049" s="85" t="e">
        <f t="shared" si="1130"/>
        <v>#N/A</v>
      </c>
      <c r="B12049" s="91" t="str">
        <f>IF(ISNUMBER('pO2 control'!B12044),'pO2 control'!B12044,"")</f>
        <v/>
      </c>
      <c r="C12049" s="13" t="str">
        <f t="shared" si="1134"/>
        <v>INVALID</v>
      </c>
      <c r="D12049" s="87" t="e">
        <f>IF('pO2 control'!A12044="",NA(),'pO2 control'!A12044)</f>
        <v>#N/A</v>
      </c>
      <c r="E12049" s="91" t="e">
        <f t="shared" si="1131"/>
        <v>#N/A</v>
      </c>
      <c r="F12049" s="85" t="e">
        <f t="shared" si="1135"/>
        <v>#N/A</v>
      </c>
      <c r="G12049" s="83" t="e">
        <f t="shared" si="1132"/>
        <v>#N/A</v>
      </c>
      <c r="H12049" s="83" t="str">
        <f t="shared" si="1133"/>
        <v>#NV</v>
      </c>
    </row>
    <row r="12050" spans="1:8">
      <c r="A12050" s="85" t="e">
        <f t="shared" si="1130"/>
        <v>#N/A</v>
      </c>
      <c r="B12050" s="91" t="str">
        <f>IF(ISNUMBER('pO2 control'!B12045),'pO2 control'!B12045,"")</f>
        <v/>
      </c>
      <c r="C12050" s="13" t="str">
        <f t="shared" si="1134"/>
        <v>INVALID</v>
      </c>
      <c r="D12050" s="87" t="e">
        <f>IF('pO2 control'!A12045="",NA(),'pO2 control'!A12045)</f>
        <v>#N/A</v>
      </c>
      <c r="E12050" s="91" t="e">
        <f t="shared" si="1131"/>
        <v>#N/A</v>
      </c>
      <c r="F12050" s="85" t="e">
        <f t="shared" si="1135"/>
        <v>#N/A</v>
      </c>
      <c r="G12050" s="83" t="e">
        <f t="shared" si="1132"/>
        <v>#N/A</v>
      </c>
      <c r="H12050" s="83" t="str">
        <f t="shared" si="1133"/>
        <v>#NV</v>
      </c>
    </row>
    <row r="12051" spans="1:8">
      <c r="A12051" s="85" t="e">
        <f t="shared" si="1130"/>
        <v>#N/A</v>
      </c>
      <c r="B12051" s="91" t="str">
        <f>IF(ISNUMBER('pO2 control'!B12046),'pO2 control'!B12046,"")</f>
        <v/>
      </c>
      <c r="C12051" s="13" t="str">
        <f t="shared" si="1134"/>
        <v>INVALID</v>
      </c>
      <c r="D12051" s="87" t="e">
        <f>IF('pO2 control'!A12046="",NA(),'pO2 control'!A12046)</f>
        <v>#N/A</v>
      </c>
      <c r="E12051" s="91" t="e">
        <f t="shared" si="1131"/>
        <v>#N/A</v>
      </c>
      <c r="F12051" s="85" t="e">
        <f t="shared" si="1135"/>
        <v>#N/A</v>
      </c>
      <c r="G12051" s="83" t="e">
        <f t="shared" si="1132"/>
        <v>#N/A</v>
      </c>
      <c r="H12051" s="83" t="str">
        <f t="shared" si="1133"/>
        <v>#NV</v>
      </c>
    </row>
    <row r="12052" spans="1:8">
      <c r="A12052" s="85" t="e">
        <f t="shared" si="1130"/>
        <v>#N/A</v>
      </c>
      <c r="B12052" s="91" t="str">
        <f>IF(ISNUMBER('pO2 control'!B12047),'pO2 control'!B12047,"")</f>
        <v/>
      </c>
      <c r="C12052" s="13" t="str">
        <f t="shared" si="1134"/>
        <v>INVALID</v>
      </c>
      <c r="D12052" s="87" t="e">
        <f>IF('pO2 control'!A12047="",NA(),'pO2 control'!A12047)</f>
        <v>#N/A</v>
      </c>
      <c r="E12052" s="91" t="e">
        <f t="shared" si="1131"/>
        <v>#N/A</v>
      </c>
      <c r="F12052" s="85" t="e">
        <f t="shared" si="1135"/>
        <v>#N/A</v>
      </c>
      <c r="G12052" s="83" t="e">
        <f t="shared" si="1132"/>
        <v>#N/A</v>
      </c>
      <c r="H12052" s="83" t="str">
        <f t="shared" si="1133"/>
        <v>#NV</v>
      </c>
    </row>
    <row r="12053" spans="1:8">
      <c r="A12053" s="85" t="e">
        <f t="shared" si="1130"/>
        <v>#N/A</v>
      </c>
      <c r="B12053" s="91" t="str">
        <f>IF(ISNUMBER('pO2 control'!B12048),'pO2 control'!B12048,"")</f>
        <v/>
      </c>
      <c r="C12053" s="13" t="str">
        <f t="shared" si="1134"/>
        <v>INVALID</v>
      </c>
      <c r="D12053" s="87" t="e">
        <f>IF('pO2 control'!A12048="",NA(),'pO2 control'!A12048)</f>
        <v>#N/A</v>
      </c>
      <c r="E12053" s="91" t="e">
        <f t="shared" si="1131"/>
        <v>#N/A</v>
      </c>
      <c r="F12053" s="85" t="e">
        <f t="shared" si="1135"/>
        <v>#N/A</v>
      </c>
      <c r="G12053" s="83" t="e">
        <f t="shared" si="1132"/>
        <v>#N/A</v>
      </c>
      <c r="H12053" s="83" t="str">
        <f t="shared" si="1133"/>
        <v>#NV</v>
      </c>
    </row>
    <row r="12054" spans="1:8">
      <c r="A12054" s="85" t="e">
        <f t="shared" si="1130"/>
        <v>#N/A</v>
      </c>
      <c r="B12054" s="91" t="str">
        <f>IF(ISNUMBER('pO2 control'!B12049),'pO2 control'!B12049,"")</f>
        <v/>
      </c>
      <c r="C12054" s="13" t="str">
        <f t="shared" si="1134"/>
        <v>INVALID</v>
      </c>
      <c r="D12054" s="87" t="e">
        <f>IF('pO2 control'!A12049="",NA(),'pO2 control'!A12049)</f>
        <v>#N/A</v>
      </c>
      <c r="E12054" s="91" t="e">
        <f t="shared" si="1131"/>
        <v>#N/A</v>
      </c>
      <c r="F12054" s="85" t="e">
        <f t="shared" si="1135"/>
        <v>#N/A</v>
      </c>
      <c r="G12054" s="83" t="e">
        <f t="shared" si="1132"/>
        <v>#N/A</v>
      </c>
      <c r="H12054" s="83" t="str">
        <f t="shared" si="1133"/>
        <v>#NV</v>
      </c>
    </row>
    <row r="12055" spans="1:8">
      <c r="A12055" s="85" t="e">
        <f t="shared" si="1130"/>
        <v>#N/A</v>
      </c>
      <c r="B12055" s="91" t="str">
        <f>IF(ISNUMBER('pO2 control'!B12050),'pO2 control'!B12050,"")</f>
        <v/>
      </c>
      <c r="C12055" s="13" t="str">
        <f t="shared" si="1134"/>
        <v>INVALID</v>
      </c>
      <c r="D12055" s="87" t="e">
        <f>IF('pO2 control'!A12050="",NA(),'pO2 control'!A12050)</f>
        <v>#N/A</v>
      </c>
      <c r="E12055" s="91" t="e">
        <f t="shared" si="1131"/>
        <v>#N/A</v>
      </c>
      <c r="F12055" s="85" t="e">
        <f t="shared" si="1135"/>
        <v>#N/A</v>
      </c>
      <c r="G12055" s="83" t="e">
        <f t="shared" si="1132"/>
        <v>#N/A</v>
      </c>
      <c r="H12055" s="83" t="str">
        <f t="shared" si="1133"/>
        <v>#NV</v>
      </c>
    </row>
    <row r="12056" spans="1:8">
      <c r="A12056" s="85" t="e">
        <f t="shared" si="1130"/>
        <v>#N/A</v>
      </c>
      <c r="B12056" s="91" t="str">
        <f>IF(ISNUMBER('pO2 control'!B12051),'pO2 control'!B12051,"")</f>
        <v/>
      </c>
      <c r="C12056" s="13" t="str">
        <f t="shared" si="1134"/>
        <v>INVALID</v>
      </c>
      <c r="D12056" s="87" t="e">
        <f>IF('pO2 control'!A12051="",NA(),'pO2 control'!A12051)</f>
        <v>#N/A</v>
      </c>
      <c r="E12056" s="91" t="e">
        <f t="shared" si="1131"/>
        <v>#N/A</v>
      </c>
      <c r="F12056" s="85" t="e">
        <f t="shared" si="1135"/>
        <v>#N/A</v>
      </c>
      <c r="G12056" s="83" t="e">
        <f t="shared" si="1132"/>
        <v>#N/A</v>
      </c>
      <c r="H12056" s="83" t="str">
        <f t="shared" si="1133"/>
        <v>#NV</v>
      </c>
    </row>
    <row r="12057" spans="1:8">
      <c r="A12057" s="85" t="e">
        <f t="shared" si="1130"/>
        <v>#N/A</v>
      </c>
      <c r="B12057" s="91" t="str">
        <f>IF(ISNUMBER('pO2 control'!B12052),'pO2 control'!B12052,"")</f>
        <v/>
      </c>
      <c r="C12057" s="13" t="str">
        <f t="shared" si="1134"/>
        <v>INVALID</v>
      </c>
      <c r="D12057" s="87" t="e">
        <f>IF('pO2 control'!A12052="",NA(),'pO2 control'!A12052)</f>
        <v>#N/A</v>
      </c>
      <c r="E12057" s="91" t="e">
        <f t="shared" si="1131"/>
        <v>#N/A</v>
      </c>
      <c r="F12057" s="85" t="e">
        <f t="shared" si="1135"/>
        <v>#N/A</v>
      </c>
      <c r="G12057" s="83" t="e">
        <f t="shared" si="1132"/>
        <v>#N/A</v>
      </c>
      <c r="H12057" s="83" t="str">
        <f t="shared" si="1133"/>
        <v>#NV</v>
      </c>
    </row>
    <row r="12058" spans="1:8">
      <c r="A12058" s="85" t="e">
        <f t="shared" si="1130"/>
        <v>#N/A</v>
      </c>
      <c r="B12058" s="91" t="str">
        <f>IF(ISNUMBER('pO2 control'!B12053),'pO2 control'!B12053,"")</f>
        <v/>
      </c>
      <c r="C12058" s="13" t="str">
        <f t="shared" si="1134"/>
        <v>INVALID</v>
      </c>
      <c r="D12058" s="87" t="e">
        <f>IF('pO2 control'!A12053="",NA(),'pO2 control'!A12053)</f>
        <v>#N/A</v>
      </c>
      <c r="E12058" s="91" t="e">
        <f t="shared" si="1131"/>
        <v>#N/A</v>
      </c>
      <c r="F12058" s="85" t="e">
        <f t="shared" si="1135"/>
        <v>#N/A</v>
      </c>
      <c r="G12058" s="83" t="e">
        <f t="shared" si="1132"/>
        <v>#N/A</v>
      </c>
      <c r="H12058" s="83" t="str">
        <f t="shared" si="1133"/>
        <v>#NV</v>
      </c>
    </row>
    <row r="12059" spans="1:8">
      <c r="A12059" s="85" t="e">
        <f t="shared" si="1130"/>
        <v>#N/A</v>
      </c>
      <c r="B12059" s="91" t="str">
        <f>IF(ISNUMBER('pO2 control'!B12054),'pO2 control'!B12054,"")</f>
        <v/>
      </c>
      <c r="C12059" s="13" t="str">
        <f t="shared" si="1134"/>
        <v>INVALID</v>
      </c>
      <c r="D12059" s="87" t="e">
        <f>IF('pO2 control'!A12054="",NA(),'pO2 control'!A12054)</f>
        <v>#N/A</v>
      </c>
      <c r="E12059" s="91" t="e">
        <f t="shared" si="1131"/>
        <v>#N/A</v>
      </c>
      <c r="F12059" s="85" t="e">
        <f t="shared" si="1135"/>
        <v>#N/A</v>
      </c>
      <c r="G12059" s="83" t="e">
        <f t="shared" si="1132"/>
        <v>#N/A</v>
      </c>
      <c r="H12059" s="83" t="str">
        <f t="shared" si="1133"/>
        <v>#NV</v>
      </c>
    </row>
    <row r="12060" spans="1:8">
      <c r="A12060" s="85" t="e">
        <f t="shared" si="1130"/>
        <v>#N/A</v>
      </c>
      <c r="B12060" s="91" t="str">
        <f>IF(ISNUMBER('pO2 control'!B12055),'pO2 control'!B12055,"")</f>
        <v/>
      </c>
      <c r="C12060" s="13" t="str">
        <f t="shared" si="1134"/>
        <v>INVALID</v>
      </c>
      <c r="D12060" s="87" t="e">
        <f>IF('pO2 control'!A12055="",NA(),'pO2 control'!A12055)</f>
        <v>#N/A</v>
      </c>
      <c r="E12060" s="91" t="e">
        <f t="shared" si="1131"/>
        <v>#N/A</v>
      </c>
      <c r="F12060" s="85" t="e">
        <f t="shared" si="1135"/>
        <v>#N/A</v>
      </c>
      <c r="G12060" s="83" t="e">
        <f t="shared" si="1132"/>
        <v>#N/A</v>
      </c>
      <c r="H12060" s="83" t="str">
        <f t="shared" si="1133"/>
        <v>#NV</v>
      </c>
    </row>
    <row r="12061" spans="1:8">
      <c r="A12061" s="85" t="e">
        <f t="shared" si="1130"/>
        <v>#N/A</v>
      </c>
      <c r="B12061" s="91" t="str">
        <f>IF(ISNUMBER('pO2 control'!B12056),'pO2 control'!B12056,"")</f>
        <v/>
      </c>
      <c r="C12061" s="13" t="str">
        <f t="shared" si="1134"/>
        <v>INVALID</v>
      </c>
      <c r="D12061" s="87" t="e">
        <f>IF('pO2 control'!A12056="",NA(),'pO2 control'!A12056)</f>
        <v>#N/A</v>
      </c>
      <c r="E12061" s="91" t="e">
        <f t="shared" si="1131"/>
        <v>#N/A</v>
      </c>
      <c r="F12061" s="85" t="e">
        <f t="shared" si="1135"/>
        <v>#N/A</v>
      </c>
      <c r="G12061" s="83" t="e">
        <f t="shared" si="1132"/>
        <v>#N/A</v>
      </c>
      <c r="H12061" s="83" t="str">
        <f t="shared" si="1133"/>
        <v>#NV</v>
      </c>
    </row>
    <row r="12062" spans="1:8">
      <c r="A12062" s="85" t="e">
        <f t="shared" si="1130"/>
        <v>#N/A</v>
      </c>
      <c r="B12062" s="91" t="str">
        <f>IF(ISNUMBER('pO2 control'!B12057),'pO2 control'!B12057,"")</f>
        <v/>
      </c>
      <c r="C12062" s="13" t="str">
        <f t="shared" si="1134"/>
        <v>INVALID</v>
      </c>
      <c r="D12062" s="87" t="e">
        <f>IF('pO2 control'!A12057="",NA(),'pO2 control'!A12057)</f>
        <v>#N/A</v>
      </c>
      <c r="E12062" s="91" t="e">
        <f t="shared" si="1131"/>
        <v>#N/A</v>
      </c>
      <c r="F12062" s="85" t="e">
        <f t="shared" si="1135"/>
        <v>#N/A</v>
      </c>
      <c r="G12062" s="83" t="e">
        <f t="shared" si="1132"/>
        <v>#N/A</v>
      </c>
      <c r="H12062" s="83" t="str">
        <f t="shared" si="1133"/>
        <v>#NV</v>
      </c>
    </row>
    <row r="12063" spans="1:8">
      <c r="A12063" s="85" t="e">
        <f t="shared" si="1130"/>
        <v>#N/A</v>
      </c>
      <c r="B12063" s="91" t="str">
        <f>IF(ISNUMBER('pO2 control'!B12058),'pO2 control'!B12058,"")</f>
        <v/>
      </c>
      <c r="C12063" s="13" t="str">
        <f t="shared" si="1134"/>
        <v>INVALID</v>
      </c>
      <c r="D12063" s="87" t="e">
        <f>IF('pO2 control'!A12058="",NA(),'pO2 control'!A12058)</f>
        <v>#N/A</v>
      </c>
      <c r="E12063" s="91" t="e">
        <f t="shared" si="1131"/>
        <v>#N/A</v>
      </c>
      <c r="F12063" s="85" t="e">
        <f t="shared" si="1135"/>
        <v>#N/A</v>
      </c>
      <c r="G12063" s="83" t="e">
        <f t="shared" si="1132"/>
        <v>#N/A</v>
      </c>
      <c r="H12063" s="83" t="str">
        <f t="shared" si="1133"/>
        <v>#NV</v>
      </c>
    </row>
    <row r="12064" spans="1:8">
      <c r="A12064" s="85" t="e">
        <f t="shared" si="1130"/>
        <v>#N/A</v>
      </c>
      <c r="B12064" s="91" t="str">
        <f>IF(ISNUMBER('pO2 control'!B12059),'pO2 control'!B12059,"")</f>
        <v/>
      </c>
      <c r="C12064" s="13" t="str">
        <f t="shared" si="1134"/>
        <v>INVALID</v>
      </c>
      <c r="D12064" s="87" t="e">
        <f>IF('pO2 control'!A12059="",NA(),'pO2 control'!A12059)</f>
        <v>#N/A</v>
      </c>
      <c r="E12064" s="91" t="e">
        <f t="shared" si="1131"/>
        <v>#N/A</v>
      </c>
      <c r="F12064" s="85" t="e">
        <f t="shared" si="1135"/>
        <v>#N/A</v>
      </c>
      <c r="G12064" s="83" t="e">
        <f t="shared" si="1132"/>
        <v>#N/A</v>
      </c>
      <c r="H12064" s="83" t="str">
        <f t="shared" si="1133"/>
        <v>#NV</v>
      </c>
    </row>
    <row r="12065" spans="1:8">
      <c r="A12065" s="85" t="e">
        <f t="shared" si="1130"/>
        <v>#N/A</v>
      </c>
      <c r="B12065" s="91" t="str">
        <f>IF(ISNUMBER('pO2 control'!B12060),'pO2 control'!B12060,"")</f>
        <v/>
      </c>
      <c r="C12065" s="13" t="str">
        <f t="shared" si="1134"/>
        <v>INVALID</v>
      </c>
      <c r="D12065" s="87" t="e">
        <f>IF('pO2 control'!A12060="",NA(),'pO2 control'!A12060)</f>
        <v>#N/A</v>
      </c>
      <c r="E12065" s="91" t="e">
        <f t="shared" si="1131"/>
        <v>#N/A</v>
      </c>
      <c r="F12065" s="85" t="e">
        <f t="shared" si="1135"/>
        <v>#N/A</v>
      </c>
      <c r="G12065" s="83" t="e">
        <f t="shared" si="1132"/>
        <v>#N/A</v>
      </c>
      <c r="H12065" s="83" t="str">
        <f t="shared" si="1133"/>
        <v>#NV</v>
      </c>
    </row>
    <row r="12066" spans="1:8">
      <c r="A12066" s="85" t="e">
        <f t="shared" si="1130"/>
        <v>#N/A</v>
      </c>
      <c r="B12066" s="91" t="str">
        <f>IF(ISNUMBER('pO2 control'!B12061),'pO2 control'!B12061,"")</f>
        <v/>
      </c>
      <c r="C12066" s="13" t="str">
        <f t="shared" si="1134"/>
        <v>INVALID</v>
      </c>
      <c r="D12066" s="87" t="e">
        <f>IF('pO2 control'!A12061="",NA(),'pO2 control'!A12061)</f>
        <v>#N/A</v>
      </c>
      <c r="E12066" s="91" t="e">
        <f t="shared" si="1131"/>
        <v>#N/A</v>
      </c>
      <c r="F12066" s="85" t="e">
        <f t="shared" si="1135"/>
        <v>#N/A</v>
      </c>
      <c r="G12066" s="83" t="e">
        <f t="shared" si="1132"/>
        <v>#N/A</v>
      </c>
      <c r="H12066" s="83" t="str">
        <f t="shared" si="1133"/>
        <v>#NV</v>
      </c>
    </row>
    <row r="12067" spans="1:8">
      <c r="A12067" s="85" t="e">
        <f t="shared" si="1130"/>
        <v>#N/A</v>
      </c>
      <c r="B12067" s="91" t="str">
        <f>IF(ISNUMBER('pO2 control'!B12062),'pO2 control'!B12062,"")</f>
        <v/>
      </c>
      <c r="C12067" s="13" t="str">
        <f t="shared" si="1134"/>
        <v>INVALID</v>
      </c>
      <c r="D12067" s="87" t="e">
        <f>IF('pO2 control'!A12062="",NA(),'pO2 control'!A12062)</f>
        <v>#N/A</v>
      </c>
      <c r="E12067" s="91" t="e">
        <f t="shared" si="1131"/>
        <v>#N/A</v>
      </c>
      <c r="F12067" s="85" t="e">
        <f t="shared" si="1135"/>
        <v>#N/A</v>
      </c>
      <c r="G12067" s="83" t="e">
        <f t="shared" si="1132"/>
        <v>#N/A</v>
      </c>
      <c r="H12067" s="83" t="str">
        <f t="shared" si="1133"/>
        <v>#NV</v>
      </c>
    </row>
    <row r="12068" spans="1:8">
      <c r="A12068" s="85" t="e">
        <f t="shared" si="1130"/>
        <v>#N/A</v>
      </c>
      <c r="B12068" s="91" t="str">
        <f>IF(ISNUMBER('pO2 control'!B12063),'pO2 control'!B12063,"")</f>
        <v/>
      </c>
      <c r="C12068" s="13" t="str">
        <f t="shared" si="1134"/>
        <v>INVALID</v>
      </c>
      <c r="D12068" s="87" t="e">
        <f>IF('pO2 control'!A12063="",NA(),'pO2 control'!A12063)</f>
        <v>#N/A</v>
      </c>
      <c r="E12068" s="91" t="e">
        <f t="shared" si="1131"/>
        <v>#N/A</v>
      </c>
      <c r="F12068" s="85" t="e">
        <f t="shared" si="1135"/>
        <v>#N/A</v>
      </c>
      <c r="G12068" s="83" t="e">
        <f t="shared" si="1132"/>
        <v>#N/A</v>
      </c>
      <c r="H12068" s="83" t="str">
        <f t="shared" si="1133"/>
        <v>#NV</v>
      </c>
    </row>
    <row r="12069" spans="1:8">
      <c r="A12069" s="85" t="e">
        <f t="shared" si="1130"/>
        <v>#N/A</v>
      </c>
      <c r="B12069" s="91" t="str">
        <f>IF(ISNUMBER('pO2 control'!B12064),'pO2 control'!B12064,"")</f>
        <v/>
      </c>
      <c r="C12069" s="13" t="str">
        <f t="shared" si="1134"/>
        <v>INVALID</v>
      </c>
      <c r="D12069" s="87" t="e">
        <f>IF('pO2 control'!A12064="",NA(),'pO2 control'!A12064)</f>
        <v>#N/A</v>
      </c>
      <c r="E12069" s="91" t="e">
        <f t="shared" si="1131"/>
        <v>#N/A</v>
      </c>
      <c r="F12069" s="85" t="e">
        <f t="shared" si="1135"/>
        <v>#N/A</v>
      </c>
      <c r="G12069" s="83" t="e">
        <f t="shared" si="1132"/>
        <v>#N/A</v>
      </c>
      <c r="H12069" s="83" t="str">
        <f t="shared" si="1133"/>
        <v>#NV</v>
      </c>
    </row>
    <row r="12070" spans="1:8">
      <c r="A12070" s="85" t="e">
        <f t="shared" si="1130"/>
        <v>#N/A</v>
      </c>
      <c r="B12070" s="91" t="str">
        <f>IF(ISNUMBER('pO2 control'!B12065),'pO2 control'!B12065,"")</f>
        <v/>
      </c>
      <c r="C12070" s="13" t="str">
        <f t="shared" si="1134"/>
        <v>INVALID</v>
      </c>
      <c r="D12070" s="87" t="e">
        <f>IF('pO2 control'!A12065="",NA(),'pO2 control'!A12065)</f>
        <v>#N/A</v>
      </c>
      <c r="E12070" s="91" t="e">
        <f t="shared" si="1131"/>
        <v>#N/A</v>
      </c>
      <c r="F12070" s="85" t="e">
        <f t="shared" si="1135"/>
        <v>#N/A</v>
      </c>
      <c r="G12070" s="83" t="e">
        <f t="shared" si="1132"/>
        <v>#N/A</v>
      </c>
      <c r="H12070" s="83" t="str">
        <f t="shared" si="1133"/>
        <v>#NV</v>
      </c>
    </row>
    <row r="12071" spans="1:8">
      <c r="A12071" s="85" t="e">
        <f t="shared" si="1130"/>
        <v>#N/A</v>
      </c>
      <c r="B12071" s="91" t="str">
        <f>IF(ISNUMBER('pO2 control'!B12066),'pO2 control'!B12066,"")</f>
        <v/>
      </c>
      <c r="C12071" s="13" t="str">
        <f t="shared" si="1134"/>
        <v>INVALID</v>
      </c>
      <c r="D12071" s="87" t="e">
        <f>IF('pO2 control'!A12066="",NA(),'pO2 control'!A12066)</f>
        <v>#N/A</v>
      </c>
      <c r="E12071" s="91" t="e">
        <f t="shared" si="1131"/>
        <v>#N/A</v>
      </c>
      <c r="F12071" s="85" t="e">
        <f t="shared" si="1135"/>
        <v>#N/A</v>
      </c>
      <c r="G12071" s="83" t="e">
        <f t="shared" si="1132"/>
        <v>#N/A</v>
      </c>
      <c r="H12071" s="83" t="str">
        <f t="shared" si="1133"/>
        <v>#NV</v>
      </c>
    </row>
    <row r="12072" spans="1:8">
      <c r="A12072" s="85" t="e">
        <f t="shared" si="1130"/>
        <v>#N/A</v>
      </c>
      <c r="B12072" s="91" t="str">
        <f>IF(ISNUMBER('pO2 control'!B12067),'pO2 control'!B12067,"")</f>
        <v/>
      </c>
      <c r="C12072" s="13" t="str">
        <f t="shared" si="1134"/>
        <v>INVALID</v>
      </c>
      <c r="D12072" s="87" t="e">
        <f>IF('pO2 control'!A12067="",NA(),'pO2 control'!A12067)</f>
        <v>#N/A</v>
      </c>
      <c r="E12072" s="91" t="e">
        <f t="shared" si="1131"/>
        <v>#N/A</v>
      </c>
      <c r="F12072" s="85" t="e">
        <f t="shared" si="1135"/>
        <v>#N/A</v>
      </c>
      <c r="G12072" s="83" t="e">
        <f t="shared" si="1132"/>
        <v>#N/A</v>
      </c>
      <c r="H12072" s="83" t="str">
        <f t="shared" si="1133"/>
        <v>#NV</v>
      </c>
    </row>
    <row r="12073" spans="1:8">
      <c r="A12073" s="85" t="e">
        <f t="shared" si="1130"/>
        <v>#N/A</v>
      </c>
      <c r="B12073" s="91" t="str">
        <f>IF(ISNUMBER('pO2 control'!B12068),'pO2 control'!B12068,"")</f>
        <v/>
      </c>
      <c r="C12073" s="13" t="str">
        <f t="shared" si="1134"/>
        <v>INVALID</v>
      </c>
      <c r="D12073" s="87" t="e">
        <f>IF('pO2 control'!A12068="",NA(),'pO2 control'!A12068)</f>
        <v>#N/A</v>
      </c>
      <c r="E12073" s="91" t="e">
        <f t="shared" si="1131"/>
        <v>#N/A</v>
      </c>
      <c r="F12073" s="85" t="e">
        <f t="shared" si="1135"/>
        <v>#N/A</v>
      </c>
      <c r="G12073" s="83" t="e">
        <f t="shared" si="1132"/>
        <v>#N/A</v>
      </c>
      <c r="H12073" s="83" t="str">
        <f t="shared" si="1133"/>
        <v>#NV</v>
      </c>
    </row>
    <row r="12074" spans="1:8">
      <c r="A12074" s="85" t="e">
        <f t="shared" si="1130"/>
        <v>#N/A</v>
      </c>
      <c r="B12074" s="91" t="str">
        <f>IF(ISNUMBER('pO2 control'!B12069),'pO2 control'!B12069,"")</f>
        <v/>
      </c>
      <c r="C12074" s="13" t="str">
        <f t="shared" si="1134"/>
        <v>INVALID</v>
      </c>
      <c r="D12074" s="87" t="e">
        <f>IF('pO2 control'!A12069="",NA(),'pO2 control'!A12069)</f>
        <v>#N/A</v>
      </c>
      <c r="E12074" s="91" t="e">
        <f t="shared" si="1131"/>
        <v>#N/A</v>
      </c>
      <c r="F12074" s="85" t="e">
        <f t="shared" si="1135"/>
        <v>#N/A</v>
      </c>
      <c r="G12074" s="83" t="e">
        <f t="shared" si="1132"/>
        <v>#N/A</v>
      </c>
      <c r="H12074" s="83" t="str">
        <f t="shared" si="1133"/>
        <v>#NV</v>
      </c>
    </row>
    <row r="12075" spans="1:8">
      <c r="A12075" s="85" t="e">
        <f t="shared" si="1130"/>
        <v>#N/A</v>
      </c>
      <c r="B12075" s="91" t="str">
        <f>IF(ISNUMBER('pO2 control'!B12070),'pO2 control'!B12070,"")</f>
        <v/>
      </c>
      <c r="C12075" s="13" t="str">
        <f t="shared" si="1134"/>
        <v>INVALID</v>
      </c>
      <c r="D12075" s="87" t="e">
        <f>IF('pO2 control'!A12070="",NA(),'pO2 control'!A12070)</f>
        <v>#N/A</v>
      </c>
      <c r="E12075" s="91" t="e">
        <f t="shared" si="1131"/>
        <v>#N/A</v>
      </c>
      <c r="F12075" s="85" t="e">
        <f t="shared" si="1135"/>
        <v>#N/A</v>
      </c>
      <c r="G12075" s="83" t="e">
        <f t="shared" si="1132"/>
        <v>#N/A</v>
      </c>
      <c r="H12075" s="83" t="str">
        <f t="shared" si="1133"/>
        <v>#NV</v>
      </c>
    </row>
    <row r="12076" spans="1:8">
      <c r="A12076" s="85" t="e">
        <f t="shared" si="1130"/>
        <v>#N/A</v>
      </c>
      <c r="B12076" s="91" t="str">
        <f>IF(ISNUMBER('pO2 control'!B12071),'pO2 control'!B12071,"")</f>
        <v/>
      </c>
      <c r="C12076" s="13" t="str">
        <f t="shared" si="1134"/>
        <v>INVALID</v>
      </c>
      <c r="D12076" s="87" t="e">
        <f>IF('pO2 control'!A12071="",NA(),'pO2 control'!A12071)</f>
        <v>#N/A</v>
      </c>
      <c r="E12076" s="91" t="e">
        <f t="shared" si="1131"/>
        <v>#N/A</v>
      </c>
      <c r="F12076" s="85" t="e">
        <f t="shared" si="1135"/>
        <v>#N/A</v>
      </c>
      <c r="G12076" s="83" t="e">
        <f t="shared" si="1132"/>
        <v>#N/A</v>
      </c>
      <c r="H12076" s="83" t="str">
        <f t="shared" si="1133"/>
        <v>#NV</v>
      </c>
    </row>
    <row r="12077" spans="1:8">
      <c r="A12077" s="85" t="e">
        <f t="shared" si="1130"/>
        <v>#N/A</v>
      </c>
      <c r="B12077" s="91" t="str">
        <f>IF(ISNUMBER('pO2 control'!B12072),'pO2 control'!B12072,"")</f>
        <v/>
      </c>
      <c r="C12077" s="13" t="str">
        <f t="shared" si="1134"/>
        <v>INVALID</v>
      </c>
      <c r="D12077" s="87" t="e">
        <f>IF('pO2 control'!A12072="",NA(),'pO2 control'!A12072)</f>
        <v>#N/A</v>
      </c>
      <c r="E12077" s="91" t="e">
        <f t="shared" si="1131"/>
        <v>#N/A</v>
      </c>
      <c r="F12077" s="85" t="e">
        <f t="shared" si="1135"/>
        <v>#N/A</v>
      </c>
      <c r="G12077" s="83" t="e">
        <f t="shared" si="1132"/>
        <v>#N/A</v>
      </c>
      <c r="H12077" s="83" t="str">
        <f t="shared" si="1133"/>
        <v>#NV</v>
      </c>
    </row>
    <row r="12078" spans="1:8">
      <c r="A12078" s="85" t="e">
        <f t="shared" si="1130"/>
        <v>#N/A</v>
      </c>
      <c r="B12078" s="91" t="str">
        <f>IF(ISNUMBER('pO2 control'!B12073),'pO2 control'!B12073,"")</f>
        <v/>
      </c>
      <c r="C12078" s="13" t="str">
        <f t="shared" si="1134"/>
        <v>INVALID</v>
      </c>
      <c r="D12078" s="87" t="e">
        <f>IF('pO2 control'!A12073="",NA(),'pO2 control'!A12073)</f>
        <v>#N/A</v>
      </c>
      <c r="E12078" s="91" t="e">
        <f t="shared" si="1131"/>
        <v>#N/A</v>
      </c>
      <c r="F12078" s="85" t="e">
        <f t="shared" si="1135"/>
        <v>#N/A</v>
      </c>
      <c r="G12078" s="83" t="e">
        <f t="shared" si="1132"/>
        <v>#N/A</v>
      </c>
      <c r="H12078" s="83" t="str">
        <f t="shared" si="1133"/>
        <v>#NV</v>
      </c>
    </row>
    <row r="12079" spans="1:8">
      <c r="A12079" s="85" t="e">
        <f t="shared" si="1130"/>
        <v>#N/A</v>
      </c>
      <c r="B12079" s="91" t="str">
        <f>IF(ISNUMBER('pO2 control'!B12074),'pO2 control'!B12074,"")</f>
        <v/>
      </c>
      <c r="C12079" s="13" t="str">
        <f t="shared" si="1134"/>
        <v>INVALID</v>
      </c>
      <c r="D12079" s="87" t="e">
        <f>IF('pO2 control'!A12074="",NA(),'pO2 control'!A12074)</f>
        <v>#N/A</v>
      </c>
      <c r="E12079" s="91" t="e">
        <f t="shared" si="1131"/>
        <v>#N/A</v>
      </c>
      <c r="F12079" s="85" t="e">
        <f t="shared" si="1135"/>
        <v>#N/A</v>
      </c>
      <c r="G12079" s="83" t="e">
        <f t="shared" si="1132"/>
        <v>#N/A</v>
      </c>
      <c r="H12079" s="83" t="str">
        <f t="shared" si="1133"/>
        <v>#NV</v>
      </c>
    </row>
    <row r="12080" spans="1:8">
      <c r="A12080" s="85" t="e">
        <f t="shared" si="1130"/>
        <v>#N/A</v>
      </c>
      <c r="B12080" s="91" t="str">
        <f>IF(ISNUMBER('pO2 control'!B12075),'pO2 control'!B12075,"")</f>
        <v/>
      </c>
      <c r="C12080" s="13" t="str">
        <f t="shared" si="1134"/>
        <v>INVALID</v>
      </c>
      <c r="D12080" s="87" t="e">
        <f>IF('pO2 control'!A12075="",NA(),'pO2 control'!A12075)</f>
        <v>#N/A</v>
      </c>
      <c r="E12080" s="91" t="e">
        <f t="shared" si="1131"/>
        <v>#N/A</v>
      </c>
      <c r="F12080" s="85" t="e">
        <f t="shared" si="1135"/>
        <v>#N/A</v>
      </c>
      <c r="G12080" s="83" t="e">
        <f t="shared" si="1132"/>
        <v>#N/A</v>
      </c>
      <c r="H12080" s="83" t="str">
        <f t="shared" si="1133"/>
        <v>#NV</v>
      </c>
    </row>
    <row r="12081" spans="1:8">
      <c r="A12081" s="85" t="e">
        <f t="shared" si="1130"/>
        <v>#N/A</v>
      </c>
      <c r="B12081" s="91" t="str">
        <f>IF(ISNUMBER('pO2 control'!B12076),'pO2 control'!B12076,"")</f>
        <v/>
      </c>
      <c r="C12081" s="13" t="str">
        <f t="shared" si="1134"/>
        <v>INVALID</v>
      </c>
      <c r="D12081" s="87" t="e">
        <f>IF('pO2 control'!A12076="",NA(),'pO2 control'!A12076)</f>
        <v>#N/A</v>
      </c>
      <c r="E12081" s="91" t="e">
        <f t="shared" si="1131"/>
        <v>#N/A</v>
      </c>
      <c r="F12081" s="85" t="e">
        <f t="shared" si="1135"/>
        <v>#N/A</v>
      </c>
      <c r="G12081" s="83" t="e">
        <f t="shared" si="1132"/>
        <v>#N/A</v>
      </c>
      <c r="H12081" s="83" t="str">
        <f t="shared" si="1133"/>
        <v>#NV</v>
      </c>
    </row>
    <row r="12082" spans="1:8">
      <c r="A12082" s="85" t="e">
        <f t="shared" si="1130"/>
        <v>#N/A</v>
      </c>
      <c r="B12082" s="91" t="str">
        <f>IF(ISNUMBER('pO2 control'!B12077),'pO2 control'!B12077,"")</f>
        <v/>
      </c>
      <c r="C12082" s="13" t="str">
        <f t="shared" si="1134"/>
        <v>INVALID</v>
      </c>
      <c r="D12082" s="87" t="e">
        <f>IF('pO2 control'!A12077="",NA(),'pO2 control'!A12077)</f>
        <v>#N/A</v>
      </c>
      <c r="E12082" s="91" t="e">
        <f t="shared" si="1131"/>
        <v>#N/A</v>
      </c>
      <c r="F12082" s="85" t="e">
        <f t="shared" si="1135"/>
        <v>#N/A</v>
      </c>
      <c r="G12082" s="83" t="e">
        <f t="shared" si="1132"/>
        <v>#N/A</v>
      </c>
      <c r="H12082" s="83" t="str">
        <f t="shared" si="1133"/>
        <v>#NV</v>
      </c>
    </row>
    <row r="12083" spans="1:8">
      <c r="A12083" s="85" t="e">
        <f t="shared" si="1130"/>
        <v>#N/A</v>
      </c>
      <c r="B12083" s="91" t="str">
        <f>IF(ISNUMBER('pO2 control'!B12078),'pO2 control'!B12078,"")</f>
        <v/>
      </c>
      <c r="C12083" s="13" t="str">
        <f t="shared" si="1134"/>
        <v>INVALID</v>
      </c>
      <c r="D12083" s="87" t="e">
        <f>IF('pO2 control'!A12078="",NA(),'pO2 control'!A12078)</f>
        <v>#N/A</v>
      </c>
      <c r="E12083" s="91" t="e">
        <f t="shared" si="1131"/>
        <v>#N/A</v>
      </c>
      <c r="F12083" s="85" t="e">
        <f t="shared" si="1135"/>
        <v>#N/A</v>
      </c>
      <c r="G12083" s="83" t="e">
        <f t="shared" si="1132"/>
        <v>#N/A</v>
      </c>
      <c r="H12083" s="83" t="str">
        <f t="shared" si="1133"/>
        <v>#NV</v>
      </c>
    </row>
    <row r="12084" spans="1:8">
      <c r="A12084" s="85" t="e">
        <f t="shared" si="1130"/>
        <v>#N/A</v>
      </c>
      <c r="B12084" s="91" t="str">
        <f>IF(ISNUMBER('pO2 control'!B12079),'pO2 control'!B12079,"")</f>
        <v/>
      </c>
      <c r="C12084" s="13" t="str">
        <f t="shared" si="1134"/>
        <v>INVALID</v>
      </c>
      <c r="D12084" s="87" t="e">
        <f>IF('pO2 control'!A12079="",NA(),'pO2 control'!A12079)</f>
        <v>#N/A</v>
      </c>
      <c r="E12084" s="91" t="e">
        <f t="shared" si="1131"/>
        <v>#N/A</v>
      </c>
      <c r="F12084" s="85" t="e">
        <f t="shared" si="1135"/>
        <v>#N/A</v>
      </c>
      <c r="G12084" s="83" t="e">
        <f t="shared" si="1132"/>
        <v>#N/A</v>
      </c>
      <c r="H12084" s="83" t="str">
        <f t="shared" si="1133"/>
        <v>#NV</v>
      </c>
    </row>
    <row r="12085" spans="1:8">
      <c r="A12085" s="85" t="e">
        <f t="shared" si="1130"/>
        <v>#N/A</v>
      </c>
      <c r="B12085" s="91" t="str">
        <f>IF(ISNUMBER('pO2 control'!B12080),'pO2 control'!B12080,"")</f>
        <v/>
      </c>
      <c r="C12085" s="13" t="str">
        <f t="shared" si="1134"/>
        <v>INVALID</v>
      </c>
      <c r="D12085" s="87" t="e">
        <f>IF('pO2 control'!A12080="",NA(),'pO2 control'!A12080)</f>
        <v>#N/A</v>
      </c>
      <c r="E12085" s="91" t="e">
        <f t="shared" si="1131"/>
        <v>#N/A</v>
      </c>
      <c r="F12085" s="85" t="e">
        <f t="shared" si="1135"/>
        <v>#N/A</v>
      </c>
      <c r="G12085" s="83" t="e">
        <f t="shared" si="1132"/>
        <v>#N/A</v>
      </c>
      <c r="H12085" s="83" t="str">
        <f t="shared" si="1133"/>
        <v>#NV</v>
      </c>
    </row>
    <row r="12086" spans="1:8">
      <c r="A12086" s="85" t="e">
        <f t="shared" si="1130"/>
        <v>#N/A</v>
      </c>
      <c r="B12086" s="91" t="str">
        <f>IF(ISNUMBER('pO2 control'!B12081),'pO2 control'!B12081,"")</f>
        <v/>
      </c>
      <c r="C12086" s="13" t="str">
        <f t="shared" si="1134"/>
        <v>INVALID</v>
      </c>
      <c r="D12086" s="87" t="e">
        <f>IF('pO2 control'!A12081="",NA(),'pO2 control'!A12081)</f>
        <v>#N/A</v>
      </c>
      <c r="E12086" s="91" t="e">
        <f t="shared" si="1131"/>
        <v>#N/A</v>
      </c>
      <c r="F12086" s="85" t="e">
        <f t="shared" si="1135"/>
        <v>#N/A</v>
      </c>
      <c r="G12086" s="83" t="e">
        <f t="shared" si="1132"/>
        <v>#N/A</v>
      </c>
      <c r="H12086" s="83" t="str">
        <f t="shared" si="1133"/>
        <v>#NV</v>
      </c>
    </row>
    <row r="12087" spans="1:8">
      <c r="A12087" s="85" t="e">
        <f t="shared" si="1130"/>
        <v>#N/A</v>
      </c>
      <c r="B12087" s="91" t="str">
        <f>IF(ISNUMBER('pO2 control'!B12082),'pO2 control'!B12082,"")</f>
        <v/>
      </c>
      <c r="C12087" s="13" t="str">
        <f t="shared" si="1134"/>
        <v>INVALID</v>
      </c>
      <c r="D12087" s="87" t="e">
        <f>IF('pO2 control'!A12082="",NA(),'pO2 control'!A12082)</f>
        <v>#N/A</v>
      </c>
      <c r="E12087" s="91" t="e">
        <f t="shared" si="1131"/>
        <v>#N/A</v>
      </c>
      <c r="F12087" s="85" t="e">
        <f t="shared" si="1135"/>
        <v>#N/A</v>
      </c>
      <c r="G12087" s="83" t="e">
        <f t="shared" si="1132"/>
        <v>#N/A</v>
      </c>
      <c r="H12087" s="83" t="str">
        <f t="shared" si="1133"/>
        <v>#NV</v>
      </c>
    </row>
    <row r="12088" spans="1:8">
      <c r="A12088" s="85" t="e">
        <f t="shared" si="1130"/>
        <v>#N/A</v>
      </c>
      <c r="B12088" s="91" t="str">
        <f>IF(ISNUMBER('pO2 control'!B12083),'pO2 control'!B12083,"")</f>
        <v/>
      </c>
      <c r="C12088" s="13" t="str">
        <f t="shared" si="1134"/>
        <v>INVALID</v>
      </c>
      <c r="D12088" s="87" t="e">
        <f>IF('pO2 control'!A12083="",NA(),'pO2 control'!A12083)</f>
        <v>#N/A</v>
      </c>
      <c r="E12088" s="91" t="e">
        <f t="shared" si="1131"/>
        <v>#N/A</v>
      </c>
      <c r="F12088" s="85" t="e">
        <f t="shared" si="1135"/>
        <v>#N/A</v>
      </c>
      <c r="G12088" s="83" t="e">
        <f t="shared" si="1132"/>
        <v>#N/A</v>
      </c>
      <c r="H12088" s="83" t="str">
        <f t="shared" si="1133"/>
        <v>#NV</v>
      </c>
    </row>
    <row r="12089" spans="1:8">
      <c r="A12089" s="85" t="e">
        <f t="shared" si="1130"/>
        <v>#N/A</v>
      </c>
      <c r="B12089" s="91" t="str">
        <f>IF(ISNUMBER('pO2 control'!B12084),'pO2 control'!B12084,"")</f>
        <v/>
      </c>
      <c r="C12089" s="13" t="str">
        <f t="shared" si="1134"/>
        <v>INVALID</v>
      </c>
      <c r="D12089" s="87" t="e">
        <f>IF('pO2 control'!A12084="",NA(),'pO2 control'!A12084)</f>
        <v>#N/A</v>
      </c>
      <c r="E12089" s="91" t="e">
        <f t="shared" si="1131"/>
        <v>#N/A</v>
      </c>
      <c r="F12089" s="85" t="e">
        <f t="shared" si="1135"/>
        <v>#N/A</v>
      </c>
      <c r="G12089" s="83" t="e">
        <f t="shared" si="1132"/>
        <v>#N/A</v>
      </c>
      <c r="H12089" s="83" t="str">
        <f t="shared" si="1133"/>
        <v>#NV</v>
      </c>
    </row>
    <row r="12090" spans="1:8">
      <c r="A12090" s="85" t="e">
        <f t="shared" si="1130"/>
        <v>#N/A</v>
      </c>
      <c r="B12090" s="91" t="str">
        <f>IF(ISNUMBER('pO2 control'!B12085),'pO2 control'!B12085,"")</f>
        <v/>
      </c>
      <c r="C12090" s="13" t="str">
        <f t="shared" si="1134"/>
        <v>INVALID</v>
      </c>
      <c r="D12090" s="87" t="e">
        <f>IF('pO2 control'!A12085="",NA(),'pO2 control'!A12085)</f>
        <v>#N/A</v>
      </c>
      <c r="E12090" s="91" t="e">
        <f t="shared" si="1131"/>
        <v>#N/A</v>
      </c>
      <c r="F12090" s="85" t="e">
        <f t="shared" si="1135"/>
        <v>#N/A</v>
      </c>
      <c r="G12090" s="83" t="e">
        <f t="shared" si="1132"/>
        <v>#N/A</v>
      </c>
      <c r="H12090" s="83" t="str">
        <f t="shared" si="1133"/>
        <v>#NV</v>
      </c>
    </row>
    <row r="12091" spans="1:8">
      <c r="A12091" s="85" t="e">
        <f t="shared" si="1130"/>
        <v>#N/A</v>
      </c>
      <c r="B12091" s="91" t="str">
        <f>IF(ISNUMBER('pO2 control'!B12086),'pO2 control'!B12086,"")</f>
        <v/>
      </c>
      <c r="C12091" s="13" t="str">
        <f t="shared" si="1134"/>
        <v>INVALID</v>
      </c>
      <c r="D12091" s="87" t="e">
        <f>IF('pO2 control'!A12086="",NA(),'pO2 control'!A12086)</f>
        <v>#N/A</v>
      </c>
      <c r="E12091" s="91" t="e">
        <f t="shared" si="1131"/>
        <v>#N/A</v>
      </c>
      <c r="F12091" s="85" t="e">
        <f t="shared" si="1135"/>
        <v>#N/A</v>
      </c>
      <c r="G12091" s="83" t="e">
        <f t="shared" si="1132"/>
        <v>#N/A</v>
      </c>
      <c r="H12091" s="83" t="str">
        <f t="shared" si="1133"/>
        <v>#NV</v>
      </c>
    </row>
    <row r="12092" spans="1:8">
      <c r="A12092" s="85" t="e">
        <f t="shared" si="1130"/>
        <v>#N/A</v>
      </c>
      <c r="B12092" s="91" t="str">
        <f>IF(ISNUMBER('pO2 control'!B12087),'pO2 control'!B12087,"")</f>
        <v/>
      </c>
      <c r="C12092" s="13" t="str">
        <f t="shared" si="1134"/>
        <v>INVALID</v>
      </c>
      <c r="D12092" s="87" t="e">
        <f>IF('pO2 control'!A12087="",NA(),'pO2 control'!A12087)</f>
        <v>#N/A</v>
      </c>
      <c r="E12092" s="91" t="e">
        <f t="shared" si="1131"/>
        <v>#N/A</v>
      </c>
      <c r="F12092" s="85" t="e">
        <f t="shared" si="1135"/>
        <v>#N/A</v>
      </c>
      <c r="G12092" s="83" t="e">
        <f t="shared" si="1132"/>
        <v>#N/A</v>
      </c>
      <c r="H12092" s="83" t="str">
        <f t="shared" si="1133"/>
        <v>#NV</v>
      </c>
    </row>
    <row r="12093" spans="1:8">
      <c r="A12093" s="85" t="e">
        <f t="shared" si="1130"/>
        <v>#N/A</v>
      </c>
      <c r="B12093" s="91" t="str">
        <f>IF(ISNUMBER('pO2 control'!B12088),'pO2 control'!B12088,"")</f>
        <v/>
      </c>
      <c r="C12093" s="13" t="str">
        <f t="shared" si="1134"/>
        <v>INVALID</v>
      </c>
      <c r="D12093" s="87" t="e">
        <f>IF('pO2 control'!A12088="",NA(),'pO2 control'!A12088)</f>
        <v>#N/A</v>
      </c>
      <c r="E12093" s="91" t="e">
        <f t="shared" si="1131"/>
        <v>#N/A</v>
      </c>
      <c r="F12093" s="85" t="e">
        <f t="shared" si="1135"/>
        <v>#N/A</v>
      </c>
      <c r="G12093" s="83" t="e">
        <f t="shared" si="1132"/>
        <v>#N/A</v>
      </c>
      <c r="H12093" s="83" t="str">
        <f t="shared" si="1133"/>
        <v>#NV</v>
      </c>
    </row>
    <row r="12094" spans="1:8">
      <c r="A12094" s="85" t="e">
        <f t="shared" si="1130"/>
        <v>#N/A</v>
      </c>
      <c r="B12094" s="91" t="str">
        <f>IF(ISNUMBER('pO2 control'!B12089),'pO2 control'!B12089,"")</f>
        <v/>
      </c>
      <c r="C12094" s="13" t="str">
        <f t="shared" si="1134"/>
        <v>INVALID</v>
      </c>
      <c r="D12094" s="87" t="e">
        <f>IF('pO2 control'!A12089="",NA(),'pO2 control'!A12089)</f>
        <v>#N/A</v>
      </c>
      <c r="E12094" s="91" t="e">
        <f t="shared" si="1131"/>
        <v>#N/A</v>
      </c>
      <c r="F12094" s="85" t="e">
        <f t="shared" si="1135"/>
        <v>#N/A</v>
      </c>
      <c r="G12094" s="83" t="e">
        <f t="shared" si="1132"/>
        <v>#N/A</v>
      </c>
      <c r="H12094" s="83" t="str">
        <f t="shared" si="1133"/>
        <v>#NV</v>
      </c>
    </row>
    <row r="12095" spans="1:8">
      <c r="A12095" s="85" t="e">
        <f t="shared" si="1130"/>
        <v>#N/A</v>
      </c>
      <c r="B12095" s="91" t="str">
        <f>IF(ISNUMBER('pO2 control'!B12090),'pO2 control'!B12090,"")</f>
        <v/>
      </c>
      <c r="C12095" s="13" t="str">
        <f t="shared" si="1134"/>
        <v>INVALID</v>
      </c>
      <c r="D12095" s="87" t="e">
        <f>IF('pO2 control'!A12090="",NA(),'pO2 control'!A12090)</f>
        <v>#N/A</v>
      </c>
      <c r="E12095" s="91" t="e">
        <f t="shared" si="1131"/>
        <v>#N/A</v>
      </c>
      <c r="F12095" s="85" t="e">
        <f t="shared" si="1135"/>
        <v>#N/A</v>
      </c>
      <c r="G12095" s="83" t="e">
        <f t="shared" si="1132"/>
        <v>#N/A</v>
      </c>
      <c r="H12095" s="83" t="str">
        <f t="shared" si="1133"/>
        <v>#NV</v>
      </c>
    </row>
    <row r="12096" spans="1:8">
      <c r="A12096" s="85" t="e">
        <f t="shared" si="1130"/>
        <v>#N/A</v>
      </c>
      <c r="B12096" s="91" t="str">
        <f>IF(ISNUMBER('pO2 control'!B12091),'pO2 control'!B12091,"")</f>
        <v/>
      </c>
      <c r="C12096" s="13" t="str">
        <f t="shared" si="1134"/>
        <v>INVALID</v>
      </c>
      <c r="D12096" s="87" t="e">
        <f>IF('pO2 control'!A12091="",NA(),'pO2 control'!A12091)</f>
        <v>#N/A</v>
      </c>
      <c r="E12096" s="91" t="e">
        <f t="shared" si="1131"/>
        <v>#N/A</v>
      </c>
      <c r="F12096" s="85" t="e">
        <f t="shared" si="1135"/>
        <v>#N/A</v>
      </c>
      <c r="G12096" s="83" t="e">
        <f t="shared" si="1132"/>
        <v>#N/A</v>
      </c>
      <c r="H12096" s="83" t="str">
        <f t="shared" si="1133"/>
        <v>#NV</v>
      </c>
    </row>
    <row r="12097" spans="1:8">
      <c r="A12097" s="85" t="e">
        <f t="shared" si="1130"/>
        <v>#N/A</v>
      </c>
      <c r="B12097" s="91" t="str">
        <f>IF(ISNUMBER('pO2 control'!B12092),'pO2 control'!B12092,"")</f>
        <v/>
      </c>
      <c r="C12097" s="13" t="str">
        <f t="shared" si="1134"/>
        <v>INVALID</v>
      </c>
      <c r="D12097" s="87" t="e">
        <f>IF('pO2 control'!A12092="",NA(),'pO2 control'!A12092)</f>
        <v>#N/A</v>
      </c>
      <c r="E12097" s="91" t="e">
        <f t="shared" si="1131"/>
        <v>#N/A</v>
      </c>
      <c r="F12097" s="85" t="e">
        <f t="shared" si="1135"/>
        <v>#N/A</v>
      </c>
      <c r="G12097" s="83" t="e">
        <f t="shared" si="1132"/>
        <v>#N/A</v>
      </c>
      <c r="H12097" s="83" t="str">
        <f t="shared" si="1133"/>
        <v>#NV</v>
      </c>
    </row>
    <row r="12098" spans="1:8">
      <c r="A12098" s="85" t="e">
        <f t="shared" si="1130"/>
        <v>#N/A</v>
      </c>
      <c r="B12098" s="91" t="str">
        <f>IF(ISNUMBER('pO2 control'!B12093),'pO2 control'!B12093,"")</f>
        <v/>
      </c>
      <c r="C12098" s="13" t="str">
        <f t="shared" si="1134"/>
        <v>INVALID</v>
      </c>
      <c r="D12098" s="87" t="e">
        <f>IF('pO2 control'!A12093="",NA(),'pO2 control'!A12093)</f>
        <v>#N/A</v>
      </c>
      <c r="E12098" s="91" t="e">
        <f t="shared" si="1131"/>
        <v>#N/A</v>
      </c>
      <c r="F12098" s="85" t="e">
        <f t="shared" si="1135"/>
        <v>#N/A</v>
      </c>
      <c r="G12098" s="83" t="e">
        <f t="shared" si="1132"/>
        <v>#N/A</v>
      </c>
      <c r="H12098" s="83" t="str">
        <f t="shared" si="1133"/>
        <v>#NV</v>
      </c>
    </row>
    <row r="12099" spans="1:8">
      <c r="A12099" s="85" t="e">
        <f t="shared" ref="A12099:A12162" si="1136">IF(C12099="INVALID",NA(),E12099*$C$2/100)</f>
        <v>#N/A</v>
      </c>
      <c r="B12099" s="91" t="str">
        <f>IF(ISNUMBER('pO2 control'!B12094),'pO2 control'!B12094,"")</f>
        <v/>
      </c>
      <c r="C12099" s="13" t="str">
        <f t="shared" si="1134"/>
        <v>INVALID</v>
      </c>
      <c r="D12099" s="87" t="e">
        <f>IF('pO2 control'!A12094="",NA(),'pO2 control'!A12094)</f>
        <v>#N/A</v>
      </c>
      <c r="E12099" s="91" t="e">
        <f t="shared" ref="E12099:E12162" si="1137">IF(C12099="INVALID",NA(),B12099*C12099)</f>
        <v>#N/A</v>
      </c>
      <c r="F12099" s="85" t="e">
        <f t="shared" si="1135"/>
        <v>#N/A</v>
      </c>
      <c r="G12099" s="83" t="e">
        <f t="shared" ref="G12099:G12162" si="1138">IF(D12099="",NA(),$P$2*EXP($P$3*D12099))</f>
        <v>#N/A</v>
      </c>
      <c r="H12099" s="83" t="str">
        <f t="shared" si="1133"/>
        <v>#NV</v>
      </c>
    </row>
    <row r="12100" spans="1:8">
      <c r="A12100" s="85" t="e">
        <f t="shared" si="1136"/>
        <v>#N/A</v>
      </c>
      <c r="B12100" s="91" t="str">
        <f>IF(ISNUMBER('pO2 control'!B12095),'pO2 control'!B12095,"")</f>
        <v/>
      </c>
      <c r="C12100" s="13" t="str">
        <f t="shared" si="1134"/>
        <v>INVALID</v>
      </c>
      <c r="D12100" s="87" t="e">
        <f>IF('pO2 control'!A12095="",NA(),'pO2 control'!A12095)</f>
        <v>#N/A</v>
      </c>
      <c r="E12100" s="91" t="e">
        <f t="shared" si="1137"/>
        <v>#N/A</v>
      </c>
      <c r="F12100" s="85" t="e">
        <f t="shared" si="1135"/>
        <v>#N/A</v>
      </c>
      <c r="G12100" s="83" t="e">
        <f t="shared" si="1138"/>
        <v>#N/A</v>
      </c>
      <c r="H12100" s="83" t="str">
        <f t="shared" si="1133"/>
        <v>#NV</v>
      </c>
    </row>
    <row r="12101" spans="1:8">
      <c r="A12101" s="85" t="e">
        <f t="shared" si="1136"/>
        <v>#N/A</v>
      </c>
      <c r="B12101" s="91" t="str">
        <f>IF(ISNUMBER('pO2 control'!B12096),'pO2 control'!B12096,"")</f>
        <v/>
      </c>
      <c r="C12101" s="13" t="str">
        <f t="shared" si="1134"/>
        <v>INVALID</v>
      </c>
      <c r="D12101" s="87" t="e">
        <f>IF('pO2 control'!A12096="",NA(),'pO2 control'!A12096)</f>
        <v>#N/A</v>
      </c>
      <c r="E12101" s="91" t="e">
        <f t="shared" si="1137"/>
        <v>#N/A</v>
      </c>
      <c r="F12101" s="85" t="e">
        <f t="shared" si="1135"/>
        <v>#N/A</v>
      </c>
      <c r="G12101" s="83" t="e">
        <f t="shared" si="1138"/>
        <v>#N/A</v>
      </c>
      <c r="H12101" s="83" t="str">
        <f t="shared" si="1133"/>
        <v>#NV</v>
      </c>
    </row>
    <row r="12102" spans="1:8">
      <c r="A12102" s="85" t="e">
        <f t="shared" si="1136"/>
        <v>#N/A</v>
      </c>
      <c r="B12102" s="91" t="str">
        <f>IF(ISNUMBER('pO2 control'!B12097),'pO2 control'!B12097,"")</f>
        <v/>
      </c>
      <c r="C12102" s="13" t="str">
        <f t="shared" si="1134"/>
        <v>INVALID</v>
      </c>
      <c r="D12102" s="87" t="e">
        <f>IF('pO2 control'!A12097="",NA(),'pO2 control'!A12097)</f>
        <v>#N/A</v>
      </c>
      <c r="E12102" s="91" t="e">
        <f t="shared" si="1137"/>
        <v>#N/A</v>
      </c>
      <c r="F12102" s="85" t="e">
        <f t="shared" si="1135"/>
        <v>#N/A</v>
      </c>
      <c r="G12102" s="83" t="e">
        <f t="shared" si="1138"/>
        <v>#N/A</v>
      </c>
      <c r="H12102" s="83" t="str">
        <f t="shared" si="1133"/>
        <v>#NV</v>
      </c>
    </row>
    <row r="12103" spans="1:8">
      <c r="A12103" s="85" t="e">
        <f t="shared" si="1136"/>
        <v>#N/A</v>
      </c>
      <c r="B12103" s="91" t="str">
        <f>IF(ISNUMBER('pO2 control'!B12098),'pO2 control'!B12098,"")</f>
        <v/>
      </c>
      <c r="C12103" s="13" t="str">
        <f t="shared" si="1134"/>
        <v>INVALID</v>
      </c>
      <c r="D12103" s="87" t="e">
        <f>IF('pO2 control'!A12098="",NA(),'pO2 control'!A12098)</f>
        <v>#N/A</v>
      </c>
      <c r="E12103" s="91" t="e">
        <f t="shared" si="1137"/>
        <v>#N/A</v>
      </c>
      <c r="F12103" s="85" t="e">
        <f t="shared" si="1135"/>
        <v>#N/A</v>
      </c>
      <c r="G12103" s="83" t="e">
        <f t="shared" si="1138"/>
        <v>#N/A</v>
      </c>
      <c r="H12103" s="83" t="str">
        <f t="shared" si="1133"/>
        <v>#NV</v>
      </c>
    </row>
    <row r="12104" spans="1:8">
      <c r="A12104" s="85" t="e">
        <f t="shared" si="1136"/>
        <v>#N/A</v>
      </c>
      <c r="B12104" s="91" t="str">
        <f>IF(ISNUMBER('pO2 control'!B12099),'pO2 control'!B12099,"")</f>
        <v/>
      </c>
      <c r="C12104" s="13" t="str">
        <f t="shared" si="1134"/>
        <v>INVALID</v>
      </c>
      <c r="D12104" s="87" t="e">
        <f>IF('pO2 control'!A12099="",NA(),'pO2 control'!A12099)</f>
        <v>#N/A</v>
      </c>
      <c r="E12104" s="91" t="e">
        <f t="shared" si="1137"/>
        <v>#N/A</v>
      </c>
      <c r="F12104" s="85" t="e">
        <f t="shared" si="1135"/>
        <v>#N/A</v>
      </c>
      <c r="G12104" s="83" t="e">
        <f t="shared" si="1138"/>
        <v>#N/A</v>
      </c>
      <c r="H12104" s="83" t="str">
        <f t="shared" ref="H12104:H12167" si="1139">IF(C12104="INVALID","#NV",(((A12104-A12103)/(D12104-D12103))+F12104*$D$2)/($C$2-A12104))</f>
        <v>#NV</v>
      </c>
    </row>
    <row r="12105" spans="1:8">
      <c r="A12105" s="85" t="e">
        <f t="shared" si="1136"/>
        <v>#N/A</v>
      </c>
      <c r="B12105" s="91" t="str">
        <f>IF(ISNUMBER('pO2 control'!B12100),'pO2 control'!B12100,"")</f>
        <v/>
      </c>
      <c r="C12105" s="13" t="str">
        <f t="shared" ref="C12105:C12168" si="1140">IF(AND(B12105&lt;90,B12105&gt;10),"1","INVALID")</f>
        <v>INVALID</v>
      </c>
      <c r="D12105" s="87" t="e">
        <f>IF('pO2 control'!A12100="",NA(),'pO2 control'!A12100)</f>
        <v>#N/A</v>
      </c>
      <c r="E12105" s="91" t="e">
        <f t="shared" si="1137"/>
        <v>#N/A</v>
      </c>
      <c r="F12105" s="85" t="e">
        <f t="shared" ref="F12105:F12168" si="1141">IF(G12105="",NA(),0.333*G12105)</f>
        <v>#N/A</v>
      </c>
      <c r="G12105" s="83" t="e">
        <f t="shared" si="1138"/>
        <v>#N/A</v>
      </c>
      <c r="H12105" s="83" t="str">
        <f t="shared" si="1139"/>
        <v>#NV</v>
      </c>
    </row>
    <row r="12106" spans="1:8">
      <c r="A12106" s="85" t="e">
        <f t="shared" si="1136"/>
        <v>#N/A</v>
      </c>
      <c r="B12106" s="91" t="str">
        <f>IF(ISNUMBER('pO2 control'!B12101),'pO2 control'!B12101,"")</f>
        <v/>
      </c>
      <c r="C12106" s="13" t="str">
        <f t="shared" si="1140"/>
        <v>INVALID</v>
      </c>
      <c r="D12106" s="87" t="e">
        <f>IF('pO2 control'!A12101="",NA(),'pO2 control'!A12101)</f>
        <v>#N/A</v>
      </c>
      <c r="E12106" s="91" t="e">
        <f t="shared" si="1137"/>
        <v>#N/A</v>
      </c>
      <c r="F12106" s="85" t="e">
        <f t="shared" si="1141"/>
        <v>#N/A</v>
      </c>
      <c r="G12106" s="83" t="e">
        <f t="shared" si="1138"/>
        <v>#N/A</v>
      </c>
      <c r="H12106" s="83" t="str">
        <f t="shared" si="1139"/>
        <v>#NV</v>
      </c>
    </row>
    <row r="12107" spans="1:8">
      <c r="A12107" s="85" t="e">
        <f t="shared" si="1136"/>
        <v>#N/A</v>
      </c>
      <c r="B12107" s="91" t="str">
        <f>IF(ISNUMBER('pO2 control'!B12102),'pO2 control'!B12102,"")</f>
        <v/>
      </c>
      <c r="C12107" s="13" t="str">
        <f t="shared" si="1140"/>
        <v>INVALID</v>
      </c>
      <c r="D12107" s="87" t="e">
        <f>IF('pO2 control'!A12102="",NA(),'pO2 control'!A12102)</f>
        <v>#N/A</v>
      </c>
      <c r="E12107" s="91" t="e">
        <f t="shared" si="1137"/>
        <v>#N/A</v>
      </c>
      <c r="F12107" s="85" t="e">
        <f t="shared" si="1141"/>
        <v>#N/A</v>
      </c>
      <c r="G12107" s="83" t="e">
        <f t="shared" si="1138"/>
        <v>#N/A</v>
      </c>
      <c r="H12107" s="83" t="str">
        <f t="shared" si="1139"/>
        <v>#NV</v>
      </c>
    </row>
    <row r="12108" spans="1:8">
      <c r="A12108" s="85" t="e">
        <f t="shared" si="1136"/>
        <v>#N/A</v>
      </c>
      <c r="B12108" s="91" t="str">
        <f>IF(ISNUMBER('pO2 control'!B12103),'pO2 control'!B12103,"")</f>
        <v/>
      </c>
      <c r="C12108" s="13" t="str">
        <f t="shared" si="1140"/>
        <v>INVALID</v>
      </c>
      <c r="D12108" s="87" t="e">
        <f>IF('pO2 control'!A12103="",NA(),'pO2 control'!A12103)</f>
        <v>#N/A</v>
      </c>
      <c r="E12108" s="91" t="e">
        <f t="shared" si="1137"/>
        <v>#N/A</v>
      </c>
      <c r="F12108" s="85" t="e">
        <f t="shared" si="1141"/>
        <v>#N/A</v>
      </c>
      <c r="G12108" s="83" t="e">
        <f t="shared" si="1138"/>
        <v>#N/A</v>
      </c>
      <c r="H12108" s="83" t="str">
        <f t="shared" si="1139"/>
        <v>#NV</v>
      </c>
    </row>
    <row r="12109" spans="1:8">
      <c r="A12109" s="85" t="e">
        <f t="shared" si="1136"/>
        <v>#N/A</v>
      </c>
      <c r="B12109" s="91" t="str">
        <f>IF(ISNUMBER('pO2 control'!B12104),'pO2 control'!B12104,"")</f>
        <v/>
      </c>
      <c r="C12109" s="13" t="str">
        <f t="shared" si="1140"/>
        <v>INVALID</v>
      </c>
      <c r="D12109" s="87" t="e">
        <f>IF('pO2 control'!A12104="",NA(),'pO2 control'!A12104)</f>
        <v>#N/A</v>
      </c>
      <c r="E12109" s="91" t="e">
        <f t="shared" si="1137"/>
        <v>#N/A</v>
      </c>
      <c r="F12109" s="85" t="e">
        <f t="shared" si="1141"/>
        <v>#N/A</v>
      </c>
      <c r="G12109" s="83" t="e">
        <f t="shared" si="1138"/>
        <v>#N/A</v>
      </c>
      <c r="H12109" s="83" t="str">
        <f t="shared" si="1139"/>
        <v>#NV</v>
      </c>
    </row>
    <row r="12110" spans="1:8">
      <c r="A12110" s="85" t="e">
        <f t="shared" si="1136"/>
        <v>#N/A</v>
      </c>
      <c r="B12110" s="91" t="str">
        <f>IF(ISNUMBER('pO2 control'!B12105),'pO2 control'!B12105,"")</f>
        <v/>
      </c>
      <c r="C12110" s="13" t="str">
        <f t="shared" si="1140"/>
        <v>INVALID</v>
      </c>
      <c r="D12110" s="87" t="e">
        <f>IF('pO2 control'!A12105="",NA(),'pO2 control'!A12105)</f>
        <v>#N/A</v>
      </c>
      <c r="E12110" s="91" t="e">
        <f t="shared" si="1137"/>
        <v>#N/A</v>
      </c>
      <c r="F12110" s="85" t="e">
        <f t="shared" si="1141"/>
        <v>#N/A</v>
      </c>
      <c r="G12110" s="83" t="e">
        <f t="shared" si="1138"/>
        <v>#N/A</v>
      </c>
      <c r="H12110" s="83" t="str">
        <f t="shared" si="1139"/>
        <v>#NV</v>
      </c>
    </row>
    <row r="12111" spans="1:8">
      <c r="A12111" s="85" t="e">
        <f t="shared" si="1136"/>
        <v>#N/A</v>
      </c>
      <c r="B12111" s="91" t="str">
        <f>IF(ISNUMBER('pO2 control'!B12106),'pO2 control'!B12106,"")</f>
        <v/>
      </c>
      <c r="C12111" s="13" t="str">
        <f t="shared" si="1140"/>
        <v>INVALID</v>
      </c>
      <c r="D12111" s="87" t="e">
        <f>IF('pO2 control'!A12106="",NA(),'pO2 control'!A12106)</f>
        <v>#N/A</v>
      </c>
      <c r="E12111" s="91" t="e">
        <f t="shared" si="1137"/>
        <v>#N/A</v>
      </c>
      <c r="F12111" s="85" t="e">
        <f t="shared" si="1141"/>
        <v>#N/A</v>
      </c>
      <c r="G12111" s="83" t="e">
        <f t="shared" si="1138"/>
        <v>#N/A</v>
      </c>
      <c r="H12111" s="83" t="str">
        <f t="shared" si="1139"/>
        <v>#NV</v>
      </c>
    </row>
    <row r="12112" spans="1:8">
      <c r="A12112" s="85" t="e">
        <f t="shared" si="1136"/>
        <v>#N/A</v>
      </c>
      <c r="B12112" s="91" t="str">
        <f>IF(ISNUMBER('pO2 control'!B12107),'pO2 control'!B12107,"")</f>
        <v/>
      </c>
      <c r="C12112" s="13" t="str">
        <f t="shared" si="1140"/>
        <v>INVALID</v>
      </c>
      <c r="D12112" s="87" t="e">
        <f>IF('pO2 control'!A12107="",NA(),'pO2 control'!A12107)</f>
        <v>#N/A</v>
      </c>
      <c r="E12112" s="91" t="e">
        <f t="shared" si="1137"/>
        <v>#N/A</v>
      </c>
      <c r="F12112" s="85" t="e">
        <f t="shared" si="1141"/>
        <v>#N/A</v>
      </c>
      <c r="G12112" s="83" t="e">
        <f t="shared" si="1138"/>
        <v>#N/A</v>
      </c>
      <c r="H12112" s="83" t="str">
        <f t="shared" si="1139"/>
        <v>#NV</v>
      </c>
    </row>
    <row r="12113" spans="1:8">
      <c r="A12113" s="85" t="e">
        <f t="shared" si="1136"/>
        <v>#N/A</v>
      </c>
      <c r="B12113" s="91" t="str">
        <f>IF(ISNUMBER('pO2 control'!B12108),'pO2 control'!B12108,"")</f>
        <v/>
      </c>
      <c r="C12113" s="13" t="str">
        <f t="shared" si="1140"/>
        <v>INVALID</v>
      </c>
      <c r="D12113" s="87" t="e">
        <f>IF('pO2 control'!A12108="",NA(),'pO2 control'!A12108)</f>
        <v>#N/A</v>
      </c>
      <c r="E12113" s="91" t="e">
        <f t="shared" si="1137"/>
        <v>#N/A</v>
      </c>
      <c r="F12113" s="85" t="e">
        <f t="shared" si="1141"/>
        <v>#N/A</v>
      </c>
      <c r="G12113" s="83" t="e">
        <f t="shared" si="1138"/>
        <v>#N/A</v>
      </c>
      <c r="H12113" s="83" t="str">
        <f t="shared" si="1139"/>
        <v>#NV</v>
      </c>
    </row>
    <row r="12114" spans="1:8">
      <c r="A12114" s="85" t="e">
        <f t="shared" si="1136"/>
        <v>#N/A</v>
      </c>
      <c r="B12114" s="91" t="str">
        <f>IF(ISNUMBER('pO2 control'!B12109),'pO2 control'!B12109,"")</f>
        <v/>
      </c>
      <c r="C12114" s="13" t="str">
        <f t="shared" si="1140"/>
        <v>INVALID</v>
      </c>
      <c r="D12114" s="87" t="e">
        <f>IF('pO2 control'!A12109="",NA(),'pO2 control'!A12109)</f>
        <v>#N/A</v>
      </c>
      <c r="E12114" s="91" t="e">
        <f t="shared" si="1137"/>
        <v>#N/A</v>
      </c>
      <c r="F12114" s="85" t="e">
        <f t="shared" si="1141"/>
        <v>#N/A</v>
      </c>
      <c r="G12114" s="83" t="e">
        <f t="shared" si="1138"/>
        <v>#N/A</v>
      </c>
      <c r="H12114" s="83" t="str">
        <f t="shared" si="1139"/>
        <v>#NV</v>
      </c>
    </row>
    <row r="12115" spans="1:8">
      <c r="A12115" s="85" t="e">
        <f t="shared" si="1136"/>
        <v>#N/A</v>
      </c>
      <c r="B12115" s="91" t="str">
        <f>IF(ISNUMBER('pO2 control'!B12110),'pO2 control'!B12110,"")</f>
        <v/>
      </c>
      <c r="C12115" s="13" t="str">
        <f t="shared" si="1140"/>
        <v>INVALID</v>
      </c>
      <c r="D12115" s="87" t="e">
        <f>IF('pO2 control'!A12110="",NA(),'pO2 control'!A12110)</f>
        <v>#N/A</v>
      </c>
      <c r="E12115" s="91" t="e">
        <f t="shared" si="1137"/>
        <v>#N/A</v>
      </c>
      <c r="F12115" s="85" t="e">
        <f t="shared" si="1141"/>
        <v>#N/A</v>
      </c>
      <c r="G12115" s="83" t="e">
        <f t="shared" si="1138"/>
        <v>#N/A</v>
      </c>
      <c r="H12115" s="83" t="str">
        <f t="shared" si="1139"/>
        <v>#NV</v>
      </c>
    </row>
    <row r="12116" spans="1:8">
      <c r="A12116" s="85" t="e">
        <f t="shared" si="1136"/>
        <v>#N/A</v>
      </c>
      <c r="B12116" s="91" t="str">
        <f>IF(ISNUMBER('pO2 control'!B12111),'pO2 control'!B12111,"")</f>
        <v/>
      </c>
      <c r="C12116" s="13" t="str">
        <f t="shared" si="1140"/>
        <v>INVALID</v>
      </c>
      <c r="D12116" s="87" t="e">
        <f>IF('pO2 control'!A12111="",NA(),'pO2 control'!A12111)</f>
        <v>#N/A</v>
      </c>
      <c r="E12116" s="91" t="e">
        <f t="shared" si="1137"/>
        <v>#N/A</v>
      </c>
      <c r="F12116" s="85" t="e">
        <f t="shared" si="1141"/>
        <v>#N/A</v>
      </c>
      <c r="G12116" s="83" t="e">
        <f t="shared" si="1138"/>
        <v>#N/A</v>
      </c>
      <c r="H12116" s="83" t="str">
        <f t="shared" si="1139"/>
        <v>#NV</v>
      </c>
    </row>
    <row r="12117" spans="1:8">
      <c r="A12117" s="85" t="e">
        <f t="shared" si="1136"/>
        <v>#N/A</v>
      </c>
      <c r="B12117" s="91" t="str">
        <f>IF(ISNUMBER('pO2 control'!B12112),'pO2 control'!B12112,"")</f>
        <v/>
      </c>
      <c r="C12117" s="13" t="str">
        <f t="shared" si="1140"/>
        <v>INVALID</v>
      </c>
      <c r="D12117" s="87" t="e">
        <f>IF('pO2 control'!A12112="",NA(),'pO2 control'!A12112)</f>
        <v>#N/A</v>
      </c>
      <c r="E12117" s="91" t="e">
        <f t="shared" si="1137"/>
        <v>#N/A</v>
      </c>
      <c r="F12117" s="85" t="e">
        <f t="shared" si="1141"/>
        <v>#N/A</v>
      </c>
      <c r="G12117" s="83" t="e">
        <f t="shared" si="1138"/>
        <v>#N/A</v>
      </c>
      <c r="H12117" s="83" t="str">
        <f t="shared" si="1139"/>
        <v>#NV</v>
      </c>
    </row>
    <row r="12118" spans="1:8">
      <c r="A12118" s="85" t="e">
        <f t="shared" si="1136"/>
        <v>#N/A</v>
      </c>
      <c r="B12118" s="91" t="str">
        <f>IF(ISNUMBER('pO2 control'!B12113),'pO2 control'!B12113,"")</f>
        <v/>
      </c>
      <c r="C12118" s="13" t="str">
        <f t="shared" si="1140"/>
        <v>INVALID</v>
      </c>
      <c r="D12118" s="87" t="e">
        <f>IF('pO2 control'!A12113="",NA(),'pO2 control'!A12113)</f>
        <v>#N/A</v>
      </c>
      <c r="E12118" s="91" t="e">
        <f t="shared" si="1137"/>
        <v>#N/A</v>
      </c>
      <c r="F12118" s="85" t="e">
        <f t="shared" si="1141"/>
        <v>#N/A</v>
      </c>
      <c r="G12118" s="83" t="e">
        <f t="shared" si="1138"/>
        <v>#N/A</v>
      </c>
      <c r="H12118" s="83" t="str">
        <f t="shared" si="1139"/>
        <v>#NV</v>
      </c>
    </row>
    <row r="12119" spans="1:8">
      <c r="A12119" s="85" t="e">
        <f t="shared" si="1136"/>
        <v>#N/A</v>
      </c>
      <c r="B12119" s="91" t="str">
        <f>IF(ISNUMBER('pO2 control'!B12114),'pO2 control'!B12114,"")</f>
        <v/>
      </c>
      <c r="C12119" s="13" t="str">
        <f t="shared" si="1140"/>
        <v>INVALID</v>
      </c>
      <c r="D12119" s="87" t="e">
        <f>IF('pO2 control'!A12114="",NA(),'pO2 control'!A12114)</f>
        <v>#N/A</v>
      </c>
      <c r="E12119" s="91" t="e">
        <f t="shared" si="1137"/>
        <v>#N/A</v>
      </c>
      <c r="F12119" s="85" t="e">
        <f t="shared" si="1141"/>
        <v>#N/A</v>
      </c>
      <c r="G12119" s="83" t="e">
        <f t="shared" si="1138"/>
        <v>#N/A</v>
      </c>
      <c r="H12119" s="83" t="str">
        <f t="shared" si="1139"/>
        <v>#NV</v>
      </c>
    </row>
    <row r="12120" spans="1:8">
      <c r="A12120" s="85" t="e">
        <f t="shared" si="1136"/>
        <v>#N/A</v>
      </c>
      <c r="B12120" s="91" t="str">
        <f>IF(ISNUMBER('pO2 control'!B12115),'pO2 control'!B12115,"")</f>
        <v/>
      </c>
      <c r="C12120" s="13" t="str">
        <f t="shared" si="1140"/>
        <v>INVALID</v>
      </c>
      <c r="D12120" s="87" t="e">
        <f>IF('pO2 control'!A12115="",NA(),'pO2 control'!A12115)</f>
        <v>#N/A</v>
      </c>
      <c r="E12120" s="91" t="e">
        <f t="shared" si="1137"/>
        <v>#N/A</v>
      </c>
      <c r="F12120" s="85" t="e">
        <f t="shared" si="1141"/>
        <v>#N/A</v>
      </c>
      <c r="G12120" s="83" t="e">
        <f t="shared" si="1138"/>
        <v>#N/A</v>
      </c>
      <c r="H12120" s="83" t="str">
        <f t="shared" si="1139"/>
        <v>#NV</v>
      </c>
    </row>
    <row r="12121" spans="1:8">
      <c r="A12121" s="85" t="e">
        <f t="shared" si="1136"/>
        <v>#N/A</v>
      </c>
      <c r="B12121" s="91" t="str">
        <f>IF(ISNUMBER('pO2 control'!B12116),'pO2 control'!B12116,"")</f>
        <v/>
      </c>
      <c r="C12121" s="13" t="str">
        <f t="shared" si="1140"/>
        <v>INVALID</v>
      </c>
      <c r="D12121" s="87" t="e">
        <f>IF('pO2 control'!A12116="",NA(),'pO2 control'!A12116)</f>
        <v>#N/A</v>
      </c>
      <c r="E12121" s="91" t="e">
        <f t="shared" si="1137"/>
        <v>#N/A</v>
      </c>
      <c r="F12121" s="85" t="e">
        <f t="shared" si="1141"/>
        <v>#N/A</v>
      </c>
      <c r="G12121" s="83" t="e">
        <f t="shared" si="1138"/>
        <v>#N/A</v>
      </c>
      <c r="H12121" s="83" t="str">
        <f t="shared" si="1139"/>
        <v>#NV</v>
      </c>
    </row>
    <row r="12122" spans="1:8">
      <c r="A12122" s="85" t="e">
        <f t="shared" si="1136"/>
        <v>#N/A</v>
      </c>
      <c r="B12122" s="91" t="str">
        <f>IF(ISNUMBER('pO2 control'!B12117),'pO2 control'!B12117,"")</f>
        <v/>
      </c>
      <c r="C12122" s="13" t="str">
        <f t="shared" si="1140"/>
        <v>INVALID</v>
      </c>
      <c r="D12122" s="87" t="e">
        <f>IF('pO2 control'!A12117="",NA(),'pO2 control'!A12117)</f>
        <v>#N/A</v>
      </c>
      <c r="E12122" s="91" t="e">
        <f t="shared" si="1137"/>
        <v>#N/A</v>
      </c>
      <c r="F12122" s="85" t="e">
        <f t="shared" si="1141"/>
        <v>#N/A</v>
      </c>
      <c r="G12122" s="83" t="e">
        <f t="shared" si="1138"/>
        <v>#N/A</v>
      </c>
      <c r="H12122" s="83" t="str">
        <f t="shared" si="1139"/>
        <v>#NV</v>
      </c>
    </row>
    <row r="12123" spans="1:8">
      <c r="A12123" s="85" t="e">
        <f t="shared" si="1136"/>
        <v>#N/A</v>
      </c>
      <c r="B12123" s="91" t="str">
        <f>IF(ISNUMBER('pO2 control'!B12118),'pO2 control'!B12118,"")</f>
        <v/>
      </c>
      <c r="C12123" s="13" t="str">
        <f t="shared" si="1140"/>
        <v>INVALID</v>
      </c>
      <c r="D12123" s="87" t="e">
        <f>IF('pO2 control'!A12118="",NA(),'pO2 control'!A12118)</f>
        <v>#N/A</v>
      </c>
      <c r="E12123" s="91" t="e">
        <f t="shared" si="1137"/>
        <v>#N/A</v>
      </c>
      <c r="F12123" s="85" t="e">
        <f t="shared" si="1141"/>
        <v>#N/A</v>
      </c>
      <c r="G12123" s="83" t="e">
        <f t="shared" si="1138"/>
        <v>#N/A</v>
      </c>
      <c r="H12123" s="83" t="str">
        <f t="shared" si="1139"/>
        <v>#NV</v>
      </c>
    </row>
    <row r="12124" spans="1:8">
      <c r="A12124" s="85" t="e">
        <f t="shared" si="1136"/>
        <v>#N/A</v>
      </c>
      <c r="B12124" s="91" t="str">
        <f>IF(ISNUMBER('pO2 control'!B12119),'pO2 control'!B12119,"")</f>
        <v/>
      </c>
      <c r="C12124" s="13" t="str">
        <f t="shared" si="1140"/>
        <v>INVALID</v>
      </c>
      <c r="D12124" s="87" t="e">
        <f>IF('pO2 control'!A12119="",NA(),'pO2 control'!A12119)</f>
        <v>#N/A</v>
      </c>
      <c r="E12124" s="91" t="e">
        <f t="shared" si="1137"/>
        <v>#N/A</v>
      </c>
      <c r="F12124" s="85" t="e">
        <f t="shared" si="1141"/>
        <v>#N/A</v>
      </c>
      <c r="G12124" s="83" t="e">
        <f t="shared" si="1138"/>
        <v>#N/A</v>
      </c>
      <c r="H12124" s="83" t="str">
        <f t="shared" si="1139"/>
        <v>#NV</v>
      </c>
    </row>
    <row r="12125" spans="1:8">
      <c r="A12125" s="85" t="e">
        <f t="shared" si="1136"/>
        <v>#N/A</v>
      </c>
      <c r="B12125" s="91" t="str">
        <f>IF(ISNUMBER('pO2 control'!B12120),'pO2 control'!B12120,"")</f>
        <v/>
      </c>
      <c r="C12125" s="13" t="str">
        <f t="shared" si="1140"/>
        <v>INVALID</v>
      </c>
      <c r="D12125" s="87" t="e">
        <f>IF('pO2 control'!A12120="",NA(),'pO2 control'!A12120)</f>
        <v>#N/A</v>
      </c>
      <c r="E12125" s="91" t="e">
        <f t="shared" si="1137"/>
        <v>#N/A</v>
      </c>
      <c r="F12125" s="85" t="e">
        <f t="shared" si="1141"/>
        <v>#N/A</v>
      </c>
      <c r="G12125" s="83" t="e">
        <f t="shared" si="1138"/>
        <v>#N/A</v>
      </c>
      <c r="H12125" s="83" t="str">
        <f t="shared" si="1139"/>
        <v>#NV</v>
      </c>
    </row>
    <row r="12126" spans="1:8">
      <c r="A12126" s="85" t="e">
        <f t="shared" si="1136"/>
        <v>#N/A</v>
      </c>
      <c r="B12126" s="91" t="str">
        <f>IF(ISNUMBER('pO2 control'!B12121),'pO2 control'!B12121,"")</f>
        <v/>
      </c>
      <c r="C12126" s="13" t="str">
        <f t="shared" si="1140"/>
        <v>INVALID</v>
      </c>
      <c r="D12126" s="87" t="e">
        <f>IF('pO2 control'!A12121="",NA(),'pO2 control'!A12121)</f>
        <v>#N/A</v>
      </c>
      <c r="E12126" s="91" t="e">
        <f t="shared" si="1137"/>
        <v>#N/A</v>
      </c>
      <c r="F12126" s="85" t="e">
        <f t="shared" si="1141"/>
        <v>#N/A</v>
      </c>
      <c r="G12126" s="83" t="e">
        <f t="shared" si="1138"/>
        <v>#N/A</v>
      </c>
      <c r="H12126" s="83" t="str">
        <f t="shared" si="1139"/>
        <v>#NV</v>
      </c>
    </row>
    <row r="12127" spans="1:8">
      <c r="A12127" s="85" t="e">
        <f t="shared" si="1136"/>
        <v>#N/A</v>
      </c>
      <c r="B12127" s="91" t="str">
        <f>IF(ISNUMBER('pO2 control'!B12122),'pO2 control'!B12122,"")</f>
        <v/>
      </c>
      <c r="C12127" s="13" t="str">
        <f t="shared" si="1140"/>
        <v>INVALID</v>
      </c>
      <c r="D12127" s="87" t="e">
        <f>IF('pO2 control'!A12122="",NA(),'pO2 control'!A12122)</f>
        <v>#N/A</v>
      </c>
      <c r="E12127" s="91" t="e">
        <f t="shared" si="1137"/>
        <v>#N/A</v>
      </c>
      <c r="F12127" s="85" t="e">
        <f t="shared" si="1141"/>
        <v>#N/A</v>
      </c>
      <c r="G12127" s="83" t="e">
        <f t="shared" si="1138"/>
        <v>#N/A</v>
      </c>
      <c r="H12127" s="83" t="str">
        <f t="shared" si="1139"/>
        <v>#NV</v>
      </c>
    </row>
    <row r="12128" spans="1:8">
      <c r="A12128" s="85" t="e">
        <f t="shared" si="1136"/>
        <v>#N/A</v>
      </c>
      <c r="B12128" s="91" t="str">
        <f>IF(ISNUMBER('pO2 control'!B12123),'pO2 control'!B12123,"")</f>
        <v/>
      </c>
      <c r="C12128" s="13" t="str">
        <f t="shared" si="1140"/>
        <v>INVALID</v>
      </c>
      <c r="D12128" s="87" t="e">
        <f>IF('pO2 control'!A12123="",NA(),'pO2 control'!A12123)</f>
        <v>#N/A</v>
      </c>
      <c r="E12128" s="91" t="e">
        <f t="shared" si="1137"/>
        <v>#N/A</v>
      </c>
      <c r="F12128" s="85" t="e">
        <f t="shared" si="1141"/>
        <v>#N/A</v>
      </c>
      <c r="G12128" s="83" t="e">
        <f t="shared" si="1138"/>
        <v>#N/A</v>
      </c>
      <c r="H12128" s="83" t="str">
        <f t="shared" si="1139"/>
        <v>#NV</v>
      </c>
    </row>
    <row r="12129" spans="1:8">
      <c r="A12129" s="85" t="e">
        <f t="shared" si="1136"/>
        <v>#N/A</v>
      </c>
      <c r="B12129" s="91" t="str">
        <f>IF(ISNUMBER('pO2 control'!B12124),'pO2 control'!B12124,"")</f>
        <v/>
      </c>
      <c r="C12129" s="13" t="str">
        <f t="shared" si="1140"/>
        <v>INVALID</v>
      </c>
      <c r="D12129" s="87" t="e">
        <f>IF('pO2 control'!A12124="",NA(),'pO2 control'!A12124)</f>
        <v>#N/A</v>
      </c>
      <c r="E12129" s="91" t="e">
        <f t="shared" si="1137"/>
        <v>#N/A</v>
      </c>
      <c r="F12129" s="85" t="e">
        <f t="shared" si="1141"/>
        <v>#N/A</v>
      </c>
      <c r="G12129" s="83" t="e">
        <f t="shared" si="1138"/>
        <v>#N/A</v>
      </c>
      <c r="H12129" s="83" t="str">
        <f t="shared" si="1139"/>
        <v>#NV</v>
      </c>
    </row>
    <row r="12130" spans="1:8">
      <c r="A12130" s="85" t="e">
        <f t="shared" si="1136"/>
        <v>#N/A</v>
      </c>
      <c r="B12130" s="91" t="str">
        <f>IF(ISNUMBER('pO2 control'!B12125),'pO2 control'!B12125,"")</f>
        <v/>
      </c>
      <c r="C12130" s="13" t="str">
        <f t="shared" si="1140"/>
        <v>INVALID</v>
      </c>
      <c r="D12130" s="87" t="e">
        <f>IF('pO2 control'!A12125="",NA(),'pO2 control'!A12125)</f>
        <v>#N/A</v>
      </c>
      <c r="E12130" s="91" t="e">
        <f t="shared" si="1137"/>
        <v>#N/A</v>
      </c>
      <c r="F12130" s="85" t="e">
        <f t="shared" si="1141"/>
        <v>#N/A</v>
      </c>
      <c r="G12130" s="83" t="e">
        <f t="shared" si="1138"/>
        <v>#N/A</v>
      </c>
      <c r="H12130" s="83" t="str">
        <f t="shared" si="1139"/>
        <v>#NV</v>
      </c>
    </row>
    <row r="12131" spans="1:8">
      <c r="A12131" s="85" t="e">
        <f t="shared" si="1136"/>
        <v>#N/A</v>
      </c>
      <c r="B12131" s="91" t="str">
        <f>IF(ISNUMBER('pO2 control'!B12126),'pO2 control'!B12126,"")</f>
        <v/>
      </c>
      <c r="C12131" s="13" t="str">
        <f t="shared" si="1140"/>
        <v>INVALID</v>
      </c>
      <c r="D12131" s="87" t="e">
        <f>IF('pO2 control'!A12126="",NA(),'pO2 control'!A12126)</f>
        <v>#N/A</v>
      </c>
      <c r="E12131" s="91" t="e">
        <f t="shared" si="1137"/>
        <v>#N/A</v>
      </c>
      <c r="F12131" s="85" t="e">
        <f t="shared" si="1141"/>
        <v>#N/A</v>
      </c>
      <c r="G12131" s="83" t="e">
        <f t="shared" si="1138"/>
        <v>#N/A</v>
      </c>
      <c r="H12131" s="83" t="str">
        <f t="shared" si="1139"/>
        <v>#NV</v>
      </c>
    </row>
    <row r="12132" spans="1:8">
      <c r="A12132" s="85" t="e">
        <f t="shared" si="1136"/>
        <v>#N/A</v>
      </c>
      <c r="B12132" s="91" t="str">
        <f>IF(ISNUMBER('pO2 control'!B12127),'pO2 control'!B12127,"")</f>
        <v/>
      </c>
      <c r="C12132" s="13" t="str">
        <f t="shared" si="1140"/>
        <v>INVALID</v>
      </c>
      <c r="D12132" s="87" t="e">
        <f>IF('pO2 control'!A12127="",NA(),'pO2 control'!A12127)</f>
        <v>#N/A</v>
      </c>
      <c r="E12132" s="91" t="e">
        <f t="shared" si="1137"/>
        <v>#N/A</v>
      </c>
      <c r="F12132" s="85" t="e">
        <f t="shared" si="1141"/>
        <v>#N/A</v>
      </c>
      <c r="G12132" s="83" t="e">
        <f t="shared" si="1138"/>
        <v>#N/A</v>
      </c>
      <c r="H12132" s="83" t="str">
        <f t="shared" si="1139"/>
        <v>#NV</v>
      </c>
    </row>
    <row r="12133" spans="1:8">
      <c r="A12133" s="85" t="e">
        <f t="shared" si="1136"/>
        <v>#N/A</v>
      </c>
      <c r="B12133" s="91" t="str">
        <f>IF(ISNUMBER('pO2 control'!B12128),'pO2 control'!B12128,"")</f>
        <v/>
      </c>
      <c r="C12133" s="13" t="str">
        <f t="shared" si="1140"/>
        <v>INVALID</v>
      </c>
      <c r="D12133" s="87" t="e">
        <f>IF('pO2 control'!A12128="",NA(),'pO2 control'!A12128)</f>
        <v>#N/A</v>
      </c>
      <c r="E12133" s="91" t="e">
        <f t="shared" si="1137"/>
        <v>#N/A</v>
      </c>
      <c r="F12133" s="85" t="e">
        <f t="shared" si="1141"/>
        <v>#N/A</v>
      </c>
      <c r="G12133" s="83" t="e">
        <f t="shared" si="1138"/>
        <v>#N/A</v>
      </c>
      <c r="H12133" s="83" t="str">
        <f t="shared" si="1139"/>
        <v>#NV</v>
      </c>
    </row>
    <row r="12134" spans="1:8">
      <c r="A12134" s="85" t="e">
        <f t="shared" si="1136"/>
        <v>#N/A</v>
      </c>
      <c r="B12134" s="91" t="str">
        <f>IF(ISNUMBER('pO2 control'!B12129),'pO2 control'!B12129,"")</f>
        <v/>
      </c>
      <c r="C12134" s="13" t="str">
        <f t="shared" si="1140"/>
        <v>INVALID</v>
      </c>
      <c r="D12134" s="87" t="e">
        <f>IF('pO2 control'!A12129="",NA(),'pO2 control'!A12129)</f>
        <v>#N/A</v>
      </c>
      <c r="E12134" s="91" t="e">
        <f t="shared" si="1137"/>
        <v>#N/A</v>
      </c>
      <c r="F12134" s="85" t="e">
        <f t="shared" si="1141"/>
        <v>#N/A</v>
      </c>
      <c r="G12134" s="83" t="e">
        <f t="shared" si="1138"/>
        <v>#N/A</v>
      </c>
      <c r="H12134" s="83" t="str">
        <f t="shared" si="1139"/>
        <v>#NV</v>
      </c>
    </row>
    <row r="12135" spans="1:8">
      <c r="A12135" s="85" t="e">
        <f t="shared" si="1136"/>
        <v>#N/A</v>
      </c>
      <c r="B12135" s="91" t="str">
        <f>IF(ISNUMBER('pO2 control'!B12130),'pO2 control'!B12130,"")</f>
        <v/>
      </c>
      <c r="C12135" s="13" t="str">
        <f t="shared" si="1140"/>
        <v>INVALID</v>
      </c>
      <c r="D12135" s="87" t="e">
        <f>IF('pO2 control'!A12130="",NA(),'pO2 control'!A12130)</f>
        <v>#N/A</v>
      </c>
      <c r="E12135" s="91" t="e">
        <f t="shared" si="1137"/>
        <v>#N/A</v>
      </c>
      <c r="F12135" s="85" t="e">
        <f t="shared" si="1141"/>
        <v>#N/A</v>
      </c>
      <c r="G12135" s="83" t="e">
        <f t="shared" si="1138"/>
        <v>#N/A</v>
      </c>
      <c r="H12135" s="83" t="str">
        <f t="shared" si="1139"/>
        <v>#NV</v>
      </c>
    </row>
    <row r="12136" spans="1:8">
      <c r="A12136" s="85" t="e">
        <f t="shared" si="1136"/>
        <v>#N/A</v>
      </c>
      <c r="B12136" s="91" t="str">
        <f>IF(ISNUMBER('pO2 control'!B12131),'pO2 control'!B12131,"")</f>
        <v/>
      </c>
      <c r="C12136" s="13" t="str">
        <f t="shared" si="1140"/>
        <v>INVALID</v>
      </c>
      <c r="D12136" s="87" t="e">
        <f>IF('pO2 control'!A12131="",NA(),'pO2 control'!A12131)</f>
        <v>#N/A</v>
      </c>
      <c r="E12136" s="91" t="e">
        <f t="shared" si="1137"/>
        <v>#N/A</v>
      </c>
      <c r="F12136" s="85" t="e">
        <f t="shared" si="1141"/>
        <v>#N/A</v>
      </c>
      <c r="G12136" s="83" t="e">
        <f t="shared" si="1138"/>
        <v>#N/A</v>
      </c>
      <c r="H12136" s="83" t="str">
        <f t="shared" si="1139"/>
        <v>#NV</v>
      </c>
    </row>
    <row r="12137" spans="1:8">
      <c r="A12137" s="85" t="e">
        <f t="shared" si="1136"/>
        <v>#N/A</v>
      </c>
      <c r="B12137" s="91" t="str">
        <f>IF(ISNUMBER('pO2 control'!B12132),'pO2 control'!B12132,"")</f>
        <v/>
      </c>
      <c r="C12137" s="13" t="str">
        <f t="shared" si="1140"/>
        <v>INVALID</v>
      </c>
      <c r="D12137" s="87" t="e">
        <f>IF('pO2 control'!A12132="",NA(),'pO2 control'!A12132)</f>
        <v>#N/A</v>
      </c>
      <c r="E12137" s="91" t="e">
        <f t="shared" si="1137"/>
        <v>#N/A</v>
      </c>
      <c r="F12137" s="85" t="e">
        <f t="shared" si="1141"/>
        <v>#N/A</v>
      </c>
      <c r="G12137" s="83" t="e">
        <f t="shared" si="1138"/>
        <v>#N/A</v>
      </c>
      <c r="H12137" s="83" t="str">
        <f t="shared" si="1139"/>
        <v>#NV</v>
      </c>
    </row>
    <row r="12138" spans="1:8">
      <c r="A12138" s="85" t="e">
        <f t="shared" si="1136"/>
        <v>#N/A</v>
      </c>
      <c r="B12138" s="91" t="str">
        <f>IF(ISNUMBER('pO2 control'!B12133),'pO2 control'!B12133,"")</f>
        <v/>
      </c>
      <c r="C12138" s="13" t="str">
        <f t="shared" si="1140"/>
        <v>INVALID</v>
      </c>
      <c r="D12138" s="87" t="e">
        <f>IF('pO2 control'!A12133="",NA(),'pO2 control'!A12133)</f>
        <v>#N/A</v>
      </c>
      <c r="E12138" s="91" t="e">
        <f t="shared" si="1137"/>
        <v>#N/A</v>
      </c>
      <c r="F12138" s="85" t="e">
        <f t="shared" si="1141"/>
        <v>#N/A</v>
      </c>
      <c r="G12138" s="83" t="e">
        <f t="shared" si="1138"/>
        <v>#N/A</v>
      </c>
      <c r="H12138" s="83" t="str">
        <f t="shared" si="1139"/>
        <v>#NV</v>
      </c>
    </row>
    <row r="12139" spans="1:8">
      <c r="A12139" s="85" t="e">
        <f t="shared" si="1136"/>
        <v>#N/A</v>
      </c>
      <c r="B12139" s="91" t="str">
        <f>IF(ISNUMBER('pO2 control'!B12134),'pO2 control'!B12134,"")</f>
        <v/>
      </c>
      <c r="C12139" s="13" t="str">
        <f t="shared" si="1140"/>
        <v>INVALID</v>
      </c>
      <c r="D12139" s="87" t="e">
        <f>IF('pO2 control'!A12134="",NA(),'pO2 control'!A12134)</f>
        <v>#N/A</v>
      </c>
      <c r="E12139" s="91" t="e">
        <f t="shared" si="1137"/>
        <v>#N/A</v>
      </c>
      <c r="F12139" s="85" t="e">
        <f t="shared" si="1141"/>
        <v>#N/A</v>
      </c>
      <c r="G12139" s="83" t="e">
        <f t="shared" si="1138"/>
        <v>#N/A</v>
      </c>
      <c r="H12139" s="83" t="str">
        <f t="shared" si="1139"/>
        <v>#NV</v>
      </c>
    </row>
    <row r="12140" spans="1:8">
      <c r="A12140" s="85" t="e">
        <f t="shared" si="1136"/>
        <v>#N/A</v>
      </c>
      <c r="B12140" s="91" t="str">
        <f>IF(ISNUMBER('pO2 control'!B12135),'pO2 control'!B12135,"")</f>
        <v/>
      </c>
      <c r="C12140" s="13" t="str">
        <f t="shared" si="1140"/>
        <v>INVALID</v>
      </c>
      <c r="D12140" s="87" t="e">
        <f>IF('pO2 control'!A12135="",NA(),'pO2 control'!A12135)</f>
        <v>#N/A</v>
      </c>
      <c r="E12140" s="91" t="e">
        <f t="shared" si="1137"/>
        <v>#N/A</v>
      </c>
      <c r="F12140" s="85" t="e">
        <f t="shared" si="1141"/>
        <v>#N/A</v>
      </c>
      <c r="G12140" s="83" t="e">
        <f t="shared" si="1138"/>
        <v>#N/A</v>
      </c>
      <c r="H12140" s="83" t="str">
        <f t="shared" si="1139"/>
        <v>#NV</v>
      </c>
    </row>
    <row r="12141" spans="1:8">
      <c r="A12141" s="85" t="e">
        <f t="shared" si="1136"/>
        <v>#N/A</v>
      </c>
      <c r="B12141" s="91" t="str">
        <f>IF(ISNUMBER('pO2 control'!B12136),'pO2 control'!B12136,"")</f>
        <v/>
      </c>
      <c r="C12141" s="13" t="str">
        <f t="shared" si="1140"/>
        <v>INVALID</v>
      </c>
      <c r="D12141" s="87" t="e">
        <f>IF('pO2 control'!A12136="",NA(),'pO2 control'!A12136)</f>
        <v>#N/A</v>
      </c>
      <c r="E12141" s="91" t="e">
        <f t="shared" si="1137"/>
        <v>#N/A</v>
      </c>
      <c r="F12141" s="85" t="e">
        <f t="shared" si="1141"/>
        <v>#N/A</v>
      </c>
      <c r="G12141" s="83" t="e">
        <f t="shared" si="1138"/>
        <v>#N/A</v>
      </c>
      <c r="H12141" s="83" t="str">
        <f t="shared" si="1139"/>
        <v>#NV</v>
      </c>
    </row>
    <row r="12142" spans="1:8">
      <c r="A12142" s="85" t="e">
        <f t="shared" si="1136"/>
        <v>#N/A</v>
      </c>
      <c r="B12142" s="91" t="str">
        <f>IF(ISNUMBER('pO2 control'!B12137),'pO2 control'!B12137,"")</f>
        <v/>
      </c>
      <c r="C12142" s="13" t="str">
        <f t="shared" si="1140"/>
        <v>INVALID</v>
      </c>
      <c r="D12142" s="87" t="e">
        <f>IF('pO2 control'!A12137="",NA(),'pO2 control'!A12137)</f>
        <v>#N/A</v>
      </c>
      <c r="E12142" s="91" t="e">
        <f t="shared" si="1137"/>
        <v>#N/A</v>
      </c>
      <c r="F12142" s="85" t="e">
        <f t="shared" si="1141"/>
        <v>#N/A</v>
      </c>
      <c r="G12142" s="83" t="e">
        <f t="shared" si="1138"/>
        <v>#N/A</v>
      </c>
      <c r="H12142" s="83" t="str">
        <f t="shared" si="1139"/>
        <v>#NV</v>
      </c>
    </row>
    <row r="12143" spans="1:8">
      <c r="A12143" s="85" t="e">
        <f t="shared" si="1136"/>
        <v>#N/A</v>
      </c>
      <c r="B12143" s="91" t="str">
        <f>IF(ISNUMBER('pO2 control'!B12138),'pO2 control'!B12138,"")</f>
        <v/>
      </c>
      <c r="C12143" s="13" t="str">
        <f t="shared" si="1140"/>
        <v>INVALID</v>
      </c>
      <c r="D12143" s="87" t="e">
        <f>IF('pO2 control'!A12138="",NA(),'pO2 control'!A12138)</f>
        <v>#N/A</v>
      </c>
      <c r="E12143" s="91" t="e">
        <f t="shared" si="1137"/>
        <v>#N/A</v>
      </c>
      <c r="F12143" s="85" t="e">
        <f t="shared" si="1141"/>
        <v>#N/A</v>
      </c>
      <c r="G12143" s="83" t="e">
        <f t="shared" si="1138"/>
        <v>#N/A</v>
      </c>
      <c r="H12143" s="83" t="str">
        <f t="shared" si="1139"/>
        <v>#NV</v>
      </c>
    </row>
    <row r="12144" spans="1:8">
      <c r="A12144" s="85" t="e">
        <f t="shared" si="1136"/>
        <v>#N/A</v>
      </c>
      <c r="B12144" s="91" t="str">
        <f>IF(ISNUMBER('pO2 control'!B12139),'pO2 control'!B12139,"")</f>
        <v/>
      </c>
      <c r="C12144" s="13" t="str">
        <f t="shared" si="1140"/>
        <v>INVALID</v>
      </c>
      <c r="D12144" s="87" t="e">
        <f>IF('pO2 control'!A12139="",NA(),'pO2 control'!A12139)</f>
        <v>#N/A</v>
      </c>
      <c r="E12144" s="91" t="e">
        <f t="shared" si="1137"/>
        <v>#N/A</v>
      </c>
      <c r="F12144" s="85" t="e">
        <f t="shared" si="1141"/>
        <v>#N/A</v>
      </c>
      <c r="G12144" s="83" t="e">
        <f t="shared" si="1138"/>
        <v>#N/A</v>
      </c>
      <c r="H12144" s="83" t="str">
        <f t="shared" si="1139"/>
        <v>#NV</v>
      </c>
    </row>
    <row r="12145" spans="1:8">
      <c r="A12145" s="85" t="e">
        <f t="shared" si="1136"/>
        <v>#N/A</v>
      </c>
      <c r="B12145" s="91" t="str">
        <f>IF(ISNUMBER('pO2 control'!B12140),'pO2 control'!B12140,"")</f>
        <v/>
      </c>
      <c r="C12145" s="13" t="str">
        <f t="shared" si="1140"/>
        <v>INVALID</v>
      </c>
      <c r="D12145" s="87" t="e">
        <f>IF('pO2 control'!A12140="",NA(),'pO2 control'!A12140)</f>
        <v>#N/A</v>
      </c>
      <c r="E12145" s="91" t="e">
        <f t="shared" si="1137"/>
        <v>#N/A</v>
      </c>
      <c r="F12145" s="85" t="e">
        <f t="shared" si="1141"/>
        <v>#N/A</v>
      </c>
      <c r="G12145" s="83" t="e">
        <f t="shared" si="1138"/>
        <v>#N/A</v>
      </c>
      <c r="H12145" s="83" t="str">
        <f t="shared" si="1139"/>
        <v>#NV</v>
      </c>
    </row>
    <row r="12146" spans="1:8">
      <c r="A12146" s="85" t="e">
        <f t="shared" si="1136"/>
        <v>#N/A</v>
      </c>
      <c r="B12146" s="91" t="str">
        <f>IF(ISNUMBER('pO2 control'!B12141),'pO2 control'!B12141,"")</f>
        <v/>
      </c>
      <c r="C12146" s="13" t="str">
        <f t="shared" si="1140"/>
        <v>INVALID</v>
      </c>
      <c r="D12146" s="87" t="e">
        <f>IF('pO2 control'!A12141="",NA(),'pO2 control'!A12141)</f>
        <v>#N/A</v>
      </c>
      <c r="E12146" s="91" t="e">
        <f t="shared" si="1137"/>
        <v>#N/A</v>
      </c>
      <c r="F12146" s="85" t="e">
        <f t="shared" si="1141"/>
        <v>#N/A</v>
      </c>
      <c r="G12146" s="83" t="e">
        <f t="shared" si="1138"/>
        <v>#N/A</v>
      </c>
      <c r="H12146" s="83" t="str">
        <f t="shared" si="1139"/>
        <v>#NV</v>
      </c>
    </row>
    <row r="12147" spans="1:8">
      <c r="A12147" s="85" t="e">
        <f t="shared" si="1136"/>
        <v>#N/A</v>
      </c>
      <c r="B12147" s="91" t="str">
        <f>IF(ISNUMBER('pO2 control'!B12142),'pO2 control'!B12142,"")</f>
        <v/>
      </c>
      <c r="C12147" s="13" t="str">
        <f t="shared" si="1140"/>
        <v>INVALID</v>
      </c>
      <c r="D12147" s="87" t="e">
        <f>IF('pO2 control'!A12142="",NA(),'pO2 control'!A12142)</f>
        <v>#N/A</v>
      </c>
      <c r="E12147" s="91" t="e">
        <f t="shared" si="1137"/>
        <v>#N/A</v>
      </c>
      <c r="F12147" s="85" t="e">
        <f t="shared" si="1141"/>
        <v>#N/A</v>
      </c>
      <c r="G12147" s="83" t="e">
        <f t="shared" si="1138"/>
        <v>#N/A</v>
      </c>
      <c r="H12147" s="83" t="str">
        <f t="shared" si="1139"/>
        <v>#NV</v>
      </c>
    </row>
    <row r="12148" spans="1:8">
      <c r="A12148" s="85" t="e">
        <f t="shared" si="1136"/>
        <v>#N/A</v>
      </c>
      <c r="B12148" s="91" t="str">
        <f>IF(ISNUMBER('pO2 control'!B12143),'pO2 control'!B12143,"")</f>
        <v/>
      </c>
      <c r="C12148" s="13" t="str">
        <f t="shared" si="1140"/>
        <v>INVALID</v>
      </c>
      <c r="D12148" s="87" t="e">
        <f>IF('pO2 control'!A12143="",NA(),'pO2 control'!A12143)</f>
        <v>#N/A</v>
      </c>
      <c r="E12148" s="91" t="e">
        <f t="shared" si="1137"/>
        <v>#N/A</v>
      </c>
      <c r="F12148" s="85" t="e">
        <f t="shared" si="1141"/>
        <v>#N/A</v>
      </c>
      <c r="G12148" s="83" t="e">
        <f t="shared" si="1138"/>
        <v>#N/A</v>
      </c>
      <c r="H12148" s="83" t="str">
        <f t="shared" si="1139"/>
        <v>#NV</v>
      </c>
    </row>
    <row r="12149" spans="1:8">
      <c r="A12149" s="85" t="e">
        <f t="shared" si="1136"/>
        <v>#N/A</v>
      </c>
      <c r="B12149" s="91" t="str">
        <f>IF(ISNUMBER('pO2 control'!B12144),'pO2 control'!B12144,"")</f>
        <v/>
      </c>
      <c r="C12149" s="13" t="str">
        <f t="shared" si="1140"/>
        <v>INVALID</v>
      </c>
      <c r="D12149" s="87" t="e">
        <f>IF('pO2 control'!A12144="",NA(),'pO2 control'!A12144)</f>
        <v>#N/A</v>
      </c>
      <c r="E12149" s="91" t="e">
        <f t="shared" si="1137"/>
        <v>#N/A</v>
      </c>
      <c r="F12149" s="85" t="e">
        <f t="shared" si="1141"/>
        <v>#N/A</v>
      </c>
      <c r="G12149" s="83" t="e">
        <f t="shared" si="1138"/>
        <v>#N/A</v>
      </c>
      <c r="H12149" s="83" t="str">
        <f t="shared" si="1139"/>
        <v>#NV</v>
      </c>
    </row>
    <row r="12150" spans="1:8">
      <c r="A12150" s="85" t="e">
        <f t="shared" si="1136"/>
        <v>#N/A</v>
      </c>
      <c r="B12150" s="91" t="str">
        <f>IF(ISNUMBER('pO2 control'!B12145),'pO2 control'!B12145,"")</f>
        <v/>
      </c>
      <c r="C12150" s="13" t="str">
        <f t="shared" si="1140"/>
        <v>INVALID</v>
      </c>
      <c r="D12150" s="87" t="e">
        <f>IF('pO2 control'!A12145="",NA(),'pO2 control'!A12145)</f>
        <v>#N/A</v>
      </c>
      <c r="E12150" s="91" t="e">
        <f t="shared" si="1137"/>
        <v>#N/A</v>
      </c>
      <c r="F12150" s="85" t="e">
        <f t="shared" si="1141"/>
        <v>#N/A</v>
      </c>
      <c r="G12150" s="83" t="e">
        <f t="shared" si="1138"/>
        <v>#N/A</v>
      </c>
      <c r="H12150" s="83" t="str">
        <f t="shared" si="1139"/>
        <v>#NV</v>
      </c>
    </row>
    <row r="12151" spans="1:8">
      <c r="A12151" s="85" t="e">
        <f t="shared" si="1136"/>
        <v>#N/A</v>
      </c>
      <c r="B12151" s="91" t="str">
        <f>IF(ISNUMBER('pO2 control'!B12146),'pO2 control'!B12146,"")</f>
        <v/>
      </c>
      <c r="C12151" s="13" t="str">
        <f t="shared" si="1140"/>
        <v>INVALID</v>
      </c>
      <c r="D12151" s="87" t="e">
        <f>IF('pO2 control'!A12146="",NA(),'pO2 control'!A12146)</f>
        <v>#N/A</v>
      </c>
      <c r="E12151" s="91" t="e">
        <f t="shared" si="1137"/>
        <v>#N/A</v>
      </c>
      <c r="F12151" s="85" t="e">
        <f t="shared" si="1141"/>
        <v>#N/A</v>
      </c>
      <c r="G12151" s="83" t="e">
        <f t="shared" si="1138"/>
        <v>#N/A</v>
      </c>
      <c r="H12151" s="83" t="str">
        <f t="shared" si="1139"/>
        <v>#NV</v>
      </c>
    </row>
    <row r="12152" spans="1:8">
      <c r="A12152" s="85" t="e">
        <f t="shared" si="1136"/>
        <v>#N/A</v>
      </c>
      <c r="B12152" s="91" t="str">
        <f>IF(ISNUMBER('pO2 control'!B12147),'pO2 control'!B12147,"")</f>
        <v/>
      </c>
      <c r="C12152" s="13" t="str">
        <f t="shared" si="1140"/>
        <v>INVALID</v>
      </c>
      <c r="D12152" s="87" t="e">
        <f>IF('pO2 control'!A12147="",NA(),'pO2 control'!A12147)</f>
        <v>#N/A</v>
      </c>
      <c r="E12152" s="91" t="e">
        <f t="shared" si="1137"/>
        <v>#N/A</v>
      </c>
      <c r="F12152" s="85" t="e">
        <f t="shared" si="1141"/>
        <v>#N/A</v>
      </c>
      <c r="G12152" s="83" t="e">
        <f t="shared" si="1138"/>
        <v>#N/A</v>
      </c>
      <c r="H12152" s="83" t="str">
        <f t="shared" si="1139"/>
        <v>#NV</v>
      </c>
    </row>
    <row r="12153" spans="1:8">
      <c r="A12153" s="85" t="e">
        <f t="shared" si="1136"/>
        <v>#N/A</v>
      </c>
      <c r="B12153" s="91" t="str">
        <f>IF(ISNUMBER('pO2 control'!B12148),'pO2 control'!B12148,"")</f>
        <v/>
      </c>
      <c r="C12153" s="13" t="str">
        <f t="shared" si="1140"/>
        <v>INVALID</v>
      </c>
      <c r="D12153" s="87" t="e">
        <f>IF('pO2 control'!A12148="",NA(),'pO2 control'!A12148)</f>
        <v>#N/A</v>
      </c>
      <c r="E12153" s="91" t="e">
        <f t="shared" si="1137"/>
        <v>#N/A</v>
      </c>
      <c r="F12153" s="85" t="e">
        <f t="shared" si="1141"/>
        <v>#N/A</v>
      </c>
      <c r="G12153" s="83" t="e">
        <f t="shared" si="1138"/>
        <v>#N/A</v>
      </c>
      <c r="H12153" s="83" t="str">
        <f t="shared" si="1139"/>
        <v>#NV</v>
      </c>
    </row>
    <row r="12154" spans="1:8">
      <c r="A12154" s="85" t="e">
        <f t="shared" si="1136"/>
        <v>#N/A</v>
      </c>
      <c r="B12154" s="91" t="str">
        <f>IF(ISNUMBER('pO2 control'!B12149),'pO2 control'!B12149,"")</f>
        <v/>
      </c>
      <c r="C12154" s="13" t="str">
        <f t="shared" si="1140"/>
        <v>INVALID</v>
      </c>
      <c r="D12154" s="87" t="e">
        <f>IF('pO2 control'!A12149="",NA(),'pO2 control'!A12149)</f>
        <v>#N/A</v>
      </c>
      <c r="E12154" s="91" t="e">
        <f t="shared" si="1137"/>
        <v>#N/A</v>
      </c>
      <c r="F12154" s="85" t="e">
        <f t="shared" si="1141"/>
        <v>#N/A</v>
      </c>
      <c r="G12154" s="83" t="e">
        <f t="shared" si="1138"/>
        <v>#N/A</v>
      </c>
      <c r="H12154" s="83" t="str">
        <f t="shared" si="1139"/>
        <v>#NV</v>
      </c>
    </row>
    <row r="12155" spans="1:8">
      <c r="A12155" s="85" t="e">
        <f t="shared" si="1136"/>
        <v>#N/A</v>
      </c>
      <c r="B12155" s="91" t="str">
        <f>IF(ISNUMBER('pO2 control'!B12150),'pO2 control'!B12150,"")</f>
        <v/>
      </c>
      <c r="C12155" s="13" t="str">
        <f t="shared" si="1140"/>
        <v>INVALID</v>
      </c>
      <c r="D12155" s="87" t="e">
        <f>IF('pO2 control'!A12150="",NA(),'pO2 control'!A12150)</f>
        <v>#N/A</v>
      </c>
      <c r="E12155" s="91" t="e">
        <f t="shared" si="1137"/>
        <v>#N/A</v>
      </c>
      <c r="F12155" s="85" t="e">
        <f t="shared" si="1141"/>
        <v>#N/A</v>
      </c>
      <c r="G12155" s="83" t="e">
        <f t="shared" si="1138"/>
        <v>#N/A</v>
      </c>
      <c r="H12155" s="83" t="str">
        <f t="shared" si="1139"/>
        <v>#NV</v>
      </c>
    </row>
    <row r="12156" spans="1:8">
      <c r="A12156" s="85" t="e">
        <f t="shared" si="1136"/>
        <v>#N/A</v>
      </c>
      <c r="B12156" s="91" t="str">
        <f>IF(ISNUMBER('pO2 control'!B12151),'pO2 control'!B12151,"")</f>
        <v/>
      </c>
      <c r="C12156" s="13" t="str">
        <f t="shared" si="1140"/>
        <v>INVALID</v>
      </c>
      <c r="D12156" s="87" t="e">
        <f>IF('pO2 control'!A12151="",NA(),'pO2 control'!A12151)</f>
        <v>#N/A</v>
      </c>
      <c r="E12156" s="91" t="e">
        <f t="shared" si="1137"/>
        <v>#N/A</v>
      </c>
      <c r="F12156" s="85" t="e">
        <f t="shared" si="1141"/>
        <v>#N/A</v>
      </c>
      <c r="G12156" s="83" t="e">
        <f t="shared" si="1138"/>
        <v>#N/A</v>
      </c>
      <c r="H12156" s="83" t="str">
        <f t="shared" si="1139"/>
        <v>#NV</v>
      </c>
    </row>
    <row r="12157" spans="1:8">
      <c r="A12157" s="85" t="e">
        <f t="shared" si="1136"/>
        <v>#N/A</v>
      </c>
      <c r="B12157" s="91" t="str">
        <f>IF(ISNUMBER('pO2 control'!B12152),'pO2 control'!B12152,"")</f>
        <v/>
      </c>
      <c r="C12157" s="13" t="str">
        <f t="shared" si="1140"/>
        <v>INVALID</v>
      </c>
      <c r="D12157" s="87" t="e">
        <f>IF('pO2 control'!A12152="",NA(),'pO2 control'!A12152)</f>
        <v>#N/A</v>
      </c>
      <c r="E12157" s="91" t="e">
        <f t="shared" si="1137"/>
        <v>#N/A</v>
      </c>
      <c r="F12157" s="85" t="e">
        <f t="shared" si="1141"/>
        <v>#N/A</v>
      </c>
      <c r="G12157" s="83" t="e">
        <f t="shared" si="1138"/>
        <v>#N/A</v>
      </c>
      <c r="H12157" s="83" t="str">
        <f t="shared" si="1139"/>
        <v>#NV</v>
      </c>
    </row>
    <row r="12158" spans="1:8">
      <c r="A12158" s="85" t="e">
        <f t="shared" si="1136"/>
        <v>#N/A</v>
      </c>
      <c r="B12158" s="91" t="str">
        <f>IF(ISNUMBER('pO2 control'!B12153),'pO2 control'!B12153,"")</f>
        <v/>
      </c>
      <c r="C12158" s="13" t="str">
        <f t="shared" si="1140"/>
        <v>INVALID</v>
      </c>
      <c r="D12158" s="87" t="e">
        <f>IF('pO2 control'!A12153="",NA(),'pO2 control'!A12153)</f>
        <v>#N/A</v>
      </c>
      <c r="E12158" s="91" t="e">
        <f t="shared" si="1137"/>
        <v>#N/A</v>
      </c>
      <c r="F12158" s="85" t="e">
        <f t="shared" si="1141"/>
        <v>#N/A</v>
      </c>
      <c r="G12158" s="83" t="e">
        <f t="shared" si="1138"/>
        <v>#N/A</v>
      </c>
      <c r="H12158" s="83" t="str">
        <f t="shared" si="1139"/>
        <v>#NV</v>
      </c>
    </row>
    <row r="12159" spans="1:8">
      <c r="A12159" s="85" t="e">
        <f t="shared" si="1136"/>
        <v>#N/A</v>
      </c>
      <c r="B12159" s="91" t="str">
        <f>IF(ISNUMBER('pO2 control'!B12154),'pO2 control'!B12154,"")</f>
        <v/>
      </c>
      <c r="C12159" s="13" t="str">
        <f t="shared" si="1140"/>
        <v>INVALID</v>
      </c>
      <c r="D12159" s="87" t="e">
        <f>IF('pO2 control'!A12154="",NA(),'pO2 control'!A12154)</f>
        <v>#N/A</v>
      </c>
      <c r="E12159" s="91" t="e">
        <f t="shared" si="1137"/>
        <v>#N/A</v>
      </c>
      <c r="F12159" s="85" t="e">
        <f t="shared" si="1141"/>
        <v>#N/A</v>
      </c>
      <c r="G12159" s="83" t="e">
        <f t="shared" si="1138"/>
        <v>#N/A</v>
      </c>
      <c r="H12159" s="83" t="str">
        <f t="shared" si="1139"/>
        <v>#NV</v>
      </c>
    </row>
    <row r="12160" spans="1:8">
      <c r="A12160" s="85" t="e">
        <f t="shared" si="1136"/>
        <v>#N/A</v>
      </c>
      <c r="B12160" s="91" t="str">
        <f>IF(ISNUMBER('pO2 control'!B12155),'pO2 control'!B12155,"")</f>
        <v/>
      </c>
      <c r="C12160" s="13" t="str">
        <f t="shared" si="1140"/>
        <v>INVALID</v>
      </c>
      <c r="D12160" s="87" t="e">
        <f>IF('pO2 control'!A12155="",NA(),'pO2 control'!A12155)</f>
        <v>#N/A</v>
      </c>
      <c r="E12160" s="91" t="e">
        <f t="shared" si="1137"/>
        <v>#N/A</v>
      </c>
      <c r="F12160" s="85" t="e">
        <f t="shared" si="1141"/>
        <v>#N/A</v>
      </c>
      <c r="G12160" s="83" t="e">
        <f t="shared" si="1138"/>
        <v>#N/A</v>
      </c>
      <c r="H12160" s="83" t="str">
        <f t="shared" si="1139"/>
        <v>#NV</v>
      </c>
    </row>
    <row r="12161" spans="1:8">
      <c r="A12161" s="85" t="e">
        <f t="shared" si="1136"/>
        <v>#N/A</v>
      </c>
      <c r="B12161" s="91" t="str">
        <f>IF(ISNUMBER('pO2 control'!B12156),'pO2 control'!B12156,"")</f>
        <v/>
      </c>
      <c r="C12161" s="13" t="str">
        <f t="shared" si="1140"/>
        <v>INVALID</v>
      </c>
      <c r="D12161" s="87" t="e">
        <f>IF('pO2 control'!A12156="",NA(),'pO2 control'!A12156)</f>
        <v>#N/A</v>
      </c>
      <c r="E12161" s="91" t="e">
        <f t="shared" si="1137"/>
        <v>#N/A</v>
      </c>
      <c r="F12161" s="85" t="e">
        <f t="shared" si="1141"/>
        <v>#N/A</v>
      </c>
      <c r="G12161" s="83" t="e">
        <f t="shared" si="1138"/>
        <v>#N/A</v>
      </c>
      <c r="H12161" s="83" t="str">
        <f t="shared" si="1139"/>
        <v>#NV</v>
      </c>
    </row>
    <row r="12162" spans="1:8">
      <c r="A12162" s="85" t="e">
        <f t="shared" si="1136"/>
        <v>#N/A</v>
      </c>
      <c r="B12162" s="91" t="str">
        <f>IF(ISNUMBER('pO2 control'!B12157),'pO2 control'!B12157,"")</f>
        <v/>
      </c>
      <c r="C12162" s="13" t="str">
        <f t="shared" si="1140"/>
        <v>INVALID</v>
      </c>
      <c r="D12162" s="87" t="e">
        <f>IF('pO2 control'!A12157="",NA(),'pO2 control'!A12157)</f>
        <v>#N/A</v>
      </c>
      <c r="E12162" s="91" t="e">
        <f t="shared" si="1137"/>
        <v>#N/A</v>
      </c>
      <c r="F12162" s="85" t="e">
        <f t="shared" si="1141"/>
        <v>#N/A</v>
      </c>
      <c r="G12162" s="83" t="e">
        <f t="shared" si="1138"/>
        <v>#N/A</v>
      </c>
      <c r="H12162" s="83" t="str">
        <f t="shared" si="1139"/>
        <v>#NV</v>
      </c>
    </row>
    <row r="12163" spans="1:8">
      <c r="A12163" s="85" t="e">
        <f t="shared" ref="A12163:A12226" si="1142">IF(C12163="INVALID",NA(),E12163*$C$2/100)</f>
        <v>#N/A</v>
      </c>
      <c r="B12163" s="91" t="str">
        <f>IF(ISNUMBER('pO2 control'!B12158),'pO2 control'!B12158,"")</f>
        <v/>
      </c>
      <c r="C12163" s="13" t="str">
        <f t="shared" si="1140"/>
        <v>INVALID</v>
      </c>
      <c r="D12163" s="87" t="e">
        <f>IF('pO2 control'!A12158="",NA(),'pO2 control'!A12158)</f>
        <v>#N/A</v>
      </c>
      <c r="E12163" s="91" t="e">
        <f t="shared" ref="E12163:E12226" si="1143">IF(C12163="INVALID",NA(),B12163*C12163)</f>
        <v>#N/A</v>
      </c>
      <c r="F12163" s="85" t="e">
        <f t="shared" si="1141"/>
        <v>#N/A</v>
      </c>
      <c r="G12163" s="83" t="e">
        <f t="shared" ref="G12163:G12226" si="1144">IF(D12163="",NA(),$P$2*EXP($P$3*D12163))</f>
        <v>#N/A</v>
      </c>
      <c r="H12163" s="83" t="str">
        <f t="shared" si="1139"/>
        <v>#NV</v>
      </c>
    </row>
    <row r="12164" spans="1:8">
      <c r="A12164" s="85" t="e">
        <f t="shared" si="1142"/>
        <v>#N/A</v>
      </c>
      <c r="B12164" s="91" t="str">
        <f>IF(ISNUMBER('pO2 control'!B12159),'pO2 control'!B12159,"")</f>
        <v/>
      </c>
      <c r="C12164" s="13" t="str">
        <f t="shared" si="1140"/>
        <v>INVALID</v>
      </c>
      <c r="D12164" s="87" t="e">
        <f>IF('pO2 control'!A12159="",NA(),'pO2 control'!A12159)</f>
        <v>#N/A</v>
      </c>
      <c r="E12164" s="91" t="e">
        <f t="shared" si="1143"/>
        <v>#N/A</v>
      </c>
      <c r="F12164" s="85" t="e">
        <f t="shared" si="1141"/>
        <v>#N/A</v>
      </c>
      <c r="G12164" s="83" t="e">
        <f t="shared" si="1144"/>
        <v>#N/A</v>
      </c>
      <c r="H12164" s="83" t="str">
        <f t="shared" si="1139"/>
        <v>#NV</v>
      </c>
    </row>
    <row r="12165" spans="1:8">
      <c r="A12165" s="85" t="e">
        <f t="shared" si="1142"/>
        <v>#N/A</v>
      </c>
      <c r="B12165" s="91" t="str">
        <f>IF(ISNUMBER('pO2 control'!B12160),'pO2 control'!B12160,"")</f>
        <v/>
      </c>
      <c r="C12165" s="13" t="str">
        <f t="shared" si="1140"/>
        <v>INVALID</v>
      </c>
      <c r="D12165" s="87" t="e">
        <f>IF('pO2 control'!A12160="",NA(),'pO2 control'!A12160)</f>
        <v>#N/A</v>
      </c>
      <c r="E12165" s="91" t="e">
        <f t="shared" si="1143"/>
        <v>#N/A</v>
      </c>
      <c r="F12165" s="85" t="e">
        <f t="shared" si="1141"/>
        <v>#N/A</v>
      </c>
      <c r="G12165" s="83" t="e">
        <f t="shared" si="1144"/>
        <v>#N/A</v>
      </c>
      <c r="H12165" s="83" t="str">
        <f t="shared" si="1139"/>
        <v>#NV</v>
      </c>
    </row>
    <row r="12166" spans="1:8">
      <c r="A12166" s="85" t="e">
        <f t="shared" si="1142"/>
        <v>#N/A</v>
      </c>
      <c r="B12166" s="91" t="str">
        <f>IF(ISNUMBER('pO2 control'!B12161),'pO2 control'!B12161,"")</f>
        <v/>
      </c>
      <c r="C12166" s="13" t="str">
        <f t="shared" si="1140"/>
        <v>INVALID</v>
      </c>
      <c r="D12166" s="87" t="e">
        <f>IF('pO2 control'!A12161="",NA(),'pO2 control'!A12161)</f>
        <v>#N/A</v>
      </c>
      <c r="E12166" s="91" t="e">
        <f t="shared" si="1143"/>
        <v>#N/A</v>
      </c>
      <c r="F12166" s="85" t="e">
        <f t="shared" si="1141"/>
        <v>#N/A</v>
      </c>
      <c r="G12166" s="83" t="e">
        <f t="shared" si="1144"/>
        <v>#N/A</v>
      </c>
      <c r="H12166" s="83" t="str">
        <f t="shared" si="1139"/>
        <v>#NV</v>
      </c>
    </row>
    <row r="12167" spans="1:8">
      <c r="A12167" s="85" t="e">
        <f t="shared" si="1142"/>
        <v>#N/A</v>
      </c>
      <c r="B12167" s="91" t="str">
        <f>IF(ISNUMBER('pO2 control'!B12162),'pO2 control'!B12162,"")</f>
        <v/>
      </c>
      <c r="C12167" s="13" t="str">
        <f t="shared" si="1140"/>
        <v>INVALID</v>
      </c>
      <c r="D12167" s="87" t="e">
        <f>IF('pO2 control'!A12162="",NA(),'pO2 control'!A12162)</f>
        <v>#N/A</v>
      </c>
      <c r="E12167" s="91" t="e">
        <f t="shared" si="1143"/>
        <v>#N/A</v>
      </c>
      <c r="F12167" s="85" t="e">
        <f t="shared" si="1141"/>
        <v>#N/A</v>
      </c>
      <c r="G12167" s="83" t="e">
        <f t="shared" si="1144"/>
        <v>#N/A</v>
      </c>
      <c r="H12167" s="83" t="str">
        <f t="shared" si="1139"/>
        <v>#NV</v>
      </c>
    </row>
    <row r="12168" spans="1:8">
      <c r="A12168" s="85" t="e">
        <f t="shared" si="1142"/>
        <v>#N/A</v>
      </c>
      <c r="B12168" s="91" t="str">
        <f>IF(ISNUMBER('pO2 control'!B12163),'pO2 control'!B12163,"")</f>
        <v/>
      </c>
      <c r="C12168" s="13" t="str">
        <f t="shared" si="1140"/>
        <v>INVALID</v>
      </c>
      <c r="D12168" s="87" t="e">
        <f>IF('pO2 control'!A12163="",NA(),'pO2 control'!A12163)</f>
        <v>#N/A</v>
      </c>
      <c r="E12168" s="91" t="e">
        <f t="shared" si="1143"/>
        <v>#N/A</v>
      </c>
      <c r="F12168" s="85" t="e">
        <f t="shared" si="1141"/>
        <v>#N/A</v>
      </c>
      <c r="G12168" s="83" t="e">
        <f t="shared" si="1144"/>
        <v>#N/A</v>
      </c>
      <c r="H12168" s="83" t="str">
        <f t="shared" ref="H12168:H12231" si="1145">IF(C12168="INVALID","#NV",(((A12168-A12167)/(D12168-D12167))+F12168*$D$2)/($C$2-A12168))</f>
        <v>#NV</v>
      </c>
    </row>
    <row r="12169" spans="1:8">
      <c r="A12169" s="85" t="e">
        <f t="shared" si="1142"/>
        <v>#N/A</v>
      </c>
      <c r="B12169" s="91" t="str">
        <f>IF(ISNUMBER('pO2 control'!B12164),'pO2 control'!B12164,"")</f>
        <v/>
      </c>
      <c r="C12169" s="13" t="str">
        <f t="shared" ref="C12169:C12232" si="1146">IF(AND(B12169&lt;90,B12169&gt;10),"1","INVALID")</f>
        <v>INVALID</v>
      </c>
      <c r="D12169" s="87" t="e">
        <f>IF('pO2 control'!A12164="",NA(),'pO2 control'!A12164)</f>
        <v>#N/A</v>
      </c>
      <c r="E12169" s="91" t="e">
        <f t="shared" si="1143"/>
        <v>#N/A</v>
      </c>
      <c r="F12169" s="85" t="e">
        <f t="shared" ref="F12169:F12232" si="1147">IF(G12169="",NA(),0.333*G12169)</f>
        <v>#N/A</v>
      </c>
      <c r="G12169" s="83" t="e">
        <f t="shared" si="1144"/>
        <v>#N/A</v>
      </c>
      <c r="H12169" s="83" t="str">
        <f t="shared" si="1145"/>
        <v>#NV</v>
      </c>
    </row>
    <row r="12170" spans="1:8">
      <c r="A12170" s="85" t="e">
        <f t="shared" si="1142"/>
        <v>#N/A</v>
      </c>
      <c r="B12170" s="91" t="str">
        <f>IF(ISNUMBER('pO2 control'!B12165),'pO2 control'!B12165,"")</f>
        <v/>
      </c>
      <c r="C12170" s="13" t="str">
        <f t="shared" si="1146"/>
        <v>INVALID</v>
      </c>
      <c r="D12170" s="87" t="e">
        <f>IF('pO2 control'!A12165="",NA(),'pO2 control'!A12165)</f>
        <v>#N/A</v>
      </c>
      <c r="E12170" s="91" t="e">
        <f t="shared" si="1143"/>
        <v>#N/A</v>
      </c>
      <c r="F12170" s="85" t="e">
        <f t="shared" si="1147"/>
        <v>#N/A</v>
      </c>
      <c r="G12170" s="83" t="e">
        <f t="shared" si="1144"/>
        <v>#N/A</v>
      </c>
      <c r="H12170" s="83" t="str">
        <f t="shared" si="1145"/>
        <v>#NV</v>
      </c>
    </row>
    <row r="12171" spans="1:8">
      <c r="A12171" s="85" t="e">
        <f t="shared" si="1142"/>
        <v>#N/A</v>
      </c>
      <c r="B12171" s="91" t="str">
        <f>IF(ISNUMBER('pO2 control'!B12166),'pO2 control'!B12166,"")</f>
        <v/>
      </c>
      <c r="C12171" s="13" t="str">
        <f t="shared" si="1146"/>
        <v>INVALID</v>
      </c>
      <c r="D12171" s="87" t="e">
        <f>IF('pO2 control'!A12166="",NA(),'pO2 control'!A12166)</f>
        <v>#N/A</v>
      </c>
      <c r="E12171" s="91" t="e">
        <f t="shared" si="1143"/>
        <v>#N/A</v>
      </c>
      <c r="F12171" s="85" t="e">
        <f t="shared" si="1147"/>
        <v>#N/A</v>
      </c>
      <c r="G12171" s="83" t="e">
        <f t="shared" si="1144"/>
        <v>#N/A</v>
      </c>
      <c r="H12171" s="83" t="str">
        <f t="shared" si="1145"/>
        <v>#NV</v>
      </c>
    </row>
    <row r="12172" spans="1:8">
      <c r="A12172" s="85" t="e">
        <f t="shared" si="1142"/>
        <v>#N/A</v>
      </c>
      <c r="B12172" s="91" t="str">
        <f>IF(ISNUMBER('pO2 control'!B12167),'pO2 control'!B12167,"")</f>
        <v/>
      </c>
      <c r="C12172" s="13" t="str">
        <f t="shared" si="1146"/>
        <v>INVALID</v>
      </c>
      <c r="D12172" s="87" t="e">
        <f>IF('pO2 control'!A12167="",NA(),'pO2 control'!A12167)</f>
        <v>#N/A</v>
      </c>
      <c r="E12172" s="91" t="e">
        <f t="shared" si="1143"/>
        <v>#N/A</v>
      </c>
      <c r="F12172" s="85" t="e">
        <f t="shared" si="1147"/>
        <v>#N/A</v>
      </c>
      <c r="G12172" s="83" t="e">
        <f t="shared" si="1144"/>
        <v>#N/A</v>
      </c>
      <c r="H12172" s="83" t="str">
        <f t="shared" si="1145"/>
        <v>#NV</v>
      </c>
    </row>
    <row r="12173" spans="1:8">
      <c r="A12173" s="85" t="e">
        <f t="shared" si="1142"/>
        <v>#N/A</v>
      </c>
      <c r="B12173" s="91" t="str">
        <f>IF(ISNUMBER('pO2 control'!B12168),'pO2 control'!B12168,"")</f>
        <v/>
      </c>
      <c r="C12173" s="13" t="str">
        <f t="shared" si="1146"/>
        <v>INVALID</v>
      </c>
      <c r="D12173" s="87" t="e">
        <f>IF('pO2 control'!A12168="",NA(),'pO2 control'!A12168)</f>
        <v>#N/A</v>
      </c>
      <c r="E12173" s="91" t="e">
        <f t="shared" si="1143"/>
        <v>#N/A</v>
      </c>
      <c r="F12173" s="85" t="e">
        <f t="shared" si="1147"/>
        <v>#N/A</v>
      </c>
      <c r="G12173" s="83" t="e">
        <f t="shared" si="1144"/>
        <v>#N/A</v>
      </c>
      <c r="H12173" s="83" t="str">
        <f t="shared" si="1145"/>
        <v>#NV</v>
      </c>
    </row>
    <row r="12174" spans="1:8">
      <c r="A12174" s="85" t="e">
        <f t="shared" si="1142"/>
        <v>#N/A</v>
      </c>
      <c r="B12174" s="91" t="str">
        <f>IF(ISNUMBER('pO2 control'!B12169),'pO2 control'!B12169,"")</f>
        <v/>
      </c>
      <c r="C12174" s="13" t="str">
        <f t="shared" si="1146"/>
        <v>INVALID</v>
      </c>
      <c r="D12174" s="87" t="e">
        <f>IF('pO2 control'!A12169="",NA(),'pO2 control'!A12169)</f>
        <v>#N/A</v>
      </c>
      <c r="E12174" s="91" t="e">
        <f t="shared" si="1143"/>
        <v>#N/A</v>
      </c>
      <c r="F12174" s="85" t="e">
        <f t="shared" si="1147"/>
        <v>#N/A</v>
      </c>
      <c r="G12174" s="83" t="e">
        <f t="shared" si="1144"/>
        <v>#N/A</v>
      </c>
      <c r="H12174" s="83" t="str">
        <f t="shared" si="1145"/>
        <v>#NV</v>
      </c>
    </row>
    <row r="12175" spans="1:8">
      <c r="A12175" s="85" t="e">
        <f t="shared" si="1142"/>
        <v>#N/A</v>
      </c>
      <c r="B12175" s="91" t="str">
        <f>IF(ISNUMBER('pO2 control'!B12170),'pO2 control'!B12170,"")</f>
        <v/>
      </c>
      <c r="C12175" s="13" t="str">
        <f t="shared" si="1146"/>
        <v>INVALID</v>
      </c>
      <c r="D12175" s="87" t="e">
        <f>IF('pO2 control'!A12170="",NA(),'pO2 control'!A12170)</f>
        <v>#N/A</v>
      </c>
      <c r="E12175" s="91" t="e">
        <f t="shared" si="1143"/>
        <v>#N/A</v>
      </c>
      <c r="F12175" s="85" t="e">
        <f t="shared" si="1147"/>
        <v>#N/A</v>
      </c>
      <c r="G12175" s="83" t="e">
        <f t="shared" si="1144"/>
        <v>#N/A</v>
      </c>
      <c r="H12175" s="83" t="str">
        <f t="shared" si="1145"/>
        <v>#NV</v>
      </c>
    </row>
    <row r="12176" spans="1:8">
      <c r="A12176" s="85" t="e">
        <f t="shared" si="1142"/>
        <v>#N/A</v>
      </c>
      <c r="B12176" s="91" t="str">
        <f>IF(ISNUMBER('pO2 control'!B12171),'pO2 control'!B12171,"")</f>
        <v/>
      </c>
      <c r="C12176" s="13" t="str">
        <f t="shared" si="1146"/>
        <v>INVALID</v>
      </c>
      <c r="D12176" s="87" t="e">
        <f>IF('pO2 control'!A12171="",NA(),'pO2 control'!A12171)</f>
        <v>#N/A</v>
      </c>
      <c r="E12176" s="91" t="e">
        <f t="shared" si="1143"/>
        <v>#N/A</v>
      </c>
      <c r="F12176" s="85" t="e">
        <f t="shared" si="1147"/>
        <v>#N/A</v>
      </c>
      <c r="G12176" s="83" t="e">
        <f t="shared" si="1144"/>
        <v>#N/A</v>
      </c>
      <c r="H12176" s="83" t="str">
        <f t="shared" si="1145"/>
        <v>#NV</v>
      </c>
    </row>
    <row r="12177" spans="1:8">
      <c r="A12177" s="85" t="e">
        <f t="shared" si="1142"/>
        <v>#N/A</v>
      </c>
      <c r="B12177" s="91" t="str">
        <f>IF(ISNUMBER('pO2 control'!B12172),'pO2 control'!B12172,"")</f>
        <v/>
      </c>
      <c r="C12177" s="13" t="str">
        <f t="shared" si="1146"/>
        <v>INVALID</v>
      </c>
      <c r="D12177" s="87" t="e">
        <f>IF('pO2 control'!A12172="",NA(),'pO2 control'!A12172)</f>
        <v>#N/A</v>
      </c>
      <c r="E12177" s="91" t="e">
        <f t="shared" si="1143"/>
        <v>#N/A</v>
      </c>
      <c r="F12177" s="85" t="e">
        <f t="shared" si="1147"/>
        <v>#N/A</v>
      </c>
      <c r="G12177" s="83" t="e">
        <f t="shared" si="1144"/>
        <v>#N/A</v>
      </c>
      <c r="H12177" s="83" t="str">
        <f t="shared" si="1145"/>
        <v>#NV</v>
      </c>
    </row>
    <row r="12178" spans="1:8">
      <c r="A12178" s="85" t="e">
        <f t="shared" si="1142"/>
        <v>#N/A</v>
      </c>
      <c r="B12178" s="91" t="str">
        <f>IF(ISNUMBER('pO2 control'!B12173),'pO2 control'!B12173,"")</f>
        <v/>
      </c>
      <c r="C12178" s="13" t="str">
        <f t="shared" si="1146"/>
        <v>INVALID</v>
      </c>
      <c r="D12178" s="87" t="e">
        <f>IF('pO2 control'!A12173="",NA(),'pO2 control'!A12173)</f>
        <v>#N/A</v>
      </c>
      <c r="E12178" s="91" t="e">
        <f t="shared" si="1143"/>
        <v>#N/A</v>
      </c>
      <c r="F12178" s="85" t="e">
        <f t="shared" si="1147"/>
        <v>#N/A</v>
      </c>
      <c r="G12178" s="83" t="e">
        <f t="shared" si="1144"/>
        <v>#N/A</v>
      </c>
      <c r="H12178" s="83" t="str">
        <f t="shared" si="1145"/>
        <v>#NV</v>
      </c>
    </row>
    <row r="12179" spans="1:8">
      <c r="A12179" s="85" t="e">
        <f t="shared" si="1142"/>
        <v>#N/A</v>
      </c>
      <c r="B12179" s="91" t="str">
        <f>IF(ISNUMBER('pO2 control'!B12174),'pO2 control'!B12174,"")</f>
        <v/>
      </c>
      <c r="C12179" s="13" t="str">
        <f t="shared" si="1146"/>
        <v>INVALID</v>
      </c>
      <c r="D12179" s="87" t="e">
        <f>IF('pO2 control'!A12174="",NA(),'pO2 control'!A12174)</f>
        <v>#N/A</v>
      </c>
      <c r="E12179" s="91" t="e">
        <f t="shared" si="1143"/>
        <v>#N/A</v>
      </c>
      <c r="F12179" s="85" t="e">
        <f t="shared" si="1147"/>
        <v>#N/A</v>
      </c>
      <c r="G12179" s="83" t="e">
        <f t="shared" si="1144"/>
        <v>#N/A</v>
      </c>
      <c r="H12179" s="83" t="str">
        <f t="shared" si="1145"/>
        <v>#NV</v>
      </c>
    </row>
    <row r="12180" spans="1:8">
      <c r="A12180" s="85" t="e">
        <f t="shared" si="1142"/>
        <v>#N/A</v>
      </c>
      <c r="B12180" s="91" t="str">
        <f>IF(ISNUMBER('pO2 control'!B12175),'pO2 control'!B12175,"")</f>
        <v/>
      </c>
      <c r="C12180" s="13" t="str">
        <f t="shared" si="1146"/>
        <v>INVALID</v>
      </c>
      <c r="D12180" s="87" t="e">
        <f>IF('pO2 control'!A12175="",NA(),'pO2 control'!A12175)</f>
        <v>#N/A</v>
      </c>
      <c r="E12180" s="91" t="e">
        <f t="shared" si="1143"/>
        <v>#N/A</v>
      </c>
      <c r="F12180" s="85" t="e">
        <f t="shared" si="1147"/>
        <v>#N/A</v>
      </c>
      <c r="G12180" s="83" t="e">
        <f t="shared" si="1144"/>
        <v>#N/A</v>
      </c>
      <c r="H12180" s="83" t="str">
        <f t="shared" si="1145"/>
        <v>#NV</v>
      </c>
    </row>
    <row r="12181" spans="1:8">
      <c r="A12181" s="85" t="e">
        <f t="shared" si="1142"/>
        <v>#N/A</v>
      </c>
      <c r="B12181" s="91" t="str">
        <f>IF(ISNUMBER('pO2 control'!B12176),'pO2 control'!B12176,"")</f>
        <v/>
      </c>
      <c r="C12181" s="13" t="str">
        <f t="shared" si="1146"/>
        <v>INVALID</v>
      </c>
      <c r="D12181" s="87" t="e">
        <f>IF('pO2 control'!A12176="",NA(),'pO2 control'!A12176)</f>
        <v>#N/A</v>
      </c>
      <c r="E12181" s="91" t="e">
        <f t="shared" si="1143"/>
        <v>#N/A</v>
      </c>
      <c r="F12181" s="85" t="e">
        <f t="shared" si="1147"/>
        <v>#N/A</v>
      </c>
      <c r="G12181" s="83" t="e">
        <f t="shared" si="1144"/>
        <v>#N/A</v>
      </c>
      <c r="H12181" s="83" t="str">
        <f t="shared" si="1145"/>
        <v>#NV</v>
      </c>
    </row>
    <row r="12182" spans="1:8">
      <c r="A12182" s="85" t="e">
        <f t="shared" si="1142"/>
        <v>#N/A</v>
      </c>
      <c r="B12182" s="91" t="str">
        <f>IF(ISNUMBER('pO2 control'!B12177),'pO2 control'!B12177,"")</f>
        <v/>
      </c>
      <c r="C12182" s="13" t="str">
        <f t="shared" si="1146"/>
        <v>INVALID</v>
      </c>
      <c r="D12182" s="87" t="e">
        <f>IF('pO2 control'!A12177="",NA(),'pO2 control'!A12177)</f>
        <v>#N/A</v>
      </c>
      <c r="E12182" s="91" t="e">
        <f t="shared" si="1143"/>
        <v>#N/A</v>
      </c>
      <c r="F12182" s="85" t="e">
        <f t="shared" si="1147"/>
        <v>#N/A</v>
      </c>
      <c r="G12182" s="83" t="e">
        <f t="shared" si="1144"/>
        <v>#N/A</v>
      </c>
      <c r="H12182" s="83" t="str">
        <f t="shared" si="1145"/>
        <v>#NV</v>
      </c>
    </row>
    <row r="12183" spans="1:8">
      <c r="A12183" s="85" t="e">
        <f t="shared" si="1142"/>
        <v>#N/A</v>
      </c>
      <c r="B12183" s="91" t="str">
        <f>IF(ISNUMBER('pO2 control'!B12178),'pO2 control'!B12178,"")</f>
        <v/>
      </c>
      <c r="C12183" s="13" t="str">
        <f t="shared" si="1146"/>
        <v>INVALID</v>
      </c>
      <c r="D12183" s="87" t="e">
        <f>IF('pO2 control'!A12178="",NA(),'pO2 control'!A12178)</f>
        <v>#N/A</v>
      </c>
      <c r="E12183" s="91" t="e">
        <f t="shared" si="1143"/>
        <v>#N/A</v>
      </c>
      <c r="F12183" s="85" t="e">
        <f t="shared" si="1147"/>
        <v>#N/A</v>
      </c>
      <c r="G12183" s="83" t="e">
        <f t="shared" si="1144"/>
        <v>#N/A</v>
      </c>
      <c r="H12183" s="83" t="str">
        <f t="shared" si="1145"/>
        <v>#NV</v>
      </c>
    </row>
    <row r="12184" spans="1:8">
      <c r="A12184" s="85" t="e">
        <f t="shared" si="1142"/>
        <v>#N/A</v>
      </c>
      <c r="B12184" s="91" t="str">
        <f>IF(ISNUMBER('pO2 control'!B12179),'pO2 control'!B12179,"")</f>
        <v/>
      </c>
      <c r="C12184" s="13" t="str">
        <f t="shared" si="1146"/>
        <v>INVALID</v>
      </c>
      <c r="D12184" s="87" t="e">
        <f>IF('pO2 control'!A12179="",NA(),'pO2 control'!A12179)</f>
        <v>#N/A</v>
      </c>
      <c r="E12184" s="91" t="e">
        <f t="shared" si="1143"/>
        <v>#N/A</v>
      </c>
      <c r="F12184" s="85" t="e">
        <f t="shared" si="1147"/>
        <v>#N/A</v>
      </c>
      <c r="G12184" s="83" t="e">
        <f t="shared" si="1144"/>
        <v>#N/A</v>
      </c>
      <c r="H12184" s="83" t="str">
        <f t="shared" si="1145"/>
        <v>#NV</v>
      </c>
    </row>
    <row r="12185" spans="1:8">
      <c r="A12185" s="85" t="e">
        <f t="shared" si="1142"/>
        <v>#N/A</v>
      </c>
      <c r="B12185" s="91" t="str">
        <f>IF(ISNUMBER('pO2 control'!B12180),'pO2 control'!B12180,"")</f>
        <v/>
      </c>
      <c r="C12185" s="13" t="str">
        <f t="shared" si="1146"/>
        <v>INVALID</v>
      </c>
      <c r="D12185" s="87" t="e">
        <f>IF('pO2 control'!A12180="",NA(),'pO2 control'!A12180)</f>
        <v>#N/A</v>
      </c>
      <c r="E12185" s="91" t="e">
        <f t="shared" si="1143"/>
        <v>#N/A</v>
      </c>
      <c r="F12185" s="85" t="e">
        <f t="shared" si="1147"/>
        <v>#N/A</v>
      </c>
      <c r="G12185" s="83" t="e">
        <f t="shared" si="1144"/>
        <v>#N/A</v>
      </c>
      <c r="H12185" s="83" t="str">
        <f t="shared" si="1145"/>
        <v>#NV</v>
      </c>
    </row>
    <row r="12186" spans="1:8">
      <c r="A12186" s="85" t="e">
        <f t="shared" si="1142"/>
        <v>#N/A</v>
      </c>
      <c r="B12186" s="91" t="str">
        <f>IF(ISNUMBER('pO2 control'!B12181),'pO2 control'!B12181,"")</f>
        <v/>
      </c>
      <c r="C12186" s="13" t="str">
        <f t="shared" si="1146"/>
        <v>INVALID</v>
      </c>
      <c r="D12186" s="87" t="e">
        <f>IF('pO2 control'!A12181="",NA(),'pO2 control'!A12181)</f>
        <v>#N/A</v>
      </c>
      <c r="E12186" s="91" t="e">
        <f t="shared" si="1143"/>
        <v>#N/A</v>
      </c>
      <c r="F12186" s="85" t="e">
        <f t="shared" si="1147"/>
        <v>#N/A</v>
      </c>
      <c r="G12186" s="83" t="e">
        <f t="shared" si="1144"/>
        <v>#N/A</v>
      </c>
      <c r="H12186" s="83" t="str">
        <f t="shared" si="1145"/>
        <v>#NV</v>
      </c>
    </row>
    <row r="12187" spans="1:8">
      <c r="A12187" s="85" t="e">
        <f t="shared" si="1142"/>
        <v>#N/A</v>
      </c>
      <c r="B12187" s="91" t="str">
        <f>IF(ISNUMBER('pO2 control'!B12182),'pO2 control'!B12182,"")</f>
        <v/>
      </c>
      <c r="C12187" s="13" t="str">
        <f t="shared" si="1146"/>
        <v>INVALID</v>
      </c>
      <c r="D12187" s="87" t="e">
        <f>IF('pO2 control'!A12182="",NA(),'pO2 control'!A12182)</f>
        <v>#N/A</v>
      </c>
      <c r="E12187" s="91" t="e">
        <f t="shared" si="1143"/>
        <v>#N/A</v>
      </c>
      <c r="F12187" s="85" t="e">
        <f t="shared" si="1147"/>
        <v>#N/A</v>
      </c>
      <c r="G12187" s="83" t="e">
        <f t="shared" si="1144"/>
        <v>#N/A</v>
      </c>
      <c r="H12187" s="83" t="str">
        <f t="shared" si="1145"/>
        <v>#NV</v>
      </c>
    </row>
    <row r="12188" spans="1:8">
      <c r="A12188" s="85" t="e">
        <f t="shared" si="1142"/>
        <v>#N/A</v>
      </c>
      <c r="B12188" s="91" t="str">
        <f>IF(ISNUMBER('pO2 control'!B12183),'pO2 control'!B12183,"")</f>
        <v/>
      </c>
      <c r="C12188" s="13" t="str">
        <f t="shared" si="1146"/>
        <v>INVALID</v>
      </c>
      <c r="D12188" s="87" t="e">
        <f>IF('pO2 control'!A12183="",NA(),'pO2 control'!A12183)</f>
        <v>#N/A</v>
      </c>
      <c r="E12188" s="91" t="e">
        <f t="shared" si="1143"/>
        <v>#N/A</v>
      </c>
      <c r="F12188" s="85" t="e">
        <f t="shared" si="1147"/>
        <v>#N/A</v>
      </c>
      <c r="G12188" s="83" t="e">
        <f t="shared" si="1144"/>
        <v>#N/A</v>
      </c>
      <c r="H12188" s="83" t="str">
        <f t="shared" si="1145"/>
        <v>#NV</v>
      </c>
    </row>
    <row r="12189" spans="1:8">
      <c r="A12189" s="85" t="e">
        <f t="shared" si="1142"/>
        <v>#N/A</v>
      </c>
      <c r="B12189" s="91" t="str">
        <f>IF(ISNUMBER('pO2 control'!B12184),'pO2 control'!B12184,"")</f>
        <v/>
      </c>
      <c r="C12189" s="13" t="str">
        <f t="shared" si="1146"/>
        <v>INVALID</v>
      </c>
      <c r="D12189" s="87" t="e">
        <f>IF('pO2 control'!A12184="",NA(),'pO2 control'!A12184)</f>
        <v>#N/A</v>
      </c>
      <c r="E12189" s="91" t="e">
        <f t="shared" si="1143"/>
        <v>#N/A</v>
      </c>
      <c r="F12189" s="85" t="e">
        <f t="shared" si="1147"/>
        <v>#N/A</v>
      </c>
      <c r="G12189" s="83" t="e">
        <f t="shared" si="1144"/>
        <v>#N/A</v>
      </c>
      <c r="H12189" s="83" t="str">
        <f t="shared" si="1145"/>
        <v>#NV</v>
      </c>
    </row>
    <row r="12190" spans="1:8">
      <c r="A12190" s="85" t="e">
        <f t="shared" si="1142"/>
        <v>#N/A</v>
      </c>
      <c r="B12190" s="91" t="str">
        <f>IF(ISNUMBER('pO2 control'!B12185),'pO2 control'!B12185,"")</f>
        <v/>
      </c>
      <c r="C12190" s="13" t="str">
        <f t="shared" si="1146"/>
        <v>INVALID</v>
      </c>
      <c r="D12190" s="87" t="e">
        <f>IF('pO2 control'!A12185="",NA(),'pO2 control'!A12185)</f>
        <v>#N/A</v>
      </c>
      <c r="E12190" s="91" t="e">
        <f t="shared" si="1143"/>
        <v>#N/A</v>
      </c>
      <c r="F12190" s="85" t="e">
        <f t="shared" si="1147"/>
        <v>#N/A</v>
      </c>
      <c r="G12190" s="83" t="e">
        <f t="shared" si="1144"/>
        <v>#N/A</v>
      </c>
      <c r="H12190" s="83" t="str">
        <f t="shared" si="1145"/>
        <v>#NV</v>
      </c>
    </row>
    <row r="12191" spans="1:8">
      <c r="A12191" s="85" t="e">
        <f t="shared" si="1142"/>
        <v>#N/A</v>
      </c>
      <c r="B12191" s="91" t="str">
        <f>IF(ISNUMBER('pO2 control'!B12186),'pO2 control'!B12186,"")</f>
        <v/>
      </c>
      <c r="C12191" s="13" t="str">
        <f t="shared" si="1146"/>
        <v>INVALID</v>
      </c>
      <c r="D12191" s="87" t="e">
        <f>IF('pO2 control'!A12186="",NA(),'pO2 control'!A12186)</f>
        <v>#N/A</v>
      </c>
      <c r="E12191" s="91" t="e">
        <f t="shared" si="1143"/>
        <v>#N/A</v>
      </c>
      <c r="F12191" s="85" t="e">
        <f t="shared" si="1147"/>
        <v>#N/A</v>
      </c>
      <c r="G12191" s="83" t="e">
        <f t="shared" si="1144"/>
        <v>#N/A</v>
      </c>
      <c r="H12191" s="83" t="str">
        <f t="shared" si="1145"/>
        <v>#NV</v>
      </c>
    </row>
    <row r="12192" spans="1:8">
      <c r="A12192" s="85" t="e">
        <f t="shared" si="1142"/>
        <v>#N/A</v>
      </c>
      <c r="B12192" s="91" t="str">
        <f>IF(ISNUMBER('pO2 control'!B12187),'pO2 control'!B12187,"")</f>
        <v/>
      </c>
      <c r="C12192" s="13" t="str">
        <f t="shared" si="1146"/>
        <v>INVALID</v>
      </c>
      <c r="D12192" s="87" t="e">
        <f>IF('pO2 control'!A12187="",NA(),'pO2 control'!A12187)</f>
        <v>#N/A</v>
      </c>
      <c r="E12192" s="91" t="e">
        <f t="shared" si="1143"/>
        <v>#N/A</v>
      </c>
      <c r="F12192" s="85" t="e">
        <f t="shared" si="1147"/>
        <v>#N/A</v>
      </c>
      <c r="G12192" s="83" t="e">
        <f t="shared" si="1144"/>
        <v>#N/A</v>
      </c>
      <c r="H12192" s="83" t="str">
        <f t="shared" si="1145"/>
        <v>#NV</v>
      </c>
    </row>
    <row r="12193" spans="1:8">
      <c r="A12193" s="85" t="e">
        <f t="shared" si="1142"/>
        <v>#N/A</v>
      </c>
      <c r="B12193" s="91" t="str">
        <f>IF(ISNUMBER('pO2 control'!B12188),'pO2 control'!B12188,"")</f>
        <v/>
      </c>
      <c r="C12193" s="13" t="str">
        <f t="shared" si="1146"/>
        <v>INVALID</v>
      </c>
      <c r="D12193" s="87" t="e">
        <f>IF('pO2 control'!A12188="",NA(),'pO2 control'!A12188)</f>
        <v>#N/A</v>
      </c>
      <c r="E12193" s="91" t="e">
        <f t="shared" si="1143"/>
        <v>#N/A</v>
      </c>
      <c r="F12193" s="85" t="e">
        <f t="shared" si="1147"/>
        <v>#N/A</v>
      </c>
      <c r="G12193" s="83" t="e">
        <f t="shared" si="1144"/>
        <v>#N/A</v>
      </c>
      <c r="H12193" s="83" t="str">
        <f t="shared" si="1145"/>
        <v>#NV</v>
      </c>
    </row>
    <row r="12194" spans="1:8">
      <c r="A12194" s="85" t="e">
        <f t="shared" si="1142"/>
        <v>#N/A</v>
      </c>
      <c r="B12194" s="91" t="str">
        <f>IF(ISNUMBER('pO2 control'!B12189),'pO2 control'!B12189,"")</f>
        <v/>
      </c>
      <c r="C12194" s="13" t="str">
        <f t="shared" si="1146"/>
        <v>INVALID</v>
      </c>
      <c r="D12194" s="87" t="e">
        <f>IF('pO2 control'!A12189="",NA(),'pO2 control'!A12189)</f>
        <v>#N/A</v>
      </c>
      <c r="E12194" s="91" t="e">
        <f t="shared" si="1143"/>
        <v>#N/A</v>
      </c>
      <c r="F12194" s="85" t="e">
        <f t="shared" si="1147"/>
        <v>#N/A</v>
      </c>
      <c r="G12194" s="83" t="e">
        <f t="shared" si="1144"/>
        <v>#N/A</v>
      </c>
      <c r="H12194" s="83" t="str">
        <f t="shared" si="1145"/>
        <v>#NV</v>
      </c>
    </row>
    <row r="12195" spans="1:8">
      <c r="A12195" s="85" t="e">
        <f t="shared" si="1142"/>
        <v>#N/A</v>
      </c>
      <c r="B12195" s="91" t="str">
        <f>IF(ISNUMBER('pO2 control'!B12190),'pO2 control'!B12190,"")</f>
        <v/>
      </c>
      <c r="C12195" s="13" t="str">
        <f t="shared" si="1146"/>
        <v>INVALID</v>
      </c>
      <c r="D12195" s="87" t="e">
        <f>IF('pO2 control'!A12190="",NA(),'pO2 control'!A12190)</f>
        <v>#N/A</v>
      </c>
      <c r="E12195" s="91" t="e">
        <f t="shared" si="1143"/>
        <v>#N/A</v>
      </c>
      <c r="F12195" s="85" t="e">
        <f t="shared" si="1147"/>
        <v>#N/A</v>
      </c>
      <c r="G12195" s="83" t="e">
        <f t="shared" si="1144"/>
        <v>#N/A</v>
      </c>
      <c r="H12195" s="83" t="str">
        <f t="shared" si="1145"/>
        <v>#NV</v>
      </c>
    </row>
    <row r="12196" spans="1:8">
      <c r="A12196" s="85" t="e">
        <f t="shared" si="1142"/>
        <v>#N/A</v>
      </c>
      <c r="B12196" s="91" t="str">
        <f>IF(ISNUMBER('pO2 control'!B12191),'pO2 control'!B12191,"")</f>
        <v/>
      </c>
      <c r="C12196" s="13" t="str">
        <f t="shared" si="1146"/>
        <v>INVALID</v>
      </c>
      <c r="D12196" s="87" t="e">
        <f>IF('pO2 control'!A12191="",NA(),'pO2 control'!A12191)</f>
        <v>#N/A</v>
      </c>
      <c r="E12196" s="91" t="e">
        <f t="shared" si="1143"/>
        <v>#N/A</v>
      </c>
      <c r="F12196" s="85" t="e">
        <f t="shared" si="1147"/>
        <v>#N/A</v>
      </c>
      <c r="G12196" s="83" t="e">
        <f t="shared" si="1144"/>
        <v>#N/A</v>
      </c>
      <c r="H12196" s="83" t="str">
        <f t="shared" si="1145"/>
        <v>#NV</v>
      </c>
    </row>
    <row r="12197" spans="1:8">
      <c r="A12197" s="85" t="e">
        <f t="shared" si="1142"/>
        <v>#N/A</v>
      </c>
      <c r="B12197" s="91" t="str">
        <f>IF(ISNUMBER('pO2 control'!B12192),'pO2 control'!B12192,"")</f>
        <v/>
      </c>
      <c r="C12197" s="13" t="str">
        <f t="shared" si="1146"/>
        <v>INVALID</v>
      </c>
      <c r="D12197" s="87" t="e">
        <f>IF('pO2 control'!A12192="",NA(),'pO2 control'!A12192)</f>
        <v>#N/A</v>
      </c>
      <c r="E12197" s="91" t="e">
        <f t="shared" si="1143"/>
        <v>#N/A</v>
      </c>
      <c r="F12197" s="85" t="e">
        <f t="shared" si="1147"/>
        <v>#N/A</v>
      </c>
      <c r="G12197" s="83" t="e">
        <f t="shared" si="1144"/>
        <v>#N/A</v>
      </c>
      <c r="H12197" s="83" t="str">
        <f t="shared" si="1145"/>
        <v>#NV</v>
      </c>
    </row>
    <row r="12198" spans="1:8">
      <c r="A12198" s="85" t="e">
        <f t="shared" si="1142"/>
        <v>#N/A</v>
      </c>
      <c r="B12198" s="91" t="str">
        <f>IF(ISNUMBER('pO2 control'!B12193),'pO2 control'!B12193,"")</f>
        <v/>
      </c>
      <c r="C12198" s="13" t="str">
        <f t="shared" si="1146"/>
        <v>INVALID</v>
      </c>
      <c r="D12198" s="87" t="e">
        <f>IF('pO2 control'!A12193="",NA(),'pO2 control'!A12193)</f>
        <v>#N/A</v>
      </c>
      <c r="E12198" s="91" t="e">
        <f t="shared" si="1143"/>
        <v>#N/A</v>
      </c>
      <c r="F12198" s="85" t="e">
        <f t="shared" si="1147"/>
        <v>#N/A</v>
      </c>
      <c r="G12198" s="83" t="e">
        <f t="shared" si="1144"/>
        <v>#N/A</v>
      </c>
      <c r="H12198" s="83" t="str">
        <f t="shared" si="1145"/>
        <v>#NV</v>
      </c>
    </row>
    <row r="12199" spans="1:8">
      <c r="A12199" s="85" t="e">
        <f t="shared" si="1142"/>
        <v>#N/A</v>
      </c>
      <c r="B12199" s="91" t="str">
        <f>IF(ISNUMBER('pO2 control'!B12194),'pO2 control'!B12194,"")</f>
        <v/>
      </c>
      <c r="C12199" s="13" t="str">
        <f t="shared" si="1146"/>
        <v>INVALID</v>
      </c>
      <c r="D12199" s="87" t="e">
        <f>IF('pO2 control'!A12194="",NA(),'pO2 control'!A12194)</f>
        <v>#N/A</v>
      </c>
      <c r="E12199" s="91" t="e">
        <f t="shared" si="1143"/>
        <v>#N/A</v>
      </c>
      <c r="F12199" s="85" t="e">
        <f t="shared" si="1147"/>
        <v>#N/A</v>
      </c>
      <c r="G12199" s="83" t="e">
        <f t="shared" si="1144"/>
        <v>#N/A</v>
      </c>
      <c r="H12199" s="83" t="str">
        <f t="shared" si="1145"/>
        <v>#NV</v>
      </c>
    </row>
    <row r="12200" spans="1:8">
      <c r="A12200" s="85" t="e">
        <f t="shared" si="1142"/>
        <v>#N/A</v>
      </c>
      <c r="B12200" s="91" t="str">
        <f>IF(ISNUMBER('pO2 control'!B12195),'pO2 control'!B12195,"")</f>
        <v/>
      </c>
      <c r="C12200" s="13" t="str">
        <f t="shared" si="1146"/>
        <v>INVALID</v>
      </c>
      <c r="D12200" s="87" t="e">
        <f>IF('pO2 control'!A12195="",NA(),'pO2 control'!A12195)</f>
        <v>#N/A</v>
      </c>
      <c r="E12200" s="91" t="e">
        <f t="shared" si="1143"/>
        <v>#N/A</v>
      </c>
      <c r="F12200" s="85" t="e">
        <f t="shared" si="1147"/>
        <v>#N/A</v>
      </c>
      <c r="G12200" s="83" t="e">
        <f t="shared" si="1144"/>
        <v>#N/A</v>
      </c>
      <c r="H12200" s="83" t="str">
        <f t="shared" si="1145"/>
        <v>#NV</v>
      </c>
    </row>
    <row r="12201" spans="1:8">
      <c r="A12201" s="85" t="e">
        <f t="shared" si="1142"/>
        <v>#N/A</v>
      </c>
      <c r="B12201" s="91" t="str">
        <f>IF(ISNUMBER('pO2 control'!B12196),'pO2 control'!B12196,"")</f>
        <v/>
      </c>
      <c r="C12201" s="13" t="str">
        <f t="shared" si="1146"/>
        <v>INVALID</v>
      </c>
      <c r="D12201" s="87" t="e">
        <f>IF('pO2 control'!A12196="",NA(),'pO2 control'!A12196)</f>
        <v>#N/A</v>
      </c>
      <c r="E12201" s="91" t="e">
        <f t="shared" si="1143"/>
        <v>#N/A</v>
      </c>
      <c r="F12201" s="85" t="e">
        <f t="shared" si="1147"/>
        <v>#N/A</v>
      </c>
      <c r="G12201" s="83" t="e">
        <f t="shared" si="1144"/>
        <v>#N/A</v>
      </c>
      <c r="H12201" s="83" t="str">
        <f t="shared" si="1145"/>
        <v>#NV</v>
      </c>
    </row>
    <row r="12202" spans="1:8">
      <c r="A12202" s="85" t="e">
        <f t="shared" si="1142"/>
        <v>#N/A</v>
      </c>
      <c r="B12202" s="91" t="str">
        <f>IF(ISNUMBER('pO2 control'!B12197),'pO2 control'!B12197,"")</f>
        <v/>
      </c>
      <c r="C12202" s="13" t="str">
        <f t="shared" si="1146"/>
        <v>INVALID</v>
      </c>
      <c r="D12202" s="87" t="e">
        <f>IF('pO2 control'!A12197="",NA(),'pO2 control'!A12197)</f>
        <v>#N/A</v>
      </c>
      <c r="E12202" s="91" t="e">
        <f t="shared" si="1143"/>
        <v>#N/A</v>
      </c>
      <c r="F12202" s="85" t="e">
        <f t="shared" si="1147"/>
        <v>#N/A</v>
      </c>
      <c r="G12202" s="83" t="e">
        <f t="shared" si="1144"/>
        <v>#N/A</v>
      </c>
      <c r="H12202" s="83" t="str">
        <f t="shared" si="1145"/>
        <v>#NV</v>
      </c>
    </row>
    <row r="12203" spans="1:8">
      <c r="A12203" s="85" t="e">
        <f t="shared" si="1142"/>
        <v>#N/A</v>
      </c>
      <c r="B12203" s="91" t="str">
        <f>IF(ISNUMBER('pO2 control'!B12198),'pO2 control'!B12198,"")</f>
        <v/>
      </c>
      <c r="C12203" s="13" t="str">
        <f t="shared" si="1146"/>
        <v>INVALID</v>
      </c>
      <c r="D12203" s="87" t="e">
        <f>IF('pO2 control'!A12198="",NA(),'pO2 control'!A12198)</f>
        <v>#N/A</v>
      </c>
      <c r="E12203" s="91" t="e">
        <f t="shared" si="1143"/>
        <v>#N/A</v>
      </c>
      <c r="F12203" s="85" t="e">
        <f t="shared" si="1147"/>
        <v>#N/A</v>
      </c>
      <c r="G12203" s="83" t="e">
        <f t="shared" si="1144"/>
        <v>#N/A</v>
      </c>
      <c r="H12203" s="83" t="str">
        <f t="shared" si="1145"/>
        <v>#NV</v>
      </c>
    </row>
    <row r="12204" spans="1:8">
      <c r="A12204" s="85" t="e">
        <f t="shared" si="1142"/>
        <v>#N/A</v>
      </c>
      <c r="B12204" s="91" t="str">
        <f>IF(ISNUMBER('pO2 control'!B12199),'pO2 control'!B12199,"")</f>
        <v/>
      </c>
      <c r="C12204" s="13" t="str">
        <f t="shared" si="1146"/>
        <v>INVALID</v>
      </c>
      <c r="D12204" s="87" t="e">
        <f>IF('pO2 control'!A12199="",NA(),'pO2 control'!A12199)</f>
        <v>#N/A</v>
      </c>
      <c r="E12204" s="91" t="e">
        <f t="shared" si="1143"/>
        <v>#N/A</v>
      </c>
      <c r="F12204" s="85" t="e">
        <f t="shared" si="1147"/>
        <v>#N/A</v>
      </c>
      <c r="G12204" s="83" t="e">
        <f t="shared" si="1144"/>
        <v>#N/A</v>
      </c>
      <c r="H12204" s="83" t="str">
        <f t="shared" si="1145"/>
        <v>#NV</v>
      </c>
    </row>
    <row r="12205" spans="1:8">
      <c r="A12205" s="85" t="e">
        <f t="shared" si="1142"/>
        <v>#N/A</v>
      </c>
      <c r="B12205" s="91" t="str">
        <f>IF(ISNUMBER('pO2 control'!B12200),'pO2 control'!B12200,"")</f>
        <v/>
      </c>
      <c r="C12205" s="13" t="str">
        <f t="shared" si="1146"/>
        <v>INVALID</v>
      </c>
      <c r="D12205" s="87" t="e">
        <f>IF('pO2 control'!A12200="",NA(),'pO2 control'!A12200)</f>
        <v>#N/A</v>
      </c>
      <c r="E12205" s="91" t="e">
        <f t="shared" si="1143"/>
        <v>#N/A</v>
      </c>
      <c r="F12205" s="85" t="e">
        <f t="shared" si="1147"/>
        <v>#N/A</v>
      </c>
      <c r="G12205" s="83" t="e">
        <f t="shared" si="1144"/>
        <v>#N/A</v>
      </c>
      <c r="H12205" s="83" t="str">
        <f t="shared" si="1145"/>
        <v>#NV</v>
      </c>
    </row>
    <row r="12206" spans="1:8">
      <c r="A12206" s="85" t="e">
        <f t="shared" si="1142"/>
        <v>#N/A</v>
      </c>
      <c r="B12206" s="91" t="str">
        <f>IF(ISNUMBER('pO2 control'!B12201),'pO2 control'!B12201,"")</f>
        <v/>
      </c>
      <c r="C12206" s="13" t="str">
        <f t="shared" si="1146"/>
        <v>INVALID</v>
      </c>
      <c r="D12206" s="87" t="e">
        <f>IF('pO2 control'!A12201="",NA(),'pO2 control'!A12201)</f>
        <v>#N/A</v>
      </c>
      <c r="E12206" s="91" t="e">
        <f t="shared" si="1143"/>
        <v>#N/A</v>
      </c>
      <c r="F12206" s="85" t="e">
        <f t="shared" si="1147"/>
        <v>#N/A</v>
      </c>
      <c r="G12206" s="83" t="e">
        <f t="shared" si="1144"/>
        <v>#N/A</v>
      </c>
      <c r="H12206" s="83" t="str">
        <f t="shared" si="1145"/>
        <v>#NV</v>
      </c>
    </row>
    <row r="12207" spans="1:8">
      <c r="A12207" s="85" t="e">
        <f t="shared" si="1142"/>
        <v>#N/A</v>
      </c>
      <c r="B12207" s="91" t="str">
        <f>IF(ISNUMBER('pO2 control'!B12202),'pO2 control'!B12202,"")</f>
        <v/>
      </c>
      <c r="C12207" s="13" t="str">
        <f t="shared" si="1146"/>
        <v>INVALID</v>
      </c>
      <c r="D12207" s="87" t="e">
        <f>IF('pO2 control'!A12202="",NA(),'pO2 control'!A12202)</f>
        <v>#N/A</v>
      </c>
      <c r="E12207" s="91" t="e">
        <f t="shared" si="1143"/>
        <v>#N/A</v>
      </c>
      <c r="F12207" s="85" t="e">
        <f t="shared" si="1147"/>
        <v>#N/A</v>
      </c>
      <c r="G12207" s="83" t="e">
        <f t="shared" si="1144"/>
        <v>#N/A</v>
      </c>
      <c r="H12207" s="83" t="str">
        <f t="shared" si="1145"/>
        <v>#NV</v>
      </c>
    </row>
    <row r="12208" spans="1:8">
      <c r="A12208" s="85" t="e">
        <f t="shared" si="1142"/>
        <v>#N/A</v>
      </c>
      <c r="B12208" s="91" t="str">
        <f>IF(ISNUMBER('pO2 control'!B12203),'pO2 control'!B12203,"")</f>
        <v/>
      </c>
      <c r="C12208" s="13" t="str">
        <f t="shared" si="1146"/>
        <v>INVALID</v>
      </c>
      <c r="D12208" s="87" t="e">
        <f>IF('pO2 control'!A12203="",NA(),'pO2 control'!A12203)</f>
        <v>#N/A</v>
      </c>
      <c r="E12208" s="91" t="e">
        <f t="shared" si="1143"/>
        <v>#N/A</v>
      </c>
      <c r="F12208" s="85" t="e">
        <f t="shared" si="1147"/>
        <v>#N/A</v>
      </c>
      <c r="G12208" s="83" t="e">
        <f t="shared" si="1144"/>
        <v>#N/A</v>
      </c>
      <c r="H12208" s="83" t="str">
        <f t="shared" si="1145"/>
        <v>#NV</v>
      </c>
    </row>
    <row r="12209" spans="1:8">
      <c r="A12209" s="85" t="e">
        <f t="shared" si="1142"/>
        <v>#N/A</v>
      </c>
      <c r="B12209" s="91" t="str">
        <f>IF(ISNUMBER('pO2 control'!B12204),'pO2 control'!B12204,"")</f>
        <v/>
      </c>
      <c r="C12209" s="13" t="str">
        <f t="shared" si="1146"/>
        <v>INVALID</v>
      </c>
      <c r="D12209" s="87" t="e">
        <f>IF('pO2 control'!A12204="",NA(),'pO2 control'!A12204)</f>
        <v>#N/A</v>
      </c>
      <c r="E12209" s="91" t="e">
        <f t="shared" si="1143"/>
        <v>#N/A</v>
      </c>
      <c r="F12209" s="85" t="e">
        <f t="shared" si="1147"/>
        <v>#N/A</v>
      </c>
      <c r="G12209" s="83" t="e">
        <f t="shared" si="1144"/>
        <v>#N/A</v>
      </c>
      <c r="H12209" s="83" t="str">
        <f t="shared" si="1145"/>
        <v>#NV</v>
      </c>
    </row>
    <row r="12210" spans="1:8">
      <c r="A12210" s="85" t="e">
        <f t="shared" si="1142"/>
        <v>#N/A</v>
      </c>
      <c r="B12210" s="91" t="str">
        <f>IF(ISNUMBER('pO2 control'!B12205),'pO2 control'!B12205,"")</f>
        <v/>
      </c>
      <c r="C12210" s="13" t="str">
        <f t="shared" si="1146"/>
        <v>INVALID</v>
      </c>
      <c r="D12210" s="87" t="e">
        <f>IF('pO2 control'!A12205="",NA(),'pO2 control'!A12205)</f>
        <v>#N/A</v>
      </c>
      <c r="E12210" s="91" t="e">
        <f t="shared" si="1143"/>
        <v>#N/A</v>
      </c>
      <c r="F12210" s="85" t="e">
        <f t="shared" si="1147"/>
        <v>#N/A</v>
      </c>
      <c r="G12210" s="83" t="e">
        <f t="shared" si="1144"/>
        <v>#N/A</v>
      </c>
      <c r="H12210" s="83" t="str">
        <f t="shared" si="1145"/>
        <v>#NV</v>
      </c>
    </row>
    <row r="12211" spans="1:8">
      <c r="A12211" s="85" t="e">
        <f t="shared" si="1142"/>
        <v>#N/A</v>
      </c>
      <c r="B12211" s="91" t="str">
        <f>IF(ISNUMBER('pO2 control'!B12206),'pO2 control'!B12206,"")</f>
        <v/>
      </c>
      <c r="C12211" s="13" t="str">
        <f t="shared" si="1146"/>
        <v>INVALID</v>
      </c>
      <c r="D12211" s="87" t="e">
        <f>IF('pO2 control'!A12206="",NA(),'pO2 control'!A12206)</f>
        <v>#N/A</v>
      </c>
      <c r="E12211" s="91" t="e">
        <f t="shared" si="1143"/>
        <v>#N/A</v>
      </c>
      <c r="F12211" s="85" t="e">
        <f t="shared" si="1147"/>
        <v>#N/A</v>
      </c>
      <c r="G12211" s="83" t="e">
        <f t="shared" si="1144"/>
        <v>#N/A</v>
      </c>
      <c r="H12211" s="83" t="str">
        <f t="shared" si="1145"/>
        <v>#NV</v>
      </c>
    </row>
    <row r="12212" spans="1:8">
      <c r="A12212" s="85" t="e">
        <f t="shared" si="1142"/>
        <v>#N/A</v>
      </c>
      <c r="B12212" s="91" t="str">
        <f>IF(ISNUMBER('pO2 control'!B12207),'pO2 control'!B12207,"")</f>
        <v/>
      </c>
      <c r="C12212" s="13" t="str">
        <f t="shared" si="1146"/>
        <v>INVALID</v>
      </c>
      <c r="D12212" s="87" t="e">
        <f>IF('pO2 control'!A12207="",NA(),'pO2 control'!A12207)</f>
        <v>#N/A</v>
      </c>
      <c r="E12212" s="91" t="e">
        <f t="shared" si="1143"/>
        <v>#N/A</v>
      </c>
      <c r="F12212" s="85" t="e">
        <f t="shared" si="1147"/>
        <v>#N/A</v>
      </c>
      <c r="G12212" s="83" t="e">
        <f t="shared" si="1144"/>
        <v>#N/A</v>
      </c>
      <c r="H12212" s="83" t="str">
        <f t="shared" si="1145"/>
        <v>#NV</v>
      </c>
    </row>
    <row r="12213" spans="1:8">
      <c r="A12213" s="85" t="e">
        <f t="shared" si="1142"/>
        <v>#N/A</v>
      </c>
      <c r="B12213" s="91" t="str">
        <f>IF(ISNUMBER('pO2 control'!B12208),'pO2 control'!B12208,"")</f>
        <v/>
      </c>
      <c r="C12213" s="13" t="str">
        <f t="shared" si="1146"/>
        <v>INVALID</v>
      </c>
      <c r="D12213" s="87" t="e">
        <f>IF('pO2 control'!A12208="",NA(),'pO2 control'!A12208)</f>
        <v>#N/A</v>
      </c>
      <c r="E12213" s="91" t="e">
        <f t="shared" si="1143"/>
        <v>#N/A</v>
      </c>
      <c r="F12213" s="85" t="e">
        <f t="shared" si="1147"/>
        <v>#N/A</v>
      </c>
      <c r="G12213" s="83" t="e">
        <f t="shared" si="1144"/>
        <v>#N/A</v>
      </c>
      <c r="H12213" s="83" t="str">
        <f t="shared" si="1145"/>
        <v>#NV</v>
      </c>
    </row>
    <row r="12214" spans="1:8">
      <c r="A12214" s="85" t="e">
        <f t="shared" si="1142"/>
        <v>#N/A</v>
      </c>
      <c r="B12214" s="91" t="str">
        <f>IF(ISNUMBER('pO2 control'!B12209),'pO2 control'!B12209,"")</f>
        <v/>
      </c>
      <c r="C12214" s="13" t="str">
        <f t="shared" si="1146"/>
        <v>INVALID</v>
      </c>
      <c r="D12214" s="87" t="e">
        <f>IF('pO2 control'!A12209="",NA(),'pO2 control'!A12209)</f>
        <v>#N/A</v>
      </c>
      <c r="E12214" s="91" t="e">
        <f t="shared" si="1143"/>
        <v>#N/A</v>
      </c>
      <c r="F12214" s="85" t="e">
        <f t="shared" si="1147"/>
        <v>#N/A</v>
      </c>
      <c r="G12214" s="83" t="e">
        <f t="shared" si="1144"/>
        <v>#N/A</v>
      </c>
      <c r="H12214" s="83" t="str">
        <f t="shared" si="1145"/>
        <v>#NV</v>
      </c>
    </row>
    <row r="12215" spans="1:8">
      <c r="A12215" s="85" t="e">
        <f t="shared" si="1142"/>
        <v>#N/A</v>
      </c>
      <c r="B12215" s="91" t="str">
        <f>IF(ISNUMBER('pO2 control'!B12210),'pO2 control'!B12210,"")</f>
        <v/>
      </c>
      <c r="C12215" s="13" t="str">
        <f t="shared" si="1146"/>
        <v>INVALID</v>
      </c>
      <c r="D12215" s="87" t="e">
        <f>IF('pO2 control'!A12210="",NA(),'pO2 control'!A12210)</f>
        <v>#N/A</v>
      </c>
      <c r="E12215" s="91" t="e">
        <f t="shared" si="1143"/>
        <v>#N/A</v>
      </c>
      <c r="F12215" s="85" t="e">
        <f t="shared" si="1147"/>
        <v>#N/A</v>
      </c>
      <c r="G12215" s="83" t="e">
        <f t="shared" si="1144"/>
        <v>#N/A</v>
      </c>
      <c r="H12215" s="83" t="str">
        <f t="shared" si="1145"/>
        <v>#NV</v>
      </c>
    </row>
    <row r="12216" spans="1:8">
      <c r="A12216" s="85" t="e">
        <f t="shared" si="1142"/>
        <v>#N/A</v>
      </c>
      <c r="B12216" s="91" t="str">
        <f>IF(ISNUMBER('pO2 control'!B12211),'pO2 control'!B12211,"")</f>
        <v/>
      </c>
      <c r="C12216" s="13" t="str">
        <f t="shared" si="1146"/>
        <v>INVALID</v>
      </c>
      <c r="D12216" s="87" t="e">
        <f>IF('pO2 control'!A12211="",NA(),'pO2 control'!A12211)</f>
        <v>#N/A</v>
      </c>
      <c r="E12216" s="91" t="e">
        <f t="shared" si="1143"/>
        <v>#N/A</v>
      </c>
      <c r="F12216" s="85" t="e">
        <f t="shared" si="1147"/>
        <v>#N/A</v>
      </c>
      <c r="G12216" s="83" t="e">
        <f t="shared" si="1144"/>
        <v>#N/A</v>
      </c>
      <c r="H12216" s="83" t="str">
        <f t="shared" si="1145"/>
        <v>#NV</v>
      </c>
    </row>
    <row r="12217" spans="1:8">
      <c r="A12217" s="85" t="e">
        <f t="shared" si="1142"/>
        <v>#N/A</v>
      </c>
      <c r="B12217" s="91" t="str">
        <f>IF(ISNUMBER('pO2 control'!B12212),'pO2 control'!B12212,"")</f>
        <v/>
      </c>
      <c r="C12217" s="13" t="str">
        <f t="shared" si="1146"/>
        <v>INVALID</v>
      </c>
      <c r="D12217" s="87" t="e">
        <f>IF('pO2 control'!A12212="",NA(),'pO2 control'!A12212)</f>
        <v>#N/A</v>
      </c>
      <c r="E12217" s="91" t="e">
        <f t="shared" si="1143"/>
        <v>#N/A</v>
      </c>
      <c r="F12217" s="85" t="e">
        <f t="shared" si="1147"/>
        <v>#N/A</v>
      </c>
      <c r="G12217" s="83" t="e">
        <f t="shared" si="1144"/>
        <v>#N/A</v>
      </c>
      <c r="H12217" s="83" t="str">
        <f t="shared" si="1145"/>
        <v>#NV</v>
      </c>
    </row>
    <row r="12218" spans="1:8">
      <c r="A12218" s="85" t="e">
        <f t="shared" si="1142"/>
        <v>#N/A</v>
      </c>
      <c r="B12218" s="91" t="str">
        <f>IF(ISNUMBER('pO2 control'!B12213),'pO2 control'!B12213,"")</f>
        <v/>
      </c>
      <c r="C12218" s="13" t="str">
        <f t="shared" si="1146"/>
        <v>INVALID</v>
      </c>
      <c r="D12218" s="87" t="e">
        <f>IF('pO2 control'!A12213="",NA(),'pO2 control'!A12213)</f>
        <v>#N/A</v>
      </c>
      <c r="E12218" s="91" t="e">
        <f t="shared" si="1143"/>
        <v>#N/A</v>
      </c>
      <c r="F12218" s="85" t="e">
        <f t="shared" si="1147"/>
        <v>#N/A</v>
      </c>
      <c r="G12218" s="83" t="e">
        <f t="shared" si="1144"/>
        <v>#N/A</v>
      </c>
      <c r="H12218" s="83" t="str">
        <f t="shared" si="1145"/>
        <v>#NV</v>
      </c>
    </row>
    <row r="12219" spans="1:8">
      <c r="A12219" s="85" t="e">
        <f t="shared" si="1142"/>
        <v>#N/A</v>
      </c>
      <c r="B12219" s="91" t="str">
        <f>IF(ISNUMBER('pO2 control'!B12214),'pO2 control'!B12214,"")</f>
        <v/>
      </c>
      <c r="C12219" s="13" t="str">
        <f t="shared" si="1146"/>
        <v>INVALID</v>
      </c>
      <c r="D12219" s="87" t="e">
        <f>IF('pO2 control'!A12214="",NA(),'pO2 control'!A12214)</f>
        <v>#N/A</v>
      </c>
      <c r="E12219" s="91" t="e">
        <f t="shared" si="1143"/>
        <v>#N/A</v>
      </c>
      <c r="F12219" s="85" t="e">
        <f t="shared" si="1147"/>
        <v>#N/A</v>
      </c>
      <c r="G12219" s="83" t="e">
        <f t="shared" si="1144"/>
        <v>#N/A</v>
      </c>
      <c r="H12219" s="83" t="str">
        <f t="shared" si="1145"/>
        <v>#NV</v>
      </c>
    </row>
    <row r="12220" spans="1:8">
      <c r="A12220" s="85" t="e">
        <f t="shared" si="1142"/>
        <v>#N/A</v>
      </c>
      <c r="B12220" s="91" t="str">
        <f>IF(ISNUMBER('pO2 control'!B12215),'pO2 control'!B12215,"")</f>
        <v/>
      </c>
      <c r="C12220" s="13" t="str">
        <f t="shared" si="1146"/>
        <v>INVALID</v>
      </c>
      <c r="D12220" s="87" t="e">
        <f>IF('pO2 control'!A12215="",NA(),'pO2 control'!A12215)</f>
        <v>#N/A</v>
      </c>
      <c r="E12220" s="91" t="e">
        <f t="shared" si="1143"/>
        <v>#N/A</v>
      </c>
      <c r="F12220" s="85" t="e">
        <f t="shared" si="1147"/>
        <v>#N/A</v>
      </c>
      <c r="G12220" s="83" t="e">
        <f t="shared" si="1144"/>
        <v>#N/A</v>
      </c>
      <c r="H12220" s="83" t="str">
        <f t="shared" si="1145"/>
        <v>#NV</v>
      </c>
    </row>
    <row r="12221" spans="1:8">
      <c r="A12221" s="85" t="e">
        <f t="shared" si="1142"/>
        <v>#N/A</v>
      </c>
      <c r="B12221" s="91" t="str">
        <f>IF(ISNUMBER('pO2 control'!B12216),'pO2 control'!B12216,"")</f>
        <v/>
      </c>
      <c r="C12221" s="13" t="str">
        <f t="shared" si="1146"/>
        <v>INVALID</v>
      </c>
      <c r="D12221" s="87" t="e">
        <f>IF('pO2 control'!A12216="",NA(),'pO2 control'!A12216)</f>
        <v>#N/A</v>
      </c>
      <c r="E12221" s="91" t="e">
        <f t="shared" si="1143"/>
        <v>#N/A</v>
      </c>
      <c r="F12221" s="85" t="e">
        <f t="shared" si="1147"/>
        <v>#N/A</v>
      </c>
      <c r="G12221" s="83" t="e">
        <f t="shared" si="1144"/>
        <v>#N/A</v>
      </c>
      <c r="H12221" s="83" t="str">
        <f t="shared" si="1145"/>
        <v>#NV</v>
      </c>
    </row>
    <row r="12222" spans="1:8">
      <c r="A12222" s="85" t="e">
        <f t="shared" si="1142"/>
        <v>#N/A</v>
      </c>
      <c r="B12222" s="91" t="str">
        <f>IF(ISNUMBER('pO2 control'!B12217),'pO2 control'!B12217,"")</f>
        <v/>
      </c>
      <c r="C12222" s="13" t="str">
        <f t="shared" si="1146"/>
        <v>INVALID</v>
      </c>
      <c r="D12222" s="87" t="e">
        <f>IF('pO2 control'!A12217="",NA(),'pO2 control'!A12217)</f>
        <v>#N/A</v>
      </c>
      <c r="E12222" s="91" t="e">
        <f t="shared" si="1143"/>
        <v>#N/A</v>
      </c>
      <c r="F12222" s="85" t="e">
        <f t="shared" si="1147"/>
        <v>#N/A</v>
      </c>
      <c r="G12222" s="83" t="e">
        <f t="shared" si="1144"/>
        <v>#N/A</v>
      </c>
      <c r="H12222" s="83" t="str">
        <f t="shared" si="1145"/>
        <v>#NV</v>
      </c>
    </row>
    <row r="12223" spans="1:8">
      <c r="A12223" s="85" t="e">
        <f t="shared" si="1142"/>
        <v>#N/A</v>
      </c>
      <c r="B12223" s="91" t="str">
        <f>IF(ISNUMBER('pO2 control'!B12218),'pO2 control'!B12218,"")</f>
        <v/>
      </c>
      <c r="C12223" s="13" t="str">
        <f t="shared" si="1146"/>
        <v>INVALID</v>
      </c>
      <c r="D12223" s="87" t="e">
        <f>IF('pO2 control'!A12218="",NA(),'pO2 control'!A12218)</f>
        <v>#N/A</v>
      </c>
      <c r="E12223" s="91" t="e">
        <f t="shared" si="1143"/>
        <v>#N/A</v>
      </c>
      <c r="F12223" s="85" t="e">
        <f t="shared" si="1147"/>
        <v>#N/A</v>
      </c>
      <c r="G12223" s="83" t="e">
        <f t="shared" si="1144"/>
        <v>#N/A</v>
      </c>
      <c r="H12223" s="83" t="str">
        <f t="shared" si="1145"/>
        <v>#NV</v>
      </c>
    </row>
    <row r="12224" spans="1:8">
      <c r="A12224" s="85" t="e">
        <f t="shared" si="1142"/>
        <v>#N/A</v>
      </c>
      <c r="B12224" s="91" t="str">
        <f>IF(ISNUMBER('pO2 control'!B12219),'pO2 control'!B12219,"")</f>
        <v/>
      </c>
      <c r="C12224" s="13" t="str">
        <f t="shared" si="1146"/>
        <v>INVALID</v>
      </c>
      <c r="D12224" s="87" t="e">
        <f>IF('pO2 control'!A12219="",NA(),'pO2 control'!A12219)</f>
        <v>#N/A</v>
      </c>
      <c r="E12224" s="91" t="e">
        <f t="shared" si="1143"/>
        <v>#N/A</v>
      </c>
      <c r="F12224" s="85" t="e">
        <f t="shared" si="1147"/>
        <v>#N/A</v>
      </c>
      <c r="G12224" s="83" t="e">
        <f t="shared" si="1144"/>
        <v>#N/A</v>
      </c>
      <c r="H12224" s="83" t="str">
        <f t="shared" si="1145"/>
        <v>#NV</v>
      </c>
    </row>
    <row r="12225" spans="1:8">
      <c r="A12225" s="85" t="e">
        <f t="shared" si="1142"/>
        <v>#N/A</v>
      </c>
      <c r="B12225" s="91" t="str">
        <f>IF(ISNUMBER('pO2 control'!B12220),'pO2 control'!B12220,"")</f>
        <v/>
      </c>
      <c r="C12225" s="13" t="str">
        <f t="shared" si="1146"/>
        <v>INVALID</v>
      </c>
      <c r="D12225" s="87" t="e">
        <f>IF('pO2 control'!A12220="",NA(),'pO2 control'!A12220)</f>
        <v>#N/A</v>
      </c>
      <c r="E12225" s="91" t="e">
        <f t="shared" si="1143"/>
        <v>#N/A</v>
      </c>
      <c r="F12225" s="85" t="e">
        <f t="shared" si="1147"/>
        <v>#N/A</v>
      </c>
      <c r="G12225" s="83" t="e">
        <f t="shared" si="1144"/>
        <v>#N/A</v>
      </c>
      <c r="H12225" s="83" t="str">
        <f t="shared" si="1145"/>
        <v>#NV</v>
      </c>
    </row>
    <row r="12226" spans="1:8">
      <c r="A12226" s="85" t="e">
        <f t="shared" si="1142"/>
        <v>#N/A</v>
      </c>
      <c r="B12226" s="91" t="str">
        <f>IF(ISNUMBER('pO2 control'!B12221),'pO2 control'!B12221,"")</f>
        <v/>
      </c>
      <c r="C12226" s="13" t="str">
        <f t="shared" si="1146"/>
        <v>INVALID</v>
      </c>
      <c r="D12226" s="87" t="e">
        <f>IF('pO2 control'!A12221="",NA(),'pO2 control'!A12221)</f>
        <v>#N/A</v>
      </c>
      <c r="E12226" s="91" t="e">
        <f t="shared" si="1143"/>
        <v>#N/A</v>
      </c>
      <c r="F12226" s="85" t="e">
        <f t="shared" si="1147"/>
        <v>#N/A</v>
      </c>
      <c r="G12226" s="83" t="e">
        <f t="shared" si="1144"/>
        <v>#N/A</v>
      </c>
      <c r="H12226" s="83" t="str">
        <f t="shared" si="1145"/>
        <v>#NV</v>
      </c>
    </row>
    <row r="12227" spans="1:8">
      <c r="A12227" s="85" t="e">
        <f t="shared" ref="A12227:A12290" si="1148">IF(C12227="INVALID",NA(),E12227*$C$2/100)</f>
        <v>#N/A</v>
      </c>
      <c r="B12227" s="91" t="str">
        <f>IF(ISNUMBER('pO2 control'!B12222),'pO2 control'!B12222,"")</f>
        <v/>
      </c>
      <c r="C12227" s="13" t="str">
        <f t="shared" si="1146"/>
        <v>INVALID</v>
      </c>
      <c r="D12227" s="87" t="e">
        <f>IF('pO2 control'!A12222="",NA(),'pO2 control'!A12222)</f>
        <v>#N/A</v>
      </c>
      <c r="E12227" s="91" t="e">
        <f t="shared" ref="E12227:E12290" si="1149">IF(C12227="INVALID",NA(),B12227*C12227)</f>
        <v>#N/A</v>
      </c>
      <c r="F12227" s="85" t="e">
        <f t="shared" si="1147"/>
        <v>#N/A</v>
      </c>
      <c r="G12227" s="83" t="e">
        <f t="shared" ref="G12227:G12290" si="1150">IF(D12227="",NA(),$P$2*EXP($P$3*D12227))</f>
        <v>#N/A</v>
      </c>
      <c r="H12227" s="83" t="str">
        <f t="shared" si="1145"/>
        <v>#NV</v>
      </c>
    </row>
    <row r="12228" spans="1:8">
      <c r="A12228" s="85" t="e">
        <f t="shared" si="1148"/>
        <v>#N/A</v>
      </c>
      <c r="B12228" s="91" t="str">
        <f>IF(ISNUMBER('pO2 control'!B12223),'pO2 control'!B12223,"")</f>
        <v/>
      </c>
      <c r="C12228" s="13" t="str">
        <f t="shared" si="1146"/>
        <v>INVALID</v>
      </c>
      <c r="D12228" s="87" t="e">
        <f>IF('pO2 control'!A12223="",NA(),'pO2 control'!A12223)</f>
        <v>#N/A</v>
      </c>
      <c r="E12228" s="91" t="e">
        <f t="shared" si="1149"/>
        <v>#N/A</v>
      </c>
      <c r="F12228" s="85" t="e">
        <f t="shared" si="1147"/>
        <v>#N/A</v>
      </c>
      <c r="G12228" s="83" t="e">
        <f t="shared" si="1150"/>
        <v>#N/A</v>
      </c>
      <c r="H12228" s="83" t="str">
        <f t="shared" si="1145"/>
        <v>#NV</v>
      </c>
    </row>
    <row r="12229" spans="1:8">
      <c r="A12229" s="85" t="e">
        <f t="shared" si="1148"/>
        <v>#N/A</v>
      </c>
      <c r="B12229" s="91" t="str">
        <f>IF(ISNUMBER('pO2 control'!B12224),'pO2 control'!B12224,"")</f>
        <v/>
      </c>
      <c r="C12229" s="13" t="str">
        <f t="shared" si="1146"/>
        <v>INVALID</v>
      </c>
      <c r="D12229" s="87" t="e">
        <f>IF('pO2 control'!A12224="",NA(),'pO2 control'!A12224)</f>
        <v>#N/A</v>
      </c>
      <c r="E12229" s="91" t="e">
        <f t="shared" si="1149"/>
        <v>#N/A</v>
      </c>
      <c r="F12229" s="85" t="e">
        <f t="shared" si="1147"/>
        <v>#N/A</v>
      </c>
      <c r="G12229" s="83" t="e">
        <f t="shared" si="1150"/>
        <v>#N/A</v>
      </c>
      <c r="H12229" s="83" t="str">
        <f t="shared" si="1145"/>
        <v>#NV</v>
      </c>
    </row>
    <row r="12230" spans="1:8">
      <c r="A12230" s="85" t="e">
        <f t="shared" si="1148"/>
        <v>#N/A</v>
      </c>
      <c r="B12230" s="91" t="str">
        <f>IF(ISNUMBER('pO2 control'!B12225),'pO2 control'!B12225,"")</f>
        <v/>
      </c>
      <c r="C12230" s="13" t="str">
        <f t="shared" si="1146"/>
        <v>INVALID</v>
      </c>
      <c r="D12230" s="87" t="e">
        <f>IF('pO2 control'!A12225="",NA(),'pO2 control'!A12225)</f>
        <v>#N/A</v>
      </c>
      <c r="E12230" s="91" t="e">
        <f t="shared" si="1149"/>
        <v>#N/A</v>
      </c>
      <c r="F12230" s="85" t="e">
        <f t="shared" si="1147"/>
        <v>#N/A</v>
      </c>
      <c r="G12230" s="83" t="e">
        <f t="shared" si="1150"/>
        <v>#N/A</v>
      </c>
      <c r="H12230" s="83" t="str">
        <f t="shared" si="1145"/>
        <v>#NV</v>
      </c>
    </row>
    <row r="12231" spans="1:8">
      <c r="A12231" s="85" t="e">
        <f t="shared" si="1148"/>
        <v>#N/A</v>
      </c>
      <c r="B12231" s="91" t="str">
        <f>IF(ISNUMBER('pO2 control'!B12226),'pO2 control'!B12226,"")</f>
        <v/>
      </c>
      <c r="C12231" s="13" t="str">
        <f t="shared" si="1146"/>
        <v>INVALID</v>
      </c>
      <c r="D12231" s="87" t="e">
        <f>IF('pO2 control'!A12226="",NA(),'pO2 control'!A12226)</f>
        <v>#N/A</v>
      </c>
      <c r="E12231" s="91" t="e">
        <f t="shared" si="1149"/>
        <v>#N/A</v>
      </c>
      <c r="F12231" s="85" t="e">
        <f t="shared" si="1147"/>
        <v>#N/A</v>
      </c>
      <c r="G12231" s="83" t="e">
        <f t="shared" si="1150"/>
        <v>#N/A</v>
      </c>
      <c r="H12231" s="83" t="str">
        <f t="shared" si="1145"/>
        <v>#NV</v>
      </c>
    </row>
    <row r="12232" spans="1:8">
      <c r="A12232" s="85" t="e">
        <f t="shared" si="1148"/>
        <v>#N/A</v>
      </c>
      <c r="B12232" s="91" t="str">
        <f>IF(ISNUMBER('pO2 control'!B12227),'pO2 control'!B12227,"")</f>
        <v/>
      </c>
      <c r="C12232" s="13" t="str">
        <f t="shared" si="1146"/>
        <v>INVALID</v>
      </c>
      <c r="D12232" s="87" t="e">
        <f>IF('pO2 control'!A12227="",NA(),'pO2 control'!A12227)</f>
        <v>#N/A</v>
      </c>
      <c r="E12232" s="91" t="e">
        <f t="shared" si="1149"/>
        <v>#N/A</v>
      </c>
      <c r="F12232" s="85" t="e">
        <f t="shared" si="1147"/>
        <v>#N/A</v>
      </c>
      <c r="G12232" s="83" t="e">
        <f t="shared" si="1150"/>
        <v>#N/A</v>
      </c>
      <c r="H12232" s="83" t="str">
        <f t="shared" ref="H12232:H12295" si="1151">IF(C12232="INVALID","#NV",(((A12232-A12231)/(D12232-D12231))+F12232*$D$2)/($C$2-A12232))</f>
        <v>#NV</v>
      </c>
    </row>
    <row r="12233" spans="1:8">
      <c r="A12233" s="85" t="e">
        <f t="shared" si="1148"/>
        <v>#N/A</v>
      </c>
      <c r="B12233" s="91" t="str">
        <f>IF(ISNUMBER('pO2 control'!B12228),'pO2 control'!B12228,"")</f>
        <v/>
      </c>
      <c r="C12233" s="13" t="str">
        <f t="shared" ref="C12233:C12296" si="1152">IF(AND(B12233&lt;90,B12233&gt;10),"1","INVALID")</f>
        <v>INVALID</v>
      </c>
      <c r="D12233" s="87" t="e">
        <f>IF('pO2 control'!A12228="",NA(),'pO2 control'!A12228)</f>
        <v>#N/A</v>
      </c>
      <c r="E12233" s="91" t="e">
        <f t="shared" si="1149"/>
        <v>#N/A</v>
      </c>
      <c r="F12233" s="85" t="e">
        <f t="shared" ref="F12233:F12296" si="1153">IF(G12233="",NA(),0.333*G12233)</f>
        <v>#N/A</v>
      </c>
      <c r="G12233" s="83" t="e">
        <f t="shared" si="1150"/>
        <v>#N/A</v>
      </c>
      <c r="H12233" s="83" t="str">
        <f t="shared" si="1151"/>
        <v>#NV</v>
      </c>
    </row>
    <row r="12234" spans="1:8">
      <c r="A12234" s="85" t="e">
        <f t="shared" si="1148"/>
        <v>#N/A</v>
      </c>
      <c r="B12234" s="91" t="str">
        <f>IF(ISNUMBER('pO2 control'!B12229),'pO2 control'!B12229,"")</f>
        <v/>
      </c>
      <c r="C12234" s="13" t="str">
        <f t="shared" si="1152"/>
        <v>INVALID</v>
      </c>
      <c r="D12234" s="87" t="e">
        <f>IF('pO2 control'!A12229="",NA(),'pO2 control'!A12229)</f>
        <v>#N/A</v>
      </c>
      <c r="E12234" s="91" t="e">
        <f t="shared" si="1149"/>
        <v>#N/A</v>
      </c>
      <c r="F12234" s="85" t="e">
        <f t="shared" si="1153"/>
        <v>#N/A</v>
      </c>
      <c r="G12234" s="83" t="e">
        <f t="shared" si="1150"/>
        <v>#N/A</v>
      </c>
      <c r="H12234" s="83" t="str">
        <f t="shared" si="1151"/>
        <v>#NV</v>
      </c>
    </row>
    <row r="12235" spans="1:8">
      <c r="A12235" s="85" t="e">
        <f t="shared" si="1148"/>
        <v>#N/A</v>
      </c>
      <c r="B12235" s="91" t="str">
        <f>IF(ISNUMBER('pO2 control'!B12230),'pO2 control'!B12230,"")</f>
        <v/>
      </c>
      <c r="C12235" s="13" t="str">
        <f t="shared" si="1152"/>
        <v>INVALID</v>
      </c>
      <c r="D12235" s="87" t="e">
        <f>IF('pO2 control'!A12230="",NA(),'pO2 control'!A12230)</f>
        <v>#N/A</v>
      </c>
      <c r="E12235" s="91" t="e">
        <f t="shared" si="1149"/>
        <v>#N/A</v>
      </c>
      <c r="F12235" s="85" t="e">
        <f t="shared" si="1153"/>
        <v>#N/A</v>
      </c>
      <c r="G12235" s="83" t="e">
        <f t="shared" si="1150"/>
        <v>#N/A</v>
      </c>
      <c r="H12235" s="83" t="str">
        <f t="shared" si="1151"/>
        <v>#NV</v>
      </c>
    </row>
    <row r="12236" spans="1:8">
      <c r="A12236" s="85" t="e">
        <f t="shared" si="1148"/>
        <v>#N/A</v>
      </c>
      <c r="B12236" s="91" t="str">
        <f>IF(ISNUMBER('pO2 control'!B12231),'pO2 control'!B12231,"")</f>
        <v/>
      </c>
      <c r="C12236" s="13" t="str">
        <f t="shared" si="1152"/>
        <v>INVALID</v>
      </c>
      <c r="D12236" s="87" t="e">
        <f>IF('pO2 control'!A12231="",NA(),'pO2 control'!A12231)</f>
        <v>#N/A</v>
      </c>
      <c r="E12236" s="91" t="e">
        <f t="shared" si="1149"/>
        <v>#N/A</v>
      </c>
      <c r="F12236" s="85" t="e">
        <f t="shared" si="1153"/>
        <v>#N/A</v>
      </c>
      <c r="G12236" s="83" t="e">
        <f t="shared" si="1150"/>
        <v>#N/A</v>
      </c>
      <c r="H12236" s="83" t="str">
        <f t="shared" si="1151"/>
        <v>#NV</v>
      </c>
    </row>
    <row r="12237" spans="1:8">
      <c r="A12237" s="85" t="e">
        <f t="shared" si="1148"/>
        <v>#N/A</v>
      </c>
      <c r="B12237" s="91" t="str">
        <f>IF(ISNUMBER('pO2 control'!B12232),'pO2 control'!B12232,"")</f>
        <v/>
      </c>
      <c r="C12237" s="13" t="str">
        <f t="shared" si="1152"/>
        <v>INVALID</v>
      </c>
      <c r="D12237" s="87" t="e">
        <f>IF('pO2 control'!A12232="",NA(),'pO2 control'!A12232)</f>
        <v>#N/A</v>
      </c>
      <c r="E12237" s="91" t="e">
        <f t="shared" si="1149"/>
        <v>#N/A</v>
      </c>
      <c r="F12237" s="85" t="e">
        <f t="shared" si="1153"/>
        <v>#N/A</v>
      </c>
      <c r="G12237" s="83" t="e">
        <f t="shared" si="1150"/>
        <v>#N/A</v>
      </c>
      <c r="H12237" s="83" t="str">
        <f t="shared" si="1151"/>
        <v>#NV</v>
      </c>
    </row>
    <row r="12238" spans="1:8">
      <c r="A12238" s="85" t="e">
        <f t="shared" si="1148"/>
        <v>#N/A</v>
      </c>
      <c r="B12238" s="91" t="str">
        <f>IF(ISNUMBER('pO2 control'!B12233),'pO2 control'!B12233,"")</f>
        <v/>
      </c>
      <c r="C12238" s="13" t="str">
        <f t="shared" si="1152"/>
        <v>INVALID</v>
      </c>
      <c r="D12238" s="87" t="e">
        <f>IF('pO2 control'!A12233="",NA(),'pO2 control'!A12233)</f>
        <v>#N/A</v>
      </c>
      <c r="E12238" s="91" t="e">
        <f t="shared" si="1149"/>
        <v>#N/A</v>
      </c>
      <c r="F12238" s="85" t="e">
        <f t="shared" si="1153"/>
        <v>#N/A</v>
      </c>
      <c r="G12238" s="83" t="e">
        <f t="shared" si="1150"/>
        <v>#N/A</v>
      </c>
      <c r="H12238" s="83" t="str">
        <f t="shared" si="1151"/>
        <v>#NV</v>
      </c>
    </row>
    <row r="12239" spans="1:8">
      <c r="A12239" s="85" t="e">
        <f t="shared" si="1148"/>
        <v>#N/A</v>
      </c>
      <c r="B12239" s="91" t="str">
        <f>IF(ISNUMBER('pO2 control'!B12234),'pO2 control'!B12234,"")</f>
        <v/>
      </c>
      <c r="C12239" s="13" t="str">
        <f t="shared" si="1152"/>
        <v>INVALID</v>
      </c>
      <c r="D12239" s="87" t="e">
        <f>IF('pO2 control'!A12234="",NA(),'pO2 control'!A12234)</f>
        <v>#N/A</v>
      </c>
      <c r="E12239" s="91" t="e">
        <f t="shared" si="1149"/>
        <v>#N/A</v>
      </c>
      <c r="F12239" s="85" t="e">
        <f t="shared" si="1153"/>
        <v>#N/A</v>
      </c>
      <c r="G12239" s="83" t="e">
        <f t="shared" si="1150"/>
        <v>#N/A</v>
      </c>
      <c r="H12239" s="83" t="str">
        <f t="shared" si="1151"/>
        <v>#NV</v>
      </c>
    </row>
    <row r="12240" spans="1:8">
      <c r="A12240" s="85" t="e">
        <f t="shared" si="1148"/>
        <v>#N/A</v>
      </c>
      <c r="B12240" s="91" t="str">
        <f>IF(ISNUMBER('pO2 control'!B12235),'pO2 control'!B12235,"")</f>
        <v/>
      </c>
      <c r="C12240" s="13" t="str">
        <f t="shared" si="1152"/>
        <v>INVALID</v>
      </c>
      <c r="D12240" s="87" t="e">
        <f>IF('pO2 control'!A12235="",NA(),'pO2 control'!A12235)</f>
        <v>#N/A</v>
      </c>
      <c r="E12240" s="91" t="e">
        <f t="shared" si="1149"/>
        <v>#N/A</v>
      </c>
      <c r="F12240" s="85" t="e">
        <f t="shared" si="1153"/>
        <v>#N/A</v>
      </c>
      <c r="G12240" s="83" t="e">
        <f t="shared" si="1150"/>
        <v>#N/A</v>
      </c>
      <c r="H12240" s="83" t="str">
        <f t="shared" si="1151"/>
        <v>#NV</v>
      </c>
    </row>
    <row r="12241" spans="1:8">
      <c r="A12241" s="85" t="e">
        <f t="shared" si="1148"/>
        <v>#N/A</v>
      </c>
      <c r="B12241" s="91" t="str">
        <f>IF(ISNUMBER('pO2 control'!B12236),'pO2 control'!B12236,"")</f>
        <v/>
      </c>
      <c r="C12241" s="13" t="str">
        <f t="shared" si="1152"/>
        <v>INVALID</v>
      </c>
      <c r="D12241" s="87" t="e">
        <f>IF('pO2 control'!A12236="",NA(),'pO2 control'!A12236)</f>
        <v>#N/A</v>
      </c>
      <c r="E12241" s="91" t="e">
        <f t="shared" si="1149"/>
        <v>#N/A</v>
      </c>
      <c r="F12241" s="85" t="e">
        <f t="shared" si="1153"/>
        <v>#N/A</v>
      </c>
      <c r="G12241" s="83" t="e">
        <f t="shared" si="1150"/>
        <v>#N/A</v>
      </c>
      <c r="H12241" s="83" t="str">
        <f t="shared" si="1151"/>
        <v>#NV</v>
      </c>
    </row>
    <row r="12242" spans="1:8">
      <c r="A12242" s="85" t="e">
        <f t="shared" si="1148"/>
        <v>#N/A</v>
      </c>
      <c r="B12242" s="91" t="str">
        <f>IF(ISNUMBER('pO2 control'!B12237),'pO2 control'!B12237,"")</f>
        <v/>
      </c>
      <c r="C12242" s="13" t="str">
        <f t="shared" si="1152"/>
        <v>INVALID</v>
      </c>
      <c r="D12242" s="87" t="e">
        <f>IF('pO2 control'!A12237="",NA(),'pO2 control'!A12237)</f>
        <v>#N/A</v>
      </c>
      <c r="E12242" s="91" t="e">
        <f t="shared" si="1149"/>
        <v>#N/A</v>
      </c>
      <c r="F12242" s="85" t="e">
        <f t="shared" si="1153"/>
        <v>#N/A</v>
      </c>
      <c r="G12242" s="83" t="e">
        <f t="shared" si="1150"/>
        <v>#N/A</v>
      </c>
      <c r="H12242" s="83" t="str">
        <f t="shared" si="1151"/>
        <v>#NV</v>
      </c>
    </row>
    <row r="12243" spans="1:8">
      <c r="A12243" s="85" t="e">
        <f t="shared" si="1148"/>
        <v>#N/A</v>
      </c>
      <c r="B12243" s="91" t="str">
        <f>IF(ISNUMBER('pO2 control'!B12238),'pO2 control'!B12238,"")</f>
        <v/>
      </c>
      <c r="C12243" s="13" t="str">
        <f t="shared" si="1152"/>
        <v>INVALID</v>
      </c>
      <c r="D12243" s="87" t="e">
        <f>IF('pO2 control'!A12238="",NA(),'pO2 control'!A12238)</f>
        <v>#N/A</v>
      </c>
      <c r="E12243" s="91" t="e">
        <f t="shared" si="1149"/>
        <v>#N/A</v>
      </c>
      <c r="F12243" s="85" t="e">
        <f t="shared" si="1153"/>
        <v>#N/A</v>
      </c>
      <c r="G12243" s="83" t="e">
        <f t="shared" si="1150"/>
        <v>#N/A</v>
      </c>
      <c r="H12243" s="83" t="str">
        <f t="shared" si="1151"/>
        <v>#NV</v>
      </c>
    </row>
    <row r="12244" spans="1:8">
      <c r="A12244" s="85" t="e">
        <f t="shared" si="1148"/>
        <v>#N/A</v>
      </c>
      <c r="B12244" s="91" t="str">
        <f>IF(ISNUMBER('pO2 control'!B12239),'pO2 control'!B12239,"")</f>
        <v/>
      </c>
      <c r="C12244" s="13" t="str">
        <f t="shared" si="1152"/>
        <v>INVALID</v>
      </c>
      <c r="D12244" s="87" t="e">
        <f>IF('pO2 control'!A12239="",NA(),'pO2 control'!A12239)</f>
        <v>#N/A</v>
      </c>
      <c r="E12244" s="91" t="e">
        <f t="shared" si="1149"/>
        <v>#N/A</v>
      </c>
      <c r="F12244" s="85" t="e">
        <f t="shared" si="1153"/>
        <v>#N/A</v>
      </c>
      <c r="G12244" s="83" t="e">
        <f t="shared" si="1150"/>
        <v>#N/A</v>
      </c>
      <c r="H12244" s="83" t="str">
        <f t="shared" si="1151"/>
        <v>#NV</v>
      </c>
    </row>
    <row r="12245" spans="1:8">
      <c r="A12245" s="85" t="e">
        <f t="shared" si="1148"/>
        <v>#N/A</v>
      </c>
      <c r="B12245" s="91" t="str">
        <f>IF(ISNUMBER('pO2 control'!B12240),'pO2 control'!B12240,"")</f>
        <v/>
      </c>
      <c r="C12245" s="13" t="str">
        <f t="shared" si="1152"/>
        <v>INVALID</v>
      </c>
      <c r="D12245" s="87" t="e">
        <f>IF('pO2 control'!A12240="",NA(),'pO2 control'!A12240)</f>
        <v>#N/A</v>
      </c>
      <c r="E12245" s="91" t="e">
        <f t="shared" si="1149"/>
        <v>#N/A</v>
      </c>
      <c r="F12245" s="85" t="e">
        <f t="shared" si="1153"/>
        <v>#N/A</v>
      </c>
      <c r="G12245" s="83" t="e">
        <f t="shared" si="1150"/>
        <v>#N/A</v>
      </c>
      <c r="H12245" s="83" t="str">
        <f t="shared" si="1151"/>
        <v>#NV</v>
      </c>
    </row>
    <row r="12246" spans="1:8">
      <c r="A12246" s="85" t="e">
        <f t="shared" si="1148"/>
        <v>#N/A</v>
      </c>
      <c r="B12246" s="91" t="str">
        <f>IF(ISNUMBER('pO2 control'!B12241),'pO2 control'!B12241,"")</f>
        <v/>
      </c>
      <c r="C12246" s="13" t="str">
        <f t="shared" si="1152"/>
        <v>INVALID</v>
      </c>
      <c r="D12246" s="87" t="e">
        <f>IF('pO2 control'!A12241="",NA(),'pO2 control'!A12241)</f>
        <v>#N/A</v>
      </c>
      <c r="E12246" s="91" t="e">
        <f t="shared" si="1149"/>
        <v>#N/A</v>
      </c>
      <c r="F12246" s="85" t="e">
        <f t="shared" si="1153"/>
        <v>#N/A</v>
      </c>
      <c r="G12246" s="83" t="e">
        <f t="shared" si="1150"/>
        <v>#N/A</v>
      </c>
      <c r="H12246" s="83" t="str">
        <f t="shared" si="1151"/>
        <v>#NV</v>
      </c>
    </row>
    <row r="12247" spans="1:8">
      <c r="A12247" s="85" t="e">
        <f t="shared" si="1148"/>
        <v>#N/A</v>
      </c>
      <c r="B12247" s="91" t="str">
        <f>IF(ISNUMBER('pO2 control'!B12242),'pO2 control'!B12242,"")</f>
        <v/>
      </c>
      <c r="C12247" s="13" t="str">
        <f t="shared" si="1152"/>
        <v>INVALID</v>
      </c>
      <c r="D12247" s="87" t="e">
        <f>IF('pO2 control'!A12242="",NA(),'pO2 control'!A12242)</f>
        <v>#N/A</v>
      </c>
      <c r="E12247" s="91" t="e">
        <f t="shared" si="1149"/>
        <v>#N/A</v>
      </c>
      <c r="F12247" s="85" t="e">
        <f t="shared" si="1153"/>
        <v>#N/A</v>
      </c>
      <c r="G12247" s="83" t="e">
        <f t="shared" si="1150"/>
        <v>#N/A</v>
      </c>
      <c r="H12247" s="83" t="str">
        <f t="shared" si="1151"/>
        <v>#NV</v>
      </c>
    </row>
    <row r="12248" spans="1:8">
      <c r="A12248" s="85" t="e">
        <f t="shared" si="1148"/>
        <v>#N/A</v>
      </c>
      <c r="B12248" s="91" t="str">
        <f>IF(ISNUMBER('pO2 control'!B12243),'pO2 control'!B12243,"")</f>
        <v/>
      </c>
      <c r="C12248" s="13" t="str">
        <f t="shared" si="1152"/>
        <v>INVALID</v>
      </c>
      <c r="D12248" s="87" t="e">
        <f>IF('pO2 control'!A12243="",NA(),'pO2 control'!A12243)</f>
        <v>#N/A</v>
      </c>
      <c r="E12248" s="91" t="e">
        <f t="shared" si="1149"/>
        <v>#N/A</v>
      </c>
      <c r="F12248" s="85" t="e">
        <f t="shared" si="1153"/>
        <v>#N/A</v>
      </c>
      <c r="G12248" s="83" t="e">
        <f t="shared" si="1150"/>
        <v>#N/A</v>
      </c>
      <c r="H12248" s="83" t="str">
        <f t="shared" si="1151"/>
        <v>#NV</v>
      </c>
    </row>
    <row r="12249" spans="1:8">
      <c r="A12249" s="85" t="e">
        <f t="shared" si="1148"/>
        <v>#N/A</v>
      </c>
      <c r="B12249" s="91" t="str">
        <f>IF(ISNUMBER('pO2 control'!B12244),'pO2 control'!B12244,"")</f>
        <v/>
      </c>
      <c r="C12249" s="13" t="str">
        <f t="shared" si="1152"/>
        <v>INVALID</v>
      </c>
      <c r="D12249" s="87" t="e">
        <f>IF('pO2 control'!A12244="",NA(),'pO2 control'!A12244)</f>
        <v>#N/A</v>
      </c>
      <c r="E12249" s="91" t="e">
        <f t="shared" si="1149"/>
        <v>#N/A</v>
      </c>
      <c r="F12249" s="85" t="e">
        <f t="shared" si="1153"/>
        <v>#N/A</v>
      </c>
      <c r="G12249" s="83" t="e">
        <f t="shared" si="1150"/>
        <v>#N/A</v>
      </c>
      <c r="H12249" s="83" t="str">
        <f t="shared" si="1151"/>
        <v>#NV</v>
      </c>
    </row>
    <row r="12250" spans="1:8">
      <c r="A12250" s="85" t="e">
        <f t="shared" si="1148"/>
        <v>#N/A</v>
      </c>
      <c r="B12250" s="91" t="str">
        <f>IF(ISNUMBER('pO2 control'!B12245),'pO2 control'!B12245,"")</f>
        <v/>
      </c>
      <c r="C12250" s="13" t="str">
        <f t="shared" si="1152"/>
        <v>INVALID</v>
      </c>
      <c r="D12250" s="87" t="e">
        <f>IF('pO2 control'!A12245="",NA(),'pO2 control'!A12245)</f>
        <v>#N/A</v>
      </c>
      <c r="E12250" s="91" t="e">
        <f t="shared" si="1149"/>
        <v>#N/A</v>
      </c>
      <c r="F12250" s="85" t="e">
        <f t="shared" si="1153"/>
        <v>#N/A</v>
      </c>
      <c r="G12250" s="83" t="e">
        <f t="shared" si="1150"/>
        <v>#N/A</v>
      </c>
      <c r="H12250" s="83" t="str">
        <f t="shared" si="1151"/>
        <v>#NV</v>
      </c>
    </row>
    <row r="12251" spans="1:8">
      <c r="A12251" s="85" t="e">
        <f t="shared" si="1148"/>
        <v>#N/A</v>
      </c>
      <c r="B12251" s="91" t="str">
        <f>IF(ISNUMBER('pO2 control'!B12246),'pO2 control'!B12246,"")</f>
        <v/>
      </c>
      <c r="C12251" s="13" t="str">
        <f t="shared" si="1152"/>
        <v>INVALID</v>
      </c>
      <c r="D12251" s="87" t="e">
        <f>IF('pO2 control'!A12246="",NA(),'pO2 control'!A12246)</f>
        <v>#N/A</v>
      </c>
      <c r="E12251" s="91" t="e">
        <f t="shared" si="1149"/>
        <v>#N/A</v>
      </c>
      <c r="F12251" s="85" t="e">
        <f t="shared" si="1153"/>
        <v>#N/A</v>
      </c>
      <c r="G12251" s="83" t="e">
        <f t="shared" si="1150"/>
        <v>#N/A</v>
      </c>
      <c r="H12251" s="83" t="str">
        <f t="shared" si="1151"/>
        <v>#NV</v>
      </c>
    </row>
    <row r="12252" spans="1:8">
      <c r="A12252" s="85" t="e">
        <f t="shared" si="1148"/>
        <v>#N/A</v>
      </c>
      <c r="B12252" s="91" t="str">
        <f>IF(ISNUMBER('pO2 control'!B12247),'pO2 control'!B12247,"")</f>
        <v/>
      </c>
      <c r="C12252" s="13" t="str">
        <f t="shared" si="1152"/>
        <v>INVALID</v>
      </c>
      <c r="D12252" s="87" t="e">
        <f>IF('pO2 control'!A12247="",NA(),'pO2 control'!A12247)</f>
        <v>#N/A</v>
      </c>
      <c r="E12252" s="91" t="e">
        <f t="shared" si="1149"/>
        <v>#N/A</v>
      </c>
      <c r="F12252" s="85" t="e">
        <f t="shared" si="1153"/>
        <v>#N/A</v>
      </c>
      <c r="G12252" s="83" t="e">
        <f t="shared" si="1150"/>
        <v>#N/A</v>
      </c>
      <c r="H12252" s="83" t="str">
        <f t="shared" si="1151"/>
        <v>#NV</v>
      </c>
    </row>
    <row r="12253" spans="1:8">
      <c r="A12253" s="85" t="e">
        <f t="shared" si="1148"/>
        <v>#N/A</v>
      </c>
      <c r="B12253" s="91" t="str">
        <f>IF(ISNUMBER('pO2 control'!B12248),'pO2 control'!B12248,"")</f>
        <v/>
      </c>
      <c r="C12253" s="13" t="str">
        <f t="shared" si="1152"/>
        <v>INVALID</v>
      </c>
      <c r="D12253" s="87" t="e">
        <f>IF('pO2 control'!A12248="",NA(),'pO2 control'!A12248)</f>
        <v>#N/A</v>
      </c>
      <c r="E12253" s="91" t="e">
        <f t="shared" si="1149"/>
        <v>#N/A</v>
      </c>
      <c r="F12253" s="85" t="e">
        <f t="shared" si="1153"/>
        <v>#N/A</v>
      </c>
      <c r="G12253" s="83" t="e">
        <f t="shared" si="1150"/>
        <v>#N/A</v>
      </c>
      <c r="H12253" s="83" t="str">
        <f t="shared" si="1151"/>
        <v>#NV</v>
      </c>
    </row>
    <row r="12254" spans="1:8">
      <c r="A12254" s="85" t="e">
        <f t="shared" si="1148"/>
        <v>#N/A</v>
      </c>
      <c r="B12254" s="91" t="str">
        <f>IF(ISNUMBER('pO2 control'!B12249),'pO2 control'!B12249,"")</f>
        <v/>
      </c>
      <c r="C12254" s="13" t="str">
        <f t="shared" si="1152"/>
        <v>INVALID</v>
      </c>
      <c r="D12254" s="87" t="e">
        <f>IF('pO2 control'!A12249="",NA(),'pO2 control'!A12249)</f>
        <v>#N/A</v>
      </c>
      <c r="E12254" s="91" t="e">
        <f t="shared" si="1149"/>
        <v>#N/A</v>
      </c>
      <c r="F12254" s="85" t="e">
        <f t="shared" si="1153"/>
        <v>#N/A</v>
      </c>
      <c r="G12254" s="83" t="e">
        <f t="shared" si="1150"/>
        <v>#N/A</v>
      </c>
      <c r="H12254" s="83" t="str">
        <f t="shared" si="1151"/>
        <v>#NV</v>
      </c>
    </row>
    <row r="12255" spans="1:8">
      <c r="A12255" s="85" t="e">
        <f t="shared" si="1148"/>
        <v>#N/A</v>
      </c>
      <c r="B12255" s="91" t="str">
        <f>IF(ISNUMBER('pO2 control'!B12250),'pO2 control'!B12250,"")</f>
        <v/>
      </c>
      <c r="C12255" s="13" t="str">
        <f t="shared" si="1152"/>
        <v>INVALID</v>
      </c>
      <c r="D12255" s="87" t="e">
        <f>IF('pO2 control'!A12250="",NA(),'pO2 control'!A12250)</f>
        <v>#N/A</v>
      </c>
      <c r="E12255" s="91" t="e">
        <f t="shared" si="1149"/>
        <v>#N/A</v>
      </c>
      <c r="F12255" s="85" t="e">
        <f t="shared" si="1153"/>
        <v>#N/A</v>
      </c>
      <c r="G12255" s="83" t="e">
        <f t="shared" si="1150"/>
        <v>#N/A</v>
      </c>
      <c r="H12255" s="83" t="str">
        <f t="shared" si="1151"/>
        <v>#NV</v>
      </c>
    </row>
    <row r="12256" spans="1:8">
      <c r="A12256" s="85" t="e">
        <f t="shared" si="1148"/>
        <v>#N/A</v>
      </c>
      <c r="B12256" s="91" t="str">
        <f>IF(ISNUMBER('pO2 control'!B12251),'pO2 control'!B12251,"")</f>
        <v/>
      </c>
      <c r="C12256" s="13" t="str">
        <f t="shared" si="1152"/>
        <v>INVALID</v>
      </c>
      <c r="D12256" s="87" t="e">
        <f>IF('pO2 control'!A12251="",NA(),'pO2 control'!A12251)</f>
        <v>#N/A</v>
      </c>
      <c r="E12256" s="91" t="e">
        <f t="shared" si="1149"/>
        <v>#N/A</v>
      </c>
      <c r="F12256" s="85" t="e">
        <f t="shared" si="1153"/>
        <v>#N/A</v>
      </c>
      <c r="G12256" s="83" t="e">
        <f t="shared" si="1150"/>
        <v>#N/A</v>
      </c>
      <c r="H12256" s="83" t="str">
        <f t="shared" si="1151"/>
        <v>#NV</v>
      </c>
    </row>
    <row r="12257" spans="1:8">
      <c r="A12257" s="85" t="e">
        <f t="shared" si="1148"/>
        <v>#N/A</v>
      </c>
      <c r="B12257" s="91" t="str">
        <f>IF(ISNUMBER('pO2 control'!B12252),'pO2 control'!B12252,"")</f>
        <v/>
      </c>
      <c r="C12257" s="13" t="str">
        <f t="shared" si="1152"/>
        <v>INVALID</v>
      </c>
      <c r="D12257" s="87" t="e">
        <f>IF('pO2 control'!A12252="",NA(),'pO2 control'!A12252)</f>
        <v>#N/A</v>
      </c>
      <c r="E12257" s="91" t="e">
        <f t="shared" si="1149"/>
        <v>#N/A</v>
      </c>
      <c r="F12257" s="85" t="e">
        <f t="shared" si="1153"/>
        <v>#N/A</v>
      </c>
      <c r="G12257" s="83" t="e">
        <f t="shared" si="1150"/>
        <v>#N/A</v>
      </c>
      <c r="H12257" s="83" t="str">
        <f t="shared" si="1151"/>
        <v>#NV</v>
      </c>
    </row>
    <row r="12258" spans="1:8">
      <c r="A12258" s="85" t="e">
        <f t="shared" si="1148"/>
        <v>#N/A</v>
      </c>
      <c r="B12258" s="91" t="str">
        <f>IF(ISNUMBER('pO2 control'!B12253),'pO2 control'!B12253,"")</f>
        <v/>
      </c>
      <c r="C12258" s="13" t="str">
        <f t="shared" si="1152"/>
        <v>INVALID</v>
      </c>
      <c r="D12258" s="87" t="e">
        <f>IF('pO2 control'!A12253="",NA(),'pO2 control'!A12253)</f>
        <v>#N/A</v>
      </c>
      <c r="E12258" s="91" t="e">
        <f t="shared" si="1149"/>
        <v>#N/A</v>
      </c>
      <c r="F12258" s="85" t="e">
        <f t="shared" si="1153"/>
        <v>#N/A</v>
      </c>
      <c r="G12258" s="83" t="e">
        <f t="shared" si="1150"/>
        <v>#N/A</v>
      </c>
      <c r="H12258" s="83" t="str">
        <f t="shared" si="1151"/>
        <v>#NV</v>
      </c>
    </row>
    <row r="12259" spans="1:8">
      <c r="A12259" s="85" t="e">
        <f t="shared" si="1148"/>
        <v>#N/A</v>
      </c>
      <c r="B12259" s="91" t="str">
        <f>IF(ISNUMBER('pO2 control'!B12254),'pO2 control'!B12254,"")</f>
        <v/>
      </c>
      <c r="C12259" s="13" t="str">
        <f t="shared" si="1152"/>
        <v>INVALID</v>
      </c>
      <c r="D12259" s="87" t="e">
        <f>IF('pO2 control'!A12254="",NA(),'pO2 control'!A12254)</f>
        <v>#N/A</v>
      </c>
      <c r="E12259" s="91" t="e">
        <f t="shared" si="1149"/>
        <v>#N/A</v>
      </c>
      <c r="F12259" s="85" t="e">
        <f t="shared" si="1153"/>
        <v>#N/A</v>
      </c>
      <c r="G12259" s="83" t="e">
        <f t="shared" si="1150"/>
        <v>#N/A</v>
      </c>
      <c r="H12259" s="83" t="str">
        <f t="shared" si="1151"/>
        <v>#NV</v>
      </c>
    </row>
    <row r="12260" spans="1:8">
      <c r="A12260" s="85" t="e">
        <f t="shared" si="1148"/>
        <v>#N/A</v>
      </c>
      <c r="B12260" s="91" t="str">
        <f>IF(ISNUMBER('pO2 control'!B12255),'pO2 control'!B12255,"")</f>
        <v/>
      </c>
      <c r="C12260" s="13" t="str">
        <f t="shared" si="1152"/>
        <v>INVALID</v>
      </c>
      <c r="D12260" s="87" t="e">
        <f>IF('pO2 control'!A12255="",NA(),'pO2 control'!A12255)</f>
        <v>#N/A</v>
      </c>
      <c r="E12260" s="91" t="e">
        <f t="shared" si="1149"/>
        <v>#N/A</v>
      </c>
      <c r="F12260" s="85" t="e">
        <f t="shared" si="1153"/>
        <v>#N/A</v>
      </c>
      <c r="G12260" s="83" t="e">
        <f t="shared" si="1150"/>
        <v>#N/A</v>
      </c>
      <c r="H12260" s="83" t="str">
        <f t="shared" si="1151"/>
        <v>#NV</v>
      </c>
    </row>
    <row r="12261" spans="1:8">
      <c r="A12261" s="85" t="e">
        <f t="shared" si="1148"/>
        <v>#N/A</v>
      </c>
      <c r="B12261" s="91" t="str">
        <f>IF(ISNUMBER('pO2 control'!B12256),'pO2 control'!B12256,"")</f>
        <v/>
      </c>
      <c r="C12261" s="13" t="str">
        <f t="shared" si="1152"/>
        <v>INVALID</v>
      </c>
      <c r="D12261" s="87" t="e">
        <f>IF('pO2 control'!A12256="",NA(),'pO2 control'!A12256)</f>
        <v>#N/A</v>
      </c>
      <c r="E12261" s="91" t="e">
        <f t="shared" si="1149"/>
        <v>#N/A</v>
      </c>
      <c r="F12261" s="85" t="e">
        <f t="shared" si="1153"/>
        <v>#N/A</v>
      </c>
      <c r="G12261" s="83" t="e">
        <f t="shared" si="1150"/>
        <v>#N/A</v>
      </c>
      <c r="H12261" s="83" t="str">
        <f t="shared" si="1151"/>
        <v>#NV</v>
      </c>
    </row>
    <row r="12262" spans="1:8">
      <c r="A12262" s="85" t="e">
        <f t="shared" si="1148"/>
        <v>#N/A</v>
      </c>
      <c r="B12262" s="91" t="str">
        <f>IF(ISNUMBER('pO2 control'!B12257),'pO2 control'!B12257,"")</f>
        <v/>
      </c>
      <c r="C12262" s="13" t="str">
        <f t="shared" si="1152"/>
        <v>INVALID</v>
      </c>
      <c r="D12262" s="87" t="e">
        <f>IF('pO2 control'!A12257="",NA(),'pO2 control'!A12257)</f>
        <v>#N/A</v>
      </c>
      <c r="E12262" s="91" t="e">
        <f t="shared" si="1149"/>
        <v>#N/A</v>
      </c>
      <c r="F12262" s="85" t="e">
        <f t="shared" si="1153"/>
        <v>#N/A</v>
      </c>
      <c r="G12262" s="83" t="e">
        <f t="shared" si="1150"/>
        <v>#N/A</v>
      </c>
      <c r="H12262" s="83" t="str">
        <f t="shared" si="1151"/>
        <v>#NV</v>
      </c>
    </row>
    <row r="12263" spans="1:8">
      <c r="A12263" s="85" t="e">
        <f t="shared" si="1148"/>
        <v>#N/A</v>
      </c>
      <c r="B12263" s="91" t="str">
        <f>IF(ISNUMBER('pO2 control'!B12258),'pO2 control'!B12258,"")</f>
        <v/>
      </c>
      <c r="C12263" s="13" t="str">
        <f t="shared" si="1152"/>
        <v>INVALID</v>
      </c>
      <c r="D12263" s="87" t="e">
        <f>IF('pO2 control'!A12258="",NA(),'pO2 control'!A12258)</f>
        <v>#N/A</v>
      </c>
      <c r="E12263" s="91" t="e">
        <f t="shared" si="1149"/>
        <v>#N/A</v>
      </c>
      <c r="F12263" s="85" t="e">
        <f t="shared" si="1153"/>
        <v>#N/A</v>
      </c>
      <c r="G12263" s="83" t="e">
        <f t="shared" si="1150"/>
        <v>#N/A</v>
      </c>
      <c r="H12263" s="83" t="str">
        <f t="shared" si="1151"/>
        <v>#NV</v>
      </c>
    </row>
    <row r="12264" spans="1:8">
      <c r="A12264" s="85" t="e">
        <f t="shared" si="1148"/>
        <v>#N/A</v>
      </c>
      <c r="B12264" s="91" t="str">
        <f>IF(ISNUMBER('pO2 control'!B12259),'pO2 control'!B12259,"")</f>
        <v/>
      </c>
      <c r="C12264" s="13" t="str">
        <f t="shared" si="1152"/>
        <v>INVALID</v>
      </c>
      <c r="D12264" s="87" t="e">
        <f>IF('pO2 control'!A12259="",NA(),'pO2 control'!A12259)</f>
        <v>#N/A</v>
      </c>
      <c r="E12264" s="91" t="e">
        <f t="shared" si="1149"/>
        <v>#N/A</v>
      </c>
      <c r="F12264" s="85" t="e">
        <f t="shared" si="1153"/>
        <v>#N/A</v>
      </c>
      <c r="G12264" s="83" t="e">
        <f t="shared" si="1150"/>
        <v>#N/A</v>
      </c>
      <c r="H12264" s="83" t="str">
        <f t="shared" si="1151"/>
        <v>#NV</v>
      </c>
    </row>
    <row r="12265" spans="1:8">
      <c r="A12265" s="85" t="e">
        <f t="shared" si="1148"/>
        <v>#N/A</v>
      </c>
      <c r="B12265" s="91" t="str">
        <f>IF(ISNUMBER('pO2 control'!B12260),'pO2 control'!B12260,"")</f>
        <v/>
      </c>
      <c r="C12265" s="13" t="str">
        <f t="shared" si="1152"/>
        <v>INVALID</v>
      </c>
      <c r="D12265" s="87" t="e">
        <f>IF('pO2 control'!A12260="",NA(),'pO2 control'!A12260)</f>
        <v>#N/A</v>
      </c>
      <c r="E12265" s="91" t="e">
        <f t="shared" si="1149"/>
        <v>#N/A</v>
      </c>
      <c r="F12265" s="85" t="e">
        <f t="shared" si="1153"/>
        <v>#N/A</v>
      </c>
      <c r="G12265" s="83" t="e">
        <f t="shared" si="1150"/>
        <v>#N/A</v>
      </c>
      <c r="H12265" s="83" t="str">
        <f t="shared" si="1151"/>
        <v>#NV</v>
      </c>
    </row>
    <row r="12266" spans="1:8">
      <c r="A12266" s="85" t="e">
        <f t="shared" si="1148"/>
        <v>#N/A</v>
      </c>
      <c r="B12266" s="91" t="str">
        <f>IF(ISNUMBER('pO2 control'!B12261),'pO2 control'!B12261,"")</f>
        <v/>
      </c>
      <c r="C12266" s="13" t="str">
        <f t="shared" si="1152"/>
        <v>INVALID</v>
      </c>
      <c r="D12266" s="87" t="e">
        <f>IF('pO2 control'!A12261="",NA(),'pO2 control'!A12261)</f>
        <v>#N/A</v>
      </c>
      <c r="E12266" s="91" t="e">
        <f t="shared" si="1149"/>
        <v>#N/A</v>
      </c>
      <c r="F12266" s="85" t="e">
        <f t="shared" si="1153"/>
        <v>#N/A</v>
      </c>
      <c r="G12266" s="83" t="e">
        <f t="shared" si="1150"/>
        <v>#N/A</v>
      </c>
      <c r="H12266" s="83" t="str">
        <f t="shared" si="1151"/>
        <v>#NV</v>
      </c>
    </row>
    <row r="12267" spans="1:8">
      <c r="A12267" s="85" t="e">
        <f t="shared" si="1148"/>
        <v>#N/A</v>
      </c>
      <c r="B12267" s="91" t="str">
        <f>IF(ISNUMBER('pO2 control'!B12262),'pO2 control'!B12262,"")</f>
        <v/>
      </c>
      <c r="C12267" s="13" t="str">
        <f t="shared" si="1152"/>
        <v>INVALID</v>
      </c>
      <c r="D12267" s="87" t="e">
        <f>IF('pO2 control'!A12262="",NA(),'pO2 control'!A12262)</f>
        <v>#N/A</v>
      </c>
      <c r="E12267" s="91" t="e">
        <f t="shared" si="1149"/>
        <v>#N/A</v>
      </c>
      <c r="F12267" s="85" t="e">
        <f t="shared" si="1153"/>
        <v>#N/A</v>
      </c>
      <c r="G12267" s="83" t="e">
        <f t="shared" si="1150"/>
        <v>#N/A</v>
      </c>
      <c r="H12267" s="83" t="str">
        <f t="shared" si="1151"/>
        <v>#NV</v>
      </c>
    </row>
    <row r="12268" spans="1:8">
      <c r="A12268" s="85" t="e">
        <f t="shared" si="1148"/>
        <v>#N/A</v>
      </c>
      <c r="B12268" s="91" t="str">
        <f>IF(ISNUMBER('pO2 control'!B12263),'pO2 control'!B12263,"")</f>
        <v/>
      </c>
      <c r="C12268" s="13" t="str">
        <f t="shared" si="1152"/>
        <v>INVALID</v>
      </c>
      <c r="D12268" s="87" t="e">
        <f>IF('pO2 control'!A12263="",NA(),'pO2 control'!A12263)</f>
        <v>#N/A</v>
      </c>
      <c r="E12268" s="91" t="e">
        <f t="shared" si="1149"/>
        <v>#N/A</v>
      </c>
      <c r="F12268" s="85" t="e">
        <f t="shared" si="1153"/>
        <v>#N/A</v>
      </c>
      <c r="G12268" s="83" t="e">
        <f t="shared" si="1150"/>
        <v>#N/A</v>
      </c>
      <c r="H12268" s="83" t="str">
        <f t="shared" si="1151"/>
        <v>#NV</v>
      </c>
    </row>
    <row r="12269" spans="1:8">
      <c r="A12269" s="85" t="e">
        <f t="shared" si="1148"/>
        <v>#N/A</v>
      </c>
      <c r="B12269" s="91" t="str">
        <f>IF(ISNUMBER('pO2 control'!B12264),'pO2 control'!B12264,"")</f>
        <v/>
      </c>
      <c r="C12269" s="13" t="str">
        <f t="shared" si="1152"/>
        <v>INVALID</v>
      </c>
      <c r="D12269" s="87" t="e">
        <f>IF('pO2 control'!A12264="",NA(),'pO2 control'!A12264)</f>
        <v>#N/A</v>
      </c>
      <c r="E12269" s="91" t="e">
        <f t="shared" si="1149"/>
        <v>#N/A</v>
      </c>
      <c r="F12269" s="85" t="e">
        <f t="shared" si="1153"/>
        <v>#N/A</v>
      </c>
      <c r="G12269" s="83" t="e">
        <f t="shared" si="1150"/>
        <v>#N/A</v>
      </c>
      <c r="H12269" s="83" t="str">
        <f t="shared" si="1151"/>
        <v>#NV</v>
      </c>
    </row>
    <row r="12270" spans="1:8">
      <c r="A12270" s="85" t="e">
        <f t="shared" si="1148"/>
        <v>#N/A</v>
      </c>
      <c r="B12270" s="91" t="str">
        <f>IF(ISNUMBER('pO2 control'!B12265),'pO2 control'!B12265,"")</f>
        <v/>
      </c>
      <c r="C12270" s="13" t="str">
        <f t="shared" si="1152"/>
        <v>INVALID</v>
      </c>
      <c r="D12270" s="87" t="e">
        <f>IF('pO2 control'!A12265="",NA(),'pO2 control'!A12265)</f>
        <v>#N/A</v>
      </c>
      <c r="E12270" s="91" t="e">
        <f t="shared" si="1149"/>
        <v>#N/A</v>
      </c>
      <c r="F12270" s="85" t="e">
        <f t="shared" si="1153"/>
        <v>#N/A</v>
      </c>
      <c r="G12270" s="83" t="e">
        <f t="shared" si="1150"/>
        <v>#N/A</v>
      </c>
      <c r="H12270" s="83" t="str">
        <f t="shared" si="1151"/>
        <v>#NV</v>
      </c>
    </row>
    <row r="12271" spans="1:8">
      <c r="A12271" s="85" t="e">
        <f t="shared" si="1148"/>
        <v>#N/A</v>
      </c>
      <c r="B12271" s="91" t="str">
        <f>IF(ISNUMBER('pO2 control'!B12266),'pO2 control'!B12266,"")</f>
        <v/>
      </c>
      <c r="C12271" s="13" t="str">
        <f t="shared" si="1152"/>
        <v>INVALID</v>
      </c>
      <c r="D12271" s="87" t="e">
        <f>IF('pO2 control'!A12266="",NA(),'pO2 control'!A12266)</f>
        <v>#N/A</v>
      </c>
      <c r="E12271" s="91" t="e">
        <f t="shared" si="1149"/>
        <v>#N/A</v>
      </c>
      <c r="F12271" s="85" t="e">
        <f t="shared" si="1153"/>
        <v>#N/A</v>
      </c>
      <c r="G12271" s="83" t="e">
        <f t="shared" si="1150"/>
        <v>#N/A</v>
      </c>
      <c r="H12271" s="83" t="str">
        <f t="shared" si="1151"/>
        <v>#NV</v>
      </c>
    </row>
    <row r="12272" spans="1:8">
      <c r="A12272" s="85" t="e">
        <f t="shared" si="1148"/>
        <v>#N/A</v>
      </c>
      <c r="B12272" s="91" t="str">
        <f>IF(ISNUMBER('pO2 control'!B12267),'pO2 control'!B12267,"")</f>
        <v/>
      </c>
      <c r="C12272" s="13" t="str">
        <f t="shared" si="1152"/>
        <v>INVALID</v>
      </c>
      <c r="D12272" s="87" t="e">
        <f>IF('pO2 control'!A12267="",NA(),'pO2 control'!A12267)</f>
        <v>#N/A</v>
      </c>
      <c r="E12272" s="91" t="e">
        <f t="shared" si="1149"/>
        <v>#N/A</v>
      </c>
      <c r="F12272" s="85" t="e">
        <f t="shared" si="1153"/>
        <v>#N/A</v>
      </c>
      <c r="G12272" s="83" t="e">
        <f t="shared" si="1150"/>
        <v>#N/A</v>
      </c>
      <c r="H12272" s="83" t="str">
        <f t="shared" si="1151"/>
        <v>#NV</v>
      </c>
    </row>
    <row r="12273" spans="1:8">
      <c r="A12273" s="85" t="e">
        <f t="shared" si="1148"/>
        <v>#N/A</v>
      </c>
      <c r="B12273" s="91" t="str">
        <f>IF(ISNUMBER('pO2 control'!B12268),'pO2 control'!B12268,"")</f>
        <v/>
      </c>
      <c r="C12273" s="13" t="str">
        <f t="shared" si="1152"/>
        <v>INVALID</v>
      </c>
      <c r="D12273" s="87" t="e">
        <f>IF('pO2 control'!A12268="",NA(),'pO2 control'!A12268)</f>
        <v>#N/A</v>
      </c>
      <c r="E12273" s="91" t="e">
        <f t="shared" si="1149"/>
        <v>#N/A</v>
      </c>
      <c r="F12273" s="85" t="e">
        <f t="shared" si="1153"/>
        <v>#N/A</v>
      </c>
      <c r="G12273" s="83" t="e">
        <f t="shared" si="1150"/>
        <v>#N/A</v>
      </c>
      <c r="H12273" s="83" t="str">
        <f t="shared" si="1151"/>
        <v>#NV</v>
      </c>
    </row>
    <row r="12274" spans="1:8">
      <c r="A12274" s="85" t="e">
        <f t="shared" si="1148"/>
        <v>#N/A</v>
      </c>
      <c r="B12274" s="91" t="str">
        <f>IF(ISNUMBER('pO2 control'!B12269),'pO2 control'!B12269,"")</f>
        <v/>
      </c>
      <c r="C12274" s="13" t="str">
        <f t="shared" si="1152"/>
        <v>INVALID</v>
      </c>
      <c r="D12274" s="87" t="e">
        <f>IF('pO2 control'!A12269="",NA(),'pO2 control'!A12269)</f>
        <v>#N/A</v>
      </c>
      <c r="E12274" s="91" t="e">
        <f t="shared" si="1149"/>
        <v>#N/A</v>
      </c>
      <c r="F12274" s="85" t="e">
        <f t="shared" si="1153"/>
        <v>#N/A</v>
      </c>
      <c r="G12274" s="83" t="e">
        <f t="shared" si="1150"/>
        <v>#N/A</v>
      </c>
      <c r="H12274" s="83" t="str">
        <f t="shared" si="1151"/>
        <v>#NV</v>
      </c>
    </row>
    <row r="12275" spans="1:8">
      <c r="A12275" s="85" t="e">
        <f t="shared" si="1148"/>
        <v>#N/A</v>
      </c>
      <c r="B12275" s="91" t="str">
        <f>IF(ISNUMBER('pO2 control'!B12270),'pO2 control'!B12270,"")</f>
        <v/>
      </c>
      <c r="C12275" s="13" t="str">
        <f t="shared" si="1152"/>
        <v>INVALID</v>
      </c>
      <c r="D12275" s="87" t="e">
        <f>IF('pO2 control'!A12270="",NA(),'pO2 control'!A12270)</f>
        <v>#N/A</v>
      </c>
      <c r="E12275" s="91" t="e">
        <f t="shared" si="1149"/>
        <v>#N/A</v>
      </c>
      <c r="F12275" s="85" t="e">
        <f t="shared" si="1153"/>
        <v>#N/A</v>
      </c>
      <c r="G12275" s="83" t="e">
        <f t="shared" si="1150"/>
        <v>#N/A</v>
      </c>
      <c r="H12275" s="83" t="str">
        <f t="shared" si="1151"/>
        <v>#NV</v>
      </c>
    </row>
    <row r="12276" spans="1:8">
      <c r="A12276" s="85" t="e">
        <f t="shared" si="1148"/>
        <v>#N/A</v>
      </c>
      <c r="B12276" s="91" t="str">
        <f>IF(ISNUMBER('pO2 control'!B12271),'pO2 control'!B12271,"")</f>
        <v/>
      </c>
      <c r="C12276" s="13" t="str">
        <f t="shared" si="1152"/>
        <v>INVALID</v>
      </c>
      <c r="D12276" s="87" t="e">
        <f>IF('pO2 control'!A12271="",NA(),'pO2 control'!A12271)</f>
        <v>#N/A</v>
      </c>
      <c r="E12276" s="91" t="e">
        <f t="shared" si="1149"/>
        <v>#N/A</v>
      </c>
      <c r="F12276" s="85" t="e">
        <f t="shared" si="1153"/>
        <v>#N/A</v>
      </c>
      <c r="G12276" s="83" t="e">
        <f t="shared" si="1150"/>
        <v>#N/A</v>
      </c>
      <c r="H12276" s="83" t="str">
        <f t="shared" si="1151"/>
        <v>#NV</v>
      </c>
    </row>
    <row r="12277" spans="1:8">
      <c r="A12277" s="85" t="e">
        <f t="shared" si="1148"/>
        <v>#N/A</v>
      </c>
      <c r="B12277" s="91" t="str">
        <f>IF(ISNUMBER('pO2 control'!B12272),'pO2 control'!B12272,"")</f>
        <v/>
      </c>
      <c r="C12277" s="13" t="str">
        <f t="shared" si="1152"/>
        <v>INVALID</v>
      </c>
      <c r="D12277" s="87" t="e">
        <f>IF('pO2 control'!A12272="",NA(),'pO2 control'!A12272)</f>
        <v>#N/A</v>
      </c>
      <c r="E12277" s="91" t="e">
        <f t="shared" si="1149"/>
        <v>#N/A</v>
      </c>
      <c r="F12277" s="85" t="e">
        <f t="shared" si="1153"/>
        <v>#N/A</v>
      </c>
      <c r="G12277" s="83" t="e">
        <f t="shared" si="1150"/>
        <v>#N/A</v>
      </c>
      <c r="H12277" s="83" t="str">
        <f t="shared" si="1151"/>
        <v>#NV</v>
      </c>
    </row>
    <row r="12278" spans="1:8">
      <c r="A12278" s="85" t="e">
        <f t="shared" si="1148"/>
        <v>#N/A</v>
      </c>
      <c r="B12278" s="91" t="str">
        <f>IF(ISNUMBER('pO2 control'!B12273),'pO2 control'!B12273,"")</f>
        <v/>
      </c>
      <c r="C12278" s="13" t="str">
        <f t="shared" si="1152"/>
        <v>INVALID</v>
      </c>
      <c r="D12278" s="87" t="e">
        <f>IF('pO2 control'!A12273="",NA(),'pO2 control'!A12273)</f>
        <v>#N/A</v>
      </c>
      <c r="E12278" s="91" t="e">
        <f t="shared" si="1149"/>
        <v>#N/A</v>
      </c>
      <c r="F12278" s="85" t="e">
        <f t="shared" si="1153"/>
        <v>#N/A</v>
      </c>
      <c r="G12278" s="83" t="e">
        <f t="shared" si="1150"/>
        <v>#N/A</v>
      </c>
      <c r="H12278" s="83" t="str">
        <f t="shared" si="1151"/>
        <v>#NV</v>
      </c>
    </row>
    <row r="12279" spans="1:8">
      <c r="A12279" s="85" t="e">
        <f t="shared" si="1148"/>
        <v>#N/A</v>
      </c>
      <c r="B12279" s="91" t="str">
        <f>IF(ISNUMBER('pO2 control'!B12274),'pO2 control'!B12274,"")</f>
        <v/>
      </c>
      <c r="C12279" s="13" t="str">
        <f t="shared" si="1152"/>
        <v>INVALID</v>
      </c>
      <c r="D12279" s="87" t="e">
        <f>IF('pO2 control'!A12274="",NA(),'pO2 control'!A12274)</f>
        <v>#N/A</v>
      </c>
      <c r="E12279" s="91" t="e">
        <f t="shared" si="1149"/>
        <v>#N/A</v>
      </c>
      <c r="F12279" s="85" t="e">
        <f t="shared" si="1153"/>
        <v>#N/A</v>
      </c>
      <c r="G12279" s="83" t="e">
        <f t="shared" si="1150"/>
        <v>#N/A</v>
      </c>
      <c r="H12279" s="83" t="str">
        <f t="shared" si="1151"/>
        <v>#NV</v>
      </c>
    </row>
    <row r="12280" spans="1:8">
      <c r="A12280" s="85" t="e">
        <f t="shared" si="1148"/>
        <v>#N/A</v>
      </c>
      <c r="B12280" s="91" t="str">
        <f>IF(ISNUMBER('pO2 control'!B12275),'pO2 control'!B12275,"")</f>
        <v/>
      </c>
      <c r="C12280" s="13" t="str">
        <f t="shared" si="1152"/>
        <v>INVALID</v>
      </c>
      <c r="D12280" s="87" t="e">
        <f>IF('pO2 control'!A12275="",NA(),'pO2 control'!A12275)</f>
        <v>#N/A</v>
      </c>
      <c r="E12280" s="91" t="e">
        <f t="shared" si="1149"/>
        <v>#N/A</v>
      </c>
      <c r="F12280" s="85" t="e">
        <f t="shared" si="1153"/>
        <v>#N/A</v>
      </c>
      <c r="G12280" s="83" t="e">
        <f t="shared" si="1150"/>
        <v>#N/A</v>
      </c>
      <c r="H12280" s="83" t="str">
        <f t="shared" si="1151"/>
        <v>#NV</v>
      </c>
    </row>
    <row r="12281" spans="1:8">
      <c r="A12281" s="85" t="e">
        <f t="shared" si="1148"/>
        <v>#N/A</v>
      </c>
      <c r="B12281" s="91" t="str">
        <f>IF(ISNUMBER('pO2 control'!B12276),'pO2 control'!B12276,"")</f>
        <v/>
      </c>
      <c r="C12281" s="13" t="str">
        <f t="shared" si="1152"/>
        <v>INVALID</v>
      </c>
      <c r="D12281" s="87" t="e">
        <f>IF('pO2 control'!A12276="",NA(),'pO2 control'!A12276)</f>
        <v>#N/A</v>
      </c>
      <c r="E12281" s="91" t="e">
        <f t="shared" si="1149"/>
        <v>#N/A</v>
      </c>
      <c r="F12281" s="85" t="e">
        <f t="shared" si="1153"/>
        <v>#N/A</v>
      </c>
      <c r="G12281" s="83" t="e">
        <f t="shared" si="1150"/>
        <v>#N/A</v>
      </c>
      <c r="H12281" s="83" t="str">
        <f t="shared" si="1151"/>
        <v>#NV</v>
      </c>
    </row>
    <row r="12282" spans="1:8">
      <c r="A12282" s="85" t="e">
        <f t="shared" si="1148"/>
        <v>#N/A</v>
      </c>
      <c r="B12282" s="91" t="str">
        <f>IF(ISNUMBER('pO2 control'!B12277),'pO2 control'!B12277,"")</f>
        <v/>
      </c>
      <c r="C12282" s="13" t="str">
        <f t="shared" si="1152"/>
        <v>INVALID</v>
      </c>
      <c r="D12282" s="87" t="e">
        <f>IF('pO2 control'!A12277="",NA(),'pO2 control'!A12277)</f>
        <v>#N/A</v>
      </c>
      <c r="E12282" s="91" t="e">
        <f t="shared" si="1149"/>
        <v>#N/A</v>
      </c>
      <c r="F12282" s="85" t="e">
        <f t="shared" si="1153"/>
        <v>#N/A</v>
      </c>
      <c r="G12282" s="83" t="e">
        <f t="shared" si="1150"/>
        <v>#N/A</v>
      </c>
      <c r="H12282" s="83" t="str">
        <f t="shared" si="1151"/>
        <v>#NV</v>
      </c>
    </row>
    <row r="12283" spans="1:8">
      <c r="A12283" s="85" t="e">
        <f t="shared" si="1148"/>
        <v>#N/A</v>
      </c>
      <c r="B12283" s="91" t="str">
        <f>IF(ISNUMBER('pO2 control'!B12278),'pO2 control'!B12278,"")</f>
        <v/>
      </c>
      <c r="C12283" s="13" t="str">
        <f t="shared" si="1152"/>
        <v>INVALID</v>
      </c>
      <c r="D12283" s="87" t="e">
        <f>IF('pO2 control'!A12278="",NA(),'pO2 control'!A12278)</f>
        <v>#N/A</v>
      </c>
      <c r="E12283" s="91" t="e">
        <f t="shared" si="1149"/>
        <v>#N/A</v>
      </c>
      <c r="F12283" s="85" t="e">
        <f t="shared" si="1153"/>
        <v>#N/A</v>
      </c>
      <c r="G12283" s="83" t="e">
        <f t="shared" si="1150"/>
        <v>#N/A</v>
      </c>
      <c r="H12283" s="83" t="str">
        <f t="shared" si="1151"/>
        <v>#NV</v>
      </c>
    </row>
    <row r="12284" spans="1:8">
      <c r="A12284" s="85" t="e">
        <f t="shared" si="1148"/>
        <v>#N/A</v>
      </c>
      <c r="B12284" s="91" t="str">
        <f>IF(ISNUMBER('pO2 control'!B12279),'pO2 control'!B12279,"")</f>
        <v/>
      </c>
      <c r="C12284" s="13" t="str">
        <f t="shared" si="1152"/>
        <v>INVALID</v>
      </c>
      <c r="D12284" s="87" t="e">
        <f>IF('pO2 control'!A12279="",NA(),'pO2 control'!A12279)</f>
        <v>#N/A</v>
      </c>
      <c r="E12284" s="91" t="e">
        <f t="shared" si="1149"/>
        <v>#N/A</v>
      </c>
      <c r="F12284" s="85" t="e">
        <f t="shared" si="1153"/>
        <v>#N/A</v>
      </c>
      <c r="G12284" s="83" t="e">
        <f t="shared" si="1150"/>
        <v>#N/A</v>
      </c>
      <c r="H12284" s="83" t="str">
        <f t="shared" si="1151"/>
        <v>#NV</v>
      </c>
    </row>
    <row r="12285" spans="1:8">
      <c r="A12285" s="85" t="e">
        <f t="shared" si="1148"/>
        <v>#N/A</v>
      </c>
      <c r="B12285" s="91" t="str">
        <f>IF(ISNUMBER('pO2 control'!B12280),'pO2 control'!B12280,"")</f>
        <v/>
      </c>
      <c r="C12285" s="13" t="str">
        <f t="shared" si="1152"/>
        <v>INVALID</v>
      </c>
      <c r="D12285" s="87" t="e">
        <f>IF('pO2 control'!A12280="",NA(),'pO2 control'!A12280)</f>
        <v>#N/A</v>
      </c>
      <c r="E12285" s="91" t="e">
        <f t="shared" si="1149"/>
        <v>#N/A</v>
      </c>
      <c r="F12285" s="85" t="e">
        <f t="shared" si="1153"/>
        <v>#N/A</v>
      </c>
      <c r="G12285" s="83" t="e">
        <f t="shared" si="1150"/>
        <v>#N/A</v>
      </c>
      <c r="H12285" s="83" t="str">
        <f t="shared" si="1151"/>
        <v>#NV</v>
      </c>
    </row>
    <row r="12286" spans="1:8">
      <c r="A12286" s="85" t="e">
        <f t="shared" si="1148"/>
        <v>#N/A</v>
      </c>
      <c r="B12286" s="91" t="str">
        <f>IF(ISNUMBER('pO2 control'!B12281),'pO2 control'!B12281,"")</f>
        <v/>
      </c>
      <c r="C12286" s="13" t="str">
        <f t="shared" si="1152"/>
        <v>INVALID</v>
      </c>
      <c r="D12286" s="87" t="e">
        <f>IF('pO2 control'!A12281="",NA(),'pO2 control'!A12281)</f>
        <v>#N/A</v>
      </c>
      <c r="E12286" s="91" t="e">
        <f t="shared" si="1149"/>
        <v>#N/A</v>
      </c>
      <c r="F12286" s="85" t="e">
        <f t="shared" si="1153"/>
        <v>#N/A</v>
      </c>
      <c r="G12286" s="83" t="e">
        <f t="shared" si="1150"/>
        <v>#N/A</v>
      </c>
      <c r="H12286" s="83" t="str">
        <f t="shared" si="1151"/>
        <v>#NV</v>
      </c>
    </row>
    <row r="12287" spans="1:8">
      <c r="A12287" s="85" t="e">
        <f t="shared" si="1148"/>
        <v>#N/A</v>
      </c>
      <c r="B12287" s="91" t="str">
        <f>IF(ISNUMBER('pO2 control'!B12282),'pO2 control'!B12282,"")</f>
        <v/>
      </c>
      <c r="C12287" s="13" t="str">
        <f t="shared" si="1152"/>
        <v>INVALID</v>
      </c>
      <c r="D12287" s="87" t="e">
        <f>IF('pO2 control'!A12282="",NA(),'pO2 control'!A12282)</f>
        <v>#N/A</v>
      </c>
      <c r="E12287" s="91" t="e">
        <f t="shared" si="1149"/>
        <v>#N/A</v>
      </c>
      <c r="F12287" s="85" t="e">
        <f t="shared" si="1153"/>
        <v>#N/A</v>
      </c>
      <c r="G12287" s="83" t="e">
        <f t="shared" si="1150"/>
        <v>#N/A</v>
      </c>
      <c r="H12287" s="83" t="str">
        <f t="shared" si="1151"/>
        <v>#NV</v>
      </c>
    </row>
    <row r="12288" spans="1:8">
      <c r="A12288" s="85" t="e">
        <f t="shared" si="1148"/>
        <v>#N/A</v>
      </c>
      <c r="B12288" s="91" t="str">
        <f>IF(ISNUMBER('pO2 control'!B12283),'pO2 control'!B12283,"")</f>
        <v/>
      </c>
      <c r="C12288" s="13" t="str">
        <f t="shared" si="1152"/>
        <v>INVALID</v>
      </c>
      <c r="D12288" s="87" t="e">
        <f>IF('pO2 control'!A12283="",NA(),'pO2 control'!A12283)</f>
        <v>#N/A</v>
      </c>
      <c r="E12288" s="91" t="e">
        <f t="shared" si="1149"/>
        <v>#N/A</v>
      </c>
      <c r="F12288" s="85" t="e">
        <f t="shared" si="1153"/>
        <v>#N/A</v>
      </c>
      <c r="G12288" s="83" t="e">
        <f t="shared" si="1150"/>
        <v>#N/A</v>
      </c>
      <c r="H12288" s="83" t="str">
        <f t="shared" si="1151"/>
        <v>#NV</v>
      </c>
    </row>
    <row r="12289" spans="1:8">
      <c r="A12289" s="85" t="e">
        <f t="shared" si="1148"/>
        <v>#N/A</v>
      </c>
      <c r="B12289" s="91" t="str">
        <f>IF(ISNUMBER('pO2 control'!B12284),'pO2 control'!B12284,"")</f>
        <v/>
      </c>
      <c r="C12289" s="13" t="str">
        <f t="shared" si="1152"/>
        <v>INVALID</v>
      </c>
      <c r="D12289" s="87" t="e">
        <f>IF('pO2 control'!A12284="",NA(),'pO2 control'!A12284)</f>
        <v>#N/A</v>
      </c>
      <c r="E12289" s="91" t="e">
        <f t="shared" si="1149"/>
        <v>#N/A</v>
      </c>
      <c r="F12289" s="85" t="e">
        <f t="shared" si="1153"/>
        <v>#N/A</v>
      </c>
      <c r="G12289" s="83" t="e">
        <f t="shared" si="1150"/>
        <v>#N/A</v>
      </c>
      <c r="H12289" s="83" t="str">
        <f t="shared" si="1151"/>
        <v>#NV</v>
      </c>
    </row>
    <row r="12290" spans="1:8">
      <c r="A12290" s="85" t="e">
        <f t="shared" si="1148"/>
        <v>#N/A</v>
      </c>
      <c r="B12290" s="91" t="str">
        <f>IF(ISNUMBER('pO2 control'!B12285),'pO2 control'!B12285,"")</f>
        <v/>
      </c>
      <c r="C12290" s="13" t="str">
        <f t="shared" si="1152"/>
        <v>INVALID</v>
      </c>
      <c r="D12290" s="87" t="e">
        <f>IF('pO2 control'!A12285="",NA(),'pO2 control'!A12285)</f>
        <v>#N/A</v>
      </c>
      <c r="E12290" s="91" t="e">
        <f t="shared" si="1149"/>
        <v>#N/A</v>
      </c>
      <c r="F12290" s="85" t="e">
        <f t="shared" si="1153"/>
        <v>#N/A</v>
      </c>
      <c r="G12290" s="83" t="e">
        <f t="shared" si="1150"/>
        <v>#N/A</v>
      </c>
      <c r="H12290" s="83" t="str">
        <f t="shared" si="1151"/>
        <v>#NV</v>
      </c>
    </row>
    <row r="12291" spans="1:8">
      <c r="A12291" s="85" t="e">
        <f t="shared" ref="A12291:A12354" si="1154">IF(C12291="INVALID",NA(),E12291*$C$2/100)</f>
        <v>#N/A</v>
      </c>
      <c r="B12291" s="91" t="str">
        <f>IF(ISNUMBER('pO2 control'!B12286),'pO2 control'!B12286,"")</f>
        <v/>
      </c>
      <c r="C12291" s="13" t="str">
        <f t="shared" si="1152"/>
        <v>INVALID</v>
      </c>
      <c r="D12291" s="87" t="e">
        <f>IF('pO2 control'!A12286="",NA(),'pO2 control'!A12286)</f>
        <v>#N/A</v>
      </c>
      <c r="E12291" s="91" t="e">
        <f t="shared" ref="E12291:E12354" si="1155">IF(C12291="INVALID",NA(),B12291*C12291)</f>
        <v>#N/A</v>
      </c>
      <c r="F12291" s="85" t="e">
        <f t="shared" si="1153"/>
        <v>#N/A</v>
      </c>
      <c r="G12291" s="83" t="e">
        <f t="shared" ref="G12291:G12354" si="1156">IF(D12291="",NA(),$P$2*EXP($P$3*D12291))</f>
        <v>#N/A</v>
      </c>
      <c r="H12291" s="83" t="str">
        <f t="shared" si="1151"/>
        <v>#NV</v>
      </c>
    </row>
    <row r="12292" spans="1:8">
      <c r="A12292" s="85" t="e">
        <f t="shared" si="1154"/>
        <v>#N/A</v>
      </c>
      <c r="B12292" s="91" t="str">
        <f>IF(ISNUMBER('pO2 control'!B12287),'pO2 control'!B12287,"")</f>
        <v/>
      </c>
      <c r="C12292" s="13" t="str">
        <f t="shared" si="1152"/>
        <v>INVALID</v>
      </c>
      <c r="D12292" s="87" t="e">
        <f>IF('pO2 control'!A12287="",NA(),'pO2 control'!A12287)</f>
        <v>#N/A</v>
      </c>
      <c r="E12292" s="91" t="e">
        <f t="shared" si="1155"/>
        <v>#N/A</v>
      </c>
      <c r="F12292" s="85" t="e">
        <f t="shared" si="1153"/>
        <v>#N/A</v>
      </c>
      <c r="G12292" s="83" t="e">
        <f t="shared" si="1156"/>
        <v>#N/A</v>
      </c>
      <c r="H12292" s="83" t="str">
        <f t="shared" si="1151"/>
        <v>#NV</v>
      </c>
    </row>
    <row r="12293" spans="1:8">
      <c r="A12293" s="85" t="e">
        <f t="shared" si="1154"/>
        <v>#N/A</v>
      </c>
      <c r="B12293" s="91" t="str">
        <f>IF(ISNUMBER('pO2 control'!B12288),'pO2 control'!B12288,"")</f>
        <v/>
      </c>
      <c r="C12293" s="13" t="str">
        <f t="shared" si="1152"/>
        <v>INVALID</v>
      </c>
      <c r="D12293" s="87" t="e">
        <f>IF('pO2 control'!A12288="",NA(),'pO2 control'!A12288)</f>
        <v>#N/A</v>
      </c>
      <c r="E12293" s="91" t="e">
        <f t="shared" si="1155"/>
        <v>#N/A</v>
      </c>
      <c r="F12293" s="85" t="e">
        <f t="shared" si="1153"/>
        <v>#N/A</v>
      </c>
      <c r="G12293" s="83" t="e">
        <f t="shared" si="1156"/>
        <v>#N/A</v>
      </c>
      <c r="H12293" s="83" t="str">
        <f t="shared" si="1151"/>
        <v>#NV</v>
      </c>
    </row>
    <row r="12294" spans="1:8">
      <c r="A12294" s="85" t="e">
        <f t="shared" si="1154"/>
        <v>#N/A</v>
      </c>
      <c r="B12294" s="91" t="str">
        <f>IF(ISNUMBER('pO2 control'!B12289),'pO2 control'!B12289,"")</f>
        <v/>
      </c>
      <c r="C12294" s="13" t="str">
        <f t="shared" si="1152"/>
        <v>INVALID</v>
      </c>
      <c r="D12294" s="87" t="e">
        <f>IF('pO2 control'!A12289="",NA(),'pO2 control'!A12289)</f>
        <v>#N/A</v>
      </c>
      <c r="E12294" s="91" t="e">
        <f t="shared" si="1155"/>
        <v>#N/A</v>
      </c>
      <c r="F12294" s="85" t="e">
        <f t="shared" si="1153"/>
        <v>#N/A</v>
      </c>
      <c r="G12294" s="83" t="e">
        <f t="shared" si="1156"/>
        <v>#N/A</v>
      </c>
      <c r="H12294" s="83" t="str">
        <f t="shared" si="1151"/>
        <v>#NV</v>
      </c>
    </row>
    <row r="12295" spans="1:8">
      <c r="A12295" s="85" t="e">
        <f t="shared" si="1154"/>
        <v>#N/A</v>
      </c>
      <c r="B12295" s="91" t="str">
        <f>IF(ISNUMBER('pO2 control'!B12290),'pO2 control'!B12290,"")</f>
        <v/>
      </c>
      <c r="C12295" s="13" t="str">
        <f t="shared" si="1152"/>
        <v>INVALID</v>
      </c>
      <c r="D12295" s="87" t="e">
        <f>IF('pO2 control'!A12290="",NA(),'pO2 control'!A12290)</f>
        <v>#N/A</v>
      </c>
      <c r="E12295" s="91" t="e">
        <f t="shared" si="1155"/>
        <v>#N/A</v>
      </c>
      <c r="F12295" s="85" t="e">
        <f t="shared" si="1153"/>
        <v>#N/A</v>
      </c>
      <c r="G12295" s="83" t="e">
        <f t="shared" si="1156"/>
        <v>#N/A</v>
      </c>
      <c r="H12295" s="83" t="str">
        <f t="shared" si="1151"/>
        <v>#NV</v>
      </c>
    </row>
    <row r="12296" spans="1:8">
      <c r="A12296" s="85" t="e">
        <f t="shared" si="1154"/>
        <v>#N/A</v>
      </c>
      <c r="B12296" s="91" t="str">
        <f>IF(ISNUMBER('pO2 control'!B12291),'pO2 control'!B12291,"")</f>
        <v/>
      </c>
      <c r="C12296" s="13" t="str">
        <f t="shared" si="1152"/>
        <v>INVALID</v>
      </c>
      <c r="D12296" s="87" t="e">
        <f>IF('pO2 control'!A12291="",NA(),'pO2 control'!A12291)</f>
        <v>#N/A</v>
      </c>
      <c r="E12296" s="91" t="e">
        <f t="shared" si="1155"/>
        <v>#N/A</v>
      </c>
      <c r="F12296" s="85" t="e">
        <f t="shared" si="1153"/>
        <v>#N/A</v>
      </c>
      <c r="G12296" s="83" t="e">
        <f t="shared" si="1156"/>
        <v>#N/A</v>
      </c>
      <c r="H12296" s="83" t="str">
        <f t="shared" ref="H12296:H12359" si="1157">IF(C12296="INVALID","#NV",(((A12296-A12295)/(D12296-D12295))+F12296*$D$2)/($C$2-A12296))</f>
        <v>#NV</v>
      </c>
    </row>
    <row r="12297" spans="1:8">
      <c r="A12297" s="85" t="e">
        <f t="shared" si="1154"/>
        <v>#N/A</v>
      </c>
      <c r="B12297" s="91" t="str">
        <f>IF(ISNUMBER('pO2 control'!B12292),'pO2 control'!B12292,"")</f>
        <v/>
      </c>
      <c r="C12297" s="13" t="str">
        <f t="shared" ref="C12297:C12360" si="1158">IF(AND(B12297&lt;90,B12297&gt;10),"1","INVALID")</f>
        <v>INVALID</v>
      </c>
      <c r="D12297" s="87" t="e">
        <f>IF('pO2 control'!A12292="",NA(),'pO2 control'!A12292)</f>
        <v>#N/A</v>
      </c>
      <c r="E12297" s="91" t="e">
        <f t="shared" si="1155"/>
        <v>#N/A</v>
      </c>
      <c r="F12297" s="85" t="e">
        <f t="shared" ref="F12297:F12360" si="1159">IF(G12297="",NA(),0.333*G12297)</f>
        <v>#N/A</v>
      </c>
      <c r="G12297" s="83" t="e">
        <f t="shared" si="1156"/>
        <v>#N/A</v>
      </c>
      <c r="H12297" s="83" t="str">
        <f t="shared" si="1157"/>
        <v>#NV</v>
      </c>
    </row>
    <row r="12298" spans="1:8">
      <c r="A12298" s="85" t="e">
        <f t="shared" si="1154"/>
        <v>#N/A</v>
      </c>
      <c r="B12298" s="91" t="str">
        <f>IF(ISNUMBER('pO2 control'!B12293),'pO2 control'!B12293,"")</f>
        <v/>
      </c>
      <c r="C12298" s="13" t="str">
        <f t="shared" si="1158"/>
        <v>INVALID</v>
      </c>
      <c r="D12298" s="87" t="e">
        <f>IF('pO2 control'!A12293="",NA(),'pO2 control'!A12293)</f>
        <v>#N/A</v>
      </c>
      <c r="E12298" s="91" t="e">
        <f t="shared" si="1155"/>
        <v>#N/A</v>
      </c>
      <c r="F12298" s="85" t="e">
        <f t="shared" si="1159"/>
        <v>#N/A</v>
      </c>
      <c r="G12298" s="83" t="e">
        <f t="shared" si="1156"/>
        <v>#N/A</v>
      </c>
      <c r="H12298" s="83" t="str">
        <f t="shared" si="1157"/>
        <v>#NV</v>
      </c>
    </row>
    <row r="12299" spans="1:8">
      <c r="A12299" s="85" t="e">
        <f t="shared" si="1154"/>
        <v>#N/A</v>
      </c>
      <c r="B12299" s="91" t="str">
        <f>IF(ISNUMBER('pO2 control'!B12294),'pO2 control'!B12294,"")</f>
        <v/>
      </c>
      <c r="C12299" s="13" t="str">
        <f t="shared" si="1158"/>
        <v>INVALID</v>
      </c>
      <c r="D12299" s="87" t="e">
        <f>IF('pO2 control'!A12294="",NA(),'pO2 control'!A12294)</f>
        <v>#N/A</v>
      </c>
      <c r="E12299" s="91" t="e">
        <f t="shared" si="1155"/>
        <v>#N/A</v>
      </c>
      <c r="F12299" s="85" t="e">
        <f t="shared" si="1159"/>
        <v>#N/A</v>
      </c>
      <c r="G12299" s="83" t="e">
        <f t="shared" si="1156"/>
        <v>#N/A</v>
      </c>
      <c r="H12299" s="83" t="str">
        <f t="shared" si="1157"/>
        <v>#NV</v>
      </c>
    </row>
    <row r="12300" spans="1:8">
      <c r="A12300" s="85" t="e">
        <f t="shared" si="1154"/>
        <v>#N/A</v>
      </c>
      <c r="B12300" s="91" t="str">
        <f>IF(ISNUMBER('pO2 control'!B12295),'pO2 control'!B12295,"")</f>
        <v/>
      </c>
      <c r="C12300" s="13" t="str">
        <f t="shared" si="1158"/>
        <v>INVALID</v>
      </c>
      <c r="D12300" s="87" t="e">
        <f>IF('pO2 control'!A12295="",NA(),'pO2 control'!A12295)</f>
        <v>#N/A</v>
      </c>
      <c r="E12300" s="91" t="e">
        <f t="shared" si="1155"/>
        <v>#N/A</v>
      </c>
      <c r="F12300" s="85" t="e">
        <f t="shared" si="1159"/>
        <v>#N/A</v>
      </c>
      <c r="G12300" s="83" t="e">
        <f t="shared" si="1156"/>
        <v>#N/A</v>
      </c>
      <c r="H12300" s="83" t="str">
        <f t="shared" si="1157"/>
        <v>#NV</v>
      </c>
    </row>
    <row r="12301" spans="1:8">
      <c r="A12301" s="85" t="e">
        <f t="shared" si="1154"/>
        <v>#N/A</v>
      </c>
      <c r="B12301" s="91" t="str">
        <f>IF(ISNUMBER('pO2 control'!B12296),'pO2 control'!B12296,"")</f>
        <v/>
      </c>
      <c r="C12301" s="13" t="str">
        <f t="shared" si="1158"/>
        <v>INVALID</v>
      </c>
      <c r="D12301" s="87" t="e">
        <f>IF('pO2 control'!A12296="",NA(),'pO2 control'!A12296)</f>
        <v>#N/A</v>
      </c>
      <c r="E12301" s="91" t="e">
        <f t="shared" si="1155"/>
        <v>#N/A</v>
      </c>
      <c r="F12301" s="85" t="e">
        <f t="shared" si="1159"/>
        <v>#N/A</v>
      </c>
      <c r="G12301" s="83" t="e">
        <f t="shared" si="1156"/>
        <v>#N/A</v>
      </c>
      <c r="H12301" s="83" t="str">
        <f t="shared" si="1157"/>
        <v>#NV</v>
      </c>
    </row>
    <row r="12302" spans="1:8">
      <c r="A12302" s="85" t="e">
        <f t="shared" si="1154"/>
        <v>#N/A</v>
      </c>
      <c r="B12302" s="91" t="str">
        <f>IF(ISNUMBER('pO2 control'!B12297),'pO2 control'!B12297,"")</f>
        <v/>
      </c>
      <c r="C12302" s="13" t="str">
        <f t="shared" si="1158"/>
        <v>INVALID</v>
      </c>
      <c r="D12302" s="87" t="e">
        <f>IF('pO2 control'!A12297="",NA(),'pO2 control'!A12297)</f>
        <v>#N/A</v>
      </c>
      <c r="E12302" s="91" t="e">
        <f t="shared" si="1155"/>
        <v>#N/A</v>
      </c>
      <c r="F12302" s="85" t="e">
        <f t="shared" si="1159"/>
        <v>#N/A</v>
      </c>
      <c r="G12302" s="83" t="e">
        <f t="shared" si="1156"/>
        <v>#N/A</v>
      </c>
      <c r="H12302" s="83" t="str">
        <f t="shared" si="1157"/>
        <v>#NV</v>
      </c>
    </row>
    <row r="12303" spans="1:8">
      <c r="A12303" s="85" t="e">
        <f t="shared" si="1154"/>
        <v>#N/A</v>
      </c>
      <c r="B12303" s="91" t="str">
        <f>IF(ISNUMBER('pO2 control'!B12298),'pO2 control'!B12298,"")</f>
        <v/>
      </c>
      <c r="C12303" s="13" t="str">
        <f t="shared" si="1158"/>
        <v>INVALID</v>
      </c>
      <c r="D12303" s="87" t="e">
        <f>IF('pO2 control'!A12298="",NA(),'pO2 control'!A12298)</f>
        <v>#N/A</v>
      </c>
      <c r="E12303" s="91" t="e">
        <f t="shared" si="1155"/>
        <v>#N/A</v>
      </c>
      <c r="F12303" s="85" t="e">
        <f t="shared" si="1159"/>
        <v>#N/A</v>
      </c>
      <c r="G12303" s="83" t="e">
        <f t="shared" si="1156"/>
        <v>#N/A</v>
      </c>
      <c r="H12303" s="83" t="str">
        <f t="shared" si="1157"/>
        <v>#NV</v>
      </c>
    </row>
    <row r="12304" spans="1:8">
      <c r="A12304" s="85" t="e">
        <f t="shared" si="1154"/>
        <v>#N/A</v>
      </c>
      <c r="B12304" s="91" t="str">
        <f>IF(ISNUMBER('pO2 control'!B12299),'pO2 control'!B12299,"")</f>
        <v/>
      </c>
      <c r="C12304" s="13" t="str">
        <f t="shared" si="1158"/>
        <v>INVALID</v>
      </c>
      <c r="D12304" s="87" t="e">
        <f>IF('pO2 control'!A12299="",NA(),'pO2 control'!A12299)</f>
        <v>#N/A</v>
      </c>
      <c r="E12304" s="91" t="e">
        <f t="shared" si="1155"/>
        <v>#N/A</v>
      </c>
      <c r="F12304" s="85" t="e">
        <f t="shared" si="1159"/>
        <v>#N/A</v>
      </c>
      <c r="G12304" s="83" t="e">
        <f t="shared" si="1156"/>
        <v>#N/A</v>
      </c>
      <c r="H12304" s="83" t="str">
        <f t="shared" si="1157"/>
        <v>#NV</v>
      </c>
    </row>
    <row r="12305" spans="1:8">
      <c r="A12305" s="85" t="e">
        <f t="shared" si="1154"/>
        <v>#N/A</v>
      </c>
      <c r="B12305" s="91" t="str">
        <f>IF(ISNUMBER('pO2 control'!B12300),'pO2 control'!B12300,"")</f>
        <v/>
      </c>
      <c r="C12305" s="13" t="str">
        <f t="shared" si="1158"/>
        <v>INVALID</v>
      </c>
      <c r="D12305" s="87" t="e">
        <f>IF('pO2 control'!A12300="",NA(),'pO2 control'!A12300)</f>
        <v>#N/A</v>
      </c>
      <c r="E12305" s="91" t="e">
        <f t="shared" si="1155"/>
        <v>#N/A</v>
      </c>
      <c r="F12305" s="85" t="e">
        <f t="shared" si="1159"/>
        <v>#N/A</v>
      </c>
      <c r="G12305" s="83" t="e">
        <f t="shared" si="1156"/>
        <v>#N/A</v>
      </c>
      <c r="H12305" s="83" t="str">
        <f t="shared" si="1157"/>
        <v>#NV</v>
      </c>
    </row>
    <row r="12306" spans="1:8">
      <c r="A12306" s="85" t="e">
        <f t="shared" si="1154"/>
        <v>#N/A</v>
      </c>
      <c r="B12306" s="91" t="str">
        <f>IF(ISNUMBER('pO2 control'!B12301),'pO2 control'!B12301,"")</f>
        <v/>
      </c>
      <c r="C12306" s="13" t="str">
        <f t="shared" si="1158"/>
        <v>INVALID</v>
      </c>
      <c r="D12306" s="87" t="e">
        <f>IF('pO2 control'!A12301="",NA(),'pO2 control'!A12301)</f>
        <v>#N/A</v>
      </c>
      <c r="E12306" s="91" t="e">
        <f t="shared" si="1155"/>
        <v>#N/A</v>
      </c>
      <c r="F12306" s="85" t="e">
        <f t="shared" si="1159"/>
        <v>#N/A</v>
      </c>
      <c r="G12306" s="83" t="e">
        <f t="shared" si="1156"/>
        <v>#N/A</v>
      </c>
      <c r="H12306" s="83" t="str">
        <f t="shared" si="1157"/>
        <v>#NV</v>
      </c>
    </row>
    <row r="12307" spans="1:8">
      <c r="A12307" s="85" t="e">
        <f t="shared" si="1154"/>
        <v>#N/A</v>
      </c>
      <c r="B12307" s="91" t="str">
        <f>IF(ISNUMBER('pO2 control'!B12302),'pO2 control'!B12302,"")</f>
        <v/>
      </c>
      <c r="C12307" s="13" t="str">
        <f t="shared" si="1158"/>
        <v>INVALID</v>
      </c>
      <c r="D12307" s="87" t="e">
        <f>IF('pO2 control'!A12302="",NA(),'pO2 control'!A12302)</f>
        <v>#N/A</v>
      </c>
      <c r="E12307" s="91" t="e">
        <f t="shared" si="1155"/>
        <v>#N/A</v>
      </c>
      <c r="F12307" s="85" t="e">
        <f t="shared" si="1159"/>
        <v>#N/A</v>
      </c>
      <c r="G12307" s="83" t="e">
        <f t="shared" si="1156"/>
        <v>#N/A</v>
      </c>
      <c r="H12307" s="83" t="str">
        <f t="shared" si="1157"/>
        <v>#NV</v>
      </c>
    </row>
    <row r="12308" spans="1:8">
      <c r="A12308" s="85" t="e">
        <f t="shared" si="1154"/>
        <v>#N/A</v>
      </c>
      <c r="B12308" s="91" t="str">
        <f>IF(ISNUMBER('pO2 control'!B12303),'pO2 control'!B12303,"")</f>
        <v/>
      </c>
      <c r="C12308" s="13" t="str">
        <f t="shared" si="1158"/>
        <v>INVALID</v>
      </c>
      <c r="D12308" s="87" t="e">
        <f>IF('pO2 control'!A12303="",NA(),'pO2 control'!A12303)</f>
        <v>#N/A</v>
      </c>
      <c r="E12308" s="91" t="e">
        <f t="shared" si="1155"/>
        <v>#N/A</v>
      </c>
      <c r="F12308" s="85" t="e">
        <f t="shared" si="1159"/>
        <v>#N/A</v>
      </c>
      <c r="G12308" s="83" t="e">
        <f t="shared" si="1156"/>
        <v>#N/A</v>
      </c>
      <c r="H12308" s="83" t="str">
        <f t="shared" si="1157"/>
        <v>#NV</v>
      </c>
    </row>
    <row r="12309" spans="1:8">
      <c r="A12309" s="85" t="e">
        <f t="shared" si="1154"/>
        <v>#N/A</v>
      </c>
      <c r="B12309" s="91" t="str">
        <f>IF(ISNUMBER('pO2 control'!B12304),'pO2 control'!B12304,"")</f>
        <v/>
      </c>
      <c r="C12309" s="13" t="str">
        <f t="shared" si="1158"/>
        <v>INVALID</v>
      </c>
      <c r="D12309" s="87" t="e">
        <f>IF('pO2 control'!A12304="",NA(),'pO2 control'!A12304)</f>
        <v>#N/A</v>
      </c>
      <c r="E12309" s="91" t="e">
        <f t="shared" si="1155"/>
        <v>#N/A</v>
      </c>
      <c r="F12309" s="85" t="e">
        <f t="shared" si="1159"/>
        <v>#N/A</v>
      </c>
      <c r="G12309" s="83" t="e">
        <f t="shared" si="1156"/>
        <v>#N/A</v>
      </c>
      <c r="H12309" s="83" t="str">
        <f t="shared" si="1157"/>
        <v>#NV</v>
      </c>
    </row>
    <row r="12310" spans="1:8">
      <c r="A12310" s="85" t="e">
        <f t="shared" si="1154"/>
        <v>#N/A</v>
      </c>
      <c r="B12310" s="91" t="str">
        <f>IF(ISNUMBER('pO2 control'!B12305),'pO2 control'!B12305,"")</f>
        <v/>
      </c>
      <c r="C12310" s="13" t="str">
        <f t="shared" si="1158"/>
        <v>INVALID</v>
      </c>
      <c r="D12310" s="87" t="e">
        <f>IF('pO2 control'!A12305="",NA(),'pO2 control'!A12305)</f>
        <v>#N/A</v>
      </c>
      <c r="E12310" s="91" t="e">
        <f t="shared" si="1155"/>
        <v>#N/A</v>
      </c>
      <c r="F12310" s="85" t="e">
        <f t="shared" si="1159"/>
        <v>#N/A</v>
      </c>
      <c r="G12310" s="83" t="e">
        <f t="shared" si="1156"/>
        <v>#N/A</v>
      </c>
      <c r="H12310" s="83" t="str">
        <f t="shared" si="1157"/>
        <v>#NV</v>
      </c>
    </row>
    <row r="12311" spans="1:8">
      <c r="A12311" s="85" t="e">
        <f t="shared" si="1154"/>
        <v>#N/A</v>
      </c>
      <c r="B12311" s="91" t="str">
        <f>IF(ISNUMBER('pO2 control'!B12306),'pO2 control'!B12306,"")</f>
        <v/>
      </c>
      <c r="C12311" s="13" t="str">
        <f t="shared" si="1158"/>
        <v>INVALID</v>
      </c>
      <c r="D12311" s="87" t="e">
        <f>IF('pO2 control'!A12306="",NA(),'pO2 control'!A12306)</f>
        <v>#N/A</v>
      </c>
      <c r="E12311" s="91" t="e">
        <f t="shared" si="1155"/>
        <v>#N/A</v>
      </c>
      <c r="F12311" s="85" t="e">
        <f t="shared" si="1159"/>
        <v>#N/A</v>
      </c>
      <c r="G12311" s="83" t="e">
        <f t="shared" si="1156"/>
        <v>#N/A</v>
      </c>
      <c r="H12311" s="83" t="str">
        <f t="shared" si="1157"/>
        <v>#NV</v>
      </c>
    </row>
    <row r="12312" spans="1:8">
      <c r="A12312" s="85" t="e">
        <f t="shared" si="1154"/>
        <v>#N/A</v>
      </c>
      <c r="B12312" s="91" t="str">
        <f>IF(ISNUMBER('pO2 control'!B12307),'pO2 control'!B12307,"")</f>
        <v/>
      </c>
      <c r="C12312" s="13" t="str">
        <f t="shared" si="1158"/>
        <v>INVALID</v>
      </c>
      <c r="D12312" s="87" t="e">
        <f>IF('pO2 control'!A12307="",NA(),'pO2 control'!A12307)</f>
        <v>#N/A</v>
      </c>
      <c r="E12312" s="91" t="e">
        <f t="shared" si="1155"/>
        <v>#N/A</v>
      </c>
      <c r="F12312" s="85" t="e">
        <f t="shared" si="1159"/>
        <v>#N/A</v>
      </c>
      <c r="G12312" s="83" t="e">
        <f t="shared" si="1156"/>
        <v>#N/A</v>
      </c>
      <c r="H12312" s="83" t="str">
        <f t="shared" si="1157"/>
        <v>#NV</v>
      </c>
    </row>
    <row r="12313" spans="1:8">
      <c r="A12313" s="85" t="e">
        <f t="shared" si="1154"/>
        <v>#N/A</v>
      </c>
      <c r="B12313" s="91" t="str">
        <f>IF(ISNUMBER('pO2 control'!B12308),'pO2 control'!B12308,"")</f>
        <v/>
      </c>
      <c r="C12313" s="13" t="str">
        <f t="shared" si="1158"/>
        <v>INVALID</v>
      </c>
      <c r="D12313" s="87" t="e">
        <f>IF('pO2 control'!A12308="",NA(),'pO2 control'!A12308)</f>
        <v>#N/A</v>
      </c>
      <c r="E12313" s="91" t="e">
        <f t="shared" si="1155"/>
        <v>#N/A</v>
      </c>
      <c r="F12313" s="85" t="e">
        <f t="shared" si="1159"/>
        <v>#N/A</v>
      </c>
      <c r="G12313" s="83" t="e">
        <f t="shared" si="1156"/>
        <v>#N/A</v>
      </c>
      <c r="H12313" s="83" t="str">
        <f t="shared" si="1157"/>
        <v>#NV</v>
      </c>
    </row>
    <row r="12314" spans="1:8">
      <c r="A12314" s="85" t="e">
        <f t="shared" si="1154"/>
        <v>#N/A</v>
      </c>
      <c r="B12314" s="91" t="str">
        <f>IF(ISNUMBER('pO2 control'!B12309),'pO2 control'!B12309,"")</f>
        <v/>
      </c>
      <c r="C12314" s="13" t="str">
        <f t="shared" si="1158"/>
        <v>INVALID</v>
      </c>
      <c r="D12314" s="87" t="e">
        <f>IF('pO2 control'!A12309="",NA(),'pO2 control'!A12309)</f>
        <v>#N/A</v>
      </c>
      <c r="E12314" s="91" t="e">
        <f t="shared" si="1155"/>
        <v>#N/A</v>
      </c>
      <c r="F12314" s="85" t="e">
        <f t="shared" si="1159"/>
        <v>#N/A</v>
      </c>
      <c r="G12314" s="83" t="e">
        <f t="shared" si="1156"/>
        <v>#N/A</v>
      </c>
      <c r="H12314" s="83" t="str">
        <f t="shared" si="1157"/>
        <v>#NV</v>
      </c>
    </row>
    <row r="12315" spans="1:8">
      <c r="A12315" s="85" t="e">
        <f t="shared" si="1154"/>
        <v>#N/A</v>
      </c>
      <c r="B12315" s="91" t="str">
        <f>IF(ISNUMBER('pO2 control'!B12310),'pO2 control'!B12310,"")</f>
        <v/>
      </c>
      <c r="C12315" s="13" t="str">
        <f t="shared" si="1158"/>
        <v>INVALID</v>
      </c>
      <c r="D12315" s="87" t="e">
        <f>IF('pO2 control'!A12310="",NA(),'pO2 control'!A12310)</f>
        <v>#N/A</v>
      </c>
      <c r="E12315" s="91" t="e">
        <f t="shared" si="1155"/>
        <v>#N/A</v>
      </c>
      <c r="F12315" s="85" t="e">
        <f t="shared" si="1159"/>
        <v>#N/A</v>
      </c>
      <c r="G12315" s="83" t="e">
        <f t="shared" si="1156"/>
        <v>#N/A</v>
      </c>
      <c r="H12315" s="83" t="str">
        <f t="shared" si="1157"/>
        <v>#NV</v>
      </c>
    </row>
    <row r="12316" spans="1:8">
      <c r="A12316" s="85" t="e">
        <f t="shared" si="1154"/>
        <v>#N/A</v>
      </c>
      <c r="B12316" s="91" t="str">
        <f>IF(ISNUMBER('pO2 control'!B12311),'pO2 control'!B12311,"")</f>
        <v/>
      </c>
      <c r="C12316" s="13" t="str">
        <f t="shared" si="1158"/>
        <v>INVALID</v>
      </c>
      <c r="D12316" s="87" t="e">
        <f>IF('pO2 control'!A12311="",NA(),'pO2 control'!A12311)</f>
        <v>#N/A</v>
      </c>
      <c r="E12316" s="91" t="e">
        <f t="shared" si="1155"/>
        <v>#N/A</v>
      </c>
      <c r="F12316" s="85" t="e">
        <f t="shared" si="1159"/>
        <v>#N/A</v>
      </c>
      <c r="G12316" s="83" t="e">
        <f t="shared" si="1156"/>
        <v>#N/A</v>
      </c>
      <c r="H12316" s="83" t="str">
        <f t="shared" si="1157"/>
        <v>#NV</v>
      </c>
    </row>
    <row r="12317" spans="1:8">
      <c r="A12317" s="85" t="e">
        <f t="shared" si="1154"/>
        <v>#N/A</v>
      </c>
      <c r="B12317" s="91" t="str">
        <f>IF(ISNUMBER('pO2 control'!B12312),'pO2 control'!B12312,"")</f>
        <v/>
      </c>
      <c r="C12317" s="13" t="str">
        <f t="shared" si="1158"/>
        <v>INVALID</v>
      </c>
      <c r="D12317" s="87" t="e">
        <f>IF('pO2 control'!A12312="",NA(),'pO2 control'!A12312)</f>
        <v>#N/A</v>
      </c>
      <c r="E12317" s="91" t="e">
        <f t="shared" si="1155"/>
        <v>#N/A</v>
      </c>
      <c r="F12317" s="85" t="e">
        <f t="shared" si="1159"/>
        <v>#N/A</v>
      </c>
      <c r="G12317" s="83" t="e">
        <f t="shared" si="1156"/>
        <v>#N/A</v>
      </c>
      <c r="H12317" s="83" t="str">
        <f t="shared" si="1157"/>
        <v>#NV</v>
      </c>
    </row>
    <row r="12318" spans="1:8">
      <c r="A12318" s="85" t="e">
        <f t="shared" si="1154"/>
        <v>#N/A</v>
      </c>
      <c r="B12318" s="91" t="str">
        <f>IF(ISNUMBER('pO2 control'!B12313),'pO2 control'!B12313,"")</f>
        <v/>
      </c>
      <c r="C12318" s="13" t="str">
        <f t="shared" si="1158"/>
        <v>INVALID</v>
      </c>
      <c r="D12318" s="87" t="e">
        <f>IF('pO2 control'!A12313="",NA(),'pO2 control'!A12313)</f>
        <v>#N/A</v>
      </c>
      <c r="E12318" s="91" t="e">
        <f t="shared" si="1155"/>
        <v>#N/A</v>
      </c>
      <c r="F12318" s="85" t="e">
        <f t="shared" si="1159"/>
        <v>#N/A</v>
      </c>
      <c r="G12318" s="83" t="e">
        <f t="shared" si="1156"/>
        <v>#N/A</v>
      </c>
      <c r="H12318" s="83" t="str">
        <f t="shared" si="1157"/>
        <v>#NV</v>
      </c>
    </row>
    <row r="12319" spans="1:8">
      <c r="A12319" s="85" t="e">
        <f t="shared" si="1154"/>
        <v>#N/A</v>
      </c>
      <c r="B12319" s="91" t="str">
        <f>IF(ISNUMBER('pO2 control'!B12314),'pO2 control'!B12314,"")</f>
        <v/>
      </c>
      <c r="C12319" s="13" t="str">
        <f t="shared" si="1158"/>
        <v>INVALID</v>
      </c>
      <c r="D12319" s="87" t="e">
        <f>IF('pO2 control'!A12314="",NA(),'pO2 control'!A12314)</f>
        <v>#N/A</v>
      </c>
      <c r="E12319" s="91" t="e">
        <f t="shared" si="1155"/>
        <v>#N/A</v>
      </c>
      <c r="F12319" s="85" t="e">
        <f t="shared" si="1159"/>
        <v>#N/A</v>
      </c>
      <c r="G12319" s="83" t="e">
        <f t="shared" si="1156"/>
        <v>#N/A</v>
      </c>
      <c r="H12319" s="83" t="str">
        <f t="shared" si="1157"/>
        <v>#NV</v>
      </c>
    </row>
    <row r="12320" spans="1:8">
      <c r="A12320" s="85" t="e">
        <f t="shared" si="1154"/>
        <v>#N/A</v>
      </c>
      <c r="B12320" s="91" t="str">
        <f>IF(ISNUMBER('pO2 control'!B12315),'pO2 control'!B12315,"")</f>
        <v/>
      </c>
      <c r="C12320" s="13" t="str">
        <f t="shared" si="1158"/>
        <v>INVALID</v>
      </c>
      <c r="D12320" s="87" t="e">
        <f>IF('pO2 control'!A12315="",NA(),'pO2 control'!A12315)</f>
        <v>#N/A</v>
      </c>
      <c r="E12320" s="91" t="e">
        <f t="shared" si="1155"/>
        <v>#N/A</v>
      </c>
      <c r="F12320" s="85" t="e">
        <f t="shared" si="1159"/>
        <v>#N/A</v>
      </c>
      <c r="G12320" s="83" t="e">
        <f t="shared" si="1156"/>
        <v>#N/A</v>
      </c>
      <c r="H12320" s="83" t="str">
        <f t="shared" si="1157"/>
        <v>#NV</v>
      </c>
    </row>
    <row r="12321" spans="1:8">
      <c r="A12321" s="85" t="e">
        <f t="shared" si="1154"/>
        <v>#N/A</v>
      </c>
      <c r="B12321" s="91" t="str">
        <f>IF(ISNUMBER('pO2 control'!B12316),'pO2 control'!B12316,"")</f>
        <v/>
      </c>
      <c r="C12321" s="13" t="str">
        <f t="shared" si="1158"/>
        <v>INVALID</v>
      </c>
      <c r="D12321" s="87" t="e">
        <f>IF('pO2 control'!A12316="",NA(),'pO2 control'!A12316)</f>
        <v>#N/A</v>
      </c>
      <c r="E12321" s="91" t="e">
        <f t="shared" si="1155"/>
        <v>#N/A</v>
      </c>
      <c r="F12321" s="85" t="e">
        <f t="shared" si="1159"/>
        <v>#N/A</v>
      </c>
      <c r="G12321" s="83" t="e">
        <f t="shared" si="1156"/>
        <v>#N/A</v>
      </c>
      <c r="H12321" s="83" t="str">
        <f t="shared" si="1157"/>
        <v>#NV</v>
      </c>
    </row>
    <row r="12322" spans="1:8">
      <c r="A12322" s="85" t="e">
        <f t="shared" si="1154"/>
        <v>#N/A</v>
      </c>
      <c r="B12322" s="91" t="str">
        <f>IF(ISNUMBER('pO2 control'!B12317),'pO2 control'!B12317,"")</f>
        <v/>
      </c>
      <c r="C12322" s="13" t="str">
        <f t="shared" si="1158"/>
        <v>INVALID</v>
      </c>
      <c r="D12322" s="87" t="e">
        <f>IF('pO2 control'!A12317="",NA(),'pO2 control'!A12317)</f>
        <v>#N/A</v>
      </c>
      <c r="E12322" s="91" t="e">
        <f t="shared" si="1155"/>
        <v>#N/A</v>
      </c>
      <c r="F12322" s="85" t="e">
        <f t="shared" si="1159"/>
        <v>#N/A</v>
      </c>
      <c r="G12322" s="83" t="e">
        <f t="shared" si="1156"/>
        <v>#N/A</v>
      </c>
      <c r="H12322" s="83" t="str">
        <f t="shared" si="1157"/>
        <v>#NV</v>
      </c>
    </row>
    <row r="12323" spans="1:8">
      <c r="A12323" s="85" t="e">
        <f t="shared" si="1154"/>
        <v>#N/A</v>
      </c>
      <c r="B12323" s="91" t="str">
        <f>IF(ISNUMBER('pO2 control'!B12318),'pO2 control'!B12318,"")</f>
        <v/>
      </c>
      <c r="C12323" s="13" t="str">
        <f t="shared" si="1158"/>
        <v>INVALID</v>
      </c>
      <c r="D12323" s="87" t="e">
        <f>IF('pO2 control'!A12318="",NA(),'pO2 control'!A12318)</f>
        <v>#N/A</v>
      </c>
      <c r="E12323" s="91" t="e">
        <f t="shared" si="1155"/>
        <v>#N/A</v>
      </c>
      <c r="F12323" s="85" t="e">
        <f t="shared" si="1159"/>
        <v>#N/A</v>
      </c>
      <c r="G12323" s="83" t="e">
        <f t="shared" si="1156"/>
        <v>#N/A</v>
      </c>
      <c r="H12323" s="83" t="str">
        <f t="shared" si="1157"/>
        <v>#NV</v>
      </c>
    </row>
    <row r="12324" spans="1:8">
      <c r="A12324" s="85" t="e">
        <f t="shared" si="1154"/>
        <v>#N/A</v>
      </c>
      <c r="B12324" s="91" t="str">
        <f>IF(ISNUMBER('pO2 control'!B12319),'pO2 control'!B12319,"")</f>
        <v/>
      </c>
      <c r="C12324" s="13" t="str">
        <f t="shared" si="1158"/>
        <v>INVALID</v>
      </c>
      <c r="D12324" s="87" t="e">
        <f>IF('pO2 control'!A12319="",NA(),'pO2 control'!A12319)</f>
        <v>#N/A</v>
      </c>
      <c r="E12324" s="91" t="e">
        <f t="shared" si="1155"/>
        <v>#N/A</v>
      </c>
      <c r="F12324" s="85" t="e">
        <f t="shared" si="1159"/>
        <v>#N/A</v>
      </c>
      <c r="G12324" s="83" t="e">
        <f t="shared" si="1156"/>
        <v>#N/A</v>
      </c>
      <c r="H12324" s="83" t="str">
        <f t="shared" si="1157"/>
        <v>#NV</v>
      </c>
    </row>
    <row r="12325" spans="1:8">
      <c r="A12325" s="85" t="e">
        <f t="shared" si="1154"/>
        <v>#N/A</v>
      </c>
      <c r="B12325" s="91" t="str">
        <f>IF(ISNUMBER('pO2 control'!B12320),'pO2 control'!B12320,"")</f>
        <v/>
      </c>
      <c r="C12325" s="13" t="str">
        <f t="shared" si="1158"/>
        <v>INVALID</v>
      </c>
      <c r="D12325" s="87" t="e">
        <f>IF('pO2 control'!A12320="",NA(),'pO2 control'!A12320)</f>
        <v>#N/A</v>
      </c>
      <c r="E12325" s="91" t="e">
        <f t="shared" si="1155"/>
        <v>#N/A</v>
      </c>
      <c r="F12325" s="85" t="e">
        <f t="shared" si="1159"/>
        <v>#N/A</v>
      </c>
      <c r="G12325" s="83" t="e">
        <f t="shared" si="1156"/>
        <v>#N/A</v>
      </c>
      <c r="H12325" s="83" t="str">
        <f t="shared" si="1157"/>
        <v>#NV</v>
      </c>
    </row>
    <row r="12326" spans="1:8">
      <c r="A12326" s="85" t="e">
        <f t="shared" si="1154"/>
        <v>#N/A</v>
      </c>
      <c r="B12326" s="91" t="str">
        <f>IF(ISNUMBER('pO2 control'!B12321),'pO2 control'!B12321,"")</f>
        <v/>
      </c>
      <c r="C12326" s="13" t="str">
        <f t="shared" si="1158"/>
        <v>INVALID</v>
      </c>
      <c r="D12326" s="87" t="e">
        <f>IF('pO2 control'!A12321="",NA(),'pO2 control'!A12321)</f>
        <v>#N/A</v>
      </c>
      <c r="E12326" s="91" t="e">
        <f t="shared" si="1155"/>
        <v>#N/A</v>
      </c>
      <c r="F12326" s="85" t="e">
        <f t="shared" si="1159"/>
        <v>#N/A</v>
      </c>
      <c r="G12326" s="83" t="e">
        <f t="shared" si="1156"/>
        <v>#N/A</v>
      </c>
      <c r="H12326" s="83" t="str">
        <f t="shared" si="1157"/>
        <v>#NV</v>
      </c>
    </row>
    <row r="12327" spans="1:8">
      <c r="A12327" s="85" t="e">
        <f t="shared" si="1154"/>
        <v>#N/A</v>
      </c>
      <c r="B12327" s="91" t="str">
        <f>IF(ISNUMBER('pO2 control'!B12322),'pO2 control'!B12322,"")</f>
        <v/>
      </c>
      <c r="C12327" s="13" t="str">
        <f t="shared" si="1158"/>
        <v>INVALID</v>
      </c>
      <c r="D12327" s="87" t="e">
        <f>IF('pO2 control'!A12322="",NA(),'pO2 control'!A12322)</f>
        <v>#N/A</v>
      </c>
      <c r="E12327" s="91" t="e">
        <f t="shared" si="1155"/>
        <v>#N/A</v>
      </c>
      <c r="F12327" s="85" t="e">
        <f t="shared" si="1159"/>
        <v>#N/A</v>
      </c>
      <c r="G12327" s="83" t="e">
        <f t="shared" si="1156"/>
        <v>#N/A</v>
      </c>
      <c r="H12327" s="83" t="str">
        <f t="shared" si="1157"/>
        <v>#NV</v>
      </c>
    </row>
    <row r="12328" spans="1:8">
      <c r="A12328" s="85" t="e">
        <f t="shared" si="1154"/>
        <v>#N/A</v>
      </c>
      <c r="B12328" s="91" t="str">
        <f>IF(ISNUMBER('pO2 control'!B12323),'pO2 control'!B12323,"")</f>
        <v/>
      </c>
      <c r="C12328" s="13" t="str">
        <f t="shared" si="1158"/>
        <v>INVALID</v>
      </c>
      <c r="D12328" s="87" t="e">
        <f>IF('pO2 control'!A12323="",NA(),'pO2 control'!A12323)</f>
        <v>#N/A</v>
      </c>
      <c r="E12328" s="91" t="e">
        <f t="shared" si="1155"/>
        <v>#N/A</v>
      </c>
      <c r="F12328" s="85" t="e">
        <f t="shared" si="1159"/>
        <v>#N/A</v>
      </c>
      <c r="G12328" s="83" t="e">
        <f t="shared" si="1156"/>
        <v>#N/A</v>
      </c>
      <c r="H12328" s="83" t="str">
        <f t="shared" si="1157"/>
        <v>#NV</v>
      </c>
    </row>
    <row r="12329" spans="1:8">
      <c r="A12329" s="85" t="e">
        <f t="shared" si="1154"/>
        <v>#N/A</v>
      </c>
      <c r="B12329" s="91" t="str">
        <f>IF(ISNUMBER('pO2 control'!B12324),'pO2 control'!B12324,"")</f>
        <v/>
      </c>
      <c r="C12329" s="13" t="str">
        <f t="shared" si="1158"/>
        <v>INVALID</v>
      </c>
      <c r="D12329" s="87" t="e">
        <f>IF('pO2 control'!A12324="",NA(),'pO2 control'!A12324)</f>
        <v>#N/A</v>
      </c>
      <c r="E12329" s="91" t="e">
        <f t="shared" si="1155"/>
        <v>#N/A</v>
      </c>
      <c r="F12329" s="85" t="e">
        <f t="shared" si="1159"/>
        <v>#N/A</v>
      </c>
      <c r="G12329" s="83" t="e">
        <f t="shared" si="1156"/>
        <v>#N/A</v>
      </c>
      <c r="H12329" s="83" t="str">
        <f t="shared" si="1157"/>
        <v>#NV</v>
      </c>
    </row>
    <row r="12330" spans="1:8">
      <c r="A12330" s="85" t="e">
        <f t="shared" si="1154"/>
        <v>#N/A</v>
      </c>
      <c r="B12330" s="91" t="str">
        <f>IF(ISNUMBER('pO2 control'!B12325),'pO2 control'!B12325,"")</f>
        <v/>
      </c>
      <c r="C12330" s="13" t="str">
        <f t="shared" si="1158"/>
        <v>INVALID</v>
      </c>
      <c r="D12330" s="87" t="e">
        <f>IF('pO2 control'!A12325="",NA(),'pO2 control'!A12325)</f>
        <v>#N/A</v>
      </c>
      <c r="E12330" s="91" t="e">
        <f t="shared" si="1155"/>
        <v>#N/A</v>
      </c>
      <c r="F12330" s="85" t="e">
        <f t="shared" si="1159"/>
        <v>#N/A</v>
      </c>
      <c r="G12330" s="83" t="e">
        <f t="shared" si="1156"/>
        <v>#N/A</v>
      </c>
      <c r="H12330" s="83" t="str">
        <f t="shared" si="1157"/>
        <v>#NV</v>
      </c>
    </row>
    <row r="12331" spans="1:8">
      <c r="A12331" s="85" t="e">
        <f t="shared" si="1154"/>
        <v>#N/A</v>
      </c>
      <c r="B12331" s="91" t="str">
        <f>IF(ISNUMBER('pO2 control'!B12326),'pO2 control'!B12326,"")</f>
        <v/>
      </c>
      <c r="C12331" s="13" t="str">
        <f t="shared" si="1158"/>
        <v>INVALID</v>
      </c>
      <c r="D12331" s="87" t="e">
        <f>IF('pO2 control'!A12326="",NA(),'pO2 control'!A12326)</f>
        <v>#N/A</v>
      </c>
      <c r="E12331" s="91" t="e">
        <f t="shared" si="1155"/>
        <v>#N/A</v>
      </c>
      <c r="F12331" s="85" t="e">
        <f t="shared" si="1159"/>
        <v>#N/A</v>
      </c>
      <c r="G12331" s="83" t="e">
        <f t="shared" si="1156"/>
        <v>#N/A</v>
      </c>
      <c r="H12331" s="83" t="str">
        <f t="shared" si="1157"/>
        <v>#NV</v>
      </c>
    </row>
    <row r="12332" spans="1:8">
      <c r="A12332" s="85" t="e">
        <f t="shared" si="1154"/>
        <v>#N/A</v>
      </c>
      <c r="B12332" s="91" t="str">
        <f>IF(ISNUMBER('pO2 control'!B12327),'pO2 control'!B12327,"")</f>
        <v/>
      </c>
      <c r="C12332" s="13" t="str">
        <f t="shared" si="1158"/>
        <v>INVALID</v>
      </c>
      <c r="D12332" s="87" t="e">
        <f>IF('pO2 control'!A12327="",NA(),'pO2 control'!A12327)</f>
        <v>#N/A</v>
      </c>
      <c r="E12332" s="91" t="e">
        <f t="shared" si="1155"/>
        <v>#N/A</v>
      </c>
      <c r="F12332" s="85" t="e">
        <f t="shared" si="1159"/>
        <v>#N/A</v>
      </c>
      <c r="G12332" s="83" t="e">
        <f t="shared" si="1156"/>
        <v>#N/A</v>
      </c>
      <c r="H12332" s="83" t="str">
        <f t="shared" si="1157"/>
        <v>#NV</v>
      </c>
    </row>
    <row r="12333" spans="1:8">
      <c r="A12333" s="85" t="e">
        <f t="shared" si="1154"/>
        <v>#N/A</v>
      </c>
      <c r="B12333" s="91" t="str">
        <f>IF(ISNUMBER('pO2 control'!B12328),'pO2 control'!B12328,"")</f>
        <v/>
      </c>
      <c r="C12333" s="13" t="str">
        <f t="shared" si="1158"/>
        <v>INVALID</v>
      </c>
      <c r="D12333" s="87" t="e">
        <f>IF('pO2 control'!A12328="",NA(),'pO2 control'!A12328)</f>
        <v>#N/A</v>
      </c>
      <c r="E12333" s="91" t="e">
        <f t="shared" si="1155"/>
        <v>#N/A</v>
      </c>
      <c r="F12333" s="85" t="e">
        <f t="shared" si="1159"/>
        <v>#N/A</v>
      </c>
      <c r="G12333" s="83" t="e">
        <f t="shared" si="1156"/>
        <v>#N/A</v>
      </c>
      <c r="H12333" s="83" t="str">
        <f t="shared" si="1157"/>
        <v>#NV</v>
      </c>
    </row>
    <row r="12334" spans="1:8">
      <c r="A12334" s="85" t="e">
        <f t="shared" si="1154"/>
        <v>#N/A</v>
      </c>
      <c r="B12334" s="91" t="str">
        <f>IF(ISNUMBER('pO2 control'!B12329),'pO2 control'!B12329,"")</f>
        <v/>
      </c>
      <c r="C12334" s="13" t="str">
        <f t="shared" si="1158"/>
        <v>INVALID</v>
      </c>
      <c r="D12334" s="87" t="e">
        <f>IF('pO2 control'!A12329="",NA(),'pO2 control'!A12329)</f>
        <v>#N/A</v>
      </c>
      <c r="E12334" s="91" t="e">
        <f t="shared" si="1155"/>
        <v>#N/A</v>
      </c>
      <c r="F12334" s="85" t="e">
        <f t="shared" si="1159"/>
        <v>#N/A</v>
      </c>
      <c r="G12334" s="83" t="e">
        <f t="shared" si="1156"/>
        <v>#N/A</v>
      </c>
      <c r="H12334" s="83" t="str">
        <f t="shared" si="1157"/>
        <v>#NV</v>
      </c>
    </row>
    <row r="12335" spans="1:8">
      <c r="A12335" s="85" t="e">
        <f t="shared" si="1154"/>
        <v>#N/A</v>
      </c>
      <c r="B12335" s="91" t="str">
        <f>IF(ISNUMBER('pO2 control'!B12330),'pO2 control'!B12330,"")</f>
        <v/>
      </c>
      <c r="C12335" s="13" t="str">
        <f t="shared" si="1158"/>
        <v>INVALID</v>
      </c>
      <c r="D12335" s="87" t="e">
        <f>IF('pO2 control'!A12330="",NA(),'pO2 control'!A12330)</f>
        <v>#N/A</v>
      </c>
      <c r="E12335" s="91" t="e">
        <f t="shared" si="1155"/>
        <v>#N/A</v>
      </c>
      <c r="F12335" s="85" t="e">
        <f t="shared" si="1159"/>
        <v>#N/A</v>
      </c>
      <c r="G12335" s="83" t="e">
        <f t="shared" si="1156"/>
        <v>#N/A</v>
      </c>
      <c r="H12335" s="83" t="str">
        <f t="shared" si="1157"/>
        <v>#NV</v>
      </c>
    </row>
    <row r="12336" spans="1:8">
      <c r="A12336" s="85" t="e">
        <f t="shared" si="1154"/>
        <v>#N/A</v>
      </c>
      <c r="B12336" s="91" t="str">
        <f>IF(ISNUMBER('pO2 control'!B12331),'pO2 control'!B12331,"")</f>
        <v/>
      </c>
      <c r="C12336" s="13" t="str">
        <f t="shared" si="1158"/>
        <v>INVALID</v>
      </c>
      <c r="D12336" s="87" t="e">
        <f>IF('pO2 control'!A12331="",NA(),'pO2 control'!A12331)</f>
        <v>#N/A</v>
      </c>
      <c r="E12336" s="91" t="e">
        <f t="shared" si="1155"/>
        <v>#N/A</v>
      </c>
      <c r="F12336" s="85" t="e">
        <f t="shared" si="1159"/>
        <v>#N/A</v>
      </c>
      <c r="G12336" s="83" t="e">
        <f t="shared" si="1156"/>
        <v>#N/A</v>
      </c>
      <c r="H12336" s="83" t="str">
        <f t="shared" si="1157"/>
        <v>#NV</v>
      </c>
    </row>
    <row r="12337" spans="1:8">
      <c r="A12337" s="85" t="e">
        <f t="shared" si="1154"/>
        <v>#N/A</v>
      </c>
      <c r="B12337" s="91" t="str">
        <f>IF(ISNUMBER('pO2 control'!B12332),'pO2 control'!B12332,"")</f>
        <v/>
      </c>
      <c r="C12337" s="13" t="str">
        <f t="shared" si="1158"/>
        <v>INVALID</v>
      </c>
      <c r="D12337" s="87" t="e">
        <f>IF('pO2 control'!A12332="",NA(),'pO2 control'!A12332)</f>
        <v>#N/A</v>
      </c>
      <c r="E12337" s="91" t="e">
        <f t="shared" si="1155"/>
        <v>#N/A</v>
      </c>
      <c r="F12337" s="85" t="e">
        <f t="shared" si="1159"/>
        <v>#N/A</v>
      </c>
      <c r="G12337" s="83" t="e">
        <f t="shared" si="1156"/>
        <v>#N/A</v>
      </c>
      <c r="H12337" s="83" t="str">
        <f t="shared" si="1157"/>
        <v>#NV</v>
      </c>
    </row>
    <row r="12338" spans="1:8">
      <c r="A12338" s="85" t="e">
        <f t="shared" si="1154"/>
        <v>#N/A</v>
      </c>
      <c r="B12338" s="91" t="str">
        <f>IF(ISNUMBER('pO2 control'!B12333),'pO2 control'!B12333,"")</f>
        <v/>
      </c>
      <c r="C12338" s="13" t="str">
        <f t="shared" si="1158"/>
        <v>INVALID</v>
      </c>
      <c r="D12338" s="87" t="e">
        <f>IF('pO2 control'!A12333="",NA(),'pO2 control'!A12333)</f>
        <v>#N/A</v>
      </c>
      <c r="E12338" s="91" t="e">
        <f t="shared" si="1155"/>
        <v>#N/A</v>
      </c>
      <c r="F12338" s="85" t="e">
        <f t="shared" si="1159"/>
        <v>#N/A</v>
      </c>
      <c r="G12338" s="83" t="e">
        <f t="shared" si="1156"/>
        <v>#N/A</v>
      </c>
      <c r="H12338" s="83" t="str">
        <f t="shared" si="1157"/>
        <v>#NV</v>
      </c>
    </row>
    <row r="12339" spans="1:8">
      <c r="A12339" s="85" t="e">
        <f t="shared" si="1154"/>
        <v>#N/A</v>
      </c>
      <c r="B12339" s="91" t="str">
        <f>IF(ISNUMBER('pO2 control'!B12334),'pO2 control'!B12334,"")</f>
        <v/>
      </c>
      <c r="C12339" s="13" t="str">
        <f t="shared" si="1158"/>
        <v>INVALID</v>
      </c>
      <c r="D12339" s="87" t="e">
        <f>IF('pO2 control'!A12334="",NA(),'pO2 control'!A12334)</f>
        <v>#N/A</v>
      </c>
      <c r="E12339" s="91" t="e">
        <f t="shared" si="1155"/>
        <v>#N/A</v>
      </c>
      <c r="F12339" s="85" t="e">
        <f t="shared" si="1159"/>
        <v>#N/A</v>
      </c>
      <c r="G12339" s="83" t="e">
        <f t="shared" si="1156"/>
        <v>#N/A</v>
      </c>
      <c r="H12339" s="83" t="str">
        <f t="shared" si="1157"/>
        <v>#NV</v>
      </c>
    </row>
    <row r="12340" spans="1:8">
      <c r="A12340" s="85" t="e">
        <f t="shared" si="1154"/>
        <v>#N/A</v>
      </c>
      <c r="B12340" s="91" t="str">
        <f>IF(ISNUMBER('pO2 control'!B12335),'pO2 control'!B12335,"")</f>
        <v/>
      </c>
      <c r="C12340" s="13" t="str">
        <f t="shared" si="1158"/>
        <v>INVALID</v>
      </c>
      <c r="D12340" s="87" t="e">
        <f>IF('pO2 control'!A12335="",NA(),'pO2 control'!A12335)</f>
        <v>#N/A</v>
      </c>
      <c r="E12340" s="91" t="e">
        <f t="shared" si="1155"/>
        <v>#N/A</v>
      </c>
      <c r="F12340" s="85" t="e">
        <f t="shared" si="1159"/>
        <v>#N/A</v>
      </c>
      <c r="G12340" s="83" t="e">
        <f t="shared" si="1156"/>
        <v>#N/A</v>
      </c>
      <c r="H12340" s="83" t="str">
        <f t="shared" si="1157"/>
        <v>#NV</v>
      </c>
    </row>
    <row r="12341" spans="1:8">
      <c r="A12341" s="85" t="e">
        <f t="shared" si="1154"/>
        <v>#N/A</v>
      </c>
      <c r="B12341" s="91" t="str">
        <f>IF(ISNUMBER('pO2 control'!B12336),'pO2 control'!B12336,"")</f>
        <v/>
      </c>
      <c r="C12341" s="13" t="str">
        <f t="shared" si="1158"/>
        <v>INVALID</v>
      </c>
      <c r="D12341" s="87" t="e">
        <f>IF('pO2 control'!A12336="",NA(),'pO2 control'!A12336)</f>
        <v>#N/A</v>
      </c>
      <c r="E12341" s="91" t="e">
        <f t="shared" si="1155"/>
        <v>#N/A</v>
      </c>
      <c r="F12341" s="85" t="e">
        <f t="shared" si="1159"/>
        <v>#N/A</v>
      </c>
      <c r="G12341" s="83" t="e">
        <f t="shared" si="1156"/>
        <v>#N/A</v>
      </c>
      <c r="H12341" s="83" t="str">
        <f t="shared" si="1157"/>
        <v>#NV</v>
      </c>
    </row>
    <row r="12342" spans="1:8">
      <c r="A12342" s="85" t="e">
        <f t="shared" si="1154"/>
        <v>#N/A</v>
      </c>
      <c r="B12342" s="91" t="str">
        <f>IF(ISNUMBER('pO2 control'!B12337),'pO2 control'!B12337,"")</f>
        <v/>
      </c>
      <c r="C12342" s="13" t="str">
        <f t="shared" si="1158"/>
        <v>INVALID</v>
      </c>
      <c r="D12342" s="87" t="e">
        <f>IF('pO2 control'!A12337="",NA(),'pO2 control'!A12337)</f>
        <v>#N/A</v>
      </c>
      <c r="E12342" s="91" t="e">
        <f t="shared" si="1155"/>
        <v>#N/A</v>
      </c>
      <c r="F12342" s="85" t="e">
        <f t="shared" si="1159"/>
        <v>#N/A</v>
      </c>
      <c r="G12342" s="83" t="e">
        <f t="shared" si="1156"/>
        <v>#N/A</v>
      </c>
      <c r="H12342" s="83" t="str">
        <f t="shared" si="1157"/>
        <v>#NV</v>
      </c>
    </row>
    <row r="12343" spans="1:8">
      <c r="A12343" s="85" t="e">
        <f t="shared" si="1154"/>
        <v>#N/A</v>
      </c>
      <c r="B12343" s="91" t="str">
        <f>IF(ISNUMBER('pO2 control'!B12338),'pO2 control'!B12338,"")</f>
        <v/>
      </c>
      <c r="C12343" s="13" t="str">
        <f t="shared" si="1158"/>
        <v>INVALID</v>
      </c>
      <c r="D12343" s="87" t="e">
        <f>IF('pO2 control'!A12338="",NA(),'pO2 control'!A12338)</f>
        <v>#N/A</v>
      </c>
      <c r="E12343" s="91" t="e">
        <f t="shared" si="1155"/>
        <v>#N/A</v>
      </c>
      <c r="F12343" s="85" t="e">
        <f t="shared" si="1159"/>
        <v>#N/A</v>
      </c>
      <c r="G12343" s="83" t="e">
        <f t="shared" si="1156"/>
        <v>#N/A</v>
      </c>
      <c r="H12343" s="83" t="str">
        <f t="shared" si="1157"/>
        <v>#NV</v>
      </c>
    </row>
    <row r="12344" spans="1:8">
      <c r="A12344" s="85" t="e">
        <f t="shared" si="1154"/>
        <v>#N/A</v>
      </c>
      <c r="B12344" s="91" t="str">
        <f>IF(ISNUMBER('pO2 control'!B12339),'pO2 control'!B12339,"")</f>
        <v/>
      </c>
      <c r="C12344" s="13" t="str">
        <f t="shared" si="1158"/>
        <v>INVALID</v>
      </c>
      <c r="D12344" s="87" t="e">
        <f>IF('pO2 control'!A12339="",NA(),'pO2 control'!A12339)</f>
        <v>#N/A</v>
      </c>
      <c r="E12344" s="91" t="e">
        <f t="shared" si="1155"/>
        <v>#N/A</v>
      </c>
      <c r="F12344" s="85" t="e">
        <f t="shared" si="1159"/>
        <v>#N/A</v>
      </c>
      <c r="G12344" s="83" t="e">
        <f t="shared" si="1156"/>
        <v>#N/A</v>
      </c>
      <c r="H12344" s="83" t="str">
        <f t="shared" si="1157"/>
        <v>#NV</v>
      </c>
    </row>
    <row r="12345" spans="1:8">
      <c r="A12345" s="85" t="e">
        <f t="shared" si="1154"/>
        <v>#N/A</v>
      </c>
      <c r="B12345" s="91" t="str">
        <f>IF(ISNUMBER('pO2 control'!B12340),'pO2 control'!B12340,"")</f>
        <v/>
      </c>
      <c r="C12345" s="13" t="str">
        <f t="shared" si="1158"/>
        <v>INVALID</v>
      </c>
      <c r="D12345" s="87" t="e">
        <f>IF('pO2 control'!A12340="",NA(),'pO2 control'!A12340)</f>
        <v>#N/A</v>
      </c>
      <c r="E12345" s="91" t="e">
        <f t="shared" si="1155"/>
        <v>#N/A</v>
      </c>
      <c r="F12345" s="85" t="e">
        <f t="shared" si="1159"/>
        <v>#N/A</v>
      </c>
      <c r="G12345" s="83" t="e">
        <f t="shared" si="1156"/>
        <v>#N/A</v>
      </c>
      <c r="H12345" s="83" t="str">
        <f t="shared" si="1157"/>
        <v>#NV</v>
      </c>
    </row>
    <row r="12346" spans="1:8">
      <c r="A12346" s="85" t="e">
        <f t="shared" si="1154"/>
        <v>#N/A</v>
      </c>
      <c r="B12346" s="91" t="str">
        <f>IF(ISNUMBER('pO2 control'!B12341),'pO2 control'!B12341,"")</f>
        <v/>
      </c>
      <c r="C12346" s="13" t="str">
        <f t="shared" si="1158"/>
        <v>INVALID</v>
      </c>
      <c r="D12346" s="87" t="e">
        <f>IF('pO2 control'!A12341="",NA(),'pO2 control'!A12341)</f>
        <v>#N/A</v>
      </c>
      <c r="E12346" s="91" t="e">
        <f t="shared" si="1155"/>
        <v>#N/A</v>
      </c>
      <c r="F12346" s="85" t="e">
        <f t="shared" si="1159"/>
        <v>#N/A</v>
      </c>
      <c r="G12346" s="83" t="e">
        <f t="shared" si="1156"/>
        <v>#N/A</v>
      </c>
      <c r="H12346" s="83" t="str">
        <f t="shared" si="1157"/>
        <v>#NV</v>
      </c>
    </row>
    <row r="12347" spans="1:8">
      <c r="A12347" s="85" t="e">
        <f t="shared" si="1154"/>
        <v>#N/A</v>
      </c>
      <c r="B12347" s="91" t="str">
        <f>IF(ISNUMBER('pO2 control'!B12342),'pO2 control'!B12342,"")</f>
        <v/>
      </c>
      <c r="C12347" s="13" t="str">
        <f t="shared" si="1158"/>
        <v>INVALID</v>
      </c>
      <c r="D12347" s="87" t="e">
        <f>IF('pO2 control'!A12342="",NA(),'pO2 control'!A12342)</f>
        <v>#N/A</v>
      </c>
      <c r="E12347" s="91" t="e">
        <f t="shared" si="1155"/>
        <v>#N/A</v>
      </c>
      <c r="F12347" s="85" t="e">
        <f t="shared" si="1159"/>
        <v>#N/A</v>
      </c>
      <c r="G12347" s="83" t="e">
        <f t="shared" si="1156"/>
        <v>#N/A</v>
      </c>
      <c r="H12347" s="83" t="str">
        <f t="shared" si="1157"/>
        <v>#NV</v>
      </c>
    </row>
    <row r="12348" spans="1:8">
      <c r="A12348" s="85" t="e">
        <f t="shared" si="1154"/>
        <v>#N/A</v>
      </c>
      <c r="B12348" s="91" t="str">
        <f>IF(ISNUMBER('pO2 control'!B12343),'pO2 control'!B12343,"")</f>
        <v/>
      </c>
      <c r="C12348" s="13" t="str">
        <f t="shared" si="1158"/>
        <v>INVALID</v>
      </c>
      <c r="D12348" s="87" t="e">
        <f>IF('pO2 control'!A12343="",NA(),'pO2 control'!A12343)</f>
        <v>#N/A</v>
      </c>
      <c r="E12348" s="91" t="e">
        <f t="shared" si="1155"/>
        <v>#N/A</v>
      </c>
      <c r="F12348" s="85" t="e">
        <f t="shared" si="1159"/>
        <v>#N/A</v>
      </c>
      <c r="G12348" s="83" t="e">
        <f t="shared" si="1156"/>
        <v>#N/A</v>
      </c>
      <c r="H12348" s="83" t="str">
        <f t="shared" si="1157"/>
        <v>#NV</v>
      </c>
    </row>
    <row r="12349" spans="1:8">
      <c r="A12349" s="85" t="e">
        <f t="shared" si="1154"/>
        <v>#N/A</v>
      </c>
      <c r="B12349" s="91" t="str">
        <f>IF(ISNUMBER('pO2 control'!B12344),'pO2 control'!B12344,"")</f>
        <v/>
      </c>
      <c r="C12349" s="13" t="str">
        <f t="shared" si="1158"/>
        <v>INVALID</v>
      </c>
      <c r="D12349" s="87" t="e">
        <f>IF('pO2 control'!A12344="",NA(),'pO2 control'!A12344)</f>
        <v>#N/A</v>
      </c>
      <c r="E12349" s="91" t="e">
        <f t="shared" si="1155"/>
        <v>#N/A</v>
      </c>
      <c r="F12349" s="85" t="e">
        <f t="shared" si="1159"/>
        <v>#N/A</v>
      </c>
      <c r="G12349" s="83" t="e">
        <f t="shared" si="1156"/>
        <v>#N/A</v>
      </c>
      <c r="H12349" s="83" t="str">
        <f t="shared" si="1157"/>
        <v>#NV</v>
      </c>
    </row>
    <row r="12350" spans="1:8">
      <c r="A12350" s="85" t="e">
        <f t="shared" si="1154"/>
        <v>#N/A</v>
      </c>
      <c r="B12350" s="91" t="str">
        <f>IF(ISNUMBER('pO2 control'!B12345),'pO2 control'!B12345,"")</f>
        <v/>
      </c>
      <c r="C12350" s="13" t="str">
        <f t="shared" si="1158"/>
        <v>INVALID</v>
      </c>
      <c r="D12350" s="87" t="e">
        <f>IF('pO2 control'!A12345="",NA(),'pO2 control'!A12345)</f>
        <v>#N/A</v>
      </c>
      <c r="E12350" s="91" t="e">
        <f t="shared" si="1155"/>
        <v>#N/A</v>
      </c>
      <c r="F12350" s="85" t="e">
        <f t="shared" si="1159"/>
        <v>#N/A</v>
      </c>
      <c r="G12350" s="83" t="e">
        <f t="shared" si="1156"/>
        <v>#N/A</v>
      </c>
      <c r="H12350" s="83" t="str">
        <f t="shared" si="1157"/>
        <v>#NV</v>
      </c>
    </row>
    <row r="12351" spans="1:8">
      <c r="A12351" s="85" t="e">
        <f t="shared" si="1154"/>
        <v>#N/A</v>
      </c>
      <c r="B12351" s="91" t="str">
        <f>IF(ISNUMBER('pO2 control'!B12346),'pO2 control'!B12346,"")</f>
        <v/>
      </c>
      <c r="C12351" s="13" t="str">
        <f t="shared" si="1158"/>
        <v>INVALID</v>
      </c>
      <c r="D12351" s="87" t="e">
        <f>IF('pO2 control'!A12346="",NA(),'pO2 control'!A12346)</f>
        <v>#N/A</v>
      </c>
      <c r="E12351" s="91" t="e">
        <f t="shared" si="1155"/>
        <v>#N/A</v>
      </c>
      <c r="F12351" s="85" t="e">
        <f t="shared" si="1159"/>
        <v>#N/A</v>
      </c>
      <c r="G12351" s="83" t="e">
        <f t="shared" si="1156"/>
        <v>#N/A</v>
      </c>
      <c r="H12351" s="83" t="str">
        <f t="shared" si="1157"/>
        <v>#NV</v>
      </c>
    </row>
    <row r="12352" spans="1:8">
      <c r="A12352" s="85" t="e">
        <f t="shared" si="1154"/>
        <v>#N/A</v>
      </c>
      <c r="B12352" s="91" t="str">
        <f>IF(ISNUMBER('pO2 control'!B12347),'pO2 control'!B12347,"")</f>
        <v/>
      </c>
      <c r="C12352" s="13" t="str">
        <f t="shared" si="1158"/>
        <v>INVALID</v>
      </c>
      <c r="D12352" s="87" t="e">
        <f>IF('pO2 control'!A12347="",NA(),'pO2 control'!A12347)</f>
        <v>#N/A</v>
      </c>
      <c r="E12352" s="91" t="e">
        <f t="shared" si="1155"/>
        <v>#N/A</v>
      </c>
      <c r="F12352" s="85" t="e">
        <f t="shared" si="1159"/>
        <v>#N/A</v>
      </c>
      <c r="G12352" s="83" t="e">
        <f t="shared" si="1156"/>
        <v>#N/A</v>
      </c>
      <c r="H12352" s="83" t="str">
        <f t="shared" si="1157"/>
        <v>#NV</v>
      </c>
    </row>
    <row r="12353" spans="1:8">
      <c r="A12353" s="85" t="e">
        <f t="shared" si="1154"/>
        <v>#N/A</v>
      </c>
      <c r="B12353" s="91" t="str">
        <f>IF(ISNUMBER('pO2 control'!B12348),'pO2 control'!B12348,"")</f>
        <v/>
      </c>
      <c r="C12353" s="13" t="str">
        <f t="shared" si="1158"/>
        <v>INVALID</v>
      </c>
      <c r="D12353" s="87" t="e">
        <f>IF('pO2 control'!A12348="",NA(),'pO2 control'!A12348)</f>
        <v>#N/A</v>
      </c>
      <c r="E12353" s="91" t="e">
        <f t="shared" si="1155"/>
        <v>#N/A</v>
      </c>
      <c r="F12353" s="85" t="e">
        <f t="shared" si="1159"/>
        <v>#N/A</v>
      </c>
      <c r="G12353" s="83" t="e">
        <f t="shared" si="1156"/>
        <v>#N/A</v>
      </c>
      <c r="H12353" s="83" t="str">
        <f t="shared" si="1157"/>
        <v>#NV</v>
      </c>
    </row>
    <row r="12354" spans="1:8">
      <c r="A12354" s="85" t="e">
        <f t="shared" si="1154"/>
        <v>#N/A</v>
      </c>
      <c r="B12354" s="91" t="str">
        <f>IF(ISNUMBER('pO2 control'!B12349),'pO2 control'!B12349,"")</f>
        <v/>
      </c>
      <c r="C12354" s="13" t="str">
        <f t="shared" si="1158"/>
        <v>INVALID</v>
      </c>
      <c r="D12354" s="87" t="e">
        <f>IF('pO2 control'!A12349="",NA(),'pO2 control'!A12349)</f>
        <v>#N/A</v>
      </c>
      <c r="E12354" s="91" t="e">
        <f t="shared" si="1155"/>
        <v>#N/A</v>
      </c>
      <c r="F12354" s="85" t="e">
        <f t="shared" si="1159"/>
        <v>#N/A</v>
      </c>
      <c r="G12354" s="83" t="e">
        <f t="shared" si="1156"/>
        <v>#N/A</v>
      </c>
      <c r="H12354" s="83" t="str">
        <f t="shared" si="1157"/>
        <v>#NV</v>
      </c>
    </row>
    <row r="12355" spans="1:8">
      <c r="A12355" s="85" t="e">
        <f t="shared" ref="A12355:A12418" si="1160">IF(C12355="INVALID",NA(),E12355*$C$2/100)</f>
        <v>#N/A</v>
      </c>
      <c r="B12355" s="91" t="str">
        <f>IF(ISNUMBER('pO2 control'!B12350),'pO2 control'!B12350,"")</f>
        <v/>
      </c>
      <c r="C12355" s="13" t="str">
        <f t="shared" si="1158"/>
        <v>INVALID</v>
      </c>
      <c r="D12355" s="87" t="e">
        <f>IF('pO2 control'!A12350="",NA(),'pO2 control'!A12350)</f>
        <v>#N/A</v>
      </c>
      <c r="E12355" s="91" t="e">
        <f t="shared" ref="E12355:E12418" si="1161">IF(C12355="INVALID",NA(),B12355*C12355)</f>
        <v>#N/A</v>
      </c>
      <c r="F12355" s="85" t="e">
        <f t="shared" si="1159"/>
        <v>#N/A</v>
      </c>
      <c r="G12355" s="83" t="e">
        <f t="shared" ref="G12355:G12418" si="1162">IF(D12355="",NA(),$P$2*EXP($P$3*D12355))</f>
        <v>#N/A</v>
      </c>
      <c r="H12355" s="83" t="str">
        <f t="shared" si="1157"/>
        <v>#NV</v>
      </c>
    </row>
    <row r="12356" spans="1:8">
      <c r="A12356" s="85" t="e">
        <f t="shared" si="1160"/>
        <v>#N/A</v>
      </c>
      <c r="B12356" s="91" t="str">
        <f>IF(ISNUMBER('pO2 control'!B12351),'pO2 control'!B12351,"")</f>
        <v/>
      </c>
      <c r="C12356" s="13" t="str">
        <f t="shared" si="1158"/>
        <v>INVALID</v>
      </c>
      <c r="D12356" s="87" t="e">
        <f>IF('pO2 control'!A12351="",NA(),'pO2 control'!A12351)</f>
        <v>#N/A</v>
      </c>
      <c r="E12356" s="91" t="e">
        <f t="shared" si="1161"/>
        <v>#N/A</v>
      </c>
      <c r="F12356" s="85" t="e">
        <f t="shared" si="1159"/>
        <v>#N/A</v>
      </c>
      <c r="G12356" s="83" t="e">
        <f t="shared" si="1162"/>
        <v>#N/A</v>
      </c>
      <c r="H12356" s="83" t="str">
        <f t="shared" si="1157"/>
        <v>#NV</v>
      </c>
    </row>
    <row r="12357" spans="1:8">
      <c r="A12357" s="85" t="e">
        <f t="shared" si="1160"/>
        <v>#N/A</v>
      </c>
      <c r="B12357" s="91" t="str">
        <f>IF(ISNUMBER('pO2 control'!B12352),'pO2 control'!B12352,"")</f>
        <v/>
      </c>
      <c r="C12357" s="13" t="str">
        <f t="shared" si="1158"/>
        <v>INVALID</v>
      </c>
      <c r="D12357" s="87" t="e">
        <f>IF('pO2 control'!A12352="",NA(),'pO2 control'!A12352)</f>
        <v>#N/A</v>
      </c>
      <c r="E12357" s="91" t="e">
        <f t="shared" si="1161"/>
        <v>#N/A</v>
      </c>
      <c r="F12357" s="85" t="e">
        <f t="shared" si="1159"/>
        <v>#N/A</v>
      </c>
      <c r="G12357" s="83" t="e">
        <f t="shared" si="1162"/>
        <v>#N/A</v>
      </c>
      <c r="H12357" s="83" t="str">
        <f t="shared" si="1157"/>
        <v>#NV</v>
      </c>
    </row>
    <row r="12358" spans="1:8">
      <c r="A12358" s="85" t="e">
        <f t="shared" si="1160"/>
        <v>#N/A</v>
      </c>
      <c r="B12358" s="91" t="str">
        <f>IF(ISNUMBER('pO2 control'!B12353),'pO2 control'!B12353,"")</f>
        <v/>
      </c>
      <c r="C12358" s="13" t="str">
        <f t="shared" si="1158"/>
        <v>INVALID</v>
      </c>
      <c r="D12358" s="87" t="e">
        <f>IF('pO2 control'!A12353="",NA(),'pO2 control'!A12353)</f>
        <v>#N/A</v>
      </c>
      <c r="E12358" s="91" t="e">
        <f t="shared" si="1161"/>
        <v>#N/A</v>
      </c>
      <c r="F12358" s="85" t="e">
        <f t="shared" si="1159"/>
        <v>#N/A</v>
      </c>
      <c r="G12358" s="83" t="e">
        <f t="shared" si="1162"/>
        <v>#N/A</v>
      </c>
      <c r="H12358" s="83" t="str">
        <f t="shared" si="1157"/>
        <v>#NV</v>
      </c>
    </row>
    <row r="12359" spans="1:8">
      <c r="A12359" s="85" t="e">
        <f t="shared" si="1160"/>
        <v>#N/A</v>
      </c>
      <c r="B12359" s="91" t="str">
        <f>IF(ISNUMBER('pO2 control'!B12354),'pO2 control'!B12354,"")</f>
        <v/>
      </c>
      <c r="C12359" s="13" t="str">
        <f t="shared" si="1158"/>
        <v>INVALID</v>
      </c>
      <c r="D12359" s="87" t="e">
        <f>IF('pO2 control'!A12354="",NA(),'pO2 control'!A12354)</f>
        <v>#N/A</v>
      </c>
      <c r="E12359" s="91" t="e">
        <f t="shared" si="1161"/>
        <v>#N/A</v>
      </c>
      <c r="F12359" s="85" t="e">
        <f t="shared" si="1159"/>
        <v>#N/A</v>
      </c>
      <c r="G12359" s="83" t="e">
        <f t="shared" si="1162"/>
        <v>#N/A</v>
      </c>
      <c r="H12359" s="83" t="str">
        <f t="shared" si="1157"/>
        <v>#NV</v>
      </c>
    </row>
    <row r="12360" spans="1:8">
      <c r="A12360" s="85" t="e">
        <f t="shared" si="1160"/>
        <v>#N/A</v>
      </c>
      <c r="B12360" s="91" t="str">
        <f>IF(ISNUMBER('pO2 control'!B12355),'pO2 control'!B12355,"")</f>
        <v/>
      </c>
      <c r="C12360" s="13" t="str">
        <f t="shared" si="1158"/>
        <v>INVALID</v>
      </c>
      <c r="D12360" s="87" t="e">
        <f>IF('pO2 control'!A12355="",NA(),'pO2 control'!A12355)</f>
        <v>#N/A</v>
      </c>
      <c r="E12360" s="91" t="e">
        <f t="shared" si="1161"/>
        <v>#N/A</v>
      </c>
      <c r="F12360" s="85" t="e">
        <f t="shared" si="1159"/>
        <v>#N/A</v>
      </c>
      <c r="G12360" s="83" t="e">
        <f t="shared" si="1162"/>
        <v>#N/A</v>
      </c>
      <c r="H12360" s="83" t="str">
        <f t="shared" ref="H12360:H12423" si="1163">IF(C12360="INVALID","#NV",(((A12360-A12359)/(D12360-D12359))+F12360*$D$2)/($C$2-A12360))</f>
        <v>#NV</v>
      </c>
    </row>
    <row r="12361" spans="1:8">
      <c r="A12361" s="85" t="e">
        <f t="shared" si="1160"/>
        <v>#N/A</v>
      </c>
      <c r="B12361" s="91" t="str">
        <f>IF(ISNUMBER('pO2 control'!B12356),'pO2 control'!B12356,"")</f>
        <v/>
      </c>
      <c r="C12361" s="13" t="str">
        <f t="shared" ref="C12361:C12424" si="1164">IF(AND(B12361&lt;90,B12361&gt;10),"1","INVALID")</f>
        <v>INVALID</v>
      </c>
      <c r="D12361" s="87" t="e">
        <f>IF('pO2 control'!A12356="",NA(),'pO2 control'!A12356)</f>
        <v>#N/A</v>
      </c>
      <c r="E12361" s="91" t="e">
        <f t="shared" si="1161"/>
        <v>#N/A</v>
      </c>
      <c r="F12361" s="85" t="e">
        <f t="shared" ref="F12361:F12424" si="1165">IF(G12361="",NA(),0.333*G12361)</f>
        <v>#N/A</v>
      </c>
      <c r="G12361" s="83" t="e">
        <f t="shared" si="1162"/>
        <v>#N/A</v>
      </c>
      <c r="H12361" s="83" t="str">
        <f t="shared" si="1163"/>
        <v>#NV</v>
      </c>
    </row>
    <row r="12362" spans="1:8">
      <c r="A12362" s="85" t="e">
        <f t="shared" si="1160"/>
        <v>#N/A</v>
      </c>
      <c r="B12362" s="91" t="str">
        <f>IF(ISNUMBER('pO2 control'!B12357),'pO2 control'!B12357,"")</f>
        <v/>
      </c>
      <c r="C12362" s="13" t="str">
        <f t="shared" si="1164"/>
        <v>INVALID</v>
      </c>
      <c r="D12362" s="87" t="e">
        <f>IF('pO2 control'!A12357="",NA(),'pO2 control'!A12357)</f>
        <v>#N/A</v>
      </c>
      <c r="E12362" s="91" t="e">
        <f t="shared" si="1161"/>
        <v>#N/A</v>
      </c>
      <c r="F12362" s="85" t="e">
        <f t="shared" si="1165"/>
        <v>#N/A</v>
      </c>
      <c r="G12362" s="83" t="e">
        <f t="shared" si="1162"/>
        <v>#N/A</v>
      </c>
      <c r="H12362" s="83" t="str">
        <f t="shared" si="1163"/>
        <v>#NV</v>
      </c>
    </row>
    <row r="12363" spans="1:8">
      <c r="A12363" s="85" t="e">
        <f t="shared" si="1160"/>
        <v>#N/A</v>
      </c>
      <c r="B12363" s="91" t="str">
        <f>IF(ISNUMBER('pO2 control'!B12358),'pO2 control'!B12358,"")</f>
        <v/>
      </c>
      <c r="C12363" s="13" t="str">
        <f t="shared" si="1164"/>
        <v>INVALID</v>
      </c>
      <c r="D12363" s="87" t="e">
        <f>IF('pO2 control'!A12358="",NA(),'pO2 control'!A12358)</f>
        <v>#N/A</v>
      </c>
      <c r="E12363" s="91" t="e">
        <f t="shared" si="1161"/>
        <v>#N/A</v>
      </c>
      <c r="F12363" s="85" t="e">
        <f t="shared" si="1165"/>
        <v>#N/A</v>
      </c>
      <c r="G12363" s="83" t="e">
        <f t="shared" si="1162"/>
        <v>#N/A</v>
      </c>
      <c r="H12363" s="83" t="str">
        <f t="shared" si="1163"/>
        <v>#NV</v>
      </c>
    </row>
    <row r="12364" spans="1:8">
      <c r="A12364" s="85" t="e">
        <f t="shared" si="1160"/>
        <v>#N/A</v>
      </c>
      <c r="B12364" s="91" t="str">
        <f>IF(ISNUMBER('pO2 control'!B12359),'pO2 control'!B12359,"")</f>
        <v/>
      </c>
      <c r="C12364" s="13" t="str">
        <f t="shared" si="1164"/>
        <v>INVALID</v>
      </c>
      <c r="D12364" s="87" t="e">
        <f>IF('pO2 control'!A12359="",NA(),'pO2 control'!A12359)</f>
        <v>#N/A</v>
      </c>
      <c r="E12364" s="91" t="e">
        <f t="shared" si="1161"/>
        <v>#N/A</v>
      </c>
      <c r="F12364" s="85" t="e">
        <f t="shared" si="1165"/>
        <v>#N/A</v>
      </c>
      <c r="G12364" s="83" t="e">
        <f t="shared" si="1162"/>
        <v>#N/A</v>
      </c>
      <c r="H12364" s="83" t="str">
        <f t="shared" si="1163"/>
        <v>#NV</v>
      </c>
    </row>
    <row r="12365" spans="1:8">
      <c r="A12365" s="85" t="e">
        <f t="shared" si="1160"/>
        <v>#N/A</v>
      </c>
      <c r="B12365" s="91" t="str">
        <f>IF(ISNUMBER('pO2 control'!B12360),'pO2 control'!B12360,"")</f>
        <v/>
      </c>
      <c r="C12365" s="13" t="str">
        <f t="shared" si="1164"/>
        <v>INVALID</v>
      </c>
      <c r="D12365" s="87" t="e">
        <f>IF('pO2 control'!A12360="",NA(),'pO2 control'!A12360)</f>
        <v>#N/A</v>
      </c>
      <c r="E12365" s="91" t="e">
        <f t="shared" si="1161"/>
        <v>#N/A</v>
      </c>
      <c r="F12365" s="85" t="e">
        <f t="shared" si="1165"/>
        <v>#N/A</v>
      </c>
      <c r="G12365" s="83" t="e">
        <f t="shared" si="1162"/>
        <v>#N/A</v>
      </c>
      <c r="H12365" s="83" t="str">
        <f t="shared" si="1163"/>
        <v>#NV</v>
      </c>
    </row>
    <row r="12366" spans="1:8">
      <c r="A12366" s="85" t="e">
        <f t="shared" si="1160"/>
        <v>#N/A</v>
      </c>
      <c r="B12366" s="91" t="str">
        <f>IF(ISNUMBER('pO2 control'!B12361),'pO2 control'!B12361,"")</f>
        <v/>
      </c>
      <c r="C12366" s="13" t="str">
        <f t="shared" si="1164"/>
        <v>INVALID</v>
      </c>
      <c r="D12366" s="87" t="e">
        <f>IF('pO2 control'!A12361="",NA(),'pO2 control'!A12361)</f>
        <v>#N/A</v>
      </c>
      <c r="E12366" s="91" t="e">
        <f t="shared" si="1161"/>
        <v>#N/A</v>
      </c>
      <c r="F12366" s="85" t="e">
        <f t="shared" si="1165"/>
        <v>#N/A</v>
      </c>
      <c r="G12366" s="83" t="e">
        <f t="shared" si="1162"/>
        <v>#N/A</v>
      </c>
      <c r="H12366" s="83" t="str">
        <f t="shared" si="1163"/>
        <v>#NV</v>
      </c>
    </row>
    <row r="12367" spans="1:8">
      <c r="A12367" s="85" t="e">
        <f t="shared" si="1160"/>
        <v>#N/A</v>
      </c>
      <c r="B12367" s="91" t="str">
        <f>IF(ISNUMBER('pO2 control'!B12362),'pO2 control'!B12362,"")</f>
        <v/>
      </c>
      <c r="C12367" s="13" t="str">
        <f t="shared" si="1164"/>
        <v>INVALID</v>
      </c>
      <c r="D12367" s="87" t="e">
        <f>IF('pO2 control'!A12362="",NA(),'pO2 control'!A12362)</f>
        <v>#N/A</v>
      </c>
      <c r="E12367" s="91" t="e">
        <f t="shared" si="1161"/>
        <v>#N/A</v>
      </c>
      <c r="F12367" s="85" t="e">
        <f t="shared" si="1165"/>
        <v>#N/A</v>
      </c>
      <c r="G12367" s="83" t="e">
        <f t="shared" si="1162"/>
        <v>#N/A</v>
      </c>
      <c r="H12367" s="83" t="str">
        <f t="shared" si="1163"/>
        <v>#NV</v>
      </c>
    </row>
    <row r="12368" spans="1:8">
      <c r="A12368" s="85" t="e">
        <f t="shared" si="1160"/>
        <v>#N/A</v>
      </c>
      <c r="B12368" s="91" t="str">
        <f>IF(ISNUMBER('pO2 control'!B12363),'pO2 control'!B12363,"")</f>
        <v/>
      </c>
      <c r="C12368" s="13" t="str">
        <f t="shared" si="1164"/>
        <v>INVALID</v>
      </c>
      <c r="D12368" s="87" t="e">
        <f>IF('pO2 control'!A12363="",NA(),'pO2 control'!A12363)</f>
        <v>#N/A</v>
      </c>
      <c r="E12368" s="91" t="e">
        <f t="shared" si="1161"/>
        <v>#N/A</v>
      </c>
      <c r="F12368" s="85" t="e">
        <f t="shared" si="1165"/>
        <v>#N/A</v>
      </c>
      <c r="G12368" s="83" t="e">
        <f t="shared" si="1162"/>
        <v>#N/A</v>
      </c>
      <c r="H12368" s="83" t="str">
        <f t="shared" si="1163"/>
        <v>#NV</v>
      </c>
    </row>
    <row r="12369" spans="1:8">
      <c r="A12369" s="85" t="e">
        <f t="shared" si="1160"/>
        <v>#N/A</v>
      </c>
      <c r="B12369" s="91" t="str">
        <f>IF(ISNUMBER('pO2 control'!B12364),'pO2 control'!B12364,"")</f>
        <v/>
      </c>
      <c r="C12369" s="13" t="str">
        <f t="shared" si="1164"/>
        <v>INVALID</v>
      </c>
      <c r="D12369" s="87" t="e">
        <f>IF('pO2 control'!A12364="",NA(),'pO2 control'!A12364)</f>
        <v>#N/A</v>
      </c>
      <c r="E12369" s="91" t="e">
        <f t="shared" si="1161"/>
        <v>#N/A</v>
      </c>
      <c r="F12369" s="85" t="e">
        <f t="shared" si="1165"/>
        <v>#N/A</v>
      </c>
      <c r="G12369" s="83" t="e">
        <f t="shared" si="1162"/>
        <v>#N/A</v>
      </c>
      <c r="H12369" s="83" t="str">
        <f t="shared" si="1163"/>
        <v>#NV</v>
      </c>
    </row>
    <row r="12370" spans="1:8">
      <c r="A12370" s="85" t="e">
        <f t="shared" si="1160"/>
        <v>#N/A</v>
      </c>
      <c r="B12370" s="91" t="str">
        <f>IF(ISNUMBER('pO2 control'!B12365),'pO2 control'!B12365,"")</f>
        <v/>
      </c>
      <c r="C12370" s="13" t="str">
        <f t="shared" si="1164"/>
        <v>INVALID</v>
      </c>
      <c r="D12370" s="87" t="e">
        <f>IF('pO2 control'!A12365="",NA(),'pO2 control'!A12365)</f>
        <v>#N/A</v>
      </c>
      <c r="E12370" s="91" t="e">
        <f t="shared" si="1161"/>
        <v>#N/A</v>
      </c>
      <c r="F12370" s="85" t="e">
        <f t="shared" si="1165"/>
        <v>#N/A</v>
      </c>
      <c r="G12370" s="83" t="e">
        <f t="shared" si="1162"/>
        <v>#N/A</v>
      </c>
      <c r="H12370" s="83" t="str">
        <f t="shared" si="1163"/>
        <v>#NV</v>
      </c>
    </row>
    <row r="12371" spans="1:8">
      <c r="A12371" s="85" t="e">
        <f t="shared" si="1160"/>
        <v>#N/A</v>
      </c>
      <c r="B12371" s="91" t="str">
        <f>IF(ISNUMBER('pO2 control'!B12366),'pO2 control'!B12366,"")</f>
        <v/>
      </c>
      <c r="C12371" s="13" t="str">
        <f t="shared" si="1164"/>
        <v>INVALID</v>
      </c>
      <c r="D12371" s="87" t="e">
        <f>IF('pO2 control'!A12366="",NA(),'pO2 control'!A12366)</f>
        <v>#N/A</v>
      </c>
      <c r="E12371" s="91" t="e">
        <f t="shared" si="1161"/>
        <v>#N/A</v>
      </c>
      <c r="F12371" s="85" t="e">
        <f t="shared" si="1165"/>
        <v>#N/A</v>
      </c>
      <c r="G12371" s="83" t="e">
        <f t="shared" si="1162"/>
        <v>#N/A</v>
      </c>
      <c r="H12371" s="83" t="str">
        <f t="shared" si="1163"/>
        <v>#NV</v>
      </c>
    </row>
    <row r="12372" spans="1:8">
      <c r="A12372" s="85" t="e">
        <f t="shared" si="1160"/>
        <v>#N/A</v>
      </c>
      <c r="B12372" s="91" t="str">
        <f>IF(ISNUMBER('pO2 control'!B12367),'pO2 control'!B12367,"")</f>
        <v/>
      </c>
      <c r="C12372" s="13" t="str">
        <f t="shared" si="1164"/>
        <v>INVALID</v>
      </c>
      <c r="D12372" s="87" t="e">
        <f>IF('pO2 control'!A12367="",NA(),'pO2 control'!A12367)</f>
        <v>#N/A</v>
      </c>
      <c r="E12372" s="91" t="e">
        <f t="shared" si="1161"/>
        <v>#N/A</v>
      </c>
      <c r="F12372" s="85" t="e">
        <f t="shared" si="1165"/>
        <v>#N/A</v>
      </c>
      <c r="G12372" s="83" t="e">
        <f t="shared" si="1162"/>
        <v>#N/A</v>
      </c>
      <c r="H12372" s="83" t="str">
        <f t="shared" si="1163"/>
        <v>#NV</v>
      </c>
    </row>
    <row r="12373" spans="1:8">
      <c r="A12373" s="85" t="e">
        <f t="shared" si="1160"/>
        <v>#N/A</v>
      </c>
      <c r="B12373" s="91" t="str">
        <f>IF(ISNUMBER('pO2 control'!B12368),'pO2 control'!B12368,"")</f>
        <v/>
      </c>
      <c r="C12373" s="13" t="str">
        <f t="shared" si="1164"/>
        <v>INVALID</v>
      </c>
      <c r="D12373" s="87" t="e">
        <f>IF('pO2 control'!A12368="",NA(),'pO2 control'!A12368)</f>
        <v>#N/A</v>
      </c>
      <c r="E12373" s="91" t="e">
        <f t="shared" si="1161"/>
        <v>#N/A</v>
      </c>
      <c r="F12373" s="85" t="e">
        <f t="shared" si="1165"/>
        <v>#N/A</v>
      </c>
      <c r="G12373" s="83" t="e">
        <f t="shared" si="1162"/>
        <v>#N/A</v>
      </c>
      <c r="H12373" s="83" t="str">
        <f t="shared" si="1163"/>
        <v>#NV</v>
      </c>
    </row>
    <row r="12374" spans="1:8">
      <c r="A12374" s="85" t="e">
        <f t="shared" si="1160"/>
        <v>#N/A</v>
      </c>
      <c r="B12374" s="91" t="str">
        <f>IF(ISNUMBER('pO2 control'!B12369),'pO2 control'!B12369,"")</f>
        <v/>
      </c>
      <c r="C12374" s="13" t="str">
        <f t="shared" si="1164"/>
        <v>INVALID</v>
      </c>
      <c r="D12374" s="87" t="e">
        <f>IF('pO2 control'!A12369="",NA(),'pO2 control'!A12369)</f>
        <v>#N/A</v>
      </c>
      <c r="E12374" s="91" t="e">
        <f t="shared" si="1161"/>
        <v>#N/A</v>
      </c>
      <c r="F12374" s="85" t="e">
        <f t="shared" si="1165"/>
        <v>#N/A</v>
      </c>
      <c r="G12374" s="83" t="e">
        <f t="shared" si="1162"/>
        <v>#N/A</v>
      </c>
      <c r="H12374" s="83" t="str">
        <f t="shared" si="1163"/>
        <v>#NV</v>
      </c>
    </row>
    <row r="12375" spans="1:8">
      <c r="A12375" s="85" t="e">
        <f t="shared" si="1160"/>
        <v>#N/A</v>
      </c>
      <c r="B12375" s="91" t="str">
        <f>IF(ISNUMBER('pO2 control'!B12370),'pO2 control'!B12370,"")</f>
        <v/>
      </c>
      <c r="C12375" s="13" t="str">
        <f t="shared" si="1164"/>
        <v>INVALID</v>
      </c>
      <c r="D12375" s="87" t="e">
        <f>IF('pO2 control'!A12370="",NA(),'pO2 control'!A12370)</f>
        <v>#N/A</v>
      </c>
      <c r="E12375" s="91" t="e">
        <f t="shared" si="1161"/>
        <v>#N/A</v>
      </c>
      <c r="F12375" s="85" t="e">
        <f t="shared" si="1165"/>
        <v>#N/A</v>
      </c>
      <c r="G12375" s="83" t="e">
        <f t="shared" si="1162"/>
        <v>#N/A</v>
      </c>
      <c r="H12375" s="83" t="str">
        <f t="shared" si="1163"/>
        <v>#NV</v>
      </c>
    </row>
    <row r="12376" spans="1:8">
      <c r="A12376" s="85" t="e">
        <f t="shared" si="1160"/>
        <v>#N/A</v>
      </c>
      <c r="B12376" s="91" t="str">
        <f>IF(ISNUMBER('pO2 control'!B12371),'pO2 control'!B12371,"")</f>
        <v/>
      </c>
      <c r="C12376" s="13" t="str">
        <f t="shared" si="1164"/>
        <v>INVALID</v>
      </c>
      <c r="D12376" s="87" t="e">
        <f>IF('pO2 control'!A12371="",NA(),'pO2 control'!A12371)</f>
        <v>#N/A</v>
      </c>
      <c r="E12376" s="91" t="e">
        <f t="shared" si="1161"/>
        <v>#N/A</v>
      </c>
      <c r="F12376" s="85" t="e">
        <f t="shared" si="1165"/>
        <v>#N/A</v>
      </c>
      <c r="G12376" s="83" t="e">
        <f t="shared" si="1162"/>
        <v>#N/A</v>
      </c>
      <c r="H12376" s="83" t="str">
        <f t="shared" si="1163"/>
        <v>#NV</v>
      </c>
    </row>
    <row r="12377" spans="1:8">
      <c r="A12377" s="85" t="e">
        <f t="shared" si="1160"/>
        <v>#N/A</v>
      </c>
      <c r="B12377" s="91" t="str">
        <f>IF(ISNUMBER('pO2 control'!B12372),'pO2 control'!B12372,"")</f>
        <v/>
      </c>
      <c r="C12377" s="13" t="str">
        <f t="shared" si="1164"/>
        <v>INVALID</v>
      </c>
      <c r="D12377" s="87" t="e">
        <f>IF('pO2 control'!A12372="",NA(),'pO2 control'!A12372)</f>
        <v>#N/A</v>
      </c>
      <c r="E12377" s="91" t="e">
        <f t="shared" si="1161"/>
        <v>#N/A</v>
      </c>
      <c r="F12377" s="85" t="e">
        <f t="shared" si="1165"/>
        <v>#N/A</v>
      </c>
      <c r="G12377" s="83" t="e">
        <f t="shared" si="1162"/>
        <v>#N/A</v>
      </c>
      <c r="H12377" s="83" t="str">
        <f t="shared" si="1163"/>
        <v>#NV</v>
      </c>
    </row>
    <row r="12378" spans="1:8">
      <c r="A12378" s="85" t="e">
        <f t="shared" si="1160"/>
        <v>#N/A</v>
      </c>
      <c r="B12378" s="91" t="str">
        <f>IF(ISNUMBER('pO2 control'!B12373),'pO2 control'!B12373,"")</f>
        <v/>
      </c>
      <c r="C12378" s="13" t="str">
        <f t="shared" si="1164"/>
        <v>INVALID</v>
      </c>
      <c r="D12378" s="87" t="e">
        <f>IF('pO2 control'!A12373="",NA(),'pO2 control'!A12373)</f>
        <v>#N/A</v>
      </c>
      <c r="E12378" s="91" t="e">
        <f t="shared" si="1161"/>
        <v>#N/A</v>
      </c>
      <c r="F12378" s="85" t="e">
        <f t="shared" si="1165"/>
        <v>#N/A</v>
      </c>
      <c r="G12378" s="83" t="e">
        <f t="shared" si="1162"/>
        <v>#N/A</v>
      </c>
      <c r="H12378" s="83" t="str">
        <f t="shared" si="1163"/>
        <v>#NV</v>
      </c>
    </row>
    <row r="12379" spans="1:8">
      <c r="A12379" s="85" t="e">
        <f t="shared" si="1160"/>
        <v>#N/A</v>
      </c>
      <c r="B12379" s="91" t="str">
        <f>IF(ISNUMBER('pO2 control'!B12374),'pO2 control'!B12374,"")</f>
        <v/>
      </c>
      <c r="C12379" s="13" t="str">
        <f t="shared" si="1164"/>
        <v>INVALID</v>
      </c>
      <c r="D12379" s="87" t="e">
        <f>IF('pO2 control'!A12374="",NA(),'pO2 control'!A12374)</f>
        <v>#N/A</v>
      </c>
      <c r="E12379" s="91" t="e">
        <f t="shared" si="1161"/>
        <v>#N/A</v>
      </c>
      <c r="F12379" s="85" t="e">
        <f t="shared" si="1165"/>
        <v>#N/A</v>
      </c>
      <c r="G12379" s="83" t="e">
        <f t="shared" si="1162"/>
        <v>#N/A</v>
      </c>
      <c r="H12379" s="83" t="str">
        <f t="shared" si="1163"/>
        <v>#NV</v>
      </c>
    </row>
    <row r="12380" spans="1:8">
      <c r="A12380" s="85" t="e">
        <f t="shared" si="1160"/>
        <v>#N/A</v>
      </c>
      <c r="B12380" s="91" t="str">
        <f>IF(ISNUMBER('pO2 control'!B12375),'pO2 control'!B12375,"")</f>
        <v/>
      </c>
      <c r="C12380" s="13" t="str">
        <f t="shared" si="1164"/>
        <v>INVALID</v>
      </c>
      <c r="D12380" s="87" t="e">
        <f>IF('pO2 control'!A12375="",NA(),'pO2 control'!A12375)</f>
        <v>#N/A</v>
      </c>
      <c r="E12380" s="91" t="e">
        <f t="shared" si="1161"/>
        <v>#N/A</v>
      </c>
      <c r="F12380" s="85" t="e">
        <f t="shared" si="1165"/>
        <v>#N/A</v>
      </c>
      <c r="G12380" s="83" t="e">
        <f t="shared" si="1162"/>
        <v>#N/A</v>
      </c>
      <c r="H12380" s="83" t="str">
        <f t="shared" si="1163"/>
        <v>#NV</v>
      </c>
    </row>
    <row r="12381" spans="1:8">
      <c r="A12381" s="85" t="e">
        <f t="shared" si="1160"/>
        <v>#N/A</v>
      </c>
      <c r="B12381" s="91" t="str">
        <f>IF(ISNUMBER('pO2 control'!B12376),'pO2 control'!B12376,"")</f>
        <v/>
      </c>
      <c r="C12381" s="13" t="str">
        <f t="shared" si="1164"/>
        <v>INVALID</v>
      </c>
      <c r="D12381" s="87" t="e">
        <f>IF('pO2 control'!A12376="",NA(),'pO2 control'!A12376)</f>
        <v>#N/A</v>
      </c>
      <c r="E12381" s="91" t="e">
        <f t="shared" si="1161"/>
        <v>#N/A</v>
      </c>
      <c r="F12381" s="85" t="e">
        <f t="shared" si="1165"/>
        <v>#N/A</v>
      </c>
      <c r="G12381" s="83" t="e">
        <f t="shared" si="1162"/>
        <v>#N/A</v>
      </c>
      <c r="H12381" s="83" t="str">
        <f t="shared" si="1163"/>
        <v>#NV</v>
      </c>
    </row>
    <row r="12382" spans="1:8">
      <c r="A12382" s="85" t="e">
        <f t="shared" si="1160"/>
        <v>#N/A</v>
      </c>
      <c r="B12382" s="91" t="str">
        <f>IF(ISNUMBER('pO2 control'!B12377),'pO2 control'!B12377,"")</f>
        <v/>
      </c>
      <c r="C12382" s="13" t="str">
        <f t="shared" si="1164"/>
        <v>INVALID</v>
      </c>
      <c r="D12382" s="87" t="e">
        <f>IF('pO2 control'!A12377="",NA(),'pO2 control'!A12377)</f>
        <v>#N/A</v>
      </c>
      <c r="E12382" s="91" t="e">
        <f t="shared" si="1161"/>
        <v>#N/A</v>
      </c>
      <c r="F12382" s="85" t="e">
        <f t="shared" si="1165"/>
        <v>#N/A</v>
      </c>
      <c r="G12382" s="83" t="e">
        <f t="shared" si="1162"/>
        <v>#N/A</v>
      </c>
      <c r="H12382" s="83" t="str">
        <f t="shared" si="1163"/>
        <v>#NV</v>
      </c>
    </row>
    <row r="12383" spans="1:8">
      <c r="A12383" s="85" t="e">
        <f t="shared" si="1160"/>
        <v>#N/A</v>
      </c>
      <c r="B12383" s="91" t="str">
        <f>IF(ISNUMBER('pO2 control'!B12378),'pO2 control'!B12378,"")</f>
        <v/>
      </c>
      <c r="C12383" s="13" t="str">
        <f t="shared" si="1164"/>
        <v>INVALID</v>
      </c>
      <c r="D12383" s="87" t="e">
        <f>IF('pO2 control'!A12378="",NA(),'pO2 control'!A12378)</f>
        <v>#N/A</v>
      </c>
      <c r="E12383" s="91" t="e">
        <f t="shared" si="1161"/>
        <v>#N/A</v>
      </c>
      <c r="F12383" s="85" t="e">
        <f t="shared" si="1165"/>
        <v>#N/A</v>
      </c>
      <c r="G12383" s="83" t="e">
        <f t="shared" si="1162"/>
        <v>#N/A</v>
      </c>
      <c r="H12383" s="83" t="str">
        <f t="shared" si="1163"/>
        <v>#NV</v>
      </c>
    </row>
    <row r="12384" spans="1:8">
      <c r="A12384" s="85" t="e">
        <f t="shared" si="1160"/>
        <v>#N/A</v>
      </c>
      <c r="B12384" s="91" t="str">
        <f>IF(ISNUMBER('pO2 control'!B12379),'pO2 control'!B12379,"")</f>
        <v/>
      </c>
      <c r="C12384" s="13" t="str">
        <f t="shared" si="1164"/>
        <v>INVALID</v>
      </c>
      <c r="D12384" s="87" t="e">
        <f>IF('pO2 control'!A12379="",NA(),'pO2 control'!A12379)</f>
        <v>#N/A</v>
      </c>
      <c r="E12384" s="91" t="e">
        <f t="shared" si="1161"/>
        <v>#N/A</v>
      </c>
      <c r="F12384" s="85" t="e">
        <f t="shared" si="1165"/>
        <v>#N/A</v>
      </c>
      <c r="G12384" s="83" t="e">
        <f t="shared" si="1162"/>
        <v>#N/A</v>
      </c>
      <c r="H12384" s="83" t="str">
        <f t="shared" si="1163"/>
        <v>#NV</v>
      </c>
    </row>
    <row r="12385" spans="1:8">
      <c r="A12385" s="85" t="e">
        <f t="shared" si="1160"/>
        <v>#N/A</v>
      </c>
      <c r="B12385" s="91" t="str">
        <f>IF(ISNUMBER('pO2 control'!B12380),'pO2 control'!B12380,"")</f>
        <v/>
      </c>
      <c r="C12385" s="13" t="str">
        <f t="shared" si="1164"/>
        <v>INVALID</v>
      </c>
      <c r="D12385" s="87" t="e">
        <f>IF('pO2 control'!A12380="",NA(),'pO2 control'!A12380)</f>
        <v>#N/A</v>
      </c>
      <c r="E12385" s="91" t="e">
        <f t="shared" si="1161"/>
        <v>#N/A</v>
      </c>
      <c r="F12385" s="85" t="e">
        <f t="shared" si="1165"/>
        <v>#N/A</v>
      </c>
      <c r="G12385" s="83" t="e">
        <f t="shared" si="1162"/>
        <v>#N/A</v>
      </c>
      <c r="H12385" s="83" t="str">
        <f t="shared" si="1163"/>
        <v>#NV</v>
      </c>
    </row>
    <row r="12386" spans="1:8">
      <c r="A12386" s="85" t="e">
        <f t="shared" si="1160"/>
        <v>#N/A</v>
      </c>
      <c r="B12386" s="91" t="str">
        <f>IF(ISNUMBER('pO2 control'!B12381),'pO2 control'!B12381,"")</f>
        <v/>
      </c>
      <c r="C12386" s="13" t="str">
        <f t="shared" si="1164"/>
        <v>INVALID</v>
      </c>
      <c r="D12386" s="87" t="e">
        <f>IF('pO2 control'!A12381="",NA(),'pO2 control'!A12381)</f>
        <v>#N/A</v>
      </c>
      <c r="E12386" s="91" t="e">
        <f t="shared" si="1161"/>
        <v>#N/A</v>
      </c>
      <c r="F12386" s="85" t="e">
        <f t="shared" si="1165"/>
        <v>#N/A</v>
      </c>
      <c r="G12386" s="83" t="e">
        <f t="shared" si="1162"/>
        <v>#N/A</v>
      </c>
      <c r="H12386" s="83" t="str">
        <f t="shared" si="1163"/>
        <v>#NV</v>
      </c>
    </row>
    <row r="12387" spans="1:8">
      <c r="A12387" s="85" t="e">
        <f t="shared" si="1160"/>
        <v>#N/A</v>
      </c>
      <c r="B12387" s="91" t="str">
        <f>IF(ISNUMBER('pO2 control'!B12382),'pO2 control'!B12382,"")</f>
        <v/>
      </c>
      <c r="C12387" s="13" t="str">
        <f t="shared" si="1164"/>
        <v>INVALID</v>
      </c>
      <c r="D12387" s="87" t="e">
        <f>IF('pO2 control'!A12382="",NA(),'pO2 control'!A12382)</f>
        <v>#N/A</v>
      </c>
      <c r="E12387" s="91" t="e">
        <f t="shared" si="1161"/>
        <v>#N/A</v>
      </c>
      <c r="F12387" s="85" t="e">
        <f t="shared" si="1165"/>
        <v>#N/A</v>
      </c>
      <c r="G12387" s="83" t="e">
        <f t="shared" si="1162"/>
        <v>#N/A</v>
      </c>
      <c r="H12387" s="83" t="str">
        <f t="shared" si="1163"/>
        <v>#NV</v>
      </c>
    </row>
    <row r="12388" spans="1:8">
      <c r="A12388" s="85" t="e">
        <f t="shared" si="1160"/>
        <v>#N/A</v>
      </c>
      <c r="B12388" s="91" t="str">
        <f>IF(ISNUMBER('pO2 control'!B12383),'pO2 control'!B12383,"")</f>
        <v/>
      </c>
      <c r="C12388" s="13" t="str">
        <f t="shared" si="1164"/>
        <v>INVALID</v>
      </c>
      <c r="D12388" s="87" t="e">
        <f>IF('pO2 control'!A12383="",NA(),'pO2 control'!A12383)</f>
        <v>#N/A</v>
      </c>
      <c r="E12388" s="91" t="e">
        <f t="shared" si="1161"/>
        <v>#N/A</v>
      </c>
      <c r="F12388" s="85" t="e">
        <f t="shared" si="1165"/>
        <v>#N/A</v>
      </c>
      <c r="G12388" s="83" t="e">
        <f t="shared" si="1162"/>
        <v>#N/A</v>
      </c>
      <c r="H12388" s="83" t="str">
        <f t="shared" si="1163"/>
        <v>#NV</v>
      </c>
    </row>
    <row r="12389" spans="1:8">
      <c r="A12389" s="85" t="e">
        <f t="shared" si="1160"/>
        <v>#N/A</v>
      </c>
      <c r="B12389" s="91" t="str">
        <f>IF(ISNUMBER('pO2 control'!B12384),'pO2 control'!B12384,"")</f>
        <v/>
      </c>
      <c r="C12389" s="13" t="str">
        <f t="shared" si="1164"/>
        <v>INVALID</v>
      </c>
      <c r="D12389" s="87" t="e">
        <f>IF('pO2 control'!A12384="",NA(),'pO2 control'!A12384)</f>
        <v>#N/A</v>
      </c>
      <c r="E12389" s="91" t="e">
        <f t="shared" si="1161"/>
        <v>#N/A</v>
      </c>
      <c r="F12389" s="85" t="e">
        <f t="shared" si="1165"/>
        <v>#N/A</v>
      </c>
      <c r="G12389" s="83" t="e">
        <f t="shared" si="1162"/>
        <v>#N/A</v>
      </c>
      <c r="H12389" s="83" t="str">
        <f t="shared" si="1163"/>
        <v>#NV</v>
      </c>
    </row>
    <row r="12390" spans="1:8">
      <c r="A12390" s="85" t="e">
        <f t="shared" si="1160"/>
        <v>#N/A</v>
      </c>
      <c r="B12390" s="91" t="str">
        <f>IF(ISNUMBER('pO2 control'!B12385),'pO2 control'!B12385,"")</f>
        <v/>
      </c>
      <c r="C12390" s="13" t="str">
        <f t="shared" si="1164"/>
        <v>INVALID</v>
      </c>
      <c r="D12390" s="87" t="e">
        <f>IF('pO2 control'!A12385="",NA(),'pO2 control'!A12385)</f>
        <v>#N/A</v>
      </c>
      <c r="E12390" s="91" t="e">
        <f t="shared" si="1161"/>
        <v>#N/A</v>
      </c>
      <c r="F12390" s="85" t="e">
        <f t="shared" si="1165"/>
        <v>#N/A</v>
      </c>
      <c r="G12390" s="83" t="e">
        <f t="shared" si="1162"/>
        <v>#N/A</v>
      </c>
      <c r="H12390" s="83" t="str">
        <f t="shared" si="1163"/>
        <v>#NV</v>
      </c>
    </row>
    <row r="12391" spans="1:8">
      <c r="A12391" s="85" t="e">
        <f t="shared" si="1160"/>
        <v>#N/A</v>
      </c>
      <c r="B12391" s="91" t="str">
        <f>IF(ISNUMBER('pO2 control'!B12386),'pO2 control'!B12386,"")</f>
        <v/>
      </c>
      <c r="C12391" s="13" t="str">
        <f t="shared" si="1164"/>
        <v>INVALID</v>
      </c>
      <c r="D12391" s="87" t="e">
        <f>IF('pO2 control'!A12386="",NA(),'pO2 control'!A12386)</f>
        <v>#N/A</v>
      </c>
      <c r="E12391" s="91" t="e">
        <f t="shared" si="1161"/>
        <v>#N/A</v>
      </c>
      <c r="F12391" s="85" t="e">
        <f t="shared" si="1165"/>
        <v>#N/A</v>
      </c>
      <c r="G12391" s="83" t="e">
        <f t="shared" si="1162"/>
        <v>#N/A</v>
      </c>
      <c r="H12391" s="83" t="str">
        <f t="shared" si="1163"/>
        <v>#NV</v>
      </c>
    </row>
    <row r="12392" spans="1:8">
      <c r="A12392" s="85" t="e">
        <f t="shared" si="1160"/>
        <v>#N/A</v>
      </c>
      <c r="B12392" s="91" t="str">
        <f>IF(ISNUMBER('pO2 control'!B12387),'pO2 control'!B12387,"")</f>
        <v/>
      </c>
      <c r="C12392" s="13" t="str">
        <f t="shared" si="1164"/>
        <v>INVALID</v>
      </c>
      <c r="D12392" s="87" t="e">
        <f>IF('pO2 control'!A12387="",NA(),'pO2 control'!A12387)</f>
        <v>#N/A</v>
      </c>
      <c r="E12392" s="91" t="e">
        <f t="shared" si="1161"/>
        <v>#N/A</v>
      </c>
      <c r="F12392" s="85" t="e">
        <f t="shared" si="1165"/>
        <v>#N/A</v>
      </c>
      <c r="G12392" s="83" t="e">
        <f t="shared" si="1162"/>
        <v>#N/A</v>
      </c>
      <c r="H12392" s="83" t="str">
        <f t="shared" si="1163"/>
        <v>#NV</v>
      </c>
    </row>
    <row r="12393" spans="1:8">
      <c r="A12393" s="85" t="e">
        <f t="shared" si="1160"/>
        <v>#N/A</v>
      </c>
      <c r="B12393" s="91" t="str">
        <f>IF(ISNUMBER('pO2 control'!B12388),'pO2 control'!B12388,"")</f>
        <v/>
      </c>
      <c r="C12393" s="13" t="str">
        <f t="shared" si="1164"/>
        <v>INVALID</v>
      </c>
      <c r="D12393" s="87" t="e">
        <f>IF('pO2 control'!A12388="",NA(),'pO2 control'!A12388)</f>
        <v>#N/A</v>
      </c>
      <c r="E12393" s="91" t="e">
        <f t="shared" si="1161"/>
        <v>#N/A</v>
      </c>
      <c r="F12393" s="85" t="e">
        <f t="shared" si="1165"/>
        <v>#N/A</v>
      </c>
      <c r="G12393" s="83" t="e">
        <f t="shared" si="1162"/>
        <v>#N/A</v>
      </c>
      <c r="H12393" s="83" t="str">
        <f t="shared" si="1163"/>
        <v>#NV</v>
      </c>
    </row>
    <row r="12394" spans="1:8">
      <c r="A12394" s="85" t="e">
        <f t="shared" si="1160"/>
        <v>#N/A</v>
      </c>
      <c r="B12394" s="91" t="str">
        <f>IF(ISNUMBER('pO2 control'!B12389),'pO2 control'!B12389,"")</f>
        <v/>
      </c>
      <c r="C12394" s="13" t="str">
        <f t="shared" si="1164"/>
        <v>INVALID</v>
      </c>
      <c r="D12394" s="87" t="e">
        <f>IF('pO2 control'!A12389="",NA(),'pO2 control'!A12389)</f>
        <v>#N/A</v>
      </c>
      <c r="E12394" s="91" t="e">
        <f t="shared" si="1161"/>
        <v>#N/A</v>
      </c>
      <c r="F12394" s="85" t="e">
        <f t="shared" si="1165"/>
        <v>#N/A</v>
      </c>
      <c r="G12394" s="83" t="e">
        <f t="shared" si="1162"/>
        <v>#N/A</v>
      </c>
      <c r="H12394" s="83" t="str">
        <f t="shared" si="1163"/>
        <v>#NV</v>
      </c>
    </row>
    <row r="12395" spans="1:8">
      <c r="A12395" s="85" t="e">
        <f t="shared" si="1160"/>
        <v>#N/A</v>
      </c>
      <c r="B12395" s="91" t="str">
        <f>IF(ISNUMBER('pO2 control'!B12390),'pO2 control'!B12390,"")</f>
        <v/>
      </c>
      <c r="C12395" s="13" t="str">
        <f t="shared" si="1164"/>
        <v>INVALID</v>
      </c>
      <c r="D12395" s="87" t="e">
        <f>IF('pO2 control'!A12390="",NA(),'pO2 control'!A12390)</f>
        <v>#N/A</v>
      </c>
      <c r="E12395" s="91" t="e">
        <f t="shared" si="1161"/>
        <v>#N/A</v>
      </c>
      <c r="F12395" s="85" t="e">
        <f t="shared" si="1165"/>
        <v>#N/A</v>
      </c>
      <c r="G12395" s="83" t="e">
        <f t="shared" si="1162"/>
        <v>#N/A</v>
      </c>
      <c r="H12395" s="83" t="str">
        <f t="shared" si="1163"/>
        <v>#NV</v>
      </c>
    </row>
    <row r="12396" spans="1:8">
      <c r="A12396" s="85" t="e">
        <f t="shared" si="1160"/>
        <v>#N/A</v>
      </c>
      <c r="B12396" s="91" t="str">
        <f>IF(ISNUMBER('pO2 control'!B12391),'pO2 control'!B12391,"")</f>
        <v/>
      </c>
      <c r="C12396" s="13" t="str">
        <f t="shared" si="1164"/>
        <v>INVALID</v>
      </c>
      <c r="D12396" s="87" t="e">
        <f>IF('pO2 control'!A12391="",NA(),'pO2 control'!A12391)</f>
        <v>#N/A</v>
      </c>
      <c r="E12396" s="91" t="e">
        <f t="shared" si="1161"/>
        <v>#N/A</v>
      </c>
      <c r="F12396" s="85" t="e">
        <f t="shared" si="1165"/>
        <v>#N/A</v>
      </c>
      <c r="G12396" s="83" t="e">
        <f t="shared" si="1162"/>
        <v>#N/A</v>
      </c>
      <c r="H12396" s="83" t="str">
        <f t="shared" si="1163"/>
        <v>#NV</v>
      </c>
    </row>
    <row r="12397" spans="1:8">
      <c r="A12397" s="85" t="e">
        <f t="shared" si="1160"/>
        <v>#N/A</v>
      </c>
      <c r="B12397" s="91" t="str">
        <f>IF(ISNUMBER('pO2 control'!B12392),'pO2 control'!B12392,"")</f>
        <v/>
      </c>
      <c r="C12397" s="13" t="str">
        <f t="shared" si="1164"/>
        <v>INVALID</v>
      </c>
      <c r="D12397" s="87" t="e">
        <f>IF('pO2 control'!A12392="",NA(),'pO2 control'!A12392)</f>
        <v>#N/A</v>
      </c>
      <c r="E12397" s="91" t="e">
        <f t="shared" si="1161"/>
        <v>#N/A</v>
      </c>
      <c r="F12397" s="85" t="e">
        <f t="shared" si="1165"/>
        <v>#N/A</v>
      </c>
      <c r="G12397" s="83" t="e">
        <f t="shared" si="1162"/>
        <v>#N/A</v>
      </c>
      <c r="H12397" s="83" t="str">
        <f t="shared" si="1163"/>
        <v>#NV</v>
      </c>
    </row>
    <row r="12398" spans="1:8">
      <c r="A12398" s="85" t="e">
        <f t="shared" si="1160"/>
        <v>#N/A</v>
      </c>
      <c r="B12398" s="91" t="str">
        <f>IF(ISNUMBER('pO2 control'!B12393),'pO2 control'!B12393,"")</f>
        <v/>
      </c>
      <c r="C12398" s="13" t="str">
        <f t="shared" si="1164"/>
        <v>INVALID</v>
      </c>
      <c r="D12398" s="87" t="e">
        <f>IF('pO2 control'!A12393="",NA(),'pO2 control'!A12393)</f>
        <v>#N/A</v>
      </c>
      <c r="E12398" s="91" t="e">
        <f t="shared" si="1161"/>
        <v>#N/A</v>
      </c>
      <c r="F12398" s="85" t="e">
        <f t="shared" si="1165"/>
        <v>#N/A</v>
      </c>
      <c r="G12398" s="83" t="e">
        <f t="shared" si="1162"/>
        <v>#N/A</v>
      </c>
      <c r="H12398" s="83" t="str">
        <f t="shared" si="1163"/>
        <v>#NV</v>
      </c>
    </row>
    <row r="12399" spans="1:8">
      <c r="A12399" s="85" t="e">
        <f t="shared" si="1160"/>
        <v>#N/A</v>
      </c>
      <c r="B12399" s="91" t="str">
        <f>IF(ISNUMBER('pO2 control'!B12394),'pO2 control'!B12394,"")</f>
        <v/>
      </c>
      <c r="C12399" s="13" t="str">
        <f t="shared" si="1164"/>
        <v>INVALID</v>
      </c>
      <c r="D12399" s="87" t="e">
        <f>IF('pO2 control'!A12394="",NA(),'pO2 control'!A12394)</f>
        <v>#N/A</v>
      </c>
      <c r="E12399" s="91" t="e">
        <f t="shared" si="1161"/>
        <v>#N/A</v>
      </c>
      <c r="F12399" s="85" t="e">
        <f t="shared" si="1165"/>
        <v>#N/A</v>
      </c>
      <c r="G12399" s="83" t="e">
        <f t="shared" si="1162"/>
        <v>#N/A</v>
      </c>
      <c r="H12399" s="83" t="str">
        <f t="shared" si="1163"/>
        <v>#NV</v>
      </c>
    </row>
    <row r="12400" spans="1:8">
      <c r="A12400" s="85" t="e">
        <f t="shared" si="1160"/>
        <v>#N/A</v>
      </c>
      <c r="B12400" s="91" t="str">
        <f>IF(ISNUMBER('pO2 control'!B12395),'pO2 control'!B12395,"")</f>
        <v/>
      </c>
      <c r="C12400" s="13" t="str">
        <f t="shared" si="1164"/>
        <v>INVALID</v>
      </c>
      <c r="D12400" s="87" t="e">
        <f>IF('pO2 control'!A12395="",NA(),'pO2 control'!A12395)</f>
        <v>#N/A</v>
      </c>
      <c r="E12400" s="91" t="e">
        <f t="shared" si="1161"/>
        <v>#N/A</v>
      </c>
      <c r="F12400" s="85" t="e">
        <f t="shared" si="1165"/>
        <v>#N/A</v>
      </c>
      <c r="G12400" s="83" t="e">
        <f t="shared" si="1162"/>
        <v>#N/A</v>
      </c>
      <c r="H12400" s="83" t="str">
        <f t="shared" si="1163"/>
        <v>#NV</v>
      </c>
    </row>
    <row r="12401" spans="1:8">
      <c r="A12401" s="85" t="e">
        <f t="shared" si="1160"/>
        <v>#N/A</v>
      </c>
      <c r="B12401" s="91" t="str">
        <f>IF(ISNUMBER('pO2 control'!B12396),'pO2 control'!B12396,"")</f>
        <v/>
      </c>
      <c r="C12401" s="13" t="str">
        <f t="shared" si="1164"/>
        <v>INVALID</v>
      </c>
      <c r="D12401" s="87" t="e">
        <f>IF('pO2 control'!A12396="",NA(),'pO2 control'!A12396)</f>
        <v>#N/A</v>
      </c>
      <c r="E12401" s="91" t="e">
        <f t="shared" si="1161"/>
        <v>#N/A</v>
      </c>
      <c r="F12401" s="85" t="e">
        <f t="shared" si="1165"/>
        <v>#N/A</v>
      </c>
      <c r="G12401" s="83" t="e">
        <f t="shared" si="1162"/>
        <v>#N/A</v>
      </c>
      <c r="H12401" s="83" t="str">
        <f t="shared" si="1163"/>
        <v>#NV</v>
      </c>
    </row>
    <row r="12402" spans="1:8">
      <c r="A12402" s="85" t="e">
        <f t="shared" si="1160"/>
        <v>#N/A</v>
      </c>
      <c r="B12402" s="91" t="str">
        <f>IF(ISNUMBER('pO2 control'!B12397),'pO2 control'!B12397,"")</f>
        <v/>
      </c>
      <c r="C12402" s="13" t="str">
        <f t="shared" si="1164"/>
        <v>INVALID</v>
      </c>
      <c r="D12402" s="87" t="e">
        <f>IF('pO2 control'!A12397="",NA(),'pO2 control'!A12397)</f>
        <v>#N/A</v>
      </c>
      <c r="E12402" s="91" t="e">
        <f t="shared" si="1161"/>
        <v>#N/A</v>
      </c>
      <c r="F12402" s="85" t="e">
        <f t="shared" si="1165"/>
        <v>#N/A</v>
      </c>
      <c r="G12402" s="83" t="e">
        <f t="shared" si="1162"/>
        <v>#N/A</v>
      </c>
      <c r="H12402" s="83" t="str">
        <f t="shared" si="1163"/>
        <v>#NV</v>
      </c>
    </row>
    <row r="12403" spans="1:8">
      <c r="A12403" s="85" t="e">
        <f t="shared" si="1160"/>
        <v>#N/A</v>
      </c>
      <c r="B12403" s="91" t="str">
        <f>IF(ISNUMBER('pO2 control'!B12398),'pO2 control'!B12398,"")</f>
        <v/>
      </c>
      <c r="C12403" s="13" t="str">
        <f t="shared" si="1164"/>
        <v>INVALID</v>
      </c>
      <c r="D12403" s="87" t="e">
        <f>IF('pO2 control'!A12398="",NA(),'pO2 control'!A12398)</f>
        <v>#N/A</v>
      </c>
      <c r="E12403" s="91" t="e">
        <f t="shared" si="1161"/>
        <v>#N/A</v>
      </c>
      <c r="F12403" s="85" t="e">
        <f t="shared" si="1165"/>
        <v>#N/A</v>
      </c>
      <c r="G12403" s="83" t="e">
        <f t="shared" si="1162"/>
        <v>#N/A</v>
      </c>
      <c r="H12403" s="83" t="str">
        <f t="shared" si="1163"/>
        <v>#NV</v>
      </c>
    </row>
    <row r="12404" spans="1:8">
      <c r="A12404" s="85" t="e">
        <f t="shared" si="1160"/>
        <v>#N/A</v>
      </c>
      <c r="B12404" s="91" t="str">
        <f>IF(ISNUMBER('pO2 control'!B12399),'pO2 control'!B12399,"")</f>
        <v/>
      </c>
      <c r="C12404" s="13" t="str">
        <f t="shared" si="1164"/>
        <v>INVALID</v>
      </c>
      <c r="D12404" s="87" t="e">
        <f>IF('pO2 control'!A12399="",NA(),'pO2 control'!A12399)</f>
        <v>#N/A</v>
      </c>
      <c r="E12404" s="91" t="e">
        <f t="shared" si="1161"/>
        <v>#N/A</v>
      </c>
      <c r="F12404" s="85" t="e">
        <f t="shared" si="1165"/>
        <v>#N/A</v>
      </c>
      <c r="G12404" s="83" t="e">
        <f t="shared" si="1162"/>
        <v>#N/A</v>
      </c>
      <c r="H12404" s="83" t="str">
        <f t="shared" si="1163"/>
        <v>#NV</v>
      </c>
    </row>
    <row r="12405" spans="1:8">
      <c r="A12405" s="85" t="e">
        <f t="shared" si="1160"/>
        <v>#N/A</v>
      </c>
      <c r="B12405" s="91" t="str">
        <f>IF(ISNUMBER('pO2 control'!B12400),'pO2 control'!B12400,"")</f>
        <v/>
      </c>
      <c r="C12405" s="13" t="str">
        <f t="shared" si="1164"/>
        <v>INVALID</v>
      </c>
      <c r="D12405" s="87" t="e">
        <f>IF('pO2 control'!A12400="",NA(),'pO2 control'!A12400)</f>
        <v>#N/A</v>
      </c>
      <c r="E12405" s="91" t="e">
        <f t="shared" si="1161"/>
        <v>#N/A</v>
      </c>
      <c r="F12405" s="85" t="e">
        <f t="shared" si="1165"/>
        <v>#N/A</v>
      </c>
      <c r="G12405" s="83" t="e">
        <f t="shared" si="1162"/>
        <v>#N/A</v>
      </c>
      <c r="H12405" s="83" t="str">
        <f t="shared" si="1163"/>
        <v>#NV</v>
      </c>
    </row>
    <row r="12406" spans="1:8">
      <c r="A12406" s="85" t="e">
        <f t="shared" si="1160"/>
        <v>#N/A</v>
      </c>
      <c r="B12406" s="91" t="str">
        <f>IF(ISNUMBER('pO2 control'!B12401),'pO2 control'!B12401,"")</f>
        <v/>
      </c>
      <c r="C12406" s="13" t="str">
        <f t="shared" si="1164"/>
        <v>INVALID</v>
      </c>
      <c r="D12406" s="87" t="e">
        <f>IF('pO2 control'!A12401="",NA(),'pO2 control'!A12401)</f>
        <v>#N/A</v>
      </c>
      <c r="E12406" s="91" t="e">
        <f t="shared" si="1161"/>
        <v>#N/A</v>
      </c>
      <c r="F12406" s="85" t="e">
        <f t="shared" si="1165"/>
        <v>#N/A</v>
      </c>
      <c r="G12406" s="83" t="e">
        <f t="shared" si="1162"/>
        <v>#N/A</v>
      </c>
      <c r="H12406" s="83" t="str">
        <f t="shared" si="1163"/>
        <v>#NV</v>
      </c>
    </row>
    <row r="12407" spans="1:8">
      <c r="A12407" s="85" t="e">
        <f t="shared" si="1160"/>
        <v>#N/A</v>
      </c>
      <c r="B12407" s="91" t="str">
        <f>IF(ISNUMBER('pO2 control'!B12402),'pO2 control'!B12402,"")</f>
        <v/>
      </c>
      <c r="C12407" s="13" t="str">
        <f t="shared" si="1164"/>
        <v>INVALID</v>
      </c>
      <c r="D12407" s="87" t="e">
        <f>IF('pO2 control'!A12402="",NA(),'pO2 control'!A12402)</f>
        <v>#N/A</v>
      </c>
      <c r="E12407" s="91" t="e">
        <f t="shared" si="1161"/>
        <v>#N/A</v>
      </c>
      <c r="F12407" s="85" t="e">
        <f t="shared" si="1165"/>
        <v>#N/A</v>
      </c>
      <c r="G12407" s="83" t="e">
        <f t="shared" si="1162"/>
        <v>#N/A</v>
      </c>
      <c r="H12407" s="83" t="str">
        <f t="shared" si="1163"/>
        <v>#NV</v>
      </c>
    </row>
    <row r="12408" spans="1:8">
      <c r="A12408" s="85" t="e">
        <f t="shared" si="1160"/>
        <v>#N/A</v>
      </c>
      <c r="B12408" s="91" t="str">
        <f>IF(ISNUMBER('pO2 control'!B12403),'pO2 control'!B12403,"")</f>
        <v/>
      </c>
      <c r="C12408" s="13" t="str">
        <f t="shared" si="1164"/>
        <v>INVALID</v>
      </c>
      <c r="D12408" s="87" t="e">
        <f>IF('pO2 control'!A12403="",NA(),'pO2 control'!A12403)</f>
        <v>#N/A</v>
      </c>
      <c r="E12408" s="91" t="e">
        <f t="shared" si="1161"/>
        <v>#N/A</v>
      </c>
      <c r="F12408" s="85" t="e">
        <f t="shared" si="1165"/>
        <v>#N/A</v>
      </c>
      <c r="G12408" s="83" t="e">
        <f t="shared" si="1162"/>
        <v>#N/A</v>
      </c>
      <c r="H12408" s="83" t="str">
        <f t="shared" si="1163"/>
        <v>#NV</v>
      </c>
    </row>
    <row r="12409" spans="1:8">
      <c r="A12409" s="85" t="e">
        <f t="shared" si="1160"/>
        <v>#N/A</v>
      </c>
      <c r="B12409" s="91" t="str">
        <f>IF(ISNUMBER('pO2 control'!B12404),'pO2 control'!B12404,"")</f>
        <v/>
      </c>
      <c r="C12409" s="13" t="str">
        <f t="shared" si="1164"/>
        <v>INVALID</v>
      </c>
      <c r="D12409" s="87" t="e">
        <f>IF('pO2 control'!A12404="",NA(),'pO2 control'!A12404)</f>
        <v>#N/A</v>
      </c>
      <c r="E12409" s="91" t="e">
        <f t="shared" si="1161"/>
        <v>#N/A</v>
      </c>
      <c r="F12409" s="85" t="e">
        <f t="shared" si="1165"/>
        <v>#N/A</v>
      </c>
      <c r="G12409" s="83" t="e">
        <f t="shared" si="1162"/>
        <v>#N/A</v>
      </c>
      <c r="H12409" s="83" t="str">
        <f t="shared" si="1163"/>
        <v>#NV</v>
      </c>
    </row>
    <row r="12410" spans="1:8">
      <c r="A12410" s="85" t="e">
        <f t="shared" si="1160"/>
        <v>#N/A</v>
      </c>
      <c r="B12410" s="91" t="str">
        <f>IF(ISNUMBER('pO2 control'!B12405),'pO2 control'!B12405,"")</f>
        <v/>
      </c>
      <c r="C12410" s="13" t="str">
        <f t="shared" si="1164"/>
        <v>INVALID</v>
      </c>
      <c r="D12410" s="87" t="e">
        <f>IF('pO2 control'!A12405="",NA(),'pO2 control'!A12405)</f>
        <v>#N/A</v>
      </c>
      <c r="E12410" s="91" t="e">
        <f t="shared" si="1161"/>
        <v>#N/A</v>
      </c>
      <c r="F12410" s="85" t="e">
        <f t="shared" si="1165"/>
        <v>#N/A</v>
      </c>
      <c r="G12410" s="83" t="e">
        <f t="shared" si="1162"/>
        <v>#N/A</v>
      </c>
      <c r="H12410" s="83" t="str">
        <f t="shared" si="1163"/>
        <v>#NV</v>
      </c>
    </row>
    <row r="12411" spans="1:8">
      <c r="A12411" s="85" t="e">
        <f t="shared" si="1160"/>
        <v>#N/A</v>
      </c>
      <c r="B12411" s="91" t="str">
        <f>IF(ISNUMBER('pO2 control'!B12406),'pO2 control'!B12406,"")</f>
        <v/>
      </c>
      <c r="C12411" s="13" t="str">
        <f t="shared" si="1164"/>
        <v>INVALID</v>
      </c>
      <c r="D12411" s="87" t="e">
        <f>IF('pO2 control'!A12406="",NA(),'pO2 control'!A12406)</f>
        <v>#N/A</v>
      </c>
      <c r="E12411" s="91" t="e">
        <f t="shared" si="1161"/>
        <v>#N/A</v>
      </c>
      <c r="F12411" s="85" t="e">
        <f t="shared" si="1165"/>
        <v>#N/A</v>
      </c>
      <c r="G12411" s="83" t="e">
        <f t="shared" si="1162"/>
        <v>#N/A</v>
      </c>
      <c r="H12411" s="83" t="str">
        <f t="shared" si="1163"/>
        <v>#NV</v>
      </c>
    </row>
    <row r="12412" spans="1:8">
      <c r="A12412" s="85" t="e">
        <f t="shared" si="1160"/>
        <v>#N/A</v>
      </c>
      <c r="B12412" s="91" t="str">
        <f>IF(ISNUMBER('pO2 control'!B12407),'pO2 control'!B12407,"")</f>
        <v/>
      </c>
      <c r="C12412" s="13" t="str">
        <f t="shared" si="1164"/>
        <v>INVALID</v>
      </c>
      <c r="D12412" s="87" t="e">
        <f>IF('pO2 control'!A12407="",NA(),'pO2 control'!A12407)</f>
        <v>#N/A</v>
      </c>
      <c r="E12412" s="91" t="e">
        <f t="shared" si="1161"/>
        <v>#N/A</v>
      </c>
      <c r="F12412" s="85" t="e">
        <f t="shared" si="1165"/>
        <v>#N/A</v>
      </c>
      <c r="G12412" s="83" t="e">
        <f t="shared" si="1162"/>
        <v>#N/A</v>
      </c>
      <c r="H12412" s="83" t="str">
        <f t="shared" si="1163"/>
        <v>#NV</v>
      </c>
    </row>
    <row r="12413" spans="1:8">
      <c r="A12413" s="85" t="e">
        <f t="shared" si="1160"/>
        <v>#N/A</v>
      </c>
      <c r="B12413" s="91" t="str">
        <f>IF(ISNUMBER('pO2 control'!B12408),'pO2 control'!B12408,"")</f>
        <v/>
      </c>
      <c r="C12413" s="13" t="str">
        <f t="shared" si="1164"/>
        <v>INVALID</v>
      </c>
      <c r="D12413" s="87" t="e">
        <f>IF('pO2 control'!A12408="",NA(),'pO2 control'!A12408)</f>
        <v>#N/A</v>
      </c>
      <c r="E12413" s="91" t="e">
        <f t="shared" si="1161"/>
        <v>#N/A</v>
      </c>
      <c r="F12413" s="85" t="e">
        <f t="shared" si="1165"/>
        <v>#N/A</v>
      </c>
      <c r="G12413" s="83" t="e">
        <f t="shared" si="1162"/>
        <v>#N/A</v>
      </c>
      <c r="H12413" s="83" t="str">
        <f t="shared" si="1163"/>
        <v>#NV</v>
      </c>
    </row>
    <row r="12414" spans="1:8">
      <c r="A12414" s="85" t="e">
        <f t="shared" si="1160"/>
        <v>#N/A</v>
      </c>
      <c r="B12414" s="91" t="str">
        <f>IF(ISNUMBER('pO2 control'!B12409),'pO2 control'!B12409,"")</f>
        <v/>
      </c>
      <c r="C12414" s="13" t="str">
        <f t="shared" si="1164"/>
        <v>INVALID</v>
      </c>
      <c r="D12414" s="87" t="e">
        <f>IF('pO2 control'!A12409="",NA(),'pO2 control'!A12409)</f>
        <v>#N/A</v>
      </c>
      <c r="E12414" s="91" t="e">
        <f t="shared" si="1161"/>
        <v>#N/A</v>
      </c>
      <c r="F12414" s="85" t="e">
        <f t="shared" si="1165"/>
        <v>#N/A</v>
      </c>
      <c r="G12414" s="83" t="e">
        <f t="shared" si="1162"/>
        <v>#N/A</v>
      </c>
      <c r="H12414" s="83" t="str">
        <f t="shared" si="1163"/>
        <v>#NV</v>
      </c>
    </row>
    <row r="12415" spans="1:8">
      <c r="A12415" s="85" t="e">
        <f t="shared" si="1160"/>
        <v>#N/A</v>
      </c>
      <c r="B12415" s="91" t="str">
        <f>IF(ISNUMBER('pO2 control'!B12410),'pO2 control'!B12410,"")</f>
        <v/>
      </c>
      <c r="C12415" s="13" t="str">
        <f t="shared" si="1164"/>
        <v>INVALID</v>
      </c>
      <c r="D12415" s="87" t="e">
        <f>IF('pO2 control'!A12410="",NA(),'pO2 control'!A12410)</f>
        <v>#N/A</v>
      </c>
      <c r="E12415" s="91" t="e">
        <f t="shared" si="1161"/>
        <v>#N/A</v>
      </c>
      <c r="F12415" s="85" t="e">
        <f t="shared" si="1165"/>
        <v>#N/A</v>
      </c>
      <c r="G12415" s="83" t="e">
        <f t="shared" si="1162"/>
        <v>#N/A</v>
      </c>
      <c r="H12415" s="83" t="str">
        <f t="shared" si="1163"/>
        <v>#NV</v>
      </c>
    </row>
    <row r="12416" spans="1:8">
      <c r="A12416" s="85" t="e">
        <f t="shared" si="1160"/>
        <v>#N/A</v>
      </c>
      <c r="B12416" s="91" t="str">
        <f>IF(ISNUMBER('pO2 control'!B12411),'pO2 control'!B12411,"")</f>
        <v/>
      </c>
      <c r="C12416" s="13" t="str">
        <f t="shared" si="1164"/>
        <v>INVALID</v>
      </c>
      <c r="D12416" s="87" t="e">
        <f>IF('pO2 control'!A12411="",NA(),'pO2 control'!A12411)</f>
        <v>#N/A</v>
      </c>
      <c r="E12416" s="91" t="e">
        <f t="shared" si="1161"/>
        <v>#N/A</v>
      </c>
      <c r="F12416" s="85" t="e">
        <f t="shared" si="1165"/>
        <v>#N/A</v>
      </c>
      <c r="G12416" s="83" t="e">
        <f t="shared" si="1162"/>
        <v>#N/A</v>
      </c>
      <c r="H12416" s="83" t="str">
        <f t="shared" si="1163"/>
        <v>#NV</v>
      </c>
    </row>
    <row r="12417" spans="1:8">
      <c r="A12417" s="85" t="e">
        <f t="shared" si="1160"/>
        <v>#N/A</v>
      </c>
      <c r="B12417" s="91" t="str">
        <f>IF(ISNUMBER('pO2 control'!B12412),'pO2 control'!B12412,"")</f>
        <v/>
      </c>
      <c r="C12417" s="13" t="str">
        <f t="shared" si="1164"/>
        <v>INVALID</v>
      </c>
      <c r="D12417" s="87" t="e">
        <f>IF('pO2 control'!A12412="",NA(),'pO2 control'!A12412)</f>
        <v>#N/A</v>
      </c>
      <c r="E12417" s="91" t="e">
        <f t="shared" si="1161"/>
        <v>#N/A</v>
      </c>
      <c r="F12417" s="85" t="e">
        <f t="shared" si="1165"/>
        <v>#N/A</v>
      </c>
      <c r="G12417" s="83" t="e">
        <f t="shared" si="1162"/>
        <v>#N/A</v>
      </c>
      <c r="H12417" s="83" t="str">
        <f t="shared" si="1163"/>
        <v>#NV</v>
      </c>
    </row>
    <row r="12418" spans="1:8">
      <c r="A12418" s="85" t="e">
        <f t="shared" si="1160"/>
        <v>#N/A</v>
      </c>
      <c r="B12418" s="91" t="str">
        <f>IF(ISNUMBER('pO2 control'!B12413),'pO2 control'!B12413,"")</f>
        <v/>
      </c>
      <c r="C12418" s="13" t="str">
        <f t="shared" si="1164"/>
        <v>INVALID</v>
      </c>
      <c r="D12418" s="87" t="e">
        <f>IF('pO2 control'!A12413="",NA(),'pO2 control'!A12413)</f>
        <v>#N/A</v>
      </c>
      <c r="E12418" s="91" t="e">
        <f t="shared" si="1161"/>
        <v>#N/A</v>
      </c>
      <c r="F12418" s="85" t="e">
        <f t="shared" si="1165"/>
        <v>#N/A</v>
      </c>
      <c r="G12418" s="83" t="e">
        <f t="shared" si="1162"/>
        <v>#N/A</v>
      </c>
      <c r="H12418" s="83" t="str">
        <f t="shared" si="1163"/>
        <v>#NV</v>
      </c>
    </row>
    <row r="12419" spans="1:8">
      <c r="A12419" s="85" t="e">
        <f t="shared" ref="A12419:A12482" si="1166">IF(C12419="INVALID",NA(),E12419*$C$2/100)</f>
        <v>#N/A</v>
      </c>
      <c r="B12419" s="91" t="str">
        <f>IF(ISNUMBER('pO2 control'!B12414),'pO2 control'!B12414,"")</f>
        <v/>
      </c>
      <c r="C12419" s="13" t="str">
        <f t="shared" si="1164"/>
        <v>INVALID</v>
      </c>
      <c r="D12419" s="87" t="e">
        <f>IF('pO2 control'!A12414="",NA(),'pO2 control'!A12414)</f>
        <v>#N/A</v>
      </c>
      <c r="E12419" s="91" t="e">
        <f t="shared" ref="E12419:E12482" si="1167">IF(C12419="INVALID",NA(),B12419*C12419)</f>
        <v>#N/A</v>
      </c>
      <c r="F12419" s="85" t="e">
        <f t="shared" si="1165"/>
        <v>#N/A</v>
      </c>
      <c r="G12419" s="83" t="e">
        <f t="shared" ref="G12419:G12482" si="1168">IF(D12419="",NA(),$P$2*EXP($P$3*D12419))</f>
        <v>#N/A</v>
      </c>
      <c r="H12419" s="83" t="str">
        <f t="shared" si="1163"/>
        <v>#NV</v>
      </c>
    </row>
    <row r="12420" spans="1:8">
      <c r="A12420" s="85" t="e">
        <f t="shared" si="1166"/>
        <v>#N/A</v>
      </c>
      <c r="B12420" s="91" t="str">
        <f>IF(ISNUMBER('pO2 control'!B12415),'pO2 control'!B12415,"")</f>
        <v/>
      </c>
      <c r="C12420" s="13" t="str">
        <f t="shared" si="1164"/>
        <v>INVALID</v>
      </c>
      <c r="D12420" s="87" t="e">
        <f>IF('pO2 control'!A12415="",NA(),'pO2 control'!A12415)</f>
        <v>#N/A</v>
      </c>
      <c r="E12420" s="91" t="e">
        <f t="shared" si="1167"/>
        <v>#N/A</v>
      </c>
      <c r="F12420" s="85" t="e">
        <f t="shared" si="1165"/>
        <v>#N/A</v>
      </c>
      <c r="G12420" s="83" t="e">
        <f t="shared" si="1168"/>
        <v>#N/A</v>
      </c>
      <c r="H12420" s="83" t="str">
        <f t="shared" si="1163"/>
        <v>#NV</v>
      </c>
    </row>
    <row r="12421" spans="1:8">
      <c r="A12421" s="85" t="e">
        <f t="shared" si="1166"/>
        <v>#N/A</v>
      </c>
      <c r="B12421" s="91" t="str">
        <f>IF(ISNUMBER('pO2 control'!B12416),'pO2 control'!B12416,"")</f>
        <v/>
      </c>
      <c r="C12421" s="13" t="str">
        <f t="shared" si="1164"/>
        <v>INVALID</v>
      </c>
      <c r="D12421" s="87" t="e">
        <f>IF('pO2 control'!A12416="",NA(),'pO2 control'!A12416)</f>
        <v>#N/A</v>
      </c>
      <c r="E12421" s="91" t="e">
        <f t="shared" si="1167"/>
        <v>#N/A</v>
      </c>
      <c r="F12421" s="85" t="e">
        <f t="shared" si="1165"/>
        <v>#N/A</v>
      </c>
      <c r="G12421" s="83" t="e">
        <f t="shared" si="1168"/>
        <v>#N/A</v>
      </c>
      <c r="H12421" s="83" t="str">
        <f t="shared" si="1163"/>
        <v>#NV</v>
      </c>
    </row>
    <row r="12422" spans="1:8">
      <c r="A12422" s="85" t="e">
        <f t="shared" si="1166"/>
        <v>#N/A</v>
      </c>
      <c r="B12422" s="91" t="str">
        <f>IF(ISNUMBER('pO2 control'!B12417),'pO2 control'!B12417,"")</f>
        <v/>
      </c>
      <c r="C12422" s="13" t="str">
        <f t="shared" si="1164"/>
        <v>INVALID</v>
      </c>
      <c r="D12422" s="87" t="e">
        <f>IF('pO2 control'!A12417="",NA(),'pO2 control'!A12417)</f>
        <v>#N/A</v>
      </c>
      <c r="E12422" s="91" t="e">
        <f t="shared" si="1167"/>
        <v>#N/A</v>
      </c>
      <c r="F12422" s="85" t="e">
        <f t="shared" si="1165"/>
        <v>#N/A</v>
      </c>
      <c r="G12422" s="83" t="e">
        <f t="shared" si="1168"/>
        <v>#N/A</v>
      </c>
      <c r="H12422" s="83" t="str">
        <f t="shared" si="1163"/>
        <v>#NV</v>
      </c>
    </row>
    <row r="12423" spans="1:8">
      <c r="A12423" s="85" t="e">
        <f t="shared" si="1166"/>
        <v>#N/A</v>
      </c>
      <c r="B12423" s="91" t="str">
        <f>IF(ISNUMBER('pO2 control'!B12418),'pO2 control'!B12418,"")</f>
        <v/>
      </c>
      <c r="C12423" s="13" t="str">
        <f t="shared" si="1164"/>
        <v>INVALID</v>
      </c>
      <c r="D12423" s="87" t="e">
        <f>IF('pO2 control'!A12418="",NA(),'pO2 control'!A12418)</f>
        <v>#N/A</v>
      </c>
      <c r="E12423" s="91" t="e">
        <f t="shared" si="1167"/>
        <v>#N/A</v>
      </c>
      <c r="F12423" s="85" t="e">
        <f t="shared" si="1165"/>
        <v>#N/A</v>
      </c>
      <c r="G12423" s="83" t="e">
        <f t="shared" si="1168"/>
        <v>#N/A</v>
      </c>
      <c r="H12423" s="83" t="str">
        <f t="shared" si="1163"/>
        <v>#NV</v>
      </c>
    </row>
    <row r="12424" spans="1:8">
      <c r="A12424" s="85" t="e">
        <f t="shared" si="1166"/>
        <v>#N/A</v>
      </c>
      <c r="B12424" s="91" t="str">
        <f>IF(ISNUMBER('pO2 control'!B12419),'pO2 control'!B12419,"")</f>
        <v/>
      </c>
      <c r="C12424" s="13" t="str">
        <f t="shared" si="1164"/>
        <v>INVALID</v>
      </c>
      <c r="D12424" s="87" t="e">
        <f>IF('pO2 control'!A12419="",NA(),'pO2 control'!A12419)</f>
        <v>#N/A</v>
      </c>
      <c r="E12424" s="91" t="e">
        <f t="shared" si="1167"/>
        <v>#N/A</v>
      </c>
      <c r="F12424" s="85" t="e">
        <f t="shared" si="1165"/>
        <v>#N/A</v>
      </c>
      <c r="G12424" s="83" t="e">
        <f t="shared" si="1168"/>
        <v>#N/A</v>
      </c>
      <c r="H12424" s="83" t="str">
        <f t="shared" ref="H12424:H12487" si="1169">IF(C12424="INVALID","#NV",(((A12424-A12423)/(D12424-D12423))+F12424*$D$2)/($C$2-A12424))</f>
        <v>#NV</v>
      </c>
    </row>
    <row r="12425" spans="1:8">
      <c r="A12425" s="85" t="e">
        <f t="shared" si="1166"/>
        <v>#N/A</v>
      </c>
      <c r="B12425" s="91" t="str">
        <f>IF(ISNUMBER('pO2 control'!B12420),'pO2 control'!B12420,"")</f>
        <v/>
      </c>
      <c r="C12425" s="13" t="str">
        <f t="shared" ref="C12425:C12488" si="1170">IF(AND(B12425&lt;90,B12425&gt;10),"1","INVALID")</f>
        <v>INVALID</v>
      </c>
      <c r="D12425" s="87" t="e">
        <f>IF('pO2 control'!A12420="",NA(),'pO2 control'!A12420)</f>
        <v>#N/A</v>
      </c>
      <c r="E12425" s="91" t="e">
        <f t="shared" si="1167"/>
        <v>#N/A</v>
      </c>
      <c r="F12425" s="85" t="e">
        <f t="shared" ref="F12425:F12488" si="1171">IF(G12425="",NA(),0.333*G12425)</f>
        <v>#N/A</v>
      </c>
      <c r="G12425" s="83" t="e">
        <f t="shared" si="1168"/>
        <v>#N/A</v>
      </c>
      <c r="H12425" s="83" t="str">
        <f t="shared" si="1169"/>
        <v>#NV</v>
      </c>
    </row>
    <row r="12426" spans="1:8">
      <c r="A12426" s="85" t="e">
        <f t="shared" si="1166"/>
        <v>#N/A</v>
      </c>
      <c r="B12426" s="91" t="str">
        <f>IF(ISNUMBER('pO2 control'!B12421),'pO2 control'!B12421,"")</f>
        <v/>
      </c>
      <c r="C12426" s="13" t="str">
        <f t="shared" si="1170"/>
        <v>INVALID</v>
      </c>
      <c r="D12426" s="87" t="e">
        <f>IF('pO2 control'!A12421="",NA(),'pO2 control'!A12421)</f>
        <v>#N/A</v>
      </c>
      <c r="E12426" s="91" t="e">
        <f t="shared" si="1167"/>
        <v>#N/A</v>
      </c>
      <c r="F12426" s="85" t="e">
        <f t="shared" si="1171"/>
        <v>#N/A</v>
      </c>
      <c r="G12426" s="83" t="e">
        <f t="shared" si="1168"/>
        <v>#N/A</v>
      </c>
      <c r="H12426" s="83" t="str">
        <f t="shared" si="1169"/>
        <v>#NV</v>
      </c>
    </row>
    <row r="12427" spans="1:8">
      <c r="A12427" s="85" t="e">
        <f t="shared" si="1166"/>
        <v>#N/A</v>
      </c>
      <c r="B12427" s="91" t="str">
        <f>IF(ISNUMBER('pO2 control'!B12422),'pO2 control'!B12422,"")</f>
        <v/>
      </c>
      <c r="C12427" s="13" t="str">
        <f t="shared" si="1170"/>
        <v>INVALID</v>
      </c>
      <c r="D12427" s="87" t="e">
        <f>IF('pO2 control'!A12422="",NA(),'pO2 control'!A12422)</f>
        <v>#N/A</v>
      </c>
      <c r="E12427" s="91" t="e">
        <f t="shared" si="1167"/>
        <v>#N/A</v>
      </c>
      <c r="F12427" s="85" t="e">
        <f t="shared" si="1171"/>
        <v>#N/A</v>
      </c>
      <c r="G12427" s="83" t="e">
        <f t="shared" si="1168"/>
        <v>#N/A</v>
      </c>
      <c r="H12427" s="83" t="str">
        <f t="shared" si="1169"/>
        <v>#NV</v>
      </c>
    </row>
    <row r="12428" spans="1:8">
      <c r="A12428" s="85" t="e">
        <f t="shared" si="1166"/>
        <v>#N/A</v>
      </c>
      <c r="B12428" s="91" t="str">
        <f>IF(ISNUMBER('pO2 control'!B12423),'pO2 control'!B12423,"")</f>
        <v/>
      </c>
      <c r="C12428" s="13" t="str">
        <f t="shared" si="1170"/>
        <v>INVALID</v>
      </c>
      <c r="D12428" s="87" t="e">
        <f>IF('pO2 control'!A12423="",NA(),'pO2 control'!A12423)</f>
        <v>#N/A</v>
      </c>
      <c r="E12428" s="91" t="e">
        <f t="shared" si="1167"/>
        <v>#N/A</v>
      </c>
      <c r="F12428" s="85" t="e">
        <f t="shared" si="1171"/>
        <v>#N/A</v>
      </c>
      <c r="G12428" s="83" t="e">
        <f t="shared" si="1168"/>
        <v>#N/A</v>
      </c>
      <c r="H12428" s="83" t="str">
        <f t="shared" si="1169"/>
        <v>#NV</v>
      </c>
    </row>
    <row r="12429" spans="1:8">
      <c r="A12429" s="85" t="e">
        <f t="shared" si="1166"/>
        <v>#N/A</v>
      </c>
      <c r="B12429" s="91" t="str">
        <f>IF(ISNUMBER('pO2 control'!B12424),'pO2 control'!B12424,"")</f>
        <v/>
      </c>
      <c r="C12429" s="13" t="str">
        <f t="shared" si="1170"/>
        <v>INVALID</v>
      </c>
      <c r="D12429" s="87" t="e">
        <f>IF('pO2 control'!A12424="",NA(),'pO2 control'!A12424)</f>
        <v>#N/A</v>
      </c>
      <c r="E12429" s="91" t="e">
        <f t="shared" si="1167"/>
        <v>#N/A</v>
      </c>
      <c r="F12429" s="85" t="e">
        <f t="shared" si="1171"/>
        <v>#N/A</v>
      </c>
      <c r="G12429" s="83" t="e">
        <f t="shared" si="1168"/>
        <v>#N/A</v>
      </c>
      <c r="H12429" s="83" t="str">
        <f t="shared" si="1169"/>
        <v>#NV</v>
      </c>
    </row>
    <row r="12430" spans="1:8">
      <c r="A12430" s="85" t="e">
        <f t="shared" si="1166"/>
        <v>#N/A</v>
      </c>
      <c r="B12430" s="91" t="str">
        <f>IF(ISNUMBER('pO2 control'!B12425),'pO2 control'!B12425,"")</f>
        <v/>
      </c>
      <c r="C12430" s="13" t="str">
        <f t="shared" si="1170"/>
        <v>INVALID</v>
      </c>
      <c r="D12430" s="87" t="e">
        <f>IF('pO2 control'!A12425="",NA(),'pO2 control'!A12425)</f>
        <v>#N/A</v>
      </c>
      <c r="E12430" s="91" t="e">
        <f t="shared" si="1167"/>
        <v>#N/A</v>
      </c>
      <c r="F12430" s="85" t="e">
        <f t="shared" si="1171"/>
        <v>#N/A</v>
      </c>
      <c r="G12430" s="83" t="e">
        <f t="shared" si="1168"/>
        <v>#N/A</v>
      </c>
      <c r="H12430" s="83" t="str">
        <f t="shared" si="1169"/>
        <v>#NV</v>
      </c>
    </row>
    <row r="12431" spans="1:8">
      <c r="A12431" s="85" t="e">
        <f t="shared" si="1166"/>
        <v>#N/A</v>
      </c>
      <c r="B12431" s="91" t="str">
        <f>IF(ISNUMBER('pO2 control'!B12426),'pO2 control'!B12426,"")</f>
        <v/>
      </c>
      <c r="C12431" s="13" t="str">
        <f t="shared" si="1170"/>
        <v>INVALID</v>
      </c>
      <c r="D12431" s="87" t="e">
        <f>IF('pO2 control'!A12426="",NA(),'pO2 control'!A12426)</f>
        <v>#N/A</v>
      </c>
      <c r="E12431" s="91" t="e">
        <f t="shared" si="1167"/>
        <v>#N/A</v>
      </c>
      <c r="F12431" s="85" t="e">
        <f t="shared" si="1171"/>
        <v>#N/A</v>
      </c>
      <c r="G12431" s="83" t="e">
        <f t="shared" si="1168"/>
        <v>#N/A</v>
      </c>
      <c r="H12431" s="83" t="str">
        <f t="shared" si="1169"/>
        <v>#NV</v>
      </c>
    </row>
    <row r="12432" spans="1:8">
      <c r="A12432" s="85" t="e">
        <f t="shared" si="1166"/>
        <v>#N/A</v>
      </c>
      <c r="B12432" s="91" t="str">
        <f>IF(ISNUMBER('pO2 control'!B12427),'pO2 control'!B12427,"")</f>
        <v/>
      </c>
      <c r="C12432" s="13" t="str">
        <f t="shared" si="1170"/>
        <v>INVALID</v>
      </c>
      <c r="D12432" s="87" t="e">
        <f>IF('pO2 control'!A12427="",NA(),'pO2 control'!A12427)</f>
        <v>#N/A</v>
      </c>
      <c r="E12432" s="91" t="e">
        <f t="shared" si="1167"/>
        <v>#N/A</v>
      </c>
      <c r="F12432" s="85" t="e">
        <f t="shared" si="1171"/>
        <v>#N/A</v>
      </c>
      <c r="G12432" s="83" t="e">
        <f t="shared" si="1168"/>
        <v>#N/A</v>
      </c>
      <c r="H12432" s="83" t="str">
        <f t="shared" si="1169"/>
        <v>#NV</v>
      </c>
    </row>
    <row r="12433" spans="1:8">
      <c r="A12433" s="85" t="e">
        <f t="shared" si="1166"/>
        <v>#N/A</v>
      </c>
      <c r="B12433" s="91" t="str">
        <f>IF(ISNUMBER('pO2 control'!B12428),'pO2 control'!B12428,"")</f>
        <v/>
      </c>
      <c r="C12433" s="13" t="str">
        <f t="shared" si="1170"/>
        <v>INVALID</v>
      </c>
      <c r="D12433" s="87" t="e">
        <f>IF('pO2 control'!A12428="",NA(),'pO2 control'!A12428)</f>
        <v>#N/A</v>
      </c>
      <c r="E12433" s="91" t="e">
        <f t="shared" si="1167"/>
        <v>#N/A</v>
      </c>
      <c r="F12433" s="85" t="e">
        <f t="shared" si="1171"/>
        <v>#N/A</v>
      </c>
      <c r="G12433" s="83" t="e">
        <f t="shared" si="1168"/>
        <v>#N/A</v>
      </c>
      <c r="H12433" s="83" t="str">
        <f t="shared" si="1169"/>
        <v>#NV</v>
      </c>
    </row>
    <row r="12434" spans="1:8">
      <c r="A12434" s="85" t="e">
        <f t="shared" si="1166"/>
        <v>#N/A</v>
      </c>
      <c r="B12434" s="91" t="str">
        <f>IF(ISNUMBER('pO2 control'!B12429),'pO2 control'!B12429,"")</f>
        <v/>
      </c>
      <c r="C12434" s="13" t="str">
        <f t="shared" si="1170"/>
        <v>INVALID</v>
      </c>
      <c r="D12434" s="87" t="e">
        <f>IF('pO2 control'!A12429="",NA(),'pO2 control'!A12429)</f>
        <v>#N/A</v>
      </c>
      <c r="E12434" s="91" t="e">
        <f t="shared" si="1167"/>
        <v>#N/A</v>
      </c>
      <c r="F12434" s="85" t="e">
        <f t="shared" si="1171"/>
        <v>#N/A</v>
      </c>
      <c r="G12434" s="83" t="e">
        <f t="shared" si="1168"/>
        <v>#N/A</v>
      </c>
      <c r="H12434" s="83" t="str">
        <f t="shared" si="1169"/>
        <v>#NV</v>
      </c>
    </row>
    <row r="12435" spans="1:8">
      <c r="A12435" s="85" t="e">
        <f t="shared" si="1166"/>
        <v>#N/A</v>
      </c>
      <c r="B12435" s="91" t="str">
        <f>IF(ISNUMBER('pO2 control'!B12430),'pO2 control'!B12430,"")</f>
        <v/>
      </c>
      <c r="C12435" s="13" t="str">
        <f t="shared" si="1170"/>
        <v>INVALID</v>
      </c>
      <c r="D12435" s="87" t="e">
        <f>IF('pO2 control'!A12430="",NA(),'pO2 control'!A12430)</f>
        <v>#N/A</v>
      </c>
      <c r="E12435" s="91" t="e">
        <f t="shared" si="1167"/>
        <v>#N/A</v>
      </c>
      <c r="F12435" s="85" t="e">
        <f t="shared" si="1171"/>
        <v>#N/A</v>
      </c>
      <c r="G12435" s="83" t="e">
        <f t="shared" si="1168"/>
        <v>#N/A</v>
      </c>
      <c r="H12435" s="83" t="str">
        <f t="shared" si="1169"/>
        <v>#NV</v>
      </c>
    </row>
    <row r="12436" spans="1:8">
      <c r="A12436" s="85" t="e">
        <f t="shared" si="1166"/>
        <v>#N/A</v>
      </c>
      <c r="B12436" s="91" t="str">
        <f>IF(ISNUMBER('pO2 control'!B12431),'pO2 control'!B12431,"")</f>
        <v/>
      </c>
      <c r="C12436" s="13" t="str">
        <f t="shared" si="1170"/>
        <v>INVALID</v>
      </c>
      <c r="D12436" s="87" t="e">
        <f>IF('pO2 control'!A12431="",NA(),'pO2 control'!A12431)</f>
        <v>#N/A</v>
      </c>
      <c r="E12436" s="91" t="e">
        <f t="shared" si="1167"/>
        <v>#N/A</v>
      </c>
      <c r="F12436" s="85" t="e">
        <f t="shared" si="1171"/>
        <v>#N/A</v>
      </c>
      <c r="G12436" s="83" t="e">
        <f t="shared" si="1168"/>
        <v>#N/A</v>
      </c>
      <c r="H12436" s="83" t="str">
        <f t="shared" si="1169"/>
        <v>#NV</v>
      </c>
    </row>
    <row r="12437" spans="1:8">
      <c r="A12437" s="85" t="e">
        <f t="shared" si="1166"/>
        <v>#N/A</v>
      </c>
      <c r="B12437" s="91" t="str">
        <f>IF(ISNUMBER('pO2 control'!B12432),'pO2 control'!B12432,"")</f>
        <v/>
      </c>
      <c r="C12437" s="13" t="str">
        <f t="shared" si="1170"/>
        <v>INVALID</v>
      </c>
      <c r="D12437" s="87" t="e">
        <f>IF('pO2 control'!A12432="",NA(),'pO2 control'!A12432)</f>
        <v>#N/A</v>
      </c>
      <c r="E12437" s="91" t="e">
        <f t="shared" si="1167"/>
        <v>#N/A</v>
      </c>
      <c r="F12437" s="85" t="e">
        <f t="shared" si="1171"/>
        <v>#N/A</v>
      </c>
      <c r="G12437" s="83" t="e">
        <f t="shared" si="1168"/>
        <v>#N/A</v>
      </c>
      <c r="H12437" s="83" t="str">
        <f t="shared" si="1169"/>
        <v>#NV</v>
      </c>
    </row>
    <row r="12438" spans="1:8">
      <c r="A12438" s="85" t="e">
        <f t="shared" si="1166"/>
        <v>#N/A</v>
      </c>
      <c r="B12438" s="91" t="str">
        <f>IF(ISNUMBER('pO2 control'!B12433),'pO2 control'!B12433,"")</f>
        <v/>
      </c>
      <c r="C12438" s="13" t="str">
        <f t="shared" si="1170"/>
        <v>INVALID</v>
      </c>
      <c r="D12438" s="87" t="e">
        <f>IF('pO2 control'!A12433="",NA(),'pO2 control'!A12433)</f>
        <v>#N/A</v>
      </c>
      <c r="E12438" s="91" t="e">
        <f t="shared" si="1167"/>
        <v>#N/A</v>
      </c>
      <c r="F12438" s="85" t="e">
        <f t="shared" si="1171"/>
        <v>#N/A</v>
      </c>
      <c r="G12438" s="83" t="e">
        <f t="shared" si="1168"/>
        <v>#N/A</v>
      </c>
      <c r="H12438" s="83" t="str">
        <f t="shared" si="1169"/>
        <v>#NV</v>
      </c>
    </row>
    <row r="12439" spans="1:8">
      <c r="A12439" s="85" t="e">
        <f t="shared" si="1166"/>
        <v>#N/A</v>
      </c>
      <c r="B12439" s="91" t="str">
        <f>IF(ISNUMBER('pO2 control'!B12434),'pO2 control'!B12434,"")</f>
        <v/>
      </c>
      <c r="C12439" s="13" t="str">
        <f t="shared" si="1170"/>
        <v>INVALID</v>
      </c>
      <c r="D12439" s="87" t="e">
        <f>IF('pO2 control'!A12434="",NA(),'pO2 control'!A12434)</f>
        <v>#N/A</v>
      </c>
      <c r="E12439" s="91" t="e">
        <f t="shared" si="1167"/>
        <v>#N/A</v>
      </c>
      <c r="F12439" s="85" t="e">
        <f t="shared" si="1171"/>
        <v>#N/A</v>
      </c>
      <c r="G12439" s="83" t="e">
        <f t="shared" si="1168"/>
        <v>#N/A</v>
      </c>
      <c r="H12439" s="83" t="str">
        <f t="shared" si="1169"/>
        <v>#NV</v>
      </c>
    </row>
    <row r="12440" spans="1:8">
      <c r="A12440" s="85" t="e">
        <f t="shared" si="1166"/>
        <v>#N/A</v>
      </c>
      <c r="B12440" s="91" t="str">
        <f>IF(ISNUMBER('pO2 control'!B12435),'pO2 control'!B12435,"")</f>
        <v/>
      </c>
      <c r="C12440" s="13" t="str">
        <f t="shared" si="1170"/>
        <v>INVALID</v>
      </c>
      <c r="D12440" s="87" t="e">
        <f>IF('pO2 control'!A12435="",NA(),'pO2 control'!A12435)</f>
        <v>#N/A</v>
      </c>
      <c r="E12440" s="91" t="e">
        <f t="shared" si="1167"/>
        <v>#N/A</v>
      </c>
      <c r="F12440" s="85" t="e">
        <f t="shared" si="1171"/>
        <v>#N/A</v>
      </c>
      <c r="G12440" s="83" t="e">
        <f t="shared" si="1168"/>
        <v>#N/A</v>
      </c>
      <c r="H12440" s="83" t="str">
        <f t="shared" si="1169"/>
        <v>#NV</v>
      </c>
    </row>
    <row r="12441" spans="1:8">
      <c r="A12441" s="85" t="e">
        <f t="shared" si="1166"/>
        <v>#N/A</v>
      </c>
      <c r="B12441" s="91" t="str">
        <f>IF(ISNUMBER('pO2 control'!B12436),'pO2 control'!B12436,"")</f>
        <v/>
      </c>
      <c r="C12441" s="13" t="str">
        <f t="shared" si="1170"/>
        <v>INVALID</v>
      </c>
      <c r="D12441" s="87" t="e">
        <f>IF('pO2 control'!A12436="",NA(),'pO2 control'!A12436)</f>
        <v>#N/A</v>
      </c>
      <c r="E12441" s="91" t="e">
        <f t="shared" si="1167"/>
        <v>#N/A</v>
      </c>
      <c r="F12441" s="85" t="e">
        <f t="shared" si="1171"/>
        <v>#N/A</v>
      </c>
      <c r="G12441" s="83" t="e">
        <f t="shared" si="1168"/>
        <v>#N/A</v>
      </c>
      <c r="H12441" s="83" t="str">
        <f t="shared" si="1169"/>
        <v>#NV</v>
      </c>
    </row>
    <row r="12442" spans="1:8">
      <c r="A12442" s="85" t="e">
        <f t="shared" si="1166"/>
        <v>#N/A</v>
      </c>
      <c r="B12442" s="91" t="str">
        <f>IF(ISNUMBER('pO2 control'!B12437),'pO2 control'!B12437,"")</f>
        <v/>
      </c>
      <c r="C12442" s="13" t="str">
        <f t="shared" si="1170"/>
        <v>INVALID</v>
      </c>
      <c r="D12442" s="87" t="e">
        <f>IF('pO2 control'!A12437="",NA(),'pO2 control'!A12437)</f>
        <v>#N/A</v>
      </c>
      <c r="E12442" s="91" t="e">
        <f t="shared" si="1167"/>
        <v>#N/A</v>
      </c>
      <c r="F12442" s="85" t="e">
        <f t="shared" si="1171"/>
        <v>#N/A</v>
      </c>
      <c r="G12442" s="83" t="e">
        <f t="shared" si="1168"/>
        <v>#N/A</v>
      </c>
      <c r="H12442" s="83" t="str">
        <f t="shared" si="1169"/>
        <v>#NV</v>
      </c>
    </row>
    <row r="12443" spans="1:8">
      <c r="A12443" s="85" t="e">
        <f t="shared" si="1166"/>
        <v>#N/A</v>
      </c>
      <c r="B12443" s="91" t="str">
        <f>IF(ISNUMBER('pO2 control'!B12438),'pO2 control'!B12438,"")</f>
        <v/>
      </c>
      <c r="C12443" s="13" t="str">
        <f t="shared" si="1170"/>
        <v>INVALID</v>
      </c>
      <c r="D12443" s="87" t="e">
        <f>IF('pO2 control'!A12438="",NA(),'pO2 control'!A12438)</f>
        <v>#N/A</v>
      </c>
      <c r="E12443" s="91" t="e">
        <f t="shared" si="1167"/>
        <v>#N/A</v>
      </c>
      <c r="F12443" s="85" t="e">
        <f t="shared" si="1171"/>
        <v>#N/A</v>
      </c>
      <c r="G12443" s="83" t="e">
        <f t="shared" si="1168"/>
        <v>#N/A</v>
      </c>
      <c r="H12443" s="83" t="str">
        <f t="shared" si="1169"/>
        <v>#NV</v>
      </c>
    </row>
    <row r="12444" spans="1:8">
      <c r="A12444" s="85" t="e">
        <f t="shared" si="1166"/>
        <v>#N/A</v>
      </c>
      <c r="B12444" s="91" t="str">
        <f>IF(ISNUMBER('pO2 control'!B12439),'pO2 control'!B12439,"")</f>
        <v/>
      </c>
      <c r="C12444" s="13" t="str">
        <f t="shared" si="1170"/>
        <v>INVALID</v>
      </c>
      <c r="D12444" s="87" t="e">
        <f>IF('pO2 control'!A12439="",NA(),'pO2 control'!A12439)</f>
        <v>#N/A</v>
      </c>
      <c r="E12444" s="91" t="e">
        <f t="shared" si="1167"/>
        <v>#N/A</v>
      </c>
      <c r="F12444" s="85" t="e">
        <f t="shared" si="1171"/>
        <v>#N/A</v>
      </c>
      <c r="G12444" s="83" t="e">
        <f t="shared" si="1168"/>
        <v>#N/A</v>
      </c>
      <c r="H12444" s="83" t="str">
        <f t="shared" si="1169"/>
        <v>#NV</v>
      </c>
    </row>
    <row r="12445" spans="1:8">
      <c r="A12445" s="85" t="e">
        <f t="shared" si="1166"/>
        <v>#N/A</v>
      </c>
      <c r="B12445" s="91" t="str">
        <f>IF(ISNUMBER('pO2 control'!B12440),'pO2 control'!B12440,"")</f>
        <v/>
      </c>
      <c r="C12445" s="13" t="str">
        <f t="shared" si="1170"/>
        <v>INVALID</v>
      </c>
      <c r="D12445" s="87" t="e">
        <f>IF('pO2 control'!A12440="",NA(),'pO2 control'!A12440)</f>
        <v>#N/A</v>
      </c>
      <c r="E12445" s="91" t="e">
        <f t="shared" si="1167"/>
        <v>#N/A</v>
      </c>
      <c r="F12445" s="85" t="e">
        <f t="shared" si="1171"/>
        <v>#N/A</v>
      </c>
      <c r="G12445" s="83" t="e">
        <f t="shared" si="1168"/>
        <v>#N/A</v>
      </c>
      <c r="H12445" s="83" t="str">
        <f t="shared" si="1169"/>
        <v>#NV</v>
      </c>
    </row>
    <row r="12446" spans="1:8">
      <c r="A12446" s="85" t="e">
        <f t="shared" si="1166"/>
        <v>#N/A</v>
      </c>
      <c r="B12446" s="91" t="str">
        <f>IF(ISNUMBER('pO2 control'!B12441),'pO2 control'!B12441,"")</f>
        <v/>
      </c>
      <c r="C12446" s="13" t="str">
        <f t="shared" si="1170"/>
        <v>INVALID</v>
      </c>
      <c r="D12446" s="87" t="e">
        <f>IF('pO2 control'!A12441="",NA(),'pO2 control'!A12441)</f>
        <v>#N/A</v>
      </c>
      <c r="E12446" s="91" t="e">
        <f t="shared" si="1167"/>
        <v>#N/A</v>
      </c>
      <c r="F12446" s="85" t="e">
        <f t="shared" si="1171"/>
        <v>#N/A</v>
      </c>
      <c r="G12446" s="83" t="e">
        <f t="shared" si="1168"/>
        <v>#N/A</v>
      </c>
      <c r="H12446" s="83" t="str">
        <f t="shared" si="1169"/>
        <v>#NV</v>
      </c>
    </row>
    <row r="12447" spans="1:8">
      <c r="A12447" s="85" t="e">
        <f t="shared" si="1166"/>
        <v>#N/A</v>
      </c>
      <c r="B12447" s="91" t="str">
        <f>IF(ISNUMBER('pO2 control'!B12442),'pO2 control'!B12442,"")</f>
        <v/>
      </c>
      <c r="C12447" s="13" t="str">
        <f t="shared" si="1170"/>
        <v>INVALID</v>
      </c>
      <c r="D12447" s="87" t="e">
        <f>IF('pO2 control'!A12442="",NA(),'pO2 control'!A12442)</f>
        <v>#N/A</v>
      </c>
      <c r="E12447" s="91" t="e">
        <f t="shared" si="1167"/>
        <v>#N/A</v>
      </c>
      <c r="F12447" s="85" t="e">
        <f t="shared" si="1171"/>
        <v>#N/A</v>
      </c>
      <c r="G12447" s="83" t="e">
        <f t="shared" si="1168"/>
        <v>#N/A</v>
      </c>
      <c r="H12447" s="83" t="str">
        <f t="shared" si="1169"/>
        <v>#NV</v>
      </c>
    </row>
    <row r="12448" spans="1:8">
      <c r="A12448" s="85" t="e">
        <f t="shared" si="1166"/>
        <v>#N/A</v>
      </c>
      <c r="B12448" s="91" t="str">
        <f>IF(ISNUMBER('pO2 control'!B12443),'pO2 control'!B12443,"")</f>
        <v/>
      </c>
      <c r="C12448" s="13" t="str">
        <f t="shared" si="1170"/>
        <v>INVALID</v>
      </c>
      <c r="D12448" s="87" t="e">
        <f>IF('pO2 control'!A12443="",NA(),'pO2 control'!A12443)</f>
        <v>#N/A</v>
      </c>
      <c r="E12448" s="91" t="e">
        <f t="shared" si="1167"/>
        <v>#N/A</v>
      </c>
      <c r="F12448" s="85" t="e">
        <f t="shared" si="1171"/>
        <v>#N/A</v>
      </c>
      <c r="G12448" s="83" t="e">
        <f t="shared" si="1168"/>
        <v>#N/A</v>
      </c>
      <c r="H12448" s="83" t="str">
        <f t="shared" si="1169"/>
        <v>#NV</v>
      </c>
    </row>
    <row r="12449" spans="1:8">
      <c r="A12449" s="85" t="e">
        <f t="shared" si="1166"/>
        <v>#N/A</v>
      </c>
      <c r="B12449" s="91" t="str">
        <f>IF(ISNUMBER('pO2 control'!B12444),'pO2 control'!B12444,"")</f>
        <v/>
      </c>
      <c r="C12449" s="13" t="str">
        <f t="shared" si="1170"/>
        <v>INVALID</v>
      </c>
      <c r="D12449" s="87" t="e">
        <f>IF('pO2 control'!A12444="",NA(),'pO2 control'!A12444)</f>
        <v>#N/A</v>
      </c>
      <c r="E12449" s="91" t="e">
        <f t="shared" si="1167"/>
        <v>#N/A</v>
      </c>
      <c r="F12449" s="85" t="e">
        <f t="shared" si="1171"/>
        <v>#N/A</v>
      </c>
      <c r="G12449" s="83" t="e">
        <f t="shared" si="1168"/>
        <v>#N/A</v>
      </c>
      <c r="H12449" s="83" t="str">
        <f t="shared" si="1169"/>
        <v>#NV</v>
      </c>
    </row>
    <row r="12450" spans="1:8">
      <c r="A12450" s="85" t="e">
        <f t="shared" si="1166"/>
        <v>#N/A</v>
      </c>
      <c r="B12450" s="91" t="str">
        <f>IF(ISNUMBER('pO2 control'!B12445),'pO2 control'!B12445,"")</f>
        <v/>
      </c>
      <c r="C12450" s="13" t="str">
        <f t="shared" si="1170"/>
        <v>INVALID</v>
      </c>
      <c r="D12450" s="87" t="e">
        <f>IF('pO2 control'!A12445="",NA(),'pO2 control'!A12445)</f>
        <v>#N/A</v>
      </c>
      <c r="E12450" s="91" t="e">
        <f t="shared" si="1167"/>
        <v>#N/A</v>
      </c>
      <c r="F12450" s="85" t="e">
        <f t="shared" si="1171"/>
        <v>#N/A</v>
      </c>
      <c r="G12450" s="83" t="e">
        <f t="shared" si="1168"/>
        <v>#N/A</v>
      </c>
      <c r="H12450" s="83" t="str">
        <f t="shared" si="1169"/>
        <v>#NV</v>
      </c>
    </row>
    <row r="12451" spans="1:8">
      <c r="A12451" s="85" t="e">
        <f t="shared" si="1166"/>
        <v>#N/A</v>
      </c>
      <c r="B12451" s="91" t="str">
        <f>IF(ISNUMBER('pO2 control'!B12446),'pO2 control'!B12446,"")</f>
        <v/>
      </c>
      <c r="C12451" s="13" t="str">
        <f t="shared" si="1170"/>
        <v>INVALID</v>
      </c>
      <c r="D12451" s="87" t="e">
        <f>IF('pO2 control'!A12446="",NA(),'pO2 control'!A12446)</f>
        <v>#N/A</v>
      </c>
      <c r="E12451" s="91" t="e">
        <f t="shared" si="1167"/>
        <v>#N/A</v>
      </c>
      <c r="F12451" s="85" t="e">
        <f t="shared" si="1171"/>
        <v>#N/A</v>
      </c>
      <c r="G12451" s="83" t="e">
        <f t="shared" si="1168"/>
        <v>#N/A</v>
      </c>
      <c r="H12451" s="83" t="str">
        <f t="shared" si="1169"/>
        <v>#NV</v>
      </c>
    </row>
    <row r="12452" spans="1:8">
      <c r="A12452" s="85" t="e">
        <f t="shared" si="1166"/>
        <v>#N/A</v>
      </c>
      <c r="B12452" s="91" t="str">
        <f>IF(ISNUMBER('pO2 control'!B12447),'pO2 control'!B12447,"")</f>
        <v/>
      </c>
      <c r="C12452" s="13" t="str">
        <f t="shared" si="1170"/>
        <v>INVALID</v>
      </c>
      <c r="D12452" s="87" t="e">
        <f>IF('pO2 control'!A12447="",NA(),'pO2 control'!A12447)</f>
        <v>#N/A</v>
      </c>
      <c r="E12452" s="91" t="e">
        <f t="shared" si="1167"/>
        <v>#N/A</v>
      </c>
      <c r="F12452" s="85" t="e">
        <f t="shared" si="1171"/>
        <v>#N/A</v>
      </c>
      <c r="G12452" s="83" t="e">
        <f t="shared" si="1168"/>
        <v>#N/A</v>
      </c>
      <c r="H12452" s="83" t="str">
        <f t="shared" si="1169"/>
        <v>#NV</v>
      </c>
    </row>
    <row r="12453" spans="1:8">
      <c r="A12453" s="85" t="e">
        <f t="shared" si="1166"/>
        <v>#N/A</v>
      </c>
      <c r="B12453" s="91" t="str">
        <f>IF(ISNUMBER('pO2 control'!B12448),'pO2 control'!B12448,"")</f>
        <v/>
      </c>
      <c r="C12453" s="13" t="str">
        <f t="shared" si="1170"/>
        <v>INVALID</v>
      </c>
      <c r="D12453" s="87" t="e">
        <f>IF('pO2 control'!A12448="",NA(),'pO2 control'!A12448)</f>
        <v>#N/A</v>
      </c>
      <c r="E12453" s="91" t="e">
        <f t="shared" si="1167"/>
        <v>#N/A</v>
      </c>
      <c r="F12453" s="85" t="e">
        <f t="shared" si="1171"/>
        <v>#N/A</v>
      </c>
      <c r="G12453" s="83" t="e">
        <f t="shared" si="1168"/>
        <v>#N/A</v>
      </c>
      <c r="H12453" s="83" t="str">
        <f t="shared" si="1169"/>
        <v>#NV</v>
      </c>
    </row>
    <row r="12454" spans="1:8">
      <c r="A12454" s="85" t="e">
        <f t="shared" si="1166"/>
        <v>#N/A</v>
      </c>
      <c r="B12454" s="91" t="str">
        <f>IF(ISNUMBER('pO2 control'!B12449),'pO2 control'!B12449,"")</f>
        <v/>
      </c>
      <c r="C12454" s="13" t="str">
        <f t="shared" si="1170"/>
        <v>INVALID</v>
      </c>
      <c r="D12454" s="87" t="e">
        <f>IF('pO2 control'!A12449="",NA(),'pO2 control'!A12449)</f>
        <v>#N/A</v>
      </c>
      <c r="E12454" s="91" t="e">
        <f t="shared" si="1167"/>
        <v>#N/A</v>
      </c>
      <c r="F12454" s="85" t="e">
        <f t="shared" si="1171"/>
        <v>#N/A</v>
      </c>
      <c r="G12454" s="83" t="e">
        <f t="shared" si="1168"/>
        <v>#N/A</v>
      </c>
      <c r="H12454" s="83" t="str">
        <f t="shared" si="1169"/>
        <v>#NV</v>
      </c>
    </row>
    <row r="12455" spans="1:8">
      <c r="A12455" s="85" t="e">
        <f t="shared" si="1166"/>
        <v>#N/A</v>
      </c>
      <c r="B12455" s="91" t="str">
        <f>IF(ISNUMBER('pO2 control'!B12450),'pO2 control'!B12450,"")</f>
        <v/>
      </c>
      <c r="C12455" s="13" t="str">
        <f t="shared" si="1170"/>
        <v>INVALID</v>
      </c>
      <c r="D12455" s="87" t="e">
        <f>IF('pO2 control'!A12450="",NA(),'pO2 control'!A12450)</f>
        <v>#N/A</v>
      </c>
      <c r="E12455" s="91" t="e">
        <f t="shared" si="1167"/>
        <v>#N/A</v>
      </c>
      <c r="F12455" s="85" t="e">
        <f t="shared" si="1171"/>
        <v>#N/A</v>
      </c>
      <c r="G12455" s="83" t="e">
        <f t="shared" si="1168"/>
        <v>#N/A</v>
      </c>
      <c r="H12455" s="83" t="str">
        <f t="shared" si="1169"/>
        <v>#NV</v>
      </c>
    </row>
    <row r="12456" spans="1:8">
      <c r="A12456" s="85" t="e">
        <f t="shared" si="1166"/>
        <v>#N/A</v>
      </c>
      <c r="B12456" s="91" t="str">
        <f>IF(ISNUMBER('pO2 control'!B12451),'pO2 control'!B12451,"")</f>
        <v/>
      </c>
      <c r="C12456" s="13" t="str">
        <f t="shared" si="1170"/>
        <v>INVALID</v>
      </c>
      <c r="D12456" s="87" t="e">
        <f>IF('pO2 control'!A12451="",NA(),'pO2 control'!A12451)</f>
        <v>#N/A</v>
      </c>
      <c r="E12456" s="91" t="e">
        <f t="shared" si="1167"/>
        <v>#N/A</v>
      </c>
      <c r="F12456" s="85" t="e">
        <f t="shared" si="1171"/>
        <v>#N/A</v>
      </c>
      <c r="G12456" s="83" t="e">
        <f t="shared" si="1168"/>
        <v>#N/A</v>
      </c>
      <c r="H12456" s="83" t="str">
        <f t="shared" si="1169"/>
        <v>#NV</v>
      </c>
    </row>
    <row r="12457" spans="1:8">
      <c r="A12457" s="85" t="e">
        <f t="shared" si="1166"/>
        <v>#N/A</v>
      </c>
      <c r="B12457" s="91" t="str">
        <f>IF(ISNUMBER('pO2 control'!B12452),'pO2 control'!B12452,"")</f>
        <v/>
      </c>
      <c r="C12457" s="13" t="str">
        <f t="shared" si="1170"/>
        <v>INVALID</v>
      </c>
      <c r="D12457" s="87" t="e">
        <f>IF('pO2 control'!A12452="",NA(),'pO2 control'!A12452)</f>
        <v>#N/A</v>
      </c>
      <c r="E12457" s="91" t="e">
        <f t="shared" si="1167"/>
        <v>#N/A</v>
      </c>
      <c r="F12457" s="85" t="e">
        <f t="shared" si="1171"/>
        <v>#N/A</v>
      </c>
      <c r="G12457" s="83" t="e">
        <f t="shared" si="1168"/>
        <v>#N/A</v>
      </c>
      <c r="H12457" s="83" t="str">
        <f t="shared" si="1169"/>
        <v>#NV</v>
      </c>
    </row>
    <row r="12458" spans="1:8">
      <c r="A12458" s="85" t="e">
        <f t="shared" si="1166"/>
        <v>#N/A</v>
      </c>
      <c r="B12458" s="91" t="str">
        <f>IF(ISNUMBER('pO2 control'!B12453),'pO2 control'!B12453,"")</f>
        <v/>
      </c>
      <c r="C12458" s="13" t="str">
        <f t="shared" si="1170"/>
        <v>INVALID</v>
      </c>
      <c r="D12458" s="87" t="e">
        <f>IF('pO2 control'!A12453="",NA(),'pO2 control'!A12453)</f>
        <v>#N/A</v>
      </c>
      <c r="E12458" s="91" t="e">
        <f t="shared" si="1167"/>
        <v>#N/A</v>
      </c>
      <c r="F12458" s="85" t="e">
        <f t="shared" si="1171"/>
        <v>#N/A</v>
      </c>
      <c r="G12458" s="83" t="e">
        <f t="shared" si="1168"/>
        <v>#N/A</v>
      </c>
      <c r="H12458" s="83" t="str">
        <f t="shared" si="1169"/>
        <v>#NV</v>
      </c>
    </row>
    <row r="12459" spans="1:8">
      <c r="A12459" s="85" t="e">
        <f t="shared" si="1166"/>
        <v>#N/A</v>
      </c>
      <c r="B12459" s="91" t="str">
        <f>IF(ISNUMBER('pO2 control'!B12454),'pO2 control'!B12454,"")</f>
        <v/>
      </c>
      <c r="C12459" s="13" t="str">
        <f t="shared" si="1170"/>
        <v>INVALID</v>
      </c>
      <c r="D12459" s="87" t="e">
        <f>IF('pO2 control'!A12454="",NA(),'pO2 control'!A12454)</f>
        <v>#N/A</v>
      </c>
      <c r="E12459" s="91" t="e">
        <f t="shared" si="1167"/>
        <v>#N/A</v>
      </c>
      <c r="F12459" s="85" t="e">
        <f t="shared" si="1171"/>
        <v>#N/A</v>
      </c>
      <c r="G12459" s="83" t="e">
        <f t="shared" si="1168"/>
        <v>#N/A</v>
      </c>
      <c r="H12459" s="83" t="str">
        <f t="shared" si="1169"/>
        <v>#NV</v>
      </c>
    </row>
    <row r="12460" spans="1:8">
      <c r="A12460" s="85" t="e">
        <f t="shared" si="1166"/>
        <v>#N/A</v>
      </c>
      <c r="B12460" s="91" t="str">
        <f>IF(ISNUMBER('pO2 control'!B12455),'pO2 control'!B12455,"")</f>
        <v/>
      </c>
      <c r="C12460" s="13" t="str">
        <f t="shared" si="1170"/>
        <v>INVALID</v>
      </c>
      <c r="D12460" s="87" t="e">
        <f>IF('pO2 control'!A12455="",NA(),'pO2 control'!A12455)</f>
        <v>#N/A</v>
      </c>
      <c r="E12460" s="91" t="e">
        <f t="shared" si="1167"/>
        <v>#N/A</v>
      </c>
      <c r="F12460" s="85" t="e">
        <f t="shared" si="1171"/>
        <v>#N/A</v>
      </c>
      <c r="G12460" s="83" t="e">
        <f t="shared" si="1168"/>
        <v>#N/A</v>
      </c>
      <c r="H12460" s="83" t="str">
        <f t="shared" si="1169"/>
        <v>#NV</v>
      </c>
    </row>
    <row r="12461" spans="1:8">
      <c r="A12461" s="85" t="e">
        <f t="shared" si="1166"/>
        <v>#N/A</v>
      </c>
      <c r="B12461" s="91" t="str">
        <f>IF(ISNUMBER('pO2 control'!B12456),'pO2 control'!B12456,"")</f>
        <v/>
      </c>
      <c r="C12461" s="13" t="str">
        <f t="shared" si="1170"/>
        <v>INVALID</v>
      </c>
      <c r="D12461" s="87" t="e">
        <f>IF('pO2 control'!A12456="",NA(),'pO2 control'!A12456)</f>
        <v>#N/A</v>
      </c>
      <c r="E12461" s="91" t="e">
        <f t="shared" si="1167"/>
        <v>#N/A</v>
      </c>
      <c r="F12461" s="85" t="e">
        <f t="shared" si="1171"/>
        <v>#N/A</v>
      </c>
      <c r="G12461" s="83" t="e">
        <f t="shared" si="1168"/>
        <v>#N/A</v>
      </c>
      <c r="H12461" s="83" t="str">
        <f t="shared" si="1169"/>
        <v>#NV</v>
      </c>
    </row>
    <row r="12462" spans="1:8">
      <c r="A12462" s="85" t="e">
        <f t="shared" si="1166"/>
        <v>#N/A</v>
      </c>
      <c r="B12462" s="91" t="str">
        <f>IF(ISNUMBER('pO2 control'!B12457),'pO2 control'!B12457,"")</f>
        <v/>
      </c>
      <c r="C12462" s="13" t="str">
        <f t="shared" si="1170"/>
        <v>INVALID</v>
      </c>
      <c r="D12462" s="87" t="e">
        <f>IF('pO2 control'!A12457="",NA(),'pO2 control'!A12457)</f>
        <v>#N/A</v>
      </c>
      <c r="E12462" s="91" t="e">
        <f t="shared" si="1167"/>
        <v>#N/A</v>
      </c>
      <c r="F12462" s="85" t="e">
        <f t="shared" si="1171"/>
        <v>#N/A</v>
      </c>
      <c r="G12462" s="83" t="e">
        <f t="shared" si="1168"/>
        <v>#N/A</v>
      </c>
      <c r="H12462" s="83" t="str">
        <f t="shared" si="1169"/>
        <v>#NV</v>
      </c>
    </row>
    <row r="12463" spans="1:8">
      <c r="A12463" s="85" t="e">
        <f t="shared" si="1166"/>
        <v>#N/A</v>
      </c>
      <c r="B12463" s="91" t="str">
        <f>IF(ISNUMBER('pO2 control'!B12458),'pO2 control'!B12458,"")</f>
        <v/>
      </c>
      <c r="C12463" s="13" t="str">
        <f t="shared" si="1170"/>
        <v>INVALID</v>
      </c>
      <c r="D12463" s="87" t="e">
        <f>IF('pO2 control'!A12458="",NA(),'pO2 control'!A12458)</f>
        <v>#N/A</v>
      </c>
      <c r="E12463" s="91" t="e">
        <f t="shared" si="1167"/>
        <v>#N/A</v>
      </c>
      <c r="F12463" s="85" t="e">
        <f t="shared" si="1171"/>
        <v>#N/A</v>
      </c>
      <c r="G12463" s="83" t="e">
        <f t="shared" si="1168"/>
        <v>#N/A</v>
      </c>
      <c r="H12463" s="83" t="str">
        <f t="shared" si="1169"/>
        <v>#NV</v>
      </c>
    </row>
    <row r="12464" spans="1:8">
      <c r="A12464" s="85" t="e">
        <f t="shared" si="1166"/>
        <v>#N/A</v>
      </c>
      <c r="B12464" s="91" t="str">
        <f>IF(ISNUMBER('pO2 control'!B12459),'pO2 control'!B12459,"")</f>
        <v/>
      </c>
      <c r="C12464" s="13" t="str">
        <f t="shared" si="1170"/>
        <v>INVALID</v>
      </c>
      <c r="D12464" s="87" t="e">
        <f>IF('pO2 control'!A12459="",NA(),'pO2 control'!A12459)</f>
        <v>#N/A</v>
      </c>
      <c r="E12464" s="91" t="e">
        <f t="shared" si="1167"/>
        <v>#N/A</v>
      </c>
      <c r="F12464" s="85" t="e">
        <f t="shared" si="1171"/>
        <v>#N/A</v>
      </c>
      <c r="G12464" s="83" t="e">
        <f t="shared" si="1168"/>
        <v>#N/A</v>
      </c>
      <c r="H12464" s="83" t="str">
        <f t="shared" si="1169"/>
        <v>#NV</v>
      </c>
    </row>
    <row r="12465" spans="1:8">
      <c r="A12465" s="85" t="e">
        <f t="shared" si="1166"/>
        <v>#N/A</v>
      </c>
      <c r="B12465" s="91" t="str">
        <f>IF(ISNUMBER('pO2 control'!B12460),'pO2 control'!B12460,"")</f>
        <v/>
      </c>
      <c r="C12465" s="13" t="str">
        <f t="shared" si="1170"/>
        <v>INVALID</v>
      </c>
      <c r="D12465" s="87" t="e">
        <f>IF('pO2 control'!A12460="",NA(),'pO2 control'!A12460)</f>
        <v>#N/A</v>
      </c>
      <c r="E12465" s="91" t="e">
        <f t="shared" si="1167"/>
        <v>#N/A</v>
      </c>
      <c r="F12465" s="85" t="e">
        <f t="shared" si="1171"/>
        <v>#N/A</v>
      </c>
      <c r="G12465" s="83" t="e">
        <f t="shared" si="1168"/>
        <v>#N/A</v>
      </c>
      <c r="H12465" s="83" t="str">
        <f t="shared" si="1169"/>
        <v>#NV</v>
      </c>
    </row>
    <row r="12466" spans="1:8">
      <c r="A12466" s="85" t="e">
        <f t="shared" si="1166"/>
        <v>#N/A</v>
      </c>
      <c r="B12466" s="91" t="str">
        <f>IF(ISNUMBER('pO2 control'!B12461),'pO2 control'!B12461,"")</f>
        <v/>
      </c>
      <c r="C12466" s="13" t="str">
        <f t="shared" si="1170"/>
        <v>INVALID</v>
      </c>
      <c r="D12466" s="87" t="e">
        <f>IF('pO2 control'!A12461="",NA(),'pO2 control'!A12461)</f>
        <v>#N/A</v>
      </c>
      <c r="E12466" s="91" t="e">
        <f t="shared" si="1167"/>
        <v>#N/A</v>
      </c>
      <c r="F12466" s="85" t="e">
        <f t="shared" si="1171"/>
        <v>#N/A</v>
      </c>
      <c r="G12466" s="83" t="e">
        <f t="shared" si="1168"/>
        <v>#N/A</v>
      </c>
      <c r="H12466" s="83" t="str">
        <f t="shared" si="1169"/>
        <v>#NV</v>
      </c>
    </row>
    <row r="12467" spans="1:8">
      <c r="A12467" s="85" t="e">
        <f t="shared" si="1166"/>
        <v>#N/A</v>
      </c>
      <c r="B12467" s="91" t="str">
        <f>IF(ISNUMBER('pO2 control'!B12462),'pO2 control'!B12462,"")</f>
        <v/>
      </c>
      <c r="C12467" s="13" t="str">
        <f t="shared" si="1170"/>
        <v>INVALID</v>
      </c>
      <c r="D12467" s="87" t="e">
        <f>IF('pO2 control'!A12462="",NA(),'pO2 control'!A12462)</f>
        <v>#N/A</v>
      </c>
      <c r="E12467" s="91" t="e">
        <f t="shared" si="1167"/>
        <v>#N/A</v>
      </c>
      <c r="F12467" s="85" t="e">
        <f t="shared" si="1171"/>
        <v>#N/A</v>
      </c>
      <c r="G12467" s="83" t="e">
        <f t="shared" si="1168"/>
        <v>#N/A</v>
      </c>
      <c r="H12467" s="83" t="str">
        <f t="shared" si="1169"/>
        <v>#NV</v>
      </c>
    </row>
    <row r="12468" spans="1:8">
      <c r="A12468" s="85" t="e">
        <f t="shared" si="1166"/>
        <v>#N/A</v>
      </c>
      <c r="B12468" s="91" t="str">
        <f>IF(ISNUMBER('pO2 control'!B12463),'pO2 control'!B12463,"")</f>
        <v/>
      </c>
      <c r="C12468" s="13" t="str">
        <f t="shared" si="1170"/>
        <v>INVALID</v>
      </c>
      <c r="D12468" s="87" t="e">
        <f>IF('pO2 control'!A12463="",NA(),'pO2 control'!A12463)</f>
        <v>#N/A</v>
      </c>
      <c r="E12468" s="91" t="e">
        <f t="shared" si="1167"/>
        <v>#N/A</v>
      </c>
      <c r="F12468" s="85" t="e">
        <f t="shared" si="1171"/>
        <v>#N/A</v>
      </c>
      <c r="G12468" s="83" t="e">
        <f t="shared" si="1168"/>
        <v>#N/A</v>
      </c>
      <c r="H12468" s="83" t="str">
        <f t="shared" si="1169"/>
        <v>#NV</v>
      </c>
    </row>
    <row r="12469" spans="1:8">
      <c r="A12469" s="85" t="e">
        <f t="shared" si="1166"/>
        <v>#N/A</v>
      </c>
      <c r="B12469" s="91" t="str">
        <f>IF(ISNUMBER('pO2 control'!B12464),'pO2 control'!B12464,"")</f>
        <v/>
      </c>
      <c r="C12469" s="13" t="str">
        <f t="shared" si="1170"/>
        <v>INVALID</v>
      </c>
      <c r="D12469" s="87" t="e">
        <f>IF('pO2 control'!A12464="",NA(),'pO2 control'!A12464)</f>
        <v>#N/A</v>
      </c>
      <c r="E12469" s="91" t="e">
        <f t="shared" si="1167"/>
        <v>#N/A</v>
      </c>
      <c r="F12469" s="85" t="e">
        <f t="shared" si="1171"/>
        <v>#N/A</v>
      </c>
      <c r="G12469" s="83" t="e">
        <f t="shared" si="1168"/>
        <v>#N/A</v>
      </c>
      <c r="H12469" s="83" t="str">
        <f t="shared" si="1169"/>
        <v>#NV</v>
      </c>
    </row>
    <row r="12470" spans="1:8">
      <c r="A12470" s="85" t="e">
        <f t="shared" si="1166"/>
        <v>#N/A</v>
      </c>
      <c r="B12470" s="91" t="str">
        <f>IF(ISNUMBER('pO2 control'!B12465),'pO2 control'!B12465,"")</f>
        <v/>
      </c>
      <c r="C12470" s="13" t="str">
        <f t="shared" si="1170"/>
        <v>INVALID</v>
      </c>
      <c r="D12470" s="87" t="e">
        <f>IF('pO2 control'!A12465="",NA(),'pO2 control'!A12465)</f>
        <v>#N/A</v>
      </c>
      <c r="E12470" s="91" t="e">
        <f t="shared" si="1167"/>
        <v>#N/A</v>
      </c>
      <c r="F12470" s="85" t="e">
        <f t="shared" si="1171"/>
        <v>#N/A</v>
      </c>
      <c r="G12470" s="83" t="e">
        <f t="shared" si="1168"/>
        <v>#N/A</v>
      </c>
      <c r="H12470" s="83" t="str">
        <f t="shared" si="1169"/>
        <v>#NV</v>
      </c>
    </row>
    <row r="12471" spans="1:8">
      <c r="A12471" s="85" t="e">
        <f t="shared" si="1166"/>
        <v>#N/A</v>
      </c>
      <c r="B12471" s="91" t="str">
        <f>IF(ISNUMBER('pO2 control'!B12466),'pO2 control'!B12466,"")</f>
        <v/>
      </c>
      <c r="C12471" s="13" t="str">
        <f t="shared" si="1170"/>
        <v>INVALID</v>
      </c>
      <c r="D12471" s="87" t="e">
        <f>IF('pO2 control'!A12466="",NA(),'pO2 control'!A12466)</f>
        <v>#N/A</v>
      </c>
      <c r="E12471" s="91" t="e">
        <f t="shared" si="1167"/>
        <v>#N/A</v>
      </c>
      <c r="F12471" s="85" t="e">
        <f t="shared" si="1171"/>
        <v>#N/A</v>
      </c>
      <c r="G12471" s="83" t="e">
        <f t="shared" si="1168"/>
        <v>#N/A</v>
      </c>
      <c r="H12471" s="83" t="str">
        <f t="shared" si="1169"/>
        <v>#NV</v>
      </c>
    </row>
    <row r="12472" spans="1:8">
      <c r="A12472" s="85" t="e">
        <f t="shared" si="1166"/>
        <v>#N/A</v>
      </c>
      <c r="B12472" s="91" t="str">
        <f>IF(ISNUMBER('pO2 control'!B12467),'pO2 control'!B12467,"")</f>
        <v/>
      </c>
      <c r="C12472" s="13" t="str">
        <f t="shared" si="1170"/>
        <v>INVALID</v>
      </c>
      <c r="D12472" s="87" t="e">
        <f>IF('pO2 control'!A12467="",NA(),'pO2 control'!A12467)</f>
        <v>#N/A</v>
      </c>
      <c r="E12472" s="91" t="e">
        <f t="shared" si="1167"/>
        <v>#N/A</v>
      </c>
      <c r="F12472" s="85" t="e">
        <f t="shared" si="1171"/>
        <v>#N/A</v>
      </c>
      <c r="G12472" s="83" t="e">
        <f t="shared" si="1168"/>
        <v>#N/A</v>
      </c>
      <c r="H12472" s="83" t="str">
        <f t="shared" si="1169"/>
        <v>#NV</v>
      </c>
    </row>
    <row r="12473" spans="1:8">
      <c r="A12473" s="85" t="e">
        <f t="shared" si="1166"/>
        <v>#N/A</v>
      </c>
      <c r="B12473" s="91" t="str">
        <f>IF(ISNUMBER('pO2 control'!B12468),'pO2 control'!B12468,"")</f>
        <v/>
      </c>
      <c r="C12473" s="13" t="str">
        <f t="shared" si="1170"/>
        <v>INVALID</v>
      </c>
      <c r="D12473" s="87" t="e">
        <f>IF('pO2 control'!A12468="",NA(),'pO2 control'!A12468)</f>
        <v>#N/A</v>
      </c>
      <c r="E12473" s="91" t="e">
        <f t="shared" si="1167"/>
        <v>#N/A</v>
      </c>
      <c r="F12473" s="85" t="e">
        <f t="shared" si="1171"/>
        <v>#N/A</v>
      </c>
      <c r="G12473" s="83" t="e">
        <f t="shared" si="1168"/>
        <v>#N/A</v>
      </c>
      <c r="H12473" s="83" t="str">
        <f t="shared" si="1169"/>
        <v>#NV</v>
      </c>
    </row>
    <row r="12474" spans="1:8">
      <c r="A12474" s="85" t="e">
        <f t="shared" si="1166"/>
        <v>#N/A</v>
      </c>
      <c r="B12474" s="91" t="str">
        <f>IF(ISNUMBER('pO2 control'!B12469),'pO2 control'!B12469,"")</f>
        <v/>
      </c>
      <c r="C12474" s="13" t="str">
        <f t="shared" si="1170"/>
        <v>INVALID</v>
      </c>
      <c r="D12474" s="87" t="e">
        <f>IF('pO2 control'!A12469="",NA(),'pO2 control'!A12469)</f>
        <v>#N/A</v>
      </c>
      <c r="E12474" s="91" t="e">
        <f t="shared" si="1167"/>
        <v>#N/A</v>
      </c>
      <c r="F12474" s="85" t="e">
        <f t="shared" si="1171"/>
        <v>#N/A</v>
      </c>
      <c r="G12474" s="83" t="e">
        <f t="shared" si="1168"/>
        <v>#N/A</v>
      </c>
      <c r="H12474" s="83" t="str">
        <f t="shared" si="1169"/>
        <v>#NV</v>
      </c>
    </row>
    <row r="12475" spans="1:8">
      <c r="A12475" s="85" t="e">
        <f t="shared" si="1166"/>
        <v>#N/A</v>
      </c>
      <c r="B12475" s="91" t="str">
        <f>IF(ISNUMBER('pO2 control'!B12470),'pO2 control'!B12470,"")</f>
        <v/>
      </c>
      <c r="C12475" s="13" t="str">
        <f t="shared" si="1170"/>
        <v>INVALID</v>
      </c>
      <c r="D12475" s="87" t="e">
        <f>IF('pO2 control'!A12470="",NA(),'pO2 control'!A12470)</f>
        <v>#N/A</v>
      </c>
      <c r="E12475" s="91" t="e">
        <f t="shared" si="1167"/>
        <v>#N/A</v>
      </c>
      <c r="F12475" s="85" t="e">
        <f t="shared" si="1171"/>
        <v>#N/A</v>
      </c>
      <c r="G12475" s="83" t="e">
        <f t="shared" si="1168"/>
        <v>#N/A</v>
      </c>
      <c r="H12475" s="83" t="str">
        <f t="shared" si="1169"/>
        <v>#NV</v>
      </c>
    </row>
    <row r="12476" spans="1:8">
      <c r="A12476" s="85" t="e">
        <f t="shared" si="1166"/>
        <v>#N/A</v>
      </c>
      <c r="B12476" s="91" t="str">
        <f>IF(ISNUMBER('pO2 control'!B12471),'pO2 control'!B12471,"")</f>
        <v/>
      </c>
      <c r="C12476" s="13" t="str">
        <f t="shared" si="1170"/>
        <v>INVALID</v>
      </c>
      <c r="D12476" s="87" t="e">
        <f>IF('pO2 control'!A12471="",NA(),'pO2 control'!A12471)</f>
        <v>#N/A</v>
      </c>
      <c r="E12476" s="91" t="e">
        <f t="shared" si="1167"/>
        <v>#N/A</v>
      </c>
      <c r="F12476" s="85" t="e">
        <f t="shared" si="1171"/>
        <v>#N/A</v>
      </c>
      <c r="G12476" s="83" t="e">
        <f t="shared" si="1168"/>
        <v>#N/A</v>
      </c>
      <c r="H12476" s="83" t="str">
        <f t="shared" si="1169"/>
        <v>#NV</v>
      </c>
    </row>
    <row r="12477" spans="1:8">
      <c r="A12477" s="85" t="e">
        <f t="shared" si="1166"/>
        <v>#N/A</v>
      </c>
      <c r="B12477" s="91" t="str">
        <f>IF(ISNUMBER('pO2 control'!B12472),'pO2 control'!B12472,"")</f>
        <v/>
      </c>
      <c r="C12477" s="13" t="str">
        <f t="shared" si="1170"/>
        <v>INVALID</v>
      </c>
      <c r="D12477" s="87" t="e">
        <f>IF('pO2 control'!A12472="",NA(),'pO2 control'!A12472)</f>
        <v>#N/A</v>
      </c>
      <c r="E12477" s="91" t="e">
        <f t="shared" si="1167"/>
        <v>#N/A</v>
      </c>
      <c r="F12477" s="85" t="e">
        <f t="shared" si="1171"/>
        <v>#N/A</v>
      </c>
      <c r="G12477" s="83" t="e">
        <f t="shared" si="1168"/>
        <v>#N/A</v>
      </c>
      <c r="H12477" s="83" t="str">
        <f t="shared" si="1169"/>
        <v>#NV</v>
      </c>
    </row>
    <row r="12478" spans="1:8">
      <c r="A12478" s="85" t="e">
        <f t="shared" si="1166"/>
        <v>#N/A</v>
      </c>
      <c r="B12478" s="91" t="str">
        <f>IF(ISNUMBER('pO2 control'!B12473),'pO2 control'!B12473,"")</f>
        <v/>
      </c>
      <c r="C12478" s="13" t="str">
        <f t="shared" si="1170"/>
        <v>INVALID</v>
      </c>
      <c r="D12478" s="87" t="e">
        <f>IF('pO2 control'!A12473="",NA(),'pO2 control'!A12473)</f>
        <v>#N/A</v>
      </c>
      <c r="E12478" s="91" t="e">
        <f t="shared" si="1167"/>
        <v>#N/A</v>
      </c>
      <c r="F12478" s="85" t="e">
        <f t="shared" si="1171"/>
        <v>#N/A</v>
      </c>
      <c r="G12478" s="83" t="e">
        <f t="shared" si="1168"/>
        <v>#N/A</v>
      </c>
      <c r="H12478" s="83" t="str">
        <f t="shared" si="1169"/>
        <v>#NV</v>
      </c>
    </row>
    <row r="12479" spans="1:8">
      <c r="A12479" s="85" t="e">
        <f t="shared" si="1166"/>
        <v>#N/A</v>
      </c>
      <c r="B12479" s="91" t="str">
        <f>IF(ISNUMBER('pO2 control'!B12474),'pO2 control'!B12474,"")</f>
        <v/>
      </c>
      <c r="C12479" s="13" t="str">
        <f t="shared" si="1170"/>
        <v>INVALID</v>
      </c>
      <c r="D12479" s="87" t="e">
        <f>IF('pO2 control'!A12474="",NA(),'pO2 control'!A12474)</f>
        <v>#N/A</v>
      </c>
      <c r="E12479" s="91" t="e">
        <f t="shared" si="1167"/>
        <v>#N/A</v>
      </c>
      <c r="F12479" s="85" t="e">
        <f t="shared" si="1171"/>
        <v>#N/A</v>
      </c>
      <c r="G12479" s="83" t="e">
        <f t="shared" si="1168"/>
        <v>#N/A</v>
      </c>
      <c r="H12479" s="83" t="str">
        <f t="shared" si="1169"/>
        <v>#NV</v>
      </c>
    </row>
    <row r="12480" spans="1:8">
      <c r="A12480" s="85" t="e">
        <f t="shared" si="1166"/>
        <v>#N/A</v>
      </c>
      <c r="B12480" s="91" t="str">
        <f>IF(ISNUMBER('pO2 control'!B12475),'pO2 control'!B12475,"")</f>
        <v/>
      </c>
      <c r="C12480" s="13" t="str">
        <f t="shared" si="1170"/>
        <v>INVALID</v>
      </c>
      <c r="D12480" s="87" t="e">
        <f>IF('pO2 control'!A12475="",NA(),'pO2 control'!A12475)</f>
        <v>#N/A</v>
      </c>
      <c r="E12480" s="91" t="e">
        <f t="shared" si="1167"/>
        <v>#N/A</v>
      </c>
      <c r="F12480" s="85" t="e">
        <f t="shared" si="1171"/>
        <v>#N/A</v>
      </c>
      <c r="G12480" s="83" t="e">
        <f t="shared" si="1168"/>
        <v>#N/A</v>
      </c>
      <c r="H12480" s="83" t="str">
        <f t="shared" si="1169"/>
        <v>#NV</v>
      </c>
    </row>
    <row r="12481" spans="1:8">
      <c r="A12481" s="85" t="e">
        <f t="shared" si="1166"/>
        <v>#N/A</v>
      </c>
      <c r="B12481" s="91" t="str">
        <f>IF(ISNUMBER('pO2 control'!B12476),'pO2 control'!B12476,"")</f>
        <v/>
      </c>
      <c r="C12481" s="13" t="str">
        <f t="shared" si="1170"/>
        <v>INVALID</v>
      </c>
      <c r="D12481" s="87" t="e">
        <f>IF('pO2 control'!A12476="",NA(),'pO2 control'!A12476)</f>
        <v>#N/A</v>
      </c>
      <c r="E12481" s="91" t="e">
        <f t="shared" si="1167"/>
        <v>#N/A</v>
      </c>
      <c r="F12481" s="85" t="e">
        <f t="shared" si="1171"/>
        <v>#N/A</v>
      </c>
      <c r="G12481" s="83" t="e">
        <f t="shared" si="1168"/>
        <v>#N/A</v>
      </c>
      <c r="H12481" s="83" t="str">
        <f t="shared" si="1169"/>
        <v>#NV</v>
      </c>
    </row>
    <row r="12482" spans="1:8">
      <c r="A12482" s="85" t="e">
        <f t="shared" si="1166"/>
        <v>#N/A</v>
      </c>
      <c r="B12482" s="91" t="str">
        <f>IF(ISNUMBER('pO2 control'!B12477),'pO2 control'!B12477,"")</f>
        <v/>
      </c>
      <c r="C12482" s="13" t="str">
        <f t="shared" si="1170"/>
        <v>INVALID</v>
      </c>
      <c r="D12482" s="87" t="e">
        <f>IF('pO2 control'!A12477="",NA(),'pO2 control'!A12477)</f>
        <v>#N/A</v>
      </c>
      <c r="E12482" s="91" t="e">
        <f t="shared" si="1167"/>
        <v>#N/A</v>
      </c>
      <c r="F12482" s="85" t="e">
        <f t="shared" si="1171"/>
        <v>#N/A</v>
      </c>
      <c r="G12482" s="83" t="e">
        <f t="shared" si="1168"/>
        <v>#N/A</v>
      </c>
      <c r="H12482" s="83" t="str">
        <f t="shared" si="1169"/>
        <v>#NV</v>
      </c>
    </row>
    <row r="12483" spans="1:8">
      <c r="A12483" s="85" t="e">
        <f t="shared" ref="A12483:A12546" si="1172">IF(C12483="INVALID",NA(),E12483*$C$2/100)</f>
        <v>#N/A</v>
      </c>
      <c r="B12483" s="91" t="str">
        <f>IF(ISNUMBER('pO2 control'!B12478),'pO2 control'!B12478,"")</f>
        <v/>
      </c>
      <c r="C12483" s="13" t="str">
        <f t="shared" si="1170"/>
        <v>INVALID</v>
      </c>
      <c r="D12483" s="87" t="e">
        <f>IF('pO2 control'!A12478="",NA(),'pO2 control'!A12478)</f>
        <v>#N/A</v>
      </c>
      <c r="E12483" s="91" t="e">
        <f t="shared" ref="E12483:E12546" si="1173">IF(C12483="INVALID",NA(),B12483*C12483)</f>
        <v>#N/A</v>
      </c>
      <c r="F12483" s="85" t="e">
        <f t="shared" si="1171"/>
        <v>#N/A</v>
      </c>
      <c r="G12483" s="83" t="e">
        <f t="shared" ref="G12483:G12546" si="1174">IF(D12483="",NA(),$P$2*EXP($P$3*D12483))</f>
        <v>#N/A</v>
      </c>
      <c r="H12483" s="83" t="str">
        <f t="shared" si="1169"/>
        <v>#NV</v>
      </c>
    </row>
    <row r="12484" spans="1:8">
      <c r="A12484" s="85" t="e">
        <f t="shared" si="1172"/>
        <v>#N/A</v>
      </c>
      <c r="B12484" s="91" t="str">
        <f>IF(ISNUMBER('pO2 control'!B12479),'pO2 control'!B12479,"")</f>
        <v/>
      </c>
      <c r="C12484" s="13" t="str">
        <f t="shared" si="1170"/>
        <v>INVALID</v>
      </c>
      <c r="D12484" s="87" t="e">
        <f>IF('pO2 control'!A12479="",NA(),'pO2 control'!A12479)</f>
        <v>#N/A</v>
      </c>
      <c r="E12484" s="91" t="e">
        <f t="shared" si="1173"/>
        <v>#N/A</v>
      </c>
      <c r="F12484" s="85" t="e">
        <f t="shared" si="1171"/>
        <v>#N/A</v>
      </c>
      <c r="G12484" s="83" t="e">
        <f t="shared" si="1174"/>
        <v>#N/A</v>
      </c>
      <c r="H12484" s="83" t="str">
        <f t="shared" si="1169"/>
        <v>#NV</v>
      </c>
    </row>
    <row r="12485" spans="1:8">
      <c r="A12485" s="85" t="e">
        <f t="shared" si="1172"/>
        <v>#N/A</v>
      </c>
      <c r="B12485" s="91" t="str">
        <f>IF(ISNUMBER('pO2 control'!B12480),'pO2 control'!B12480,"")</f>
        <v/>
      </c>
      <c r="C12485" s="13" t="str">
        <f t="shared" si="1170"/>
        <v>INVALID</v>
      </c>
      <c r="D12485" s="87" t="e">
        <f>IF('pO2 control'!A12480="",NA(),'pO2 control'!A12480)</f>
        <v>#N/A</v>
      </c>
      <c r="E12485" s="91" t="e">
        <f t="shared" si="1173"/>
        <v>#N/A</v>
      </c>
      <c r="F12485" s="85" t="e">
        <f t="shared" si="1171"/>
        <v>#N/A</v>
      </c>
      <c r="G12485" s="83" t="e">
        <f t="shared" si="1174"/>
        <v>#N/A</v>
      </c>
      <c r="H12485" s="83" t="str">
        <f t="shared" si="1169"/>
        <v>#NV</v>
      </c>
    </row>
    <row r="12486" spans="1:8">
      <c r="A12486" s="85" t="e">
        <f t="shared" si="1172"/>
        <v>#N/A</v>
      </c>
      <c r="B12486" s="91" t="str">
        <f>IF(ISNUMBER('pO2 control'!B12481),'pO2 control'!B12481,"")</f>
        <v/>
      </c>
      <c r="C12486" s="13" t="str">
        <f t="shared" si="1170"/>
        <v>INVALID</v>
      </c>
      <c r="D12486" s="87" t="e">
        <f>IF('pO2 control'!A12481="",NA(),'pO2 control'!A12481)</f>
        <v>#N/A</v>
      </c>
      <c r="E12486" s="91" t="e">
        <f t="shared" si="1173"/>
        <v>#N/A</v>
      </c>
      <c r="F12486" s="85" t="e">
        <f t="shared" si="1171"/>
        <v>#N/A</v>
      </c>
      <c r="G12486" s="83" t="e">
        <f t="shared" si="1174"/>
        <v>#N/A</v>
      </c>
      <c r="H12486" s="83" t="str">
        <f t="shared" si="1169"/>
        <v>#NV</v>
      </c>
    </row>
    <row r="12487" spans="1:8">
      <c r="A12487" s="85" t="e">
        <f t="shared" si="1172"/>
        <v>#N/A</v>
      </c>
      <c r="B12487" s="91" t="str">
        <f>IF(ISNUMBER('pO2 control'!B12482),'pO2 control'!B12482,"")</f>
        <v/>
      </c>
      <c r="C12487" s="13" t="str">
        <f t="shared" si="1170"/>
        <v>INVALID</v>
      </c>
      <c r="D12487" s="87" t="e">
        <f>IF('pO2 control'!A12482="",NA(),'pO2 control'!A12482)</f>
        <v>#N/A</v>
      </c>
      <c r="E12487" s="91" t="e">
        <f t="shared" si="1173"/>
        <v>#N/A</v>
      </c>
      <c r="F12487" s="85" t="e">
        <f t="shared" si="1171"/>
        <v>#N/A</v>
      </c>
      <c r="G12487" s="83" t="e">
        <f t="shared" si="1174"/>
        <v>#N/A</v>
      </c>
      <c r="H12487" s="83" t="str">
        <f t="shared" si="1169"/>
        <v>#NV</v>
      </c>
    </row>
    <row r="12488" spans="1:8">
      <c r="A12488" s="85" t="e">
        <f t="shared" si="1172"/>
        <v>#N/A</v>
      </c>
      <c r="B12488" s="91" t="str">
        <f>IF(ISNUMBER('pO2 control'!B12483),'pO2 control'!B12483,"")</f>
        <v/>
      </c>
      <c r="C12488" s="13" t="str">
        <f t="shared" si="1170"/>
        <v>INVALID</v>
      </c>
      <c r="D12488" s="87" t="e">
        <f>IF('pO2 control'!A12483="",NA(),'pO2 control'!A12483)</f>
        <v>#N/A</v>
      </c>
      <c r="E12488" s="91" t="e">
        <f t="shared" si="1173"/>
        <v>#N/A</v>
      </c>
      <c r="F12488" s="85" t="e">
        <f t="shared" si="1171"/>
        <v>#N/A</v>
      </c>
      <c r="G12488" s="83" t="e">
        <f t="shared" si="1174"/>
        <v>#N/A</v>
      </c>
      <c r="H12488" s="83" t="str">
        <f t="shared" ref="H12488:H12551" si="1175">IF(C12488="INVALID","#NV",(((A12488-A12487)/(D12488-D12487))+F12488*$D$2)/($C$2-A12488))</f>
        <v>#NV</v>
      </c>
    </row>
    <row r="12489" spans="1:8">
      <c r="A12489" s="85" t="e">
        <f t="shared" si="1172"/>
        <v>#N/A</v>
      </c>
      <c r="B12489" s="91" t="str">
        <f>IF(ISNUMBER('pO2 control'!B12484),'pO2 control'!B12484,"")</f>
        <v/>
      </c>
      <c r="C12489" s="13" t="str">
        <f t="shared" ref="C12489:C12552" si="1176">IF(AND(B12489&lt;90,B12489&gt;10),"1","INVALID")</f>
        <v>INVALID</v>
      </c>
      <c r="D12489" s="87" t="e">
        <f>IF('pO2 control'!A12484="",NA(),'pO2 control'!A12484)</f>
        <v>#N/A</v>
      </c>
      <c r="E12489" s="91" t="e">
        <f t="shared" si="1173"/>
        <v>#N/A</v>
      </c>
      <c r="F12489" s="85" t="e">
        <f t="shared" ref="F12489:F12552" si="1177">IF(G12489="",NA(),0.333*G12489)</f>
        <v>#N/A</v>
      </c>
      <c r="G12489" s="83" t="e">
        <f t="shared" si="1174"/>
        <v>#N/A</v>
      </c>
      <c r="H12489" s="83" t="str">
        <f t="shared" si="1175"/>
        <v>#NV</v>
      </c>
    </row>
    <row r="12490" spans="1:8">
      <c r="A12490" s="85" t="e">
        <f t="shared" si="1172"/>
        <v>#N/A</v>
      </c>
      <c r="B12490" s="91" t="str">
        <f>IF(ISNUMBER('pO2 control'!B12485),'pO2 control'!B12485,"")</f>
        <v/>
      </c>
      <c r="C12490" s="13" t="str">
        <f t="shared" si="1176"/>
        <v>INVALID</v>
      </c>
      <c r="D12490" s="87" t="e">
        <f>IF('pO2 control'!A12485="",NA(),'pO2 control'!A12485)</f>
        <v>#N/A</v>
      </c>
      <c r="E12490" s="91" t="e">
        <f t="shared" si="1173"/>
        <v>#N/A</v>
      </c>
      <c r="F12490" s="85" t="e">
        <f t="shared" si="1177"/>
        <v>#N/A</v>
      </c>
      <c r="G12490" s="83" t="e">
        <f t="shared" si="1174"/>
        <v>#N/A</v>
      </c>
      <c r="H12490" s="83" t="str">
        <f t="shared" si="1175"/>
        <v>#NV</v>
      </c>
    </row>
    <row r="12491" spans="1:8">
      <c r="A12491" s="85" t="e">
        <f t="shared" si="1172"/>
        <v>#N/A</v>
      </c>
      <c r="B12491" s="91" t="str">
        <f>IF(ISNUMBER('pO2 control'!B12486),'pO2 control'!B12486,"")</f>
        <v/>
      </c>
      <c r="C12491" s="13" t="str">
        <f t="shared" si="1176"/>
        <v>INVALID</v>
      </c>
      <c r="D12491" s="87" t="e">
        <f>IF('pO2 control'!A12486="",NA(),'pO2 control'!A12486)</f>
        <v>#N/A</v>
      </c>
      <c r="E12491" s="91" t="e">
        <f t="shared" si="1173"/>
        <v>#N/A</v>
      </c>
      <c r="F12491" s="85" t="e">
        <f t="shared" si="1177"/>
        <v>#N/A</v>
      </c>
      <c r="G12491" s="83" t="e">
        <f t="shared" si="1174"/>
        <v>#N/A</v>
      </c>
      <c r="H12491" s="83" t="str">
        <f t="shared" si="1175"/>
        <v>#NV</v>
      </c>
    </row>
    <row r="12492" spans="1:8">
      <c r="A12492" s="85" t="e">
        <f t="shared" si="1172"/>
        <v>#N/A</v>
      </c>
      <c r="B12492" s="91" t="str">
        <f>IF(ISNUMBER('pO2 control'!B12487),'pO2 control'!B12487,"")</f>
        <v/>
      </c>
      <c r="C12492" s="13" t="str">
        <f t="shared" si="1176"/>
        <v>INVALID</v>
      </c>
      <c r="D12492" s="87" t="e">
        <f>IF('pO2 control'!A12487="",NA(),'pO2 control'!A12487)</f>
        <v>#N/A</v>
      </c>
      <c r="E12492" s="91" t="e">
        <f t="shared" si="1173"/>
        <v>#N/A</v>
      </c>
      <c r="F12492" s="85" t="e">
        <f t="shared" si="1177"/>
        <v>#N/A</v>
      </c>
      <c r="G12492" s="83" t="e">
        <f t="shared" si="1174"/>
        <v>#N/A</v>
      </c>
      <c r="H12492" s="83" t="str">
        <f t="shared" si="1175"/>
        <v>#NV</v>
      </c>
    </row>
    <row r="12493" spans="1:8">
      <c r="A12493" s="85" t="e">
        <f t="shared" si="1172"/>
        <v>#N/A</v>
      </c>
      <c r="B12493" s="91" t="str">
        <f>IF(ISNUMBER('pO2 control'!B12488),'pO2 control'!B12488,"")</f>
        <v/>
      </c>
      <c r="C12493" s="13" t="str">
        <f t="shared" si="1176"/>
        <v>INVALID</v>
      </c>
      <c r="D12493" s="87" t="e">
        <f>IF('pO2 control'!A12488="",NA(),'pO2 control'!A12488)</f>
        <v>#N/A</v>
      </c>
      <c r="E12493" s="91" t="e">
        <f t="shared" si="1173"/>
        <v>#N/A</v>
      </c>
      <c r="F12493" s="85" t="e">
        <f t="shared" si="1177"/>
        <v>#N/A</v>
      </c>
      <c r="G12493" s="83" t="e">
        <f t="shared" si="1174"/>
        <v>#N/A</v>
      </c>
      <c r="H12493" s="83" t="str">
        <f t="shared" si="1175"/>
        <v>#NV</v>
      </c>
    </row>
    <row r="12494" spans="1:8">
      <c r="A12494" s="85" t="e">
        <f t="shared" si="1172"/>
        <v>#N/A</v>
      </c>
      <c r="B12494" s="91" t="str">
        <f>IF(ISNUMBER('pO2 control'!B12489),'pO2 control'!B12489,"")</f>
        <v/>
      </c>
      <c r="C12494" s="13" t="str">
        <f t="shared" si="1176"/>
        <v>INVALID</v>
      </c>
      <c r="D12494" s="87" t="e">
        <f>IF('pO2 control'!A12489="",NA(),'pO2 control'!A12489)</f>
        <v>#N/A</v>
      </c>
      <c r="E12494" s="91" t="e">
        <f t="shared" si="1173"/>
        <v>#N/A</v>
      </c>
      <c r="F12494" s="85" t="e">
        <f t="shared" si="1177"/>
        <v>#N/A</v>
      </c>
      <c r="G12494" s="83" t="e">
        <f t="shared" si="1174"/>
        <v>#N/A</v>
      </c>
      <c r="H12494" s="83" t="str">
        <f t="shared" si="1175"/>
        <v>#NV</v>
      </c>
    </row>
    <row r="12495" spans="1:8">
      <c r="A12495" s="85" t="e">
        <f t="shared" si="1172"/>
        <v>#N/A</v>
      </c>
      <c r="B12495" s="91" t="str">
        <f>IF(ISNUMBER('pO2 control'!B12490),'pO2 control'!B12490,"")</f>
        <v/>
      </c>
      <c r="C12495" s="13" t="str">
        <f t="shared" si="1176"/>
        <v>INVALID</v>
      </c>
      <c r="D12495" s="87" t="e">
        <f>IF('pO2 control'!A12490="",NA(),'pO2 control'!A12490)</f>
        <v>#N/A</v>
      </c>
      <c r="E12495" s="91" t="e">
        <f t="shared" si="1173"/>
        <v>#N/A</v>
      </c>
      <c r="F12495" s="85" t="e">
        <f t="shared" si="1177"/>
        <v>#N/A</v>
      </c>
      <c r="G12495" s="83" t="e">
        <f t="shared" si="1174"/>
        <v>#N/A</v>
      </c>
      <c r="H12495" s="83" t="str">
        <f t="shared" si="1175"/>
        <v>#NV</v>
      </c>
    </row>
    <row r="12496" spans="1:8">
      <c r="A12496" s="85" t="e">
        <f t="shared" si="1172"/>
        <v>#N/A</v>
      </c>
      <c r="B12496" s="91" t="str">
        <f>IF(ISNUMBER('pO2 control'!B12491),'pO2 control'!B12491,"")</f>
        <v/>
      </c>
      <c r="C12496" s="13" t="str">
        <f t="shared" si="1176"/>
        <v>INVALID</v>
      </c>
      <c r="D12496" s="87" t="e">
        <f>IF('pO2 control'!A12491="",NA(),'pO2 control'!A12491)</f>
        <v>#N/A</v>
      </c>
      <c r="E12496" s="91" t="e">
        <f t="shared" si="1173"/>
        <v>#N/A</v>
      </c>
      <c r="F12496" s="85" t="e">
        <f t="shared" si="1177"/>
        <v>#N/A</v>
      </c>
      <c r="G12496" s="83" t="e">
        <f t="shared" si="1174"/>
        <v>#N/A</v>
      </c>
      <c r="H12496" s="83" t="str">
        <f t="shared" si="1175"/>
        <v>#NV</v>
      </c>
    </row>
    <row r="12497" spans="1:8">
      <c r="A12497" s="85" t="e">
        <f t="shared" si="1172"/>
        <v>#N/A</v>
      </c>
      <c r="B12497" s="91" t="str">
        <f>IF(ISNUMBER('pO2 control'!B12492),'pO2 control'!B12492,"")</f>
        <v/>
      </c>
      <c r="C12497" s="13" t="str">
        <f t="shared" si="1176"/>
        <v>INVALID</v>
      </c>
      <c r="D12497" s="87" t="e">
        <f>IF('pO2 control'!A12492="",NA(),'pO2 control'!A12492)</f>
        <v>#N/A</v>
      </c>
      <c r="E12497" s="91" t="e">
        <f t="shared" si="1173"/>
        <v>#N/A</v>
      </c>
      <c r="F12497" s="85" t="e">
        <f t="shared" si="1177"/>
        <v>#N/A</v>
      </c>
      <c r="G12497" s="83" t="e">
        <f t="shared" si="1174"/>
        <v>#N/A</v>
      </c>
      <c r="H12497" s="83" t="str">
        <f t="shared" si="1175"/>
        <v>#NV</v>
      </c>
    </row>
    <row r="12498" spans="1:8">
      <c r="A12498" s="85" t="e">
        <f t="shared" si="1172"/>
        <v>#N/A</v>
      </c>
      <c r="B12498" s="91" t="str">
        <f>IF(ISNUMBER('pO2 control'!B12493),'pO2 control'!B12493,"")</f>
        <v/>
      </c>
      <c r="C12498" s="13" t="str">
        <f t="shared" si="1176"/>
        <v>INVALID</v>
      </c>
      <c r="D12498" s="87" t="e">
        <f>IF('pO2 control'!A12493="",NA(),'pO2 control'!A12493)</f>
        <v>#N/A</v>
      </c>
      <c r="E12498" s="91" t="e">
        <f t="shared" si="1173"/>
        <v>#N/A</v>
      </c>
      <c r="F12498" s="85" t="e">
        <f t="shared" si="1177"/>
        <v>#N/A</v>
      </c>
      <c r="G12498" s="83" t="e">
        <f t="shared" si="1174"/>
        <v>#N/A</v>
      </c>
      <c r="H12498" s="83" t="str">
        <f t="shared" si="1175"/>
        <v>#NV</v>
      </c>
    </row>
    <row r="12499" spans="1:8">
      <c r="A12499" s="85" t="e">
        <f t="shared" si="1172"/>
        <v>#N/A</v>
      </c>
      <c r="B12499" s="91" t="str">
        <f>IF(ISNUMBER('pO2 control'!B12494),'pO2 control'!B12494,"")</f>
        <v/>
      </c>
      <c r="C12499" s="13" t="str">
        <f t="shared" si="1176"/>
        <v>INVALID</v>
      </c>
      <c r="D12499" s="87" t="e">
        <f>IF('pO2 control'!A12494="",NA(),'pO2 control'!A12494)</f>
        <v>#N/A</v>
      </c>
      <c r="E12499" s="91" t="e">
        <f t="shared" si="1173"/>
        <v>#N/A</v>
      </c>
      <c r="F12499" s="85" t="e">
        <f t="shared" si="1177"/>
        <v>#N/A</v>
      </c>
      <c r="G12499" s="83" t="e">
        <f t="shared" si="1174"/>
        <v>#N/A</v>
      </c>
      <c r="H12499" s="83" t="str">
        <f t="shared" si="1175"/>
        <v>#NV</v>
      </c>
    </row>
    <row r="12500" spans="1:8">
      <c r="A12500" s="85" t="e">
        <f t="shared" si="1172"/>
        <v>#N/A</v>
      </c>
      <c r="B12500" s="91" t="str">
        <f>IF(ISNUMBER('pO2 control'!B12495),'pO2 control'!B12495,"")</f>
        <v/>
      </c>
      <c r="C12500" s="13" t="str">
        <f t="shared" si="1176"/>
        <v>INVALID</v>
      </c>
      <c r="D12500" s="87" t="e">
        <f>IF('pO2 control'!A12495="",NA(),'pO2 control'!A12495)</f>
        <v>#N/A</v>
      </c>
      <c r="E12500" s="91" t="e">
        <f t="shared" si="1173"/>
        <v>#N/A</v>
      </c>
      <c r="F12500" s="85" t="e">
        <f t="shared" si="1177"/>
        <v>#N/A</v>
      </c>
      <c r="G12500" s="83" t="e">
        <f t="shared" si="1174"/>
        <v>#N/A</v>
      </c>
      <c r="H12500" s="83" t="str">
        <f t="shared" si="1175"/>
        <v>#NV</v>
      </c>
    </row>
    <row r="12501" spans="1:8">
      <c r="A12501" s="85" t="e">
        <f t="shared" si="1172"/>
        <v>#N/A</v>
      </c>
      <c r="B12501" s="91" t="str">
        <f>IF(ISNUMBER('pO2 control'!B12496),'pO2 control'!B12496,"")</f>
        <v/>
      </c>
      <c r="C12501" s="13" t="str">
        <f t="shared" si="1176"/>
        <v>INVALID</v>
      </c>
      <c r="D12501" s="87" t="e">
        <f>IF('pO2 control'!A12496="",NA(),'pO2 control'!A12496)</f>
        <v>#N/A</v>
      </c>
      <c r="E12501" s="91" t="e">
        <f t="shared" si="1173"/>
        <v>#N/A</v>
      </c>
      <c r="F12501" s="85" t="e">
        <f t="shared" si="1177"/>
        <v>#N/A</v>
      </c>
      <c r="G12501" s="83" t="e">
        <f t="shared" si="1174"/>
        <v>#N/A</v>
      </c>
      <c r="H12501" s="83" t="str">
        <f t="shared" si="1175"/>
        <v>#NV</v>
      </c>
    </row>
    <row r="12502" spans="1:8">
      <c r="A12502" s="85" t="e">
        <f t="shared" si="1172"/>
        <v>#N/A</v>
      </c>
      <c r="B12502" s="91" t="str">
        <f>IF(ISNUMBER('pO2 control'!B12497),'pO2 control'!B12497,"")</f>
        <v/>
      </c>
      <c r="C12502" s="13" t="str">
        <f t="shared" si="1176"/>
        <v>INVALID</v>
      </c>
      <c r="D12502" s="87" t="e">
        <f>IF('pO2 control'!A12497="",NA(),'pO2 control'!A12497)</f>
        <v>#N/A</v>
      </c>
      <c r="E12502" s="91" t="e">
        <f t="shared" si="1173"/>
        <v>#N/A</v>
      </c>
      <c r="F12502" s="85" t="e">
        <f t="shared" si="1177"/>
        <v>#N/A</v>
      </c>
      <c r="G12502" s="83" t="e">
        <f t="shared" si="1174"/>
        <v>#N/A</v>
      </c>
      <c r="H12502" s="83" t="str">
        <f t="shared" si="1175"/>
        <v>#NV</v>
      </c>
    </row>
    <row r="12503" spans="1:8">
      <c r="A12503" s="85" t="e">
        <f t="shared" si="1172"/>
        <v>#N/A</v>
      </c>
      <c r="B12503" s="91" t="str">
        <f>IF(ISNUMBER('pO2 control'!B12498),'pO2 control'!B12498,"")</f>
        <v/>
      </c>
      <c r="C12503" s="13" t="str">
        <f t="shared" si="1176"/>
        <v>INVALID</v>
      </c>
      <c r="D12503" s="87" t="e">
        <f>IF('pO2 control'!A12498="",NA(),'pO2 control'!A12498)</f>
        <v>#N/A</v>
      </c>
      <c r="E12503" s="91" t="e">
        <f t="shared" si="1173"/>
        <v>#N/A</v>
      </c>
      <c r="F12503" s="85" t="e">
        <f t="shared" si="1177"/>
        <v>#N/A</v>
      </c>
      <c r="G12503" s="83" t="e">
        <f t="shared" si="1174"/>
        <v>#N/A</v>
      </c>
      <c r="H12503" s="83" t="str">
        <f t="shared" si="1175"/>
        <v>#NV</v>
      </c>
    </row>
    <row r="12504" spans="1:8">
      <c r="A12504" s="85" t="e">
        <f t="shared" si="1172"/>
        <v>#N/A</v>
      </c>
      <c r="B12504" s="91" t="str">
        <f>IF(ISNUMBER('pO2 control'!B12499),'pO2 control'!B12499,"")</f>
        <v/>
      </c>
      <c r="C12504" s="13" t="str">
        <f t="shared" si="1176"/>
        <v>INVALID</v>
      </c>
      <c r="D12504" s="87" t="e">
        <f>IF('pO2 control'!A12499="",NA(),'pO2 control'!A12499)</f>
        <v>#N/A</v>
      </c>
      <c r="E12504" s="91" t="e">
        <f t="shared" si="1173"/>
        <v>#N/A</v>
      </c>
      <c r="F12504" s="85" t="e">
        <f t="shared" si="1177"/>
        <v>#N/A</v>
      </c>
      <c r="G12504" s="83" t="e">
        <f t="shared" si="1174"/>
        <v>#N/A</v>
      </c>
      <c r="H12504" s="83" t="str">
        <f t="shared" si="1175"/>
        <v>#NV</v>
      </c>
    </row>
    <row r="12505" spans="1:8">
      <c r="A12505" s="85" t="e">
        <f t="shared" si="1172"/>
        <v>#N/A</v>
      </c>
      <c r="B12505" s="91" t="str">
        <f>IF(ISNUMBER('pO2 control'!B12500),'pO2 control'!B12500,"")</f>
        <v/>
      </c>
      <c r="C12505" s="13" t="str">
        <f t="shared" si="1176"/>
        <v>INVALID</v>
      </c>
      <c r="D12505" s="87" t="e">
        <f>IF('pO2 control'!A12500="",NA(),'pO2 control'!A12500)</f>
        <v>#N/A</v>
      </c>
      <c r="E12505" s="91" t="e">
        <f t="shared" si="1173"/>
        <v>#N/A</v>
      </c>
      <c r="F12505" s="85" t="e">
        <f t="shared" si="1177"/>
        <v>#N/A</v>
      </c>
      <c r="G12505" s="83" t="e">
        <f t="shared" si="1174"/>
        <v>#N/A</v>
      </c>
      <c r="H12505" s="83" t="str">
        <f t="shared" si="1175"/>
        <v>#NV</v>
      </c>
    </row>
    <row r="12506" spans="1:8">
      <c r="A12506" s="85" t="e">
        <f t="shared" si="1172"/>
        <v>#N/A</v>
      </c>
      <c r="B12506" s="91" t="str">
        <f>IF(ISNUMBER('pO2 control'!B12501),'pO2 control'!B12501,"")</f>
        <v/>
      </c>
      <c r="C12506" s="13" t="str">
        <f t="shared" si="1176"/>
        <v>INVALID</v>
      </c>
      <c r="D12506" s="87" t="e">
        <f>IF('pO2 control'!A12501="",NA(),'pO2 control'!A12501)</f>
        <v>#N/A</v>
      </c>
      <c r="E12506" s="91" t="e">
        <f t="shared" si="1173"/>
        <v>#N/A</v>
      </c>
      <c r="F12506" s="85" t="e">
        <f t="shared" si="1177"/>
        <v>#N/A</v>
      </c>
      <c r="G12506" s="83" t="e">
        <f t="shared" si="1174"/>
        <v>#N/A</v>
      </c>
      <c r="H12506" s="83" t="str">
        <f t="shared" si="1175"/>
        <v>#NV</v>
      </c>
    </row>
    <row r="12507" spans="1:8">
      <c r="A12507" s="85" t="e">
        <f t="shared" si="1172"/>
        <v>#N/A</v>
      </c>
      <c r="B12507" s="91" t="str">
        <f>IF(ISNUMBER('pO2 control'!B12502),'pO2 control'!B12502,"")</f>
        <v/>
      </c>
      <c r="C12507" s="13" t="str">
        <f t="shared" si="1176"/>
        <v>INVALID</v>
      </c>
      <c r="D12507" s="87" t="e">
        <f>IF('pO2 control'!A12502="",NA(),'pO2 control'!A12502)</f>
        <v>#N/A</v>
      </c>
      <c r="E12507" s="91" t="e">
        <f t="shared" si="1173"/>
        <v>#N/A</v>
      </c>
      <c r="F12507" s="85" t="e">
        <f t="shared" si="1177"/>
        <v>#N/A</v>
      </c>
      <c r="G12507" s="83" t="e">
        <f t="shared" si="1174"/>
        <v>#N/A</v>
      </c>
      <c r="H12507" s="83" t="str">
        <f t="shared" si="1175"/>
        <v>#NV</v>
      </c>
    </row>
    <row r="12508" spans="1:8">
      <c r="A12508" s="85" t="e">
        <f t="shared" si="1172"/>
        <v>#N/A</v>
      </c>
      <c r="B12508" s="91" t="str">
        <f>IF(ISNUMBER('pO2 control'!B12503),'pO2 control'!B12503,"")</f>
        <v/>
      </c>
      <c r="C12508" s="13" t="str">
        <f t="shared" si="1176"/>
        <v>INVALID</v>
      </c>
      <c r="D12508" s="87" t="e">
        <f>IF('pO2 control'!A12503="",NA(),'pO2 control'!A12503)</f>
        <v>#N/A</v>
      </c>
      <c r="E12508" s="91" t="e">
        <f t="shared" si="1173"/>
        <v>#N/A</v>
      </c>
      <c r="F12508" s="85" t="e">
        <f t="shared" si="1177"/>
        <v>#N/A</v>
      </c>
      <c r="G12508" s="83" t="e">
        <f t="shared" si="1174"/>
        <v>#N/A</v>
      </c>
      <c r="H12508" s="83" t="str">
        <f t="shared" si="1175"/>
        <v>#NV</v>
      </c>
    </row>
    <row r="12509" spans="1:8">
      <c r="A12509" s="85" t="e">
        <f t="shared" si="1172"/>
        <v>#N/A</v>
      </c>
      <c r="B12509" s="91" t="str">
        <f>IF(ISNUMBER('pO2 control'!B12504),'pO2 control'!B12504,"")</f>
        <v/>
      </c>
      <c r="C12509" s="13" t="str">
        <f t="shared" si="1176"/>
        <v>INVALID</v>
      </c>
      <c r="D12509" s="87" t="e">
        <f>IF('pO2 control'!A12504="",NA(),'pO2 control'!A12504)</f>
        <v>#N/A</v>
      </c>
      <c r="E12509" s="91" t="e">
        <f t="shared" si="1173"/>
        <v>#N/A</v>
      </c>
      <c r="F12509" s="85" t="e">
        <f t="shared" si="1177"/>
        <v>#N/A</v>
      </c>
      <c r="G12509" s="83" t="e">
        <f t="shared" si="1174"/>
        <v>#N/A</v>
      </c>
      <c r="H12509" s="83" t="str">
        <f t="shared" si="1175"/>
        <v>#NV</v>
      </c>
    </row>
    <row r="12510" spans="1:8">
      <c r="A12510" s="85" t="e">
        <f t="shared" si="1172"/>
        <v>#N/A</v>
      </c>
      <c r="B12510" s="91" t="str">
        <f>IF(ISNUMBER('pO2 control'!B12505),'pO2 control'!B12505,"")</f>
        <v/>
      </c>
      <c r="C12510" s="13" t="str">
        <f t="shared" si="1176"/>
        <v>INVALID</v>
      </c>
      <c r="D12510" s="87" t="e">
        <f>IF('pO2 control'!A12505="",NA(),'pO2 control'!A12505)</f>
        <v>#N/A</v>
      </c>
      <c r="E12510" s="91" t="e">
        <f t="shared" si="1173"/>
        <v>#N/A</v>
      </c>
      <c r="F12510" s="85" t="e">
        <f t="shared" si="1177"/>
        <v>#N/A</v>
      </c>
      <c r="G12510" s="83" t="e">
        <f t="shared" si="1174"/>
        <v>#N/A</v>
      </c>
      <c r="H12510" s="83" t="str">
        <f t="shared" si="1175"/>
        <v>#NV</v>
      </c>
    </row>
    <row r="12511" spans="1:8">
      <c r="A12511" s="85" t="e">
        <f t="shared" si="1172"/>
        <v>#N/A</v>
      </c>
      <c r="B12511" s="91" t="str">
        <f>IF(ISNUMBER('pO2 control'!B12506),'pO2 control'!B12506,"")</f>
        <v/>
      </c>
      <c r="C12511" s="13" t="str">
        <f t="shared" si="1176"/>
        <v>INVALID</v>
      </c>
      <c r="D12511" s="87" t="e">
        <f>IF('pO2 control'!A12506="",NA(),'pO2 control'!A12506)</f>
        <v>#N/A</v>
      </c>
      <c r="E12511" s="91" t="e">
        <f t="shared" si="1173"/>
        <v>#N/A</v>
      </c>
      <c r="F12511" s="85" t="e">
        <f t="shared" si="1177"/>
        <v>#N/A</v>
      </c>
      <c r="G12511" s="83" t="e">
        <f t="shared" si="1174"/>
        <v>#N/A</v>
      </c>
      <c r="H12511" s="83" t="str">
        <f t="shared" si="1175"/>
        <v>#NV</v>
      </c>
    </row>
    <row r="12512" spans="1:8">
      <c r="A12512" s="85" t="e">
        <f t="shared" si="1172"/>
        <v>#N/A</v>
      </c>
      <c r="B12512" s="91" t="str">
        <f>IF(ISNUMBER('pO2 control'!B12507),'pO2 control'!B12507,"")</f>
        <v/>
      </c>
      <c r="C12512" s="13" t="str">
        <f t="shared" si="1176"/>
        <v>INVALID</v>
      </c>
      <c r="D12512" s="87" t="e">
        <f>IF('pO2 control'!A12507="",NA(),'pO2 control'!A12507)</f>
        <v>#N/A</v>
      </c>
      <c r="E12512" s="91" t="e">
        <f t="shared" si="1173"/>
        <v>#N/A</v>
      </c>
      <c r="F12512" s="85" t="e">
        <f t="shared" si="1177"/>
        <v>#N/A</v>
      </c>
      <c r="G12512" s="83" t="e">
        <f t="shared" si="1174"/>
        <v>#N/A</v>
      </c>
      <c r="H12512" s="83" t="str">
        <f t="shared" si="1175"/>
        <v>#NV</v>
      </c>
    </row>
    <row r="12513" spans="1:8">
      <c r="A12513" s="85" t="e">
        <f t="shared" si="1172"/>
        <v>#N/A</v>
      </c>
      <c r="B12513" s="91" t="str">
        <f>IF(ISNUMBER('pO2 control'!B12508),'pO2 control'!B12508,"")</f>
        <v/>
      </c>
      <c r="C12513" s="13" t="str">
        <f t="shared" si="1176"/>
        <v>INVALID</v>
      </c>
      <c r="D12513" s="87" t="e">
        <f>IF('pO2 control'!A12508="",NA(),'pO2 control'!A12508)</f>
        <v>#N/A</v>
      </c>
      <c r="E12513" s="91" t="e">
        <f t="shared" si="1173"/>
        <v>#N/A</v>
      </c>
      <c r="F12513" s="85" t="e">
        <f t="shared" si="1177"/>
        <v>#N/A</v>
      </c>
      <c r="G12513" s="83" t="e">
        <f t="shared" si="1174"/>
        <v>#N/A</v>
      </c>
      <c r="H12513" s="83" t="str">
        <f t="shared" si="1175"/>
        <v>#NV</v>
      </c>
    </row>
    <row r="12514" spans="1:8">
      <c r="A12514" s="85" t="e">
        <f t="shared" si="1172"/>
        <v>#N/A</v>
      </c>
      <c r="B12514" s="91" t="str">
        <f>IF(ISNUMBER('pO2 control'!B12509),'pO2 control'!B12509,"")</f>
        <v/>
      </c>
      <c r="C12514" s="13" t="str">
        <f t="shared" si="1176"/>
        <v>INVALID</v>
      </c>
      <c r="D12514" s="87" t="e">
        <f>IF('pO2 control'!A12509="",NA(),'pO2 control'!A12509)</f>
        <v>#N/A</v>
      </c>
      <c r="E12514" s="91" t="e">
        <f t="shared" si="1173"/>
        <v>#N/A</v>
      </c>
      <c r="F12514" s="85" t="e">
        <f t="shared" si="1177"/>
        <v>#N/A</v>
      </c>
      <c r="G12514" s="83" t="e">
        <f t="shared" si="1174"/>
        <v>#N/A</v>
      </c>
      <c r="H12514" s="83" t="str">
        <f t="shared" si="1175"/>
        <v>#NV</v>
      </c>
    </row>
    <row r="12515" spans="1:8">
      <c r="A12515" s="85" t="e">
        <f t="shared" si="1172"/>
        <v>#N/A</v>
      </c>
      <c r="B12515" s="91" t="str">
        <f>IF(ISNUMBER('pO2 control'!B12510),'pO2 control'!B12510,"")</f>
        <v/>
      </c>
      <c r="C12515" s="13" t="str">
        <f t="shared" si="1176"/>
        <v>INVALID</v>
      </c>
      <c r="D12515" s="87" t="e">
        <f>IF('pO2 control'!A12510="",NA(),'pO2 control'!A12510)</f>
        <v>#N/A</v>
      </c>
      <c r="E12515" s="91" t="e">
        <f t="shared" si="1173"/>
        <v>#N/A</v>
      </c>
      <c r="F12515" s="85" t="e">
        <f t="shared" si="1177"/>
        <v>#N/A</v>
      </c>
      <c r="G12515" s="83" t="e">
        <f t="shared" si="1174"/>
        <v>#N/A</v>
      </c>
      <c r="H12515" s="83" t="str">
        <f t="shared" si="1175"/>
        <v>#NV</v>
      </c>
    </row>
    <row r="12516" spans="1:8">
      <c r="A12516" s="85" t="e">
        <f t="shared" si="1172"/>
        <v>#N/A</v>
      </c>
      <c r="B12516" s="91" t="str">
        <f>IF(ISNUMBER('pO2 control'!B12511),'pO2 control'!B12511,"")</f>
        <v/>
      </c>
      <c r="C12516" s="13" t="str">
        <f t="shared" si="1176"/>
        <v>INVALID</v>
      </c>
      <c r="D12516" s="87" t="e">
        <f>IF('pO2 control'!A12511="",NA(),'pO2 control'!A12511)</f>
        <v>#N/A</v>
      </c>
      <c r="E12516" s="91" t="e">
        <f t="shared" si="1173"/>
        <v>#N/A</v>
      </c>
      <c r="F12516" s="85" t="e">
        <f t="shared" si="1177"/>
        <v>#N/A</v>
      </c>
      <c r="G12516" s="83" t="e">
        <f t="shared" si="1174"/>
        <v>#N/A</v>
      </c>
      <c r="H12516" s="83" t="str">
        <f t="shared" si="1175"/>
        <v>#NV</v>
      </c>
    </row>
    <row r="12517" spans="1:8">
      <c r="A12517" s="85" t="e">
        <f t="shared" si="1172"/>
        <v>#N/A</v>
      </c>
      <c r="B12517" s="91" t="str">
        <f>IF(ISNUMBER('pO2 control'!B12512),'pO2 control'!B12512,"")</f>
        <v/>
      </c>
      <c r="C12517" s="13" t="str">
        <f t="shared" si="1176"/>
        <v>INVALID</v>
      </c>
      <c r="D12517" s="87" t="e">
        <f>IF('pO2 control'!A12512="",NA(),'pO2 control'!A12512)</f>
        <v>#N/A</v>
      </c>
      <c r="E12517" s="91" t="e">
        <f t="shared" si="1173"/>
        <v>#N/A</v>
      </c>
      <c r="F12517" s="85" t="e">
        <f t="shared" si="1177"/>
        <v>#N/A</v>
      </c>
      <c r="G12517" s="83" t="e">
        <f t="shared" si="1174"/>
        <v>#N/A</v>
      </c>
      <c r="H12517" s="83" t="str">
        <f t="shared" si="1175"/>
        <v>#NV</v>
      </c>
    </row>
    <row r="12518" spans="1:8">
      <c r="A12518" s="85" t="e">
        <f t="shared" si="1172"/>
        <v>#N/A</v>
      </c>
      <c r="B12518" s="91" t="str">
        <f>IF(ISNUMBER('pO2 control'!B12513),'pO2 control'!B12513,"")</f>
        <v/>
      </c>
      <c r="C12518" s="13" t="str">
        <f t="shared" si="1176"/>
        <v>INVALID</v>
      </c>
      <c r="D12518" s="87" t="e">
        <f>IF('pO2 control'!A12513="",NA(),'pO2 control'!A12513)</f>
        <v>#N/A</v>
      </c>
      <c r="E12518" s="91" t="e">
        <f t="shared" si="1173"/>
        <v>#N/A</v>
      </c>
      <c r="F12518" s="85" t="e">
        <f t="shared" si="1177"/>
        <v>#N/A</v>
      </c>
      <c r="G12518" s="83" t="e">
        <f t="shared" si="1174"/>
        <v>#N/A</v>
      </c>
      <c r="H12518" s="83" t="str">
        <f t="shared" si="1175"/>
        <v>#NV</v>
      </c>
    </row>
    <row r="12519" spans="1:8">
      <c r="A12519" s="85" t="e">
        <f t="shared" si="1172"/>
        <v>#N/A</v>
      </c>
      <c r="B12519" s="91" t="str">
        <f>IF(ISNUMBER('pO2 control'!B12514),'pO2 control'!B12514,"")</f>
        <v/>
      </c>
      <c r="C12519" s="13" t="str">
        <f t="shared" si="1176"/>
        <v>INVALID</v>
      </c>
      <c r="D12519" s="87" t="e">
        <f>IF('pO2 control'!A12514="",NA(),'pO2 control'!A12514)</f>
        <v>#N/A</v>
      </c>
      <c r="E12519" s="91" t="e">
        <f t="shared" si="1173"/>
        <v>#N/A</v>
      </c>
      <c r="F12519" s="85" t="e">
        <f t="shared" si="1177"/>
        <v>#N/A</v>
      </c>
      <c r="G12519" s="83" t="e">
        <f t="shared" si="1174"/>
        <v>#N/A</v>
      </c>
      <c r="H12519" s="83" t="str">
        <f t="shared" si="1175"/>
        <v>#NV</v>
      </c>
    </row>
    <row r="12520" spans="1:8">
      <c r="A12520" s="85" t="e">
        <f t="shared" si="1172"/>
        <v>#N/A</v>
      </c>
      <c r="B12520" s="91" t="str">
        <f>IF(ISNUMBER('pO2 control'!B12515),'pO2 control'!B12515,"")</f>
        <v/>
      </c>
      <c r="C12520" s="13" t="str">
        <f t="shared" si="1176"/>
        <v>INVALID</v>
      </c>
      <c r="D12520" s="87" t="e">
        <f>IF('pO2 control'!A12515="",NA(),'pO2 control'!A12515)</f>
        <v>#N/A</v>
      </c>
      <c r="E12520" s="91" t="e">
        <f t="shared" si="1173"/>
        <v>#N/A</v>
      </c>
      <c r="F12520" s="85" t="e">
        <f t="shared" si="1177"/>
        <v>#N/A</v>
      </c>
      <c r="G12520" s="83" t="e">
        <f t="shared" si="1174"/>
        <v>#N/A</v>
      </c>
      <c r="H12520" s="83" t="str">
        <f t="shared" si="1175"/>
        <v>#NV</v>
      </c>
    </row>
    <row r="12521" spans="1:8">
      <c r="A12521" s="85" t="e">
        <f t="shared" si="1172"/>
        <v>#N/A</v>
      </c>
      <c r="B12521" s="91" t="str">
        <f>IF(ISNUMBER('pO2 control'!B12516),'pO2 control'!B12516,"")</f>
        <v/>
      </c>
      <c r="C12521" s="13" t="str">
        <f t="shared" si="1176"/>
        <v>INVALID</v>
      </c>
      <c r="D12521" s="87" t="e">
        <f>IF('pO2 control'!A12516="",NA(),'pO2 control'!A12516)</f>
        <v>#N/A</v>
      </c>
      <c r="E12521" s="91" t="e">
        <f t="shared" si="1173"/>
        <v>#N/A</v>
      </c>
      <c r="F12521" s="85" t="e">
        <f t="shared" si="1177"/>
        <v>#N/A</v>
      </c>
      <c r="G12521" s="83" t="e">
        <f t="shared" si="1174"/>
        <v>#N/A</v>
      </c>
      <c r="H12521" s="83" t="str">
        <f t="shared" si="1175"/>
        <v>#NV</v>
      </c>
    </row>
    <row r="12522" spans="1:8">
      <c r="A12522" s="85" t="e">
        <f t="shared" si="1172"/>
        <v>#N/A</v>
      </c>
      <c r="B12522" s="91" t="str">
        <f>IF(ISNUMBER('pO2 control'!B12517),'pO2 control'!B12517,"")</f>
        <v/>
      </c>
      <c r="C12522" s="13" t="str">
        <f t="shared" si="1176"/>
        <v>INVALID</v>
      </c>
      <c r="D12522" s="87" t="e">
        <f>IF('pO2 control'!A12517="",NA(),'pO2 control'!A12517)</f>
        <v>#N/A</v>
      </c>
      <c r="E12522" s="91" t="e">
        <f t="shared" si="1173"/>
        <v>#N/A</v>
      </c>
      <c r="F12522" s="85" t="e">
        <f t="shared" si="1177"/>
        <v>#N/A</v>
      </c>
      <c r="G12522" s="83" t="e">
        <f t="shared" si="1174"/>
        <v>#N/A</v>
      </c>
      <c r="H12522" s="83" t="str">
        <f t="shared" si="1175"/>
        <v>#NV</v>
      </c>
    </row>
    <row r="12523" spans="1:8">
      <c r="A12523" s="85" t="e">
        <f t="shared" si="1172"/>
        <v>#N/A</v>
      </c>
      <c r="B12523" s="91" t="str">
        <f>IF(ISNUMBER('pO2 control'!B12518),'pO2 control'!B12518,"")</f>
        <v/>
      </c>
      <c r="C12523" s="13" t="str">
        <f t="shared" si="1176"/>
        <v>INVALID</v>
      </c>
      <c r="D12523" s="87" t="e">
        <f>IF('pO2 control'!A12518="",NA(),'pO2 control'!A12518)</f>
        <v>#N/A</v>
      </c>
      <c r="E12523" s="91" t="e">
        <f t="shared" si="1173"/>
        <v>#N/A</v>
      </c>
      <c r="F12523" s="85" t="e">
        <f t="shared" si="1177"/>
        <v>#N/A</v>
      </c>
      <c r="G12523" s="83" t="e">
        <f t="shared" si="1174"/>
        <v>#N/A</v>
      </c>
      <c r="H12523" s="83" t="str">
        <f t="shared" si="1175"/>
        <v>#NV</v>
      </c>
    </row>
    <row r="12524" spans="1:8">
      <c r="A12524" s="85" t="e">
        <f t="shared" si="1172"/>
        <v>#N/A</v>
      </c>
      <c r="B12524" s="91" t="str">
        <f>IF(ISNUMBER('pO2 control'!B12519),'pO2 control'!B12519,"")</f>
        <v/>
      </c>
      <c r="C12524" s="13" t="str">
        <f t="shared" si="1176"/>
        <v>INVALID</v>
      </c>
      <c r="D12524" s="87" t="e">
        <f>IF('pO2 control'!A12519="",NA(),'pO2 control'!A12519)</f>
        <v>#N/A</v>
      </c>
      <c r="E12524" s="91" t="e">
        <f t="shared" si="1173"/>
        <v>#N/A</v>
      </c>
      <c r="F12524" s="85" t="e">
        <f t="shared" si="1177"/>
        <v>#N/A</v>
      </c>
      <c r="G12524" s="83" t="e">
        <f t="shared" si="1174"/>
        <v>#N/A</v>
      </c>
      <c r="H12524" s="83" t="str">
        <f t="shared" si="1175"/>
        <v>#NV</v>
      </c>
    </row>
    <row r="12525" spans="1:8">
      <c r="A12525" s="85" t="e">
        <f t="shared" si="1172"/>
        <v>#N/A</v>
      </c>
      <c r="B12525" s="91" t="str">
        <f>IF(ISNUMBER('pO2 control'!B12520),'pO2 control'!B12520,"")</f>
        <v/>
      </c>
      <c r="C12525" s="13" t="str">
        <f t="shared" si="1176"/>
        <v>INVALID</v>
      </c>
      <c r="D12525" s="87" t="e">
        <f>IF('pO2 control'!A12520="",NA(),'pO2 control'!A12520)</f>
        <v>#N/A</v>
      </c>
      <c r="E12525" s="91" t="e">
        <f t="shared" si="1173"/>
        <v>#N/A</v>
      </c>
      <c r="F12525" s="85" t="e">
        <f t="shared" si="1177"/>
        <v>#N/A</v>
      </c>
      <c r="G12525" s="83" t="e">
        <f t="shared" si="1174"/>
        <v>#N/A</v>
      </c>
      <c r="H12525" s="83" t="str">
        <f t="shared" si="1175"/>
        <v>#NV</v>
      </c>
    </row>
    <row r="12526" spans="1:8">
      <c r="A12526" s="85" t="e">
        <f t="shared" si="1172"/>
        <v>#N/A</v>
      </c>
      <c r="B12526" s="91" t="str">
        <f>IF(ISNUMBER('pO2 control'!B12521),'pO2 control'!B12521,"")</f>
        <v/>
      </c>
      <c r="C12526" s="13" t="str">
        <f t="shared" si="1176"/>
        <v>INVALID</v>
      </c>
      <c r="D12526" s="87" t="e">
        <f>IF('pO2 control'!A12521="",NA(),'pO2 control'!A12521)</f>
        <v>#N/A</v>
      </c>
      <c r="E12526" s="91" t="e">
        <f t="shared" si="1173"/>
        <v>#N/A</v>
      </c>
      <c r="F12526" s="85" t="e">
        <f t="shared" si="1177"/>
        <v>#N/A</v>
      </c>
      <c r="G12526" s="83" t="e">
        <f t="shared" si="1174"/>
        <v>#N/A</v>
      </c>
      <c r="H12526" s="83" t="str">
        <f t="shared" si="1175"/>
        <v>#NV</v>
      </c>
    </row>
    <row r="12527" spans="1:8">
      <c r="A12527" s="85" t="e">
        <f t="shared" si="1172"/>
        <v>#N/A</v>
      </c>
      <c r="B12527" s="91" t="str">
        <f>IF(ISNUMBER('pO2 control'!B12522),'pO2 control'!B12522,"")</f>
        <v/>
      </c>
      <c r="C12527" s="13" t="str">
        <f t="shared" si="1176"/>
        <v>INVALID</v>
      </c>
      <c r="D12527" s="87" t="e">
        <f>IF('pO2 control'!A12522="",NA(),'pO2 control'!A12522)</f>
        <v>#N/A</v>
      </c>
      <c r="E12527" s="91" t="e">
        <f t="shared" si="1173"/>
        <v>#N/A</v>
      </c>
      <c r="F12527" s="85" t="e">
        <f t="shared" si="1177"/>
        <v>#N/A</v>
      </c>
      <c r="G12527" s="83" t="e">
        <f t="shared" si="1174"/>
        <v>#N/A</v>
      </c>
      <c r="H12527" s="83" t="str">
        <f t="shared" si="1175"/>
        <v>#NV</v>
      </c>
    </row>
    <row r="12528" spans="1:8">
      <c r="A12528" s="85" t="e">
        <f t="shared" si="1172"/>
        <v>#N/A</v>
      </c>
      <c r="B12528" s="91" t="str">
        <f>IF(ISNUMBER('pO2 control'!B12523),'pO2 control'!B12523,"")</f>
        <v/>
      </c>
      <c r="C12528" s="13" t="str">
        <f t="shared" si="1176"/>
        <v>INVALID</v>
      </c>
      <c r="D12528" s="87" t="e">
        <f>IF('pO2 control'!A12523="",NA(),'pO2 control'!A12523)</f>
        <v>#N/A</v>
      </c>
      <c r="E12528" s="91" t="e">
        <f t="shared" si="1173"/>
        <v>#N/A</v>
      </c>
      <c r="F12528" s="85" t="e">
        <f t="shared" si="1177"/>
        <v>#N/A</v>
      </c>
      <c r="G12528" s="83" t="e">
        <f t="shared" si="1174"/>
        <v>#N/A</v>
      </c>
      <c r="H12528" s="83" t="str">
        <f t="shared" si="1175"/>
        <v>#NV</v>
      </c>
    </row>
    <row r="12529" spans="1:8">
      <c r="A12529" s="85" t="e">
        <f t="shared" si="1172"/>
        <v>#N/A</v>
      </c>
      <c r="B12529" s="91" t="str">
        <f>IF(ISNUMBER('pO2 control'!B12524),'pO2 control'!B12524,"")</f>
        <v/>
      </c>
      <c r="C12529" s="13" t="str">
        <f t="shared" si="1176"/>
        <v>INVALID</v>
      </c>
      <c r="D12529" s="87" t="e">
        <f>IF('pO2 control'!A12524="",NA(),'pO2 control'!A12524)</f>
        <v>#N/A</v>
      </c>
      <c r="E12529" s="91" t="e">
        <f t="shared" si="1173"/>
        <v>#N/A</v>
      </c>
      <c r="F12529" s="85" t="e">
        <f t="shared" si="1177"/>
        <v>#N/A</v>
      </c>
      <c r="G12529" s="83" t="e">
        <f t="shared" si="1174"/>
        <v>#N/A</v>
      </c>
      <c r="H12529" s="83" t="str">
        <f t="shared" si="1175"/>
        <v>#NV</v>
      </c>
    </row>
    <row r="12530" spans="1:8">
      <c r="A12530" s="85" t="e">
        <f t="shared" si="1172"/>
        <v>#N/A</v>
      </c>
      <c r="B12530" s="91" t="str">
        <f>IF(ISNUMBER('pO2 control'!B12525),'pO2 control'!B12525,"")</f>
        <v/>
      </c>
      <c r="C12530" s="13" t="str">
        <f t="shared" si="1176"/>
        <v>INVALID</v>
      </c>
      <c r="D12530" s="87" t="e">
        <f>IF('pO2 control'!A12525="",NA(),'pO2 control'!A12525)</f>
        <v>#N/A</v>
      </c>
      <c r="E12530" s="91" t="e">
        <f t="shared" si="1173"/>
        <v>#N/A</v>
      </c>
      <c r="F12530" s="85" t="e">
        <f t="shared" si="1177"/>
        <v>#N/A</v>
      </c>
      <c r="G12530" s="83" t="e">
        <f t="shared" si="1174"/>
        <v>#N/A</v>
      </c>
      <c r="H12530" s="83" t="str">
        <f t="shared" si="1175"/>
        <v>#NV</v>
      </c>
    </row>
    <row r="12531" spans="1:8">
      <c r="A12531" s="85" t="e">
        <f t="shared" si="1172"/>
        <v>#N/A</v>
      </c>
      <c r="B12531" s="91" t="str">
        <f>IF(ISNUMBER('pO2 control'!B12526),'pO2 control'!B12526,"")</f>
        <v/>
      </c>
      <c r="C12531" s="13" t="str">
        <f t="shared" si="1176"/>
        <v>INVALID</v>
      </c>
      <c r="D12531" s="87" t="e">
        <f>IF('pO2 control'!A12526="",NA(),'pO2 control'!A12526)</f>
        <v>#N/A</v>
      </c>
      <c r="E12531" s="91" t="e">
        <f t="shared" si="1173"/>
        <v>#N/A</v>
      </c>
      <c r="F12531" s="85" t="e">
        <f t="shared" si="1177"/>
        <v>#N/A</v>
      </c>
      <c r="G12531" s="83" t="e">
        <f t="shared" si="1174"/>
        <v>#N/A</v>
      </c>
      <c r="H12531" s="83" t="str">
        <f t="shared" si="1175"/>
        <v>#NV</v>
      </c>
    </row>
    <row r="12532" spans="1:8">
      <c r="A12532" s="85" t="e">
        <f t="shared" si="1172"/>
        <v>#N/A</v>
      </c>
      <c r="B12532" s="91" t="str">
        <f>IF(ISNUMBER('pO2 control'!B12527),'pO2 control'!B12527,"")</f>
        <v/>
      </c>
      <c r="C12532" s="13" t="str">
        <f t="shared" si="1176"/>
        <v>INVALID</v>
      </c>
      <c r="D12532" s="87" t="e">
        <f>IF('pO2 control'!A12527="",NA(),'pO2 control'!A12527)</f>
        <v>#N/A</v>
      </c>
      <c r="E12532" s="91" t="e">
        <f t="shared" si="1173"/>
        <v>#N/A</v>
      </c>
      <c r="F12532" s="85" t="e">
        <f t="shared" si="1177"/>
        <v>#N/A</v>
      </c>
      <c r="G12532" s="83" t="e">
        <f t="shared" si="1174"/>
        <v>#N/A</v>
      </c>
      <c r="H12532" s="83" t="str">
        <f t="shared" si="1175"/>
        <v>#NV</v>
      </c>
    </row>
    <row r="12533" spans="1:8">
      <c r="A12533" s="85" t="e">
        <f t="shared" si="1172"/>
        <v>#N/A</v>
      </c>
      <c r="B12533" s="91" t="str">
        <f>IF(ISNUMBER('pO2 control'!B12528),'pO2 control'!B12528,"")</f>
        <v/>
      </c>
      <c r="C12533" s="13" t="str">
        <f t="shared" si="1176"/>
        <v>INVALID</v>
      </c>
      <c r="D12533" s="87" t="e">
        <f>IF('pO2 control'!A12528="",NA(),'pO2 control'!A12528)</f>
        <v>#N/A</v>
      </c>
      <c r="E12533" s="91" t="e">
        <f t="shared" si="1173"/>
        <v>#N/A</v>
      </c>
      <c r="F12533" s="85" t="e">
        <f t="shared" si="1177"/>
        <v>#N/A</v>
      </c>
      <c r="G12533" s="83" t="e">
        <f t="shared" si="1174"/>
        <v>#N/A</v>
      </c>
      <c r="H12533" s="83" t="str">
        <f t="shared" si="1175"/>
        <v>#NV</v>
      </c>
    </row>
    <row r="12534" spans="1:8">
      <c r="A12534" s="85" t="e">
        <f t="shared" si="1172"/>
        <v>#N/A</v>
      </c>
      <c r="B12534" s="91" t="str">
        <f>IF(ISNUMBER('pO2 control'!B12529),'pO2 control'!B12529,"")</f>
        <v/>
      </c>
      <c r="C12534" s="13" t="str">
        <f t="shared" si="1176"/>
        <v>INVALID</v>
      </c>
      <c r="D12534" s="87" t="e">
        <f>IF('pO2 control'!A12529="",NA(),'pO2 control'!A12529)</f>
        <v>#N/A</v>
      </c>
      <c r="E12534" s="91" t="e">
        <f t="shared" si="1173"/>
        <v>#N/A</v>
      </c>
      <c r="F12534" s="85" t="e">
        <f t="shared" si="1177"/>
        <v>#N/A</v>
      </c>
      <c r="G12534" s="83" t="e">
        <f t="shared" si="1174"/>
        <v>#N/A</v>
      </c>
      <c r="H12534" s="83" t="str">
        <f t="shared" si="1175"/>
        <v>#NV</v>
      </c>
    </row>
    <row r="12535" spans="1:8">
      <c r="A12535" s="85" t="e">
        <f t="shared" si="1172"/>
        <v>#N/A</v>
      </c>
      <c r="B12535" s="91" t="str">
        <f>IF(ISNUMBER('pO2 control'!B12530),'pO2 control'!B12530,"")</f>
        <v/>
      </c>
      <c r="C12535" s="13" t="str">
        <f t="shared" si="1176"/>
        <v>INVALID</v>
      </c>
      <c r="D12535" s="87" t="e">
        <f>IF('pO2 control'!A12530="",NA(),'pO2 control'!A12530)</f>
        <v>#N/A</v>
      </c>
      <c r="E12535" s="91" t="e">
        <f t="shared" si="1173"/>
        <v>#N/A</v>
      </c>
      <c r="F12535" s="85" t="e">
        <f t="shared" si="1177"/>
        <v>#N/A</v>
      </c>
      <c r="G12535" s="83" t="e">
        <f t="shared" si="1174"/>
        <v>#N/A</v>
      </c>
      <c r="H12535" s="83" t="str">
        <f t="shared" si="1175"/>
        <v>#NV</v>
      </c>
    </row>
    <row r="12536" spans="1:8">
      <c r="A12536" s="85" t="e">
        <f t="shared" si="1172"/>
        <v>#N/A</v>
      </c>
      <c r="B12536" s="91" t="str">
        <f>IF(ISNUMBER('pO2 control'!B12531),'pO2 control'!B12531,"")</f>
        <v/>
      </c>
      <c r="C12536" s="13" t="str">
        <f t="shared" si="1176"/>
        <v>INVALID</v>
      </c>
      <c r="D12536" s="87" t="e">
        <f>IF('pO2 control'!A12531="",NA(),'pO2 control'!A12531)</f>
        <v>#N/A</v>
      </c>
      <c r="E12536" s="91" t="e">
        <f t="shared" si="1173"/>
        <v>#N/A</v>
      </c>
      <c r="F12536" s="85" t="e">
        <f t="shared" si="1177"/>
        <v>#N/A</v>
      </c>
      <c r="G12536" s="83" t="e">
        <f t="shared" si="1174"/>
        <v>#N/A</v>
      </c>
      <c r="H12536" s="83" t="str">
        <f t="shared" si="1175"/>
        <v>#NV</v>
      </c>
    </row>
    <row r="12537" spans="1:8">
      <c r="A12537" s="85" t="e">
        <f t="shared" si="1172"/>
        <v>#N/A</v>
      </c>
      <c r="B12537" s="91" t="str">
        <f>IF(ISNUMBER('pO2 control'!B12532),'pO2 control'!B12532,"")</f>
        <v/>
      </c>
      <c r="C12537" s="13" t="str">
        <f t="shared" si="1176"/>
        <v>INVALID</v>
      </c>
      <c r="D12537" s="87" t="e">
        <f>IF('pO2 control'!A12532="",NA(),'pO2 control'!A12532)</f>
        <v>#N/A</v>
      </c>
      <c r="E12537" s="91" t="e">
        <f t="shared" si="1173"/>
        <v>#N/A</v>
      </c>
      <c r="F12537" s="85" t="e">
        <f t="shared" si="1177"/>
        <v>#N/A</v>
      </c>
      <c r="G12537" s="83" t="e">
        <f t="shared" si="1174"/>
        <v>#N/A</v>
      </c>
      <c r="H12537" s="83" t="str">
        <f t="shared" si="1175"/>
        <v>#NV</v>
      </c>
    </row>
    <row r="12538" spans="1:8">
      <c r="A12538" s="85" t="e">
        <f t="shared" si="1172"/>
        <v>#N/A</v>
      </c>
      <c r="B12538" s="91" t="str">
        <f>IF(ISNUMBER('pO2 control'!B12533),'pO2 control'!B12533,"")</f>
        <v/>
      </c>
      <c r="C12538" s="13" t="str">
        <f t="shared" si="1176"/>
        <v>INVALID</v>
      </c>
      <c r="D12538" s="87" t="e">
        <f>IF('pO2 control'!A12533="",NA(),'pO2 control'!A12533)</f>
        <v>#N/A</v>
      </c>
      <c r="E12538" s="91" t="e">
        <f t="shared" si="1173"/>
        <v>#N/A</v>
      </c>
      <c r="F12538" s="85" t="e">
        <f t="shared" si="1177"/>
        <v>#N/A</v>
      </c>
      <c r="G12538" s="83" t="e">
        <f t="shared" si="1174"/>
        <v>#N/A</v>
      </c>
      <c r="H12538" s="83" t="str">
        <f t="shared" si="1175"/>
        <v>#NV</v>
      </c>
    </row>
    <row r="12539" spans="1:8">
      <c r="A12539" s="85" t="e">
        <f t="shared" si="1172"/>
        <v>#N/A</v>
      </c>
      <c r="B12539" s="91" t="str">
        <f>IF(ISNUMBER('pO2 control'!B12534),'pO2 control'!B12534,"")</f>
        <v/>
      </c>
      <c r="C12539" s="13" t="str">
        <f t="shared" si="1176"/>
        <v>INVALID</v>
      </c>
      <c r="D12539" s="87" t="e">
        <f>IF('pO2 control'!A12534="",NA(),'pO2 control'!A12534)</f>
        <v>#N/A</v>
      </c>
      <c r="E12539" s="91" t="e">
        <f t="shared" si="1173"/>
        <v>#N/A</v>
      </c>
      <c r="F12539" s="85" t="e">
        <f t="shared" si="1177"/>
        <v>#N/A</v>
      </c>
      <c r="G12539" s="83" t="e">
        <f t="shared" si="1174"/>
        <v>#N/A</v>
      </c>
      <c r="H12539" s="83" t="str">
        <f t="shared" si="1175"/>
        <v>#NV</v>
      </c>
    </row>
    <row r="12540" spans="1:8">
      <c r="A12540" s="85" t="e">
        <f t="shared" si="1172"/>
        <v>#N/A</v>
      </c>
      <c r="B12540" s="91" t="str">
        <f>IF(ISNUMBER('pO2 control'!B12535),'pO2 control'!B12535,"")</f>
        <v/>
      </c>
      <c r="C12540" s="13" t="str">
        <f t="shared" si="1176"/>
        <v>INVALID</v>
      </c>
      <c r="D12540" s="87" t="e">
        <f>IF('pO2 control'!A12535="",NA(),'pO2 control'!A12535)</f>
        <v>#N/A</v>
      </c>
      <c r="E12540" s="91" t="e">
        <f t="shared" si="1173"/>
        <v>#N/A</v>
      </c>
      <c r="F12540" s="85" t="e">
        <f t="shared" si="1177"/>
        <v>#N/A</v>
      </c>
      <c r="G12540" s="83" t="e">
        <f t="shared" si="1174"/>
        <v>#N/A</v>
      </c>
      <c r="H12540" s="83" t="str">
        <f t="shared" si="1175"/>
        <v>#NV</v>
      </c>
    </row>
    <row r="12541" spans="1:8">
      <c r="A12541" s="85" t="e">
        <f t="shared" si="1172"/>
        <v>#N/A</v>
      </c>
      <c r="B12541" s="91" t="str">
        <f>IF(ISNUMBER('pO2 control'!B12536),'pO2 control'!B12536,"")</f>
        <v/>
      </c>
      <c r="C12541" s="13" t="str">
        <f t="shared" si="1176"/>
        <v>INVALID</v>
      </c>
      <c r="D12541" s="87" t="e">
        <f>IF('pO2 control'!A12536="",NA(),'pO2 control'!A12536)</f>
        <v>#N/A</v>
      </c>
      <c r="E12541" s="91" t="e">
        <f t="shared" si="1173"/>
        <v>#N/A</v>
      </c>
      <c r="F12541" s="85" t="e">
        <f t="shared" si="1177"/>
        <v>#N/A</v>
      </c>
      <c r="G12541" s="83" t="e">
        <f t="shared" si="1174"/>
        <v>#N/A</v>
      </c>
      <c r="H12541" s="83" t="str">
        <f t="shared" si="1175"/>
        <v>#NV</v>
      </c>
    </row>
    <row r="12542" spans="1:8">
      <c r="A12542" s="85" t="e">
        <f t="shared" si="1172"/>
        <v>#N/A</v>
      </c>
      <c r="B12542" s="91" t="str">
        <f>IF(ISNUMBER('pO2 control'!B12537),'pO2 control'!B12537,"")</f>
        <v/>
      </c>
      <c r="C12542" s="13" t="str">
        <f t="shared" si="1176"/>
        <v>INVALID</v>
      </c>
      <c r="D12542" s="87" t="e">
        <f>IF('pO2 control'!A12537="",NA(),'pO2 control'!A12537)</f>
        <v>#N/A</v>
      </c>
      <c r="E12542" s="91" t="e">
        <f t="shared" si="1173"/>
        <v>#N/A</v>
      </c>
      <c r="F12542" s="85" t="e">
        <f t="shared" si="1177"/>
        <v>#N/A</v>
      </c>
      <c r="G12542" s="83" t="e">
        <f t="shared" si="1174"/>
        <v>#N/A</v>
      </c>
      <c r="H12542" s="83" t="str">
        <f t="shared" si="1175"/>
        <v>#NV</v>
      </c>
    </row>
    <row r="12543" spans="1:8">
      <c r="A12543" s="85" t="e">
        <f t="shared" si="1172"/>
        <v>#N/A</v>
      </c>
      <c r="B12543" s="91" t="str">
        <f>IF(ISNUMBER('pO2 control'!B12538),'pO2 control'!B12538,"")</f>
        <v/>
      </c>
      <c r="C12543" s="13" t="str">
        <f t="shared" si="1176"/>
        <v>INVALID</v>
      </c>
      <c r="D12543" s="87" t="e">
        <f>IF('pO2 control'!A12538="",NA(),'pO2 control'!A12538)</f>
        <v>#N/A</v>
      </c>
      <c r="E12543" s="91" t="e">
        <f t="shared" si="1173"/>
        <v>#N/A</v>
      </c>
      <c r="F12543" s="85" t="e">
        <f t="shared" si="1177"/>
        <v>#N/A</v>
      </c>
      <c r="G12543" s="83" t="e">
        <f t="shared" si="1174"/>
        <v>#N/A</v>
      </c>
      <c r="H12543" s="83" t="str">
        <f t="shared" si="1175"/>
        <v>#NV</v>
      </c>
    </row>
    <row r="12544" spans="1:8">
      <c r="A12544" s="85" t="e">
        <f t="shared" si="1172"/>
        <v>#N/A</v>
      </c>
      <c r="B12544" s="91" t="str">
        <f>IF(ISNUMBER('pO2 control'!B12539),'pO2 control'!B12539,"")</f>
        <v/>
      </c>
      <c r="C12544" s="13" t="str">
        <f t="shared" si="1176"/>
        <v>INVALID</v>
      </c>
      <c r="D12544" s="87" t="e">
        <f>IF('pO2 control'!A12539="",NA(),'pO2 control'!A12539)</f>
        <v>#N/A</v>
      </c>
      <c r="E12544" s="91" t="e">
        <f t="shared" si="1173"/>
        <v>#N/A</v>
      </c>
      <c r="F12544" s="85" t="e">
        <f t="shared" si="1177"/>
        <v>#N/A</v>
      </c>
      <c r="G12544" s="83" t="e">
        <f t="shared" si="1174"/>
        <v>#N/A</v>
      </c>
      <c r="H12544" s="83" t="str">
        <f t="shared" si="1175"/>
        <v>#NV</v>
      </c>
    </row>
    <row r="12545" spans="1:8">
      <c r="A12545" s="85" t="e">
        <f t="shared" si="1172"/>
        <v>#N/A</v>
      </c>
      <c r="B12545" s="91" t="str">
        <f>IF(ISNUMBER('pO2 control'!B12540),'pO2 control'!B12540,"")</f>
        <v/>
      </c>
      <c r="C12545" s="13" t="str">
        <f t="shared" si="1176"/>
        <v>INVALID</v>
      </c>
      <c r="D12545" s="87" t="e">
        <f>IF('pO2 control'!A12540="",NA(),'pO2 control'!A12540)</f>
        <v>#N/A</v>
      </c>
      <c r="E12545" s="91" t="e">
        <f t="shared" si="1173"/>
        <v>#N/A</v>
      </c>
      <c r="F12545" s="85" t="e">
        <f t="shared" si="1177"/>
        <v>#N/A</v>
      </c>
      <c r="G12545" s="83" t="e">
        <f t="shared" si="1174"/>
        <v>#N/A</v>
      </c>
      <c r="H12545" s="83" t="str">
        <f t="shared" si="1175"/>
        <v>#NV</v>
      </c>
    </row>
    <row r="12546" spans="1:8">
      <c r="A12546" s="85" t="e">
        <f t="shared" si="1172"/>
        <v>#N/A</v>
      </c>
      <c r="B12546" s="91" t="str">
        <f>IF(ISNUMBER('pO2 control'!B12541),'pO2 control'!B12541,"")</f>
        <v/>
      </c>
      <c r="C12546" s="13" t="str">
        <f t="shared" si="1176"/>
        <v>INVALID</v>
      </c>
      <c r="D12546" s="87" t="e">
        <f>IF('pO2 control'!A12541="",NA(),'pO2 control'!A12541)</f>
        <v>#N/A</v>
      </c>
      <c r="E12546" s="91" t="e">
        <f t="shared" si="1173"/>
        <v>#N/A</v>
      </c>
      <c r="F12546" s="85" t="e">
        <f t="shared" si="1177"/>
        <v>#N/A</v>
      </c>
      <c r="G12546" s="83" t="e">
        <f t="shared" si="1174"/>
        <v>#N/A</v>
      </c>
      <c r="H12546" s="83" t="str">
        <f t="shared" si="1175"/>
        <v>#NV</v>
      </c>
    </row>
    <row r="12547" spans="1:8">
      <c r="A12547" s="85" t="e">
        <f t="shared" ref="A12547:A12610" si="1178">IF(C12547="INVALID",NA(),E12547*$C$2/100)</f>
        <v>#N/A</v>
      </c>
      <c r="B12547" s="91" t="str">
        <f>IF(ISNUMBER('pO2 control'!B12542),'pO2 control'!B12542,"")</f>
        <v/>
      </c>
      <c r="C12547" s="13" t="str">
        <f t="shared" si="1176"/>
        <v>INVALID</v>
      </c>
      <c r="D12547" s="87" t="e">
        <f>IF('pO2 control'!A12542="",NA(),'pO2 control'!A12542)</f>
        <v>#N/A</v>
      </c>
      <c r="E12547" s="91" t="e">
        <f t="shared" ref="E12547:E12610" si="1179">IF(C12547="INVALID",NA(),B12547*C12547)</f>
        <v>#N/A</v>
      </c>
      <c r="F12547" s="85" t="e">
        <f t="shared" si="1177"/>
        <v>#N/A</v>
      </c>
      <c r="G12547" s="83" t="e">
        <f t="shared" ref="G12547:G12610" si="1180">IF(D12547="",NA(),$P$2*EXP($P$3*D12547))</f>
        <v>#N/A</v>
      </c>
      <c r="H12547" s="83" t="str">
        <f t="shared" si="1175"/>
        <v>#NV</v>
      </c>
    </row>
    <row r="12548" spans="1:8">
      <c r="A12548" s="85" t="e">
        <f t="shared" si="1178"/>
        <v>#N/A</v>
      </c>
      <c r="B12548" s="91" t="str">
        <f>IF(ISNUMBER('pO2 control'!B12543),'pO2 control'!B12543,"")</f>
        <v/>
      </c>
      <c r="C12548" s="13" t="str">
        <f t="shared" si="1176"/>
        <v>INVALID</v>
      </c>
      <c r="D12548" s="87" t="e">
        <f>IF('pO2 control'!A12543="",NA(),'pO2 control'!A12543)</f>
        <v>#N/A</v>
      </c>
      <c r="E12548" s="91" t="e">
        <f t="shared" si="1179"/>
        <v>#N/A</v>
      </c>
      <c r="F12548" s="85" t="e">
        <f t="shared" si="1177"/>
        <v>#N/A</v>
      </c>
      <c r="G12548" s="83" t="e">
        <f t="shared" si="1180"/>
        <v>#N/A</v>
      </c>
      <c r="H12548" s="83" t="str">
        <f t="shared" si="1175"/>
        <v>#NV</v>
      </c>
    </row>
    <row r="12549" spans="1:8">
      <c r="A12549" s="85" t="e">
        <f t="shared" si="1178"/>
        <v>#N/A</v>
      </c>
      <c r="B12549" s="91" t="str">
        <f>IF(ISNUMBER('pO2 control'!B12544),'pO2 control'!B12544,"")</f>
        <v/>
      </c>
      <c r="C12549" s="13" t="str">
        <f t="shared" si="1176"/>
        <v>INVALID</v>
      </c>
      <c r="D12549" s="87" t="e">
        <f>IF('pO2 control'!A12544="",NA(),'pO2 control'!A12544)</f>
        <v>#N/A</v>
      </c>
      <c r="E12549" s="91" t="e">
        <f t="shared" si="1179"/>
        <v>#N/A</v>
      </c>
      <c r="F12549" s="85" t="e">
        <f t="shared" si="1177"/>
        <v>#N/A</v>
      </c>
      <c r="G12549" s="83" t="e">
        <f t="shared" si="1180"/>
        <v>#N/A</v>
      </c>
      <c r="H12549" s="83" t="str">
        <f t="shared" si="1175"/>
        <v>#NV</v>
      </c>
    </row>
    <row r="12550" spans="1:8">
      <c r="A12550" s="85" t="e">
        <f t="shared" si="1178"/>
        <v>#N/A</v>
      </c>
      <c r="B12550" s="91" t="str">
        <f>IF(ISNUMBER('pO2 control'!B12545),'pO2 control'!B12545,"")</f>
        <v/>
      </c>
      <c r="C12550" s="13" t="str">
        <f t="shared" si="1176"/>
        <v>INVALID</v>
      </c>
      <c r="D12550" s="87" t="e">
        <f>IF('pO2 control'!A12545="",NA(),'pO2 control'!A12545)</f>
        <v>#N/A</v>
      </c>
      <c r="E12550" s="91" t="e">
        <f t="shared" si="1179"/>
        <v>#N/A</v>
      </c>
      <c r="F12550" s="85" t="e">
        <f t="shared" si="1177"/>
        <v>#N/A</v>
      </c>
      <c r="G12550" s="83" t="e">
        <f t="shared" si="1180"/>
        <v>#N/A</v>
      </c>
      <c r="H12550" s="83" t="str">
        <f t="shared" si="1175"/>
        <v>#NV</v>
      </c>
    </row>
    <row r="12551" spans="1:8">
      <c r="A12551" s="85" t="e">
        <f t="shared" si="1178"/>
        <v>#N/A</v>
      </c>
      <c r="B12551" s="91" t="str">
        <f>IF(ISNUMBER('pO2 control'!B12546),'pO2 control'!B12546,"")</f>
        <v/>
      </c>
      <c r="C12551" s="13" t="str">
        <f t="shared" si="1176"/>
        <v>INVALID</v>
      </c>
      <c r="D12551" s="87" t="e">
        <f>IF('pO2 control'!A12546="",NA(),'pO2 control'!A12546)</f>
        <v>#N/A</v>
      </c>
      <c r="E12551" s="91" t="e">
        <f t="shared" si="1179"/>
        <v>#N/A</v>
      </c>
      <c r="F12551" s="85" t="e">
        <f t="shared" si="1177"/>
        <v>#N/A</v>
      </c>
      <c r="G12551" s="83" t="e">
        <f t="shared" si="1180"/>
        <v>#N/A</v>
      </c>
      <c r="H12551" s="83" t="str">
        <f t="shared" si="1175"/>
        <v>#NV</v>
      </c>
    </row>
    <row r="12552" spans="1:8">
      <c r="A12552" s="85" t="e">
        <f t="shared" si="1178"/>
        <v>#N/A</v>
      </c>
      <c r="B12552" s="91" t="str">
        <f>IF(ISNUMBER('pO2 control'!B12547),'pO2 control'!B12547,"")</f>
        <v/>
      </c>
      <c r="C12552" s="13" t="str">
        <f t="shared" si="1176"/>
        <v>INVALID</v>
      </c>
      <c r="D12552" s="87" t="e">
        <f>IF('pO2 control'!A12547="",NA(),'pO2 control'!A12547)</f>
        <v>#N/A</v>
      </c>
      <c r="E12552" s="91" t="e">
        <f t="shared" si="1179"/>
        <v>#N/A</v>
      </c>
      <c r="F12552" s="85" t="e">
        <f t="shared" si="1177"/>
        <v>#N/A</v>
      </c>
      <c r="G12552" s="83" t="e">
        <f t="shared" si="1180"/>
        <v>#N/A</v>
      </c>
      <c r="H12552" s="83" t="str">
        <f t="shared" ref="H12552:H12615" si="1181">IF(C12552="INVALID","#NV",(((A12552-A12551)/(D12552-D12551))+F12552*$D$2)/($C$2-A12552))</f>
        <v>#NV</v>
      </c>
    </row>
    <row r="12553" spans="1:8">
      <c r="A12553" s="85" t="e">
        <f t="shared" si="1178"/>
        <v>#N/A</v>
      </c>
      <c r="B12553" s="91" t="str">
        <f>IF(ISNUMBER('pO2 control'!B12548),'pO2 control'!B12548,"")</f>
        <v/>
      </c>
      <c r="C12553" s="13" t="str">
        <f t="shared" ref="C12553:C12616" si="1182">IF(AND(B12553&lt;90,B12553&gt;10),"1","INVALID")</f>
        <v>INVALID</v>
      </c>
      <c r="D12553" s="87" t="e">
        <f>IF('pO2 control'!A12548="",NA(),'pO2 control'!A12548)</f>
        <v>#N/A</v>
      </c>
      <c r="E12553" s="91" t="e">
        <f t="shared" si="1179"/>
        <v>#N/A</v>
      </c>
      <c r="F12553" s="85" t="e">
        <f t="shared" ref="F12553:F12616" si="1183">IF(G12553="",NA(),0.333*G12553)</f>
        <v>#N/A</v>
      </c>
      <c r="G12553" s="83" t="e">
        <f t="shared" si="1180"/>
        <v>#N/A</v>
      </c>
      <c r="H12553" s="83" t="str">
        <f t="shared" si="1181"/>
        <v>#NV</v>
      </c>
    </row>
    <row r="12554" spans="1:8">
      <c r="A12554" s="85" t="e">
        <f t="shared" si="1178"/>
        <v>#N/A</v>
      </c>
      <c r="B12554" s="91" t="str">
        <f>IF(ISNUMBER('pO2 control'!B12549),'pO2 control'!B12549,"")</f>
        <v/>
      </c>
      <c r="C12554" s="13" t="str">
        <f t="shared" si="1182"/>
        <v>INVALID</v>
      </c>
      <c r="D12554" s="87" t="e">
        <f>IF('pO2 control'!A12549="",NA(),'pO2 control'!A12549)</f>
        <v>#N/A</v>
      </c>
      <c r="E12554" s="91" t="e">
        <f t="shared" si="1179"/>
        <v>#N/A</v>
      </c>
      <c r="F12554" s="85" t="e">
        <f t="shared" si="1183"/>
        <v>#N/A</v>
      </c>
      <c r="G12554" s="83" t="e">
        <f t="shared" si="1180"/>
        <v>#N/A</v>
      </c>
      <c r="H12554" s="83" t="str">
        <f t="shared" si="1181"/>
        <v>#NV</v>
      </c>
    </row>
    <row r="12555" spans="1:8">
      <c r="A12555" s="85" t="e">
        <f t="shared" si="1178"/>
        <v>#N/A</v>
      </c>
      <c r="B12555" s="91" t="str">
        <f>IF(ISNUMBER('pO2 control'!B12550),'pO2 control'!B12550,"")</f>
        <v/>
      </c>
      <c r="C12555" s="13" t="str">
        <f t="shared" si="1182"/>
        <v>INVALID</v>
      </c>
      <c r="D12555" s="87" t="e">
        <f>IF('pO2 control'!A12550="",NA(),'pO2 control'!A12550)</f>
        <v>#N/A</v>
      </c>
      <c r="E12555" s="91" t="e">
        <f t="shared" si="1179"/>
        <v>#N/A</v>
      </c>
      <c r="F12555" s="85" t="e">
        <f t="shared" si="1183"/>
        <v>#N/A</v>
      </c>
      <c r="G12555" s="83" t="e">
        <f t="shared" si="1180"/>
        <v>#N/A</v>
      </c>
      <c r="H12555" s="83" t="str">
        <f t="shared" si="1181"/>
        <v>#NV</v>
      </c>
    </row>
    <row r="12556" spans="1:8">
      <c r="A12556" s="85" t="e">
        <f t="shared" si="1178"/>
        <v>#N/A</v>
      </c>
      <c r="B12556" s="91" t="str">
        <f>IF(ISNUMBER('pO2 control'!B12551),'pO2 control'!B12551,"")</f>
        <v/>
      </c>
      <c r="C12556" s="13" t="str">
        <f t="shared" si="1182"/>
        <v>INVALID</v>
      </c>
      <c r="D12556" s="87" t="e">
        <f>IF('pO2 control'!A12551="",NA(),'pO2 control'!A12551)</f>
        <v>#N/A</v>
      </c>
      <c r="E12556" s="91" t="e">
        <f t="shared" si="1179"/>
        <v>#N/A</v>
      </c>
      <c r="F12556" s="85" t="e">
        <f t="shared" si="1183"/>
        <v>#N/A</v>
      </c>
      <c r="G12556" s="83" t="e">
        <f t="shared" si="1180"/>
        <v>#N/A</v>
      </c>
      <c r="H12556" s="83" t="str">
        <f t="shared" si="1181"/>
        <v>#NV</v>
      </c>
    </row>
    <row r="12557" spans="1:8">
      <c r="A12557" s="85" t="e">
        <f t="shared" si="1178"/>
        <v>#N/A</v>
      </c>
      <c r="B12557" s="91" t="str">
        <f>IF(ISNUMBER('pO2 control'!B12552),'pO2 control'!B12552,"")</f>
        <v/>
      </c>
      <c r="C12557" s="13" t="str">
        <f t="shared" si="1182"/>
        <v>INVALID</v>
      </c>
      <c r="D12557" s="87" t="e">
        <f>IF('pO2 control'!A12552="",NA(),'pO2 control'!A12552)</f>
        <v>#N/A</v>
      </c>
      <c r="E12557" s="91" t="e">
        <f t="shared" si="1179"/>
        <v>#N/A</v>
      </c>
      <c r="F12557" s="85" t="e">
        <f t="shared" si="1183"/>
        <v>#N/A</v>
      </c>
      <c r="G12557" s="83" t="e">
        <f t="shared" si="1180"/>
        <v>#N/A</v>
      </c>
      <c r="H12557" s="83" t="str">
        <f t="shared" si="1181"/>
        <v>#NV</v>
      </c>
    </row>
    <row r="12558" spans="1:8">
      <c r="A12558" s="85" t="e">
        <f t="shared" si="1178"/>
        <v>#N/A</v>
      </c>
      <c r="B12558" s="91" t="str">
        <f>IF(ISNUMBER('pO2 control'!B12553),'pO2 control'!B12553,"")</f>
        <v/>
      </c>
      <c r="C12558" s="13" t="str">
        <f t="shared" si="1182"/>
        <v>INVALID</v>
      </c>
      <c r="D12558" s="87" t="e">
        <f>IF('pO2 control'!A12553="",NA(),'pO2 control'!A12553)</f>
        <v>#N/A</v>
      </c>
      <c r="E12558" s="91" t="e">
        <f t="shared" si="1179"/>
        <v>#N/A</v>
      </c>
      <c r="F12558" s="85" t="e">
        <f t="shared" si="1183"/>
        <v>#N/A</v>
      </c>
      <c r="G12558" s="83" t="e">
        <f t="shared" si="1180"/>
        <v>#N/A</v>
      </c>
      <c r="H12558" s="83" t="str">
        <f t="shared" si="1181"/>
        <v>#NV</v>
      </c>
    </row>
    <row r="12559" spans="1:8">
      <c r="A12559" s="85" t="e">
        <f t="shared" si="1178"/>
        <v>#N/A</v>
      </c>
      <c r="B12559" s="91" t="str">
        <f>IF(ISNUMBER('pO2 control'!B12554),'pO2 control'!B12554,"")</f>
        <v/>
      </c>
      <c r="C12559" s="13" t="str">
        <f t="shared" si="1182"/>
        <v>INVALID</v>
      </c>
      <c r="D12559" s="87" t="e">
        <f>IF('pO2 control'!A12554="",NA(),'pO2 control'!A12554)</f>
        <v>#N/A</v>
      </c>
      <c r="E12559" s="91" t="e">
        <f t="shared" si="1179"/>
        <v>#N/A</v>
      </c>
      <c r="F12559" s="85" t="e">
        <f t="shared" si="1183"/>
        <v>#N/A</v>
      </c>
      <c r="G12559" s="83" t="e">
        <f t="shared" si="1180"/>
        <v>#N/A</v>
      </c>
      <c r="H12559" s="83" t="str">
        <f t="shared" si="1181"/>
        <v>#NV</v>
      </c>
    </row>
    <row r="12560" spans="1:8">
      <c r="A12560" s="85" t="e">
        <f t="shared" si="1178"/>
        <v>#N/A</v>
      </c>
      <c r="B12560" s="91" t="str">
        <f>IF(ISNUMBER('pO2 control'!B12555),'pO2 control'!B12555,"")</f>
        <v/>
      </c>
      <c r="C12560" s="13" t="str">
        <f t="shared" si="1182"/>
        <v>INVALID</v>
      </c>
      <c r="D12560" s="87" t="e">
        <f>IF('pO2 control'!A12555="",NA(),'pO2 control'!A12555)</f>
        <v>#N/A</v>
      </c>
      <c r="E12560" s="91" t="e">
        <f t="shared" si="1179"/>
        <v>#N/A</v>
      </c>
      <c r="F12560" s="85" t="e">
        <f t="shared" si="1183"/>
        <v>#N/A</v>
      </c>
      <c r="G12560" s="83" t="e">
        <f t="shared" si="1180"/>
        <v>#N/A</v>
      </c>
      <c r="H12560" s="83" t="str">
        <f t="shared" si="1181"/>
        <v>#NV</v>
      </c>
    </row>
    <row r="12561" spans="1:8">
      <c r="A12561" s="85" t="e">
        <f t="shared" si="1178"/>
        <v>#N/A</v>
      </c>
      <c r="B12561" s="91" t="str">
        <f>IF(ISNUMBER('pO2 control'!B12556),'pO2 control'!B12556,"")</f>
        <v/>
      </c>
      <c r="C12561" s="13" t="str">
        <f t="shared" si="1182"/>
        <v>INVALID</v>
      </c>
      <c r="D12561" s="87" t="e">
        <f>IF('pO2 control'!A12556="",NA(),'pO2 control'!A12556)</f>
        <v>#N/A</v>
      </c>
      <c r="E12561" s="91" t="e">
        <f t="shared" si="1179"/>
        <v>#N/A</v>
      </c>
      <c r="F12561" s="85" t="e">
        <f t="shared" si="1183"/>
        <v>#N/A</v>
      </c>
      <c r="G12561" s="83" t="e">
        <f t="shared" si="1180"/>
        <v>#N/A</v>
      </c>
      <c r="H12561" s="83" t="str">
        <f t="shared" si="1181"/>
        <v>#NV</v>
      </c>
    </row>
    <row r="12562" spans="1:8">
      <c r="A12562" s="85" t="e">
        <f t="shared" si="1178"/>
        <v>#N/A</v>
      </c>
      <c r="B12562" s="91" t="str">
        <f>IF(ISNUMBER('pO2 control'!B12557),'pO2 control'!B12557,"")</f>
        <v/>
      </c>
      <c r="C12562" s="13" t="str">
        <f t="shared" si="1182"/>
        <v>INVALID</v>
      </c>
      <c r="D12562" s="87" t="e">
        <f>IF('pO2 control'!A12557="",NA(),'pO2 control'!A12557)</f>
        <v>#N/A</v>
      </c>
      <c r="E12562" s="91" t="e">
        <f t="shared" si="1179"/>
        <v>#N/A</v>
      </c>
      <c r="F12562" s="85" t="e">
        <f t="shared" si="1183"/>
        <v>#N/A</v>
      </c>
      <c r="G12562" s="83" t="e">
        <f t="shared" si="1180"/>
        <v>#N/A</v>
      </c>
      <c r="H12562" s="83" t="str">
        <f t="shared" si="1181"/>
        <v>#NV</v>
      </c>
    </row>
    <row r="12563" spans="1:8">
      <c r="A12563" s="85" t="e">
        <f t="shared" si="1178"/>
        <v>#N/A</v>
      </c>
      <c r="B12563" s="91" t="str">
        <f>IF(ISNUMBER('pO2 control'!B12558),'pO2 control'!B12558,"")</f>
        <v/>
      </c>
      <c r="C12563" s="13" t="str">
        <f t="shared" si="1182"/>
        <v>INVALID</v>
      </c>
      <c r="D12563" s="87" t="e">
        <f>IF('pO2 control'!A12558="",NA(),'pO2 control'!A12558)</f>
        <v>#N/A</v>
      </c>
      <c r="E12563" s="91" t="e">
        <f t="shared" si="1179"/>
        <v>#N/A</v>
      </c>
      <c r="F12563" s="85" t="e">
        <f t="shared" si="1183"/>
        <v>#N/A</v>
      </c>
      <c r="G12563" s="83" t="e">
        <f t="shared" si="1180"/>
        <v>#N/A</v>
      </c>
      <c r="H12563" s="83" t="str">
        <f t="shared" si="1181"/>
        <v>#NV</v>
      </c>
    </row>
    <row r="12564" spans="1:8">
      <c r="A12564" s="85" t="e">
        <f t="shared" si="1178"/>
        <v>#N/A</v>
      </c>
      <c r="B12564" s="91" t="str">
        <f>IF(ISNUMBER('pO2 control'!B12559),'pO2 control'!B12559,"")</f>
        <v/>
      </c>
      <c r="C12564" s="13" t="str">
        <f t="shared" si="1182"/>
        <v>INVALID</v>
      </c>
      <c r="D12564" s="87" t="e">
        <f>IF('pO2 control'!A12559="",NA(),'pO2 control'!A12559)</f>
        <v>#N/A</v>
      </c>
      <c r="E12564" s="91" t="e">
        <f t="shared" si="1179"/>
        <v>#N/A</v>
      </c>
      <c r="F12564" s="85" t="e">
        <f t="shared" si="1183"/>
        <v>#N/A</v>
      </c>
      <c r="G12564" s="83" t="e">
        <f t="shared" si="1180"/>
        <v>#N/A</v>
      </c>
      <c r="H12564" s="83" t="str">
        <f t="shared" si="1181"/>
        <v>#NV</v>
      </c>
    </row>
    <row r="12565" spans="1:8">
      <c r="A12565" s="85" t="e">
        <f t="shared" si="1178"/>
        <v>#N/A</v>
      </c>
      <c r="B12565" s="91" t="str">
        <f>IF(ISNUMBER('pO2 control'!B12560),'pO2 control'!B12560,"")</f>
        <v/>
      </c>
      <c r="C12565" s="13" t="str">
        <f t="shared" si="1182"/>
        <v>INVALID</v>
      </c>
      <c r="D12565" s="87" t="e">
        <f>IF('pO2 control'!A12560="",NA(),'pO2 control'!A12560)</f>
        <v>#N/A</v>
      </c>
      <c r="E12565" s="91" t="e">
        <f t="shared" si="1179"/>
        <v>#N/A</v>
      </c>
      <c r="F12565" s="85" t="e">
        <f t="shared" si="1183"/>
        <v>#N/A</v>
      </c>
      <c r="G12565" s="83" t="e">
        <f t="shared" si="1180"/>
        <v>#N/A</v>
      </c>
      <c r="H12565" s="83" t="str">
        <f t="shared" si="1181"/>
        <v>#NV</v>
      </c>
    </row>
    <row r="12566" spans="1:8">
      <c r="A12566" s="85" t="e">
        <f t="shared" si="1178"/>
        <v>#N/A</v>
      </c>
      <c r="B12566" s="91" t="str">
        <f>IF(ISNUMBER('pO2 control'!B12561),'pO2 control'!B12561,"")</f>
        <v/>
      </c>
      <c r="C12566" s="13" t="str">
        <f t="shared" si="1182"/>
        <v>INVALID</v>
      </c>
      <c r="D12566" s="87" t="e">
        <f>IF('pO2 control'!A12561="",NA(),'pO2 control'!A12561)</f>
        <v>#N/A</v>
      </c>
      <c r="E12566" s="91" t="e">
        <f t="shared" si="1179"/>
        <v>#N/A</v>
      </c>
      <c r="F12566" s="85" t="e">
        <f t="shared" si="1183"/>
        <v>#N/A</v>
      </c>
      <c r="G12566" s="83" t="e">
        <f t="shared" si="1180"/>
        <v>#N/A</v>
      </c>
      <c r="H12566" s="83" t="str">
        <f t="shared" si="1181"/>
        <v>#NV</v>
      </c>
    </row>
    <row r="12567" spans="1:8">
      <c r="A12567" s="85" t="e">
        <f t="shared" si="1178"/>
        <v>#N/A</v>
      </c>
      <c r="B12567" s="91" t="str">
        <f>IF(ISNUMBER('pO2 control'!B12562),'pO2 control'!B12562,"")</f>
        <v/>
      </c>
      <c r="C12567" s="13" t="str">
        <f t="shared" si="1182"/>
        <v>INVALID</v>
      </c>
      <c r="D12567" s="87" t="e">
        <f>IF('pO2 control'!A12562="",NA(),'pO2 control'!A12562)</f>
        <v>#N/A</v>
      </c>
      <c r="E12567" s="91" t="e">
        <f t="shared" si="1179"/>
        <v>#N/A</v>
      </c>
      <c r="F12567" s="85" t="e">
        <f t="shared" si="1183"/>
        <v>#N/A</v>
      </c>
      <c r="G12567" s="83" t="e">
        <f t="shared" si="1180"/>
        <v>#N/A</v>
      </c>
      <c r="H12567" s="83" t="str">
        <f t="shared" si="1181"/>
        <v>#NV</v>
      </c>
    </row>
    <row r="12568" spans="1:8">
      <c r="A12568" s="85" t="e">
        <f t="shared" si="1178"/>
        <v>#N/A</v>
      </c>
      <c r="B12568" s="91" t="str">
        <f>IF(ISNUMBER('pO2 control'!B12563),'pO2 control'!B12563,"")</f>
        <v/>
      </c>
      <c r="C12568" s="13" t="str">
        <f t="shared" si="1182"/>
        <v>INVALID</v>
      </c>
      <c r="D12568" s="87" t="e">
        <f>IF('pO2 control'!A12563="",NA(),'pO2 control'!A12563)</f>
        <v>#N/A</v>
      </c>
      <c r="E12568" s="91" t="e">
        <f t="shared" si="1179"/>
        <v>#N/A</v>
      </c>
      <c r="F12568" s="85" t="e">
        <f t="shared" si="1183"/>
        <v>#N/A</v>
      </c>
      <c r="G12568" s="83" t="e">
        <f t="shared" si="1180"/>
        <v>#N/A</v>
      </c>
      <c r="H12568" s="83" t="str">
        <f t="shared" si="1181"/>
        <v>#NV</v>
      </c>
    </row>
    <row r="12569" spans="1:8">
      <c r="A12569" s="85" t="e">
        <f t="shared" si="1178"/>
        <v>#N/A</v>
      </c>
      <c r="B12569" s="91" t="str">
        <f>IF(ISNUMBER('pO2 control'!B12564),'pO2 control'!B12564,"")</f>
        <v/>
      </c>
      <c r="C12569" s="13" t="str">
        <f t="shared" si="1182"/>
        <v>INVALID</v>
      </c>
      <c r="D12569" s="87" t="e">
        <f>IF('pO2 control'!A12564="",NA(),'pO2 control'!A12564)</f>
        <v>#N/A</v>
      </c>
      <c r="E12569" s="91" t="e">
        <f t="shared" si="1179"/>
        <v>#N/A</v>
      </c>
      <c r="F12569" s="85" t="e">
        <f t="shared" si="1183"/>
        <v>#N/A</v>
      </c>
      <c r="G12569" s="83" t="e">
        <f t="shared" si="1180"/>
        <v>#N/A</v>
      </c>
      <c r="H12569" s="83" t="str">
        <f t="shared" si="1181"/>
        <v>#NV</v>
      </c>
    </row>
    <row r="12570" spans="1:8">
      <c r="A12570" s="85" t="e">
        <f t="shared" si="1178"/>
        <v>#N/A</v>
      </c>
      <c r="B12570" s="91" t="str">
        <f>IF(ISNUMBER('pO2 control'!B12565),'pO2 control'!B12565,"")</f>
        <v/>
      </c>
      <c r="C12570" s="13" t="str">
        <f t="shared" si="1182"/>
        <v>INVALID</v>
      </c>
      <c r="D12570" s="87" t="e">
        <f>IF('pO2 control'!A12565="",NA(),'pO2 control'!A12565)</f>
        <v>#N/A</v>
      </c>
      <c r="E12570" s="91" t="e">
        <f t="shared" si="1179"/>
        <v>#N/A</v>
      </c>
      <c r="F12570" s="85" t="e">
        <f t="shared" si="1183"/>
        <v>#N/A</v>
      </c>
      <c r="G12570" s="83" t="e">
        <f t="shared" si="1180"/>
        <v>#N/A</v>
      </c>
      <c r="H12570" s="83" t="str">
        <f t="shared" si="1181"/>
        <v>#NV</v>
      </c>
    </row>
    <row r="12571" spans="1:8">
      <c r="A12571" s="85" t="e">
        <f t="shared" si="1178"/>
        <v>#N/A</v>
      </c>
      <c r="B12571" s="91" t="str">
        <f>IF(ISNUMBER('pO2 control'!B12566),'pO2 control'!B12566,"")</f>
        <v/>
      </c>
      <c r="C12571" s="13" t="str">
        <f t="shared" si="1182"/>
        <v>INVALID</v>
      </c>
      <c r="D12571" s="87" t="e">
        <f>IF('pO2 control'!A12566="",NA(),'pO2 control'!A12566)</f>
        <v>#N/A</v>
      </c>
      <c r="E12571" s="91" t="e">
        <f t="shared" si="1179"/>
        <v>#N/A</v>
      </c>
      <c r="F12571" s="85" t="e">
        <f t="shared" si="1183"/>
        <v>#N/A</v>
      </c>
      <c r="G12571" s="83" t="e">
        <f t="shared" si="1180"/>
        <v>#N/A</v>
      </c>
      <c r="H12571" s="83" t="str">
        <f t="shared" si="1181"/>
        <v>#NV</v>
      </c>
    </row>
    <row r="12572" spans="1:8">
      <c r="A12572" s="85" t="e">
        <f t="shared" si="1178"/>
        <v>#N/A</v>
      </c>
      <c r="B12572" s="91" t="str">
        <f>IF(ISNUMBER('pO2 control'!B12567),'pO2 control'!B12567,"")</f>
        <v/>
      </c>
      <c r="C12572" s="13" t="str">
        <f t="shared" si="1182"/>
        <v>INVALID</v>
      </c>
      <c r="D12572" s="87" t="e">
        <f>IF('pO2 control'!A12567="",NA(),'pO2 control'!A12567)</f>
        <v>#N/A</v>
      </c>
      <c r="E12572" s="91" t="e">
        <f t="shared" si="1179"/>
        <v>#N/A</v>
      </c>
      <c r="F12572" s="85" t="e">
        <f t="shared" si="1183"/>
        <v>#N/A</v>
      </c>
      <c r="G12572" s="83" t="e">
        <f t="shared" si="1180"/>
        <v>#N/A</v>
      </c>
      <c r="H12572" s="83" t="str">
        <f t="shared" si="1181"/>
        <v>#NV</v>
      </c>
    </row>
    <row r="12573" spans="1:8">
      <c r="A12573" s="85" t="e">
        <f t="shared" si="1178"/>
        <v>#N/A</v>
      </c>
      <c r="B12573" s="91" t="str">
        <f>IF(ISNUMBER('pO2 control'!B12568),'pO2 control'!B12568,"")</f>
        <v/>
      </c>
      <c r="C12573" s="13" t="str">
        <f t="shared" si="1182"/>
        <v>INVALID</v>
      </c>
      <c r="D12573" s="87" t="e">
        <f>IF('pO2 control'!A12568="",NA(),'pO2 control'!A12568)</f>
        <v>#N/A</v>
      </c>
      <c r="E12573" s="91" t="e">
        <f t="shared" si="1179"/>
        <v>#N/A</v>
      </c>
      <c r="F12573" s="85" t="e">
        <f t="shared" si="1183"/>
        <v>#N/A</v>
      </c>
      <c r="G12573" s="83" t="e">
        <f t="shared" si="1180"/>
        <v>#N/A</v>
      </c>
      <c r="H12573" s="83" t="str">
        <f t="shared" si="1181"/>
        <v>#NV</v>
      </c>
    </row>
    <row r="12574" spans="1:8">
      <c r="A12574" s="85" t="e">
        <f t="shared" si="1178"/>
        <v>#N/A</v>
      </c>
      <c r="B12574" s="91" t="str">
        <f>IF(ISNUMBER('pO2 control'!B12569),'pO2 control'!B12569,"")</f>
        <v/>
      </c>
      <c r="C12574" s="13" t="str">
        <f t="shared" si="1182"/>
        <v>INVALID</v>
      </c>
      <c r="D12574" s="87" t="e">
        <f>IF('pO2 control'!A12569="",NA(),'pO2 control'!A12569)</f>
        <v>#N/A</v>
      </c>
      <c r="E12574" s="91" t="e">
        <f t="shared" si="1179"/>
        <v>#N/A</v>
      </c>
      <c r="F12574" s="85" t="e">
        <f t="shared" si="1183"/>
        <v>#N/A</v>
      </c>
      <c r="G12574" s="83" t="e">
        <f t="shared" si="1180"/>
        <v>#N/A</v>
      </c>
      <c r="H12574" s="83" t="str">
        <f t="shared" si="1181"/>
        <v>#NV</v>
      </c>
    </row>
    <row r="12575" spans="1:8">
      <c r="A12575" s="85" t="e">
        <f t="shared" si="1178"/>
        <v>#N/A</v>
      </c>
      <c r="B12575" s="91" t="str">
        <f>IF(ISNUMBER('pO2 control'!B12570),'pO2 control'!B12570,"")</f>
        <v/>
      </c>
      <c r="C12575" s="13" t="str">
        <f t="shared" si="1182"/>
        <v>INVALID</v>
      </c>
      <c r="D12575" s="87" t="e">
        <f>IF('pO2 control'!A12570="",NA(),'pO2 control'!A12570)</f>
        <v>#N/A</v>
      </c>
      <c r="E12575" s="91" t="e">
        <f t="shared" si="1179"/>
        <v>#N/A</v>
      </c>
      <c r="F12575" s="85" t="e">
        <f t="shared" si="1183"/>
        <v>#N/A</v>
      </c>
      <c r="G12575" s="83" t="e">
        <f t="shared" si="1180"/>
        <v>#N/A</v>
      </c>
      <c r="H12575" s="83" t="str">
        <f t="shared" si="1181"/>
        <v>#NV</v>
      </c>
    </row>
    <row r="12576" spans="1:8">
      <c r="A12576" s="85" t="e">
        <f t="shared" si="1178"/>
        <v>#N/A</v>
      </c>
      <c r="B12576" s="91" t="str">
        <f>IF(ISNUMBER('pO2 control'!B12571),'pO2 control'!B12571,"")</f>
        <v/>
      </c>
      <c r="C12576" s="13" t="str">
        <f t="shared" si="1182"/>
        <v>INVALID</v>
      </c>
      <c r="D12576" s="87" t="e">
        <f>IF('pO2 control'!A12571="",NA(),'pO2 control'!A12571)</f>
        <v>#N/A</v>
      </c>
      <c r="E12576" s="91" t="e">
        <f t="shared" si="1179"/>
        <v>#N/A</v>
      </c>
      <c r="F12576" s="85" t="e">
        <f t="shared" si="1183"/>
        <v>#N/A</v>
      </c>
      <c r="G12576" s="83" t="e">
        <f t="shared" si="1180"/>
        <v>#N/A</v>
      </c>
      <c r="H12576" s="83" t="str">
        <f t="shared" si="1181"/>
        <v>#NV</v>
      </c>
    </row>
    <row r="12577" spans="1:8">
      <c r="A12577" s="85" t="e">
        <f t="shared" si="1178"/>
        <v>#N/A</v>
      </c>
      <c r="B12577" s="91" t="str">
        <f>IF(ISNUMBER('pO2 control'!B12572),'pO2 control'!B12572,"")</f>
        <v/>
      </c>
      <c r="C12577" s="13" t="str">
        <f t="shared" si="1182"/>
        <v>INVALID</v>
      </c>
      <c r="D12577" s="87" t="e">
        <f>IF('pO2 control'!A12572="",NA(),'pO2 control'!A12572)</f>
        <v>#N/A</v>
      </c>
      <c r="E12577" s="91" t="e">
        <f t="shared" si="1179"/>
        <v>#N/A</v>
      </c>
      <c r="F12577" s="85" t="e">
        <f t="shared" si="1183"/>
        <v>#N/A</v>
      </c>
      <c r="G12577" s="83" t="e">
        <f t="shared" si="1180"/>
        <v>#N/A</v>
      </c>
      <c r="H12577" s="83" t="str">
        <f t="shared" si="1181"/>
        <v>#NV</v>
      </c>
    </row>
    <row r="12578" spans="1:8">
      <c r="A12578" s="85" t="e">
        <f t="shared" si="1178"/>
        <v>#N/A</v>
      </c>
      <c r="B12578" s="91" t="str">
        <f>IF(ISNUMBER('pO2 control'!B12573),'pO2 control'!B12573,"")</f>
        <v/>
      </c>
      <c r="C12578" s="13" t="str">
        <f t="shared" si="1182"/>
        <v>INVALID</v>
      </c>
      <c r="D12578" s="87" t="e">
        <f>IF('pO2 control'!A12573="",NA(),'pO2 control'!A12573)</f>
        <v>#N/A</v>
      </c>
      <c r="E12578" s="91" t="e">
        <f t="shared" si="1179"/>
        <v>#N/A</v>
      </c>
      <c r="F12578" s="85" t="e">
        <f t="shared" si="1183"/>
        <v>#N/A</v>
      </c>
      <c r="G12578" s="83" t="e">
        <f t="shared" si="1180"/>
        <v>#N/A</v>
      </c>
      <c r="H12578" s="83" t="str">
        <f t="shared" si="1181"/>
        <v>#NV</v>
      </c>
    </row>
    <row r="12579" spans="1:8">
      <c r="A12579" s="85" t="e">
        <f t="shared" si="1178"/>
        <v>#N/A</v>
      </c>
      <c r="B12579" s="91" t="str">
        <f>IF(ISNUMBER('pO2 control'!B12574),'pO2 control'!B12574,"")</f>
        <v/>
      </c>
      <c r="C12579" s="13" t="str">
        <f t="shared" si="1182"/>
        <v>INVALID</v>
      </c>
      <c r="D12579" s="87" t="e">
        <f>IF('pO2 control'!A12574="",NA(),'pO2 control'!A12574)</f>
        <v>#N/A</v>
      </c>
      <c r="E12579" s="91" t="e">
        <f t="shared" si="1179"/>
        <v>#N/A</v>
      </c>
      <c r="F12579" s="85" t="e">
        <f t="shared" si="1183"/>
        <v>#N/A</v>
      </c>
      <c r="G12579" s="83" t="e">
        <f t="shared" si="1180"/>
        <v>#N/A</v>
      </c>
      <c r="H12579" s="83" t="str">
        <f t="shared" si="1181"/>
        <v>#NV</v>
      </c>
    </row>
    <row r="12580" spans="1:8">
      <c r="A12580" s="85" t="e">
        <f t="shared" si="1178"/>
        <v>#N/A</v>
      </c>
      <c r="B12580" s="91" t="str">
        <f>IF(ISNUMBER('pO2 control'!B12575),'pO2 control'!B12575,"")</f>
        <v/>
      </c>
      <c r="C12580" s="13" t="str">
        <f t="shared" si="1182"/>
        <v>INVALID</v>
      </c>
      <c r="D12580" s="87" t="e">
        <f>IF('pO2 control'!A12575="",NA(),'pO2 control'!A12575)</f>
        <v>#N/A</v>
      </c>
      <c r="E12580" s="91" t="e">
        <f t="shared" si="1179"/>
        <v>#N/A</v>
      </c>
      <c r="F12580" s="85" t="e">
        <f t="shared" si="1183"/>
        <v>#N/A</v>
      </c>
      <c r="G12580" s="83" t="e">
        <f t="shared" si="1180"/>
        <v>#N/A</v>
      </c>
      <c r="H12580" s="83" t="str">
        <f t="shared" si="1181"/>
        <v>#NV</v>
      </c>
    </row>
    <row r="12581" spans="1:8">
      <c r="A12581" s="85" t="e">
        <f t="shared" si="1178"/>
        <v>#N/A</v>
      </c>
      <c r="B12581" s="91" t="str">
        <f>IF(ISNUMBER('pO2 control'!B12576),'pO2 control'!B12576,"")</f>
        <v/>
      </c>
      <c r="C12581" s="13" t="str">
        <f t="shared" si="1182"/>
        <v>INVALID</v>
      </c>
      <c r="D12581" s="87" t="e">
        <f>IF('pO2 control'!A12576="",NA(),'pO2 control'!A12576)</f>
        <v>#N/A</v>
      </c>
      <c r="E12581" s="91" t="e">
        <f t="shared" si="1179"/>
        <v>#N/A</v>
      </c>
      <c r="F12581" s="85" t="e">
        <f t="shared" si="1183"/>
        <v>#N/A</v>
      </c>
      <c r="G12581" s="83" t="e">
        <f t="shared" si="1180"/>
        <v>#N/A</v>
      </c>
      <c r="H12581" s="83" t="str">
        <f t="shared" si="1181"/>
        <v>#NV</v>
      </c>
    </row>
    <row r="12582" spans="1:8">
      <c r="A12582" s="85" t="e">
        <f t="shared" si="1178"/>
        <v>#N/A</v>
      </c>
      <c r="B12582" s="91" t="str">
        <f>IF(ISNUMBER('pO2 control'!B12577),'pO2 control'!B12577,"")</f>
        <v/>
      </c>
      <c r="C12582" s="13" t="str">
        <f t="shared" si="1182"/>
        <v>INVALID</v>
      </c>
      <c r="D12582" s="87" t="e">
        <f>IF('pO2 control'!A12577="",NA(),'pO2 control'!A12577)</f>
        <v>#N/A</v>
      </c>
      <c r="E12582" s="91" t="e">
        <f t="shared" si="1179"/>
        <v>#N/A</v>
      </c>
      <c r="F12582" s="85" t="e">
        <f t="shared" si="1183"/>
        <v>#N/A</v>
      </c>
      <c r="G12582" s="83" t="e">
        <f t="shared" si="1180"/>
        <v>#N/A</v>
      </c>
      <c r="H12582" s="83" t="str">
        <f t="shared" si="1181"/>
        <v>#NV</v>
      </c>
    </row>
    <row r="12583" spans="1:8">
      <c r="A12583" s="85" t="e">
        <f t="shared" si="1178"/>
        <v>#N/A</v>
      </c>
      <c r="B12583" s="91" t="str">
        <f>IF(ISNUMBER('pO2 control'!B12578),'pO2 control'!B12578,"")</f>
        <v/>
      </c>
      <c r="C12583" s="13" t="str">
        <f t="shared" si="1182"/>
        <v>INVALID</v>
      </c>
      <c r="D12583" s="87" t="e">
        <f>IF('pO2 control'!A12578="",NA(),'pO2 control'!A12578)</f>
        <v>#N/A</v>
      </c>
      <c r="E12583" s="91" t="e">
        <f t="shared" si="1179"/>
        <v>#N/A</v>
      </c>
      <c r="F12583" s="85" t="e">
        <f t="shared" si="1183"/>
        <v>#N/A</v>
      </c>
      <c r="G12583" s="83" t="e">
        <f t="shared" si="1180"/>
        <v>#N/A</v>
      </c>
      <c r="H12583" s="83" t="str">
        <f t="shared" si="1181"/>
        <v>#NV</v>
      </c>
    </row>
    <row r="12584" spans="1:8">
      <c r="A12584" s="85" t="e">
        <f t="shared" si="1178"/>
        <v>#N/A</v>
      </c>
      <c r="B12584" s="91" t="str">
        <f>IF(ISNUMBER('pO2 control'!B12579),'pO2 control'!B12579,"")</f>
        <v/>
      </c>
      <c r="C12584" s="13" t="str">
        <f t="shared" si="1182"/>
        <v>INVALID</v>
      </c>
      <c r="D12584" s="87" t="e">
        <f>IF('pO2 control'!A12579="",NA(),'pO2 control'!A12579)</f>
        <v>#N/A</v>
      </c>
      <c r="E12584" s="91" t="e">
        <f t="shared" si="1179"/>
        <v>#N/A</v>
      </c>
      <c r="F12584" s="85" t="e">
        <f t="shared" si="1183"/>
        <v>#N/A</v>
      </c>
      <c r="G12584" s="83" t="e">
        <f t="shared" si="1180"/>
        <v>#N/A</v>
      </c>
      <c r="H12584" s="83" t="str">
        <f t="shared" si="1181"/>
        <v>#NV</v>
      </c>
    </row>
    <row r="12585" spans="1:8">
      <c r="A12585" s="85" t="e">
        <f t="shared" si="1178"/>
        <v>#N/A</v>
      </c>
      <c r="B12585" s="91" t="str">
        <f>IF(ISNUMBER('pO2 control'!B12580),'pO2 control'!B12580,"")</f>
        <v/>
      </c>
      <c r="C12585" s="13" t="str">
        <f t="shared" si="1182"/>
        <v>INVALID</v>
      </c>
      <c r="D12585" s="87" t="e">
        <f>IF('pO2 control'!A12580="",NA(),'pO2 control'!A12580)</f>
        <v>#N/A</v>
      </c>
      <c r="E12585" s="91" t="e">
        <f t="shared" si="1179"/>
        <v>#N/A</v>
      </c>
      <c r="F12585" s="85" t="e">
        <f t="shared" si="1183"/>
        <v>#N/A</v>
      </c>
      <c r="G12585" s="83" t="e">
        <f t="shared" si="1180"/>
        <v>#N/A</v>
      </c>
      <c r="H12585" s="83" t="str">
        <f t="shared" si="1181"/>
        <v>#NV</v>
      </c>
    </row>
    <row r="12586" spans="1:8">
      <c r="A12586" s="85" t="e">
        <f t="shared" si="1178"/>
        <v>#N/A</v>
      </c>
      <c r="B12586" s="91" t="str">
        <f>IF(ISNUMBER('pO2 control'!B12581),'pO2 control'!B12581,"")</f>
        <v/>
      </c>
      <c r="C12586" s="13" t="str">
        <f t="shared" si="1182"/>
        <v>INVALID</v>
      </c>
      <c r="D12586" s="87" t="e">
        <f>IF('pO2 control'!A12581="",NA(),'pO2 control'!A12581)</f>
        <v>#N/A</v>
      </c>
      <c r="E12586" s="91" t="e">
        <f t="shared" si="1179"/>
        <v>#N/A</v>
      </c>
      <c r="F12586" s="85" t="e">
        <f t="shared" si="1183"/>
        <v>#N/A</v>
      </c>
      <c r="G12586" s="83" t="e">
        <f t="shared" si="1180"/>
        <v>#N/A</v>
      </c>
      <c r="H12586" s="83" t="str">
        <f t="shared" si="1181"/>
        <v>#NV</v>
      </c>
    </row>
    <row r="12587" spans="1:8">
      <c r="A12587" s="85" t="e">
        <f t="shared" si="1178"/>
        <v>#N/A</v>
      </c>
      <c r="B12587" s="91" t="str">
        <f>IF(ISNUMBER('pO2 control'!B12582),'pO2 control'!B12582,"")</f>
        <v/>
      </c>
      <c r="C12587" s="13" t="str">
        <f t="shared" si="1182"/>
        <v>INVALID</v>
      </c>
      <c r="D12587" s="87" t="e">
        <f>IF('pO2 control'!A12582="",NA(),'pO2 control'!A12582)</f>
        <v>#N/A</v>
      </c>
      <c r="E12587" s="91" t="e">
        <f t="shared" si="1179"/>
        <v>#N/A</v>
      </c>
      <c r="F12587" s="85" t="e">
        <f t="shared" si="1183"/>
        <v>#N/A</v>
      </c>
      <c r="G12587" s="83" t="e">
        <f t="shared" si="1180"/>
        <v>#N/A</v>
      </c>
      <c r="H12587" s="83" t="str">
        <f t="shared" si="1181"/>
        <v>#NV</v>
      </c>
    </row>
    <row r="12588" spans="1:8">
      <c r="A12588" s="85" t="e">
        <f t="shared" si="1178"/>
        <v>#N/A</v>
      </c>
      <c r="B12588" s="91" t="str">
        <f>IF(ISNUMBER('pO2 control'!B12583),'pO2 control'!B12583,"")</f>
        <v/>
      </c>
      <c r="C12588" s="13" t="str">
        <f t="shared" si="1182"/>
        <v>INVALID</v>
      </c>
      <c r="D12588" s="87" t="e">
        <f>IF('pO2 control'!A12583="",NA(),'pO2 control'!A12583)</f>
        <v>#N/A</v>
      </c>
      <c r="E12588" s="91" t="e">
        <f t="shared" si="1179"/>
        <v>#N/A</v>
      </c>
      <c r="F12588" s="85" t="e">
        <f t="shared" si="1183"/>
        <v>#N/A</v>
      </c>
      <c r="G12588" s="83" t="e">
        <f t="shared" si="1180"/>
        <v>#N/A</v>
      </c>
      <c r="H12588" s="83" t="str">
        <f t="shared" si="1181"/>
        <v>#NV</v>
      </c>
    </row>
    <row r="12589" spans="1:8">
      <c r="A12589" s="85" t="e">
        <f t="shared" si="1178"/>
        <v>#N/A</v>
      </c>
      <c r="B12589" s="91" t="str">
        <f>IF(ISNUMBER('pO2 control'!B12584),'pO2 control'!B12584,"")</f>
        <v/>
      </c>
      <c r="C12589" s="13" t="str">
        <f t="shared" si="1182"/>
        <v>INVALID</v>
      </c>
      <c r="D12589" s="87" t="e">
        <f>IF('pO2 control'!A12584="",NA(),'pO2 control'!A12584)</f>
        <v>#N/A</v>
      </c>
      <c r="E12589" s="91" t="e">
        <f t="shared" si="1179"/>
        <v>#N/A</v>
      </c>
      <c r="F12589" s="85" t="e">
        <f t="shared" si="1183"/>
        <v>#N/A</v>
      </c>
      <c r="G12589" s="83" t="e">
        <f t="shared" si="1180"/>
        <v>#N/A</v>
      </c>
      <c r="H12589" s="83" t="str">
        <f t="shared" si="1181"/>
        <v>#NV</v>
      </c>
    </row>
    <row r="12590" spans="1:8">
      <c r="A12590" s="85" t="e">
        <f t="shared" si="1178"/>
        <v>#N/A</v>
      </c>
      <c r="B12590" s="91" t="str">
        <f>IF(ISNUMBER('pO2 control'!B12585),'pO2 control'!B12585,"")</f>
        <v/>
      </c>
      <c r="C12590" s="13" t="str">
        <f t="shared" si="1182"/>
        <v>INVALID</v>
      </c>
      <c r="D12590" s="87" t="e">
        <f>IF('pO2 control'!A12585="",NA(),'pO2 control'!A12585)</f>
        <v>#N/A</v>
      </c>
      <c r="E12590" s="91" t="e">
        <f t="shared" si="1179"/>
        <v>#N/A</v>
      </c>
      <c r="F12590" s="85" t="e">
        <f t="shared" si="1183"/>
        <v>#N/A</v>
      </c>
      <c r="G12590" s="83" t="e">
        <f t="shared" si="1180"/>
        <v>#N/A</v>
      </c>
      <c r="H12590" s="83" t="str">
        <f t="shared" si="1181"/>
        <v>#NV</v>
      </c>
    </row>
    <row r="12591" spans="1:8">
      <c r="A12591" s="85" t="e">
        <f t="shared" si="1178"/>
        <v>#N/A</v>
      </c>
      <c r="B12591" s="91" t="str">
        <f>IF(ISNUMBER('pO2 control'!B12586),'pO2 control'!B12586,"")</f>
        <v/>
      </c>
      <c r="C12591" s="13" t="str">
        <f t="shared" si="1182"/>
        <v>INVALID</v>
      </c>
      <c r="D12591" s="87" t="e">
        <f>IF('pO2 control'!A12586="",NA(),'pO2 control'!A12586)</f>
        <v>#N/A</v>
      </c>
      <c r="E12591" s="91" t="e">
        <f t="shared" si="1179"/>
        <v>#N/A</v>
      </c>
      <c r="F12591" s="85" t="e">
        <f t="shared" si="1183"/>
        <v>#N/A</v>
      </c>
      <c r="G12591" s="83" t="e">
        <f t="shared" si="1180"/>
        <v>#N/A</v>
      </c>
      <c r="H12591" s="83" t="str">
        <f t="shared" si="1181"/>
        <v>#NV</v>
      </c>
    </row>
    <row r="12592" spans="1:8">
      <c r="A12592" s="85" t="e">
        <f t="shared" si="1178"/>
        <v>#N/A</v>
      </c>
      <c r="B12592" s="91" t="str">
        <f>IF(ISNUMBER('pO2 control'!B12587),'pO2 control'!B12587,"")</f>
        <v/>
      </c>
      <c r="C12592" s="13" t="str">
        <f t="shared" si="1182"/>
        <v>INVALID</v>
      </c>
      <c r="D12592" s="87" t="e">
        <f>IF('pO2 control'!A12587="",NA(),'pO2 control'!A12587)</f>
        <v>#N/A</v>
      </c>
      <c r="E12592" s="91" t="e">
        <f t="shared" si="1179"/>
        <v>#N/A</v>
      </c>
      <c r="F12592" s="85" t="e">
        <f t="shared" si="1183"/>
        <v>#N/A</v>
      </c>
      <c r="G12592" s="83" t="e">
        <f t="shared" si="1180"/>
        <v>#N/A</v>
      </c>
      <c r="H12592" s="83" t="str">
        <f t="shared" si="1181"/>
        <v>#NV</v>
      </c>
    </row>
    <row r="12593" spans="1:8">
      <c r="A12593" s="85" t="e">
        <f t="shared" si="1178"/>
        <v>#N/A</v>
      </c>
      <c r="B12593" s="91" t="str">
        <f>IF(ISNUMBER('pO2 control'!B12588),'pO2 control'!B12588,"")</f>
        <v/>
      </c>
      <c r="C12593" s="13" t="str">
        <f t="shared" si="1182"/>
        <v>INVALID</v>
      </c>
      <c r="D12593" s="87" t="e">
        <f>IF('pO2 control'!A12588="",NA(),'pO2 control'!A12588)</f>
        <v>#N/A</v>
      </c>
      <c r="E12593" s="91" t="e">
        <f t="shared" si="1179"/>
        <v>#N/A</v>
      </c>
      <c r="F12593" s="85" t="e">
        <f t="shared" si="1183"/>
        <v>#N/A</v>
      </c>
      <c r="G12593" s="83" t="e">
        <f t="shared" si="1180"/>
        <v>#N/A</v>
      </c>
      <c r="H12593" s="83" t="str">
        <f t="shared" si="1181"/>
        <v>#NV</v>
      </c>
    </row>
    <row r="12594" spans="1:8">
      <c r="A12594" s="85" t="e">
        <f t="shared" si="1178"/>
        <v>#N/A</v>
      </c>
      <c r="B12594" s="91" t="str">
        <f>IF(ISNUMBER('pO2 control'!B12589),'pO2 control'!B12589,"")</f>
        <v/>
      </c>
      <c r="C12594" s="13" t="str">
        <f t="shared" si="1182"/>
        <v>INVALID</v>
      </c>
      <c r="D12594" s="87" t="e">
        <f>IF('pO2 control'!A12589="",NA(),'pO2 control'!A12589)</f>
        <v>#N/A</v>
      </c>
      <c r="E12594" s="91" t="e">
        <f t="shared" si="1179"/>
        <v>#N/A</v>
      </c>
      <c r="F12594" s="85" t="e">
        <f t="shared" si="1183"/>
        <v>#N/A</v>
      </c>
      <c r="G12594" s="83" t="e">
        <f t="shared" si="1180"/>
        <v>#N/A</v>
      </c>
      <c r="H12594" s="83" t="str">
        <f t="shared" si="1181"/>
        <v>#NV</v>
      </c>
    </row>
    <row r="12595" spans="1:8">
      <c r="A12595" s="85" t="e">
        <f t="shared" si="1178"/>
        <v>#N/A</v>
      </c>
      <c r="B12595" s="91" t="str">
        <f>IF(ISNUMBER('pO2 control'!B12590),'pO2 control'!B12590,"")</f>
        <v/>
      </c>
      <c r="C12595" s="13" t="str">
        <f t="shared" si="1182"/>
        <v>INVALID</v>
      </c>
      <c r="D12595" s="87" t="e">
        <f>IF('pO2 control'!A12590="",NA(),'pO2 control'!A12590)</f>
        <v>#N/A</v>
      </c>
      <c r="E12595" s="91" t="e">
        <f t="shared" si="1179"/>
        <v>#N/A</v>
      </c>
      <c r="F12595" s="85" t="e">
        <f t="shared" si="1183"/>
        <v>#N/A</v>
      </c>
      <c r="G12595" s="83" t="e">
        <f t="shared" si="1180"/>
        <v>#N/A</v>
      </c>
      <c r="H12595" s="83" t="str">
        <f t="shared" si="1181"/>
        <v>#NV</v>
      </c>
    </row>
    <row r="12596" spans="1:8">
      <c r="A12596" s="85" t="e">
        <f t="shared" si="1178"/>
        <v>#N/A</v>
      </c>
      <c r="B12596" s="91" t="str">
        <f>IF(ISNUMBER('pO2 control'!B12591),'pO2 control'!B12591,"")</f>
        <v/>
      </c>
      <c r="C12596" s="13" t="str">
        <f t="shared" si="1182"/>
        <v>INVALID</v>
      </c>
      <c r="D12596" s="87" t="e">
        <f>IF('pO2 control'!A12591="",NA(),'pO2 control'!A12591)</f>
        <v>#N/A</v>
      </c>
      <c r="E12596" s="91" t="e">
        <f t="shared" si="1179"/>
        <v>#N/A</v>
      </c>
      <c r="F12596" s="85" t="e">
        <f t="shared" si="1183"/>
        <v>#N/A</v>
      </c>
      <c r="G12596" s="83" t="e">
        <f t="shared" si="1180"/>
        <v>#N/A</v>
      </c>
      <c r="H12596" s="83" t="str">
        <f t="shared" si="1181"/>
        <v>#NV</v>
      </c>
    </row>
    <row r="12597" spans="1:8">
      <c r="A12597" s="85" t="e">
        <f t="shared" si="1178"/>
        <v>#N/A</v>
      </c>
      <c r="B12597" s="91" t="str">
        <f>IF(ISNUMBER('pO2 control'!B12592),'pO2 control'!B12592,"")</f>
        <v/>
      </c>
      <c r="C12597" s="13" t="str">
        <f t="shared" si="1182"/>
        <v>INVALID</v>
      </c>
      <c r="D12597" s="87" t="e">
        <f>IF('pO2 control'!A12592="",NA(),'pO2 control'!A12592)</f>
        <v>#N/A</v>
      </c>
      <c r="E12597" s="91" t="e">
        <f t="shared" si="1179"/>
        <v>#N/A</v>
      </c>
      <c r="F12597" s="85" t="e">
        <f t="shared" si="1183"/>
        <v>#N/A</v>
      </c>
      <c r="G12597" s="83" t="e">
        <f t="shared" si="1180"/>
        <v>#N/A</v>
      </c>
      <c r="H12597" s="83" t="str">
        <f t="shared" si="1181"/>
        <v>#NV</v>
      </c>
    </row>
    <row r="12598" spans="1:8">
      <c r="A12598" s="85" t="e">
        <f t="shared" si="1178"/>
        <v>#N/A</v>
      </c>
      <c r="B12598" s="91" t="str">
        <f>IF(ISNUMBER('pO2 control'!B12593),'pO2 control'!B12593,"")</f>
        <v/>
      </c>
      <c r="C12598" s="13" t="str">
        <f t="shared" si="1182"/>
        <v>INVALID</v>
      </c>
      <c r="D12598" s="87" t="e">
        <f>IF('pO2 control'!A12593="",NA(),'pO2 control'!A12593)</f>
        <v>#N/A</v>
      </c>
      <c r="E12598" s="91" t="e">
        <f t="shared" si="1179"/>
        <v>#N/A</v>
      </c>
      <c r="F12598" s="85" t="e">
        <f t="shared" si="1183"/>
        <v>#N/A</v>
      </c>
      <c r="G12598" s="83" t="e">
        <f t="shared" si="1180"/>
        <v>#N/A</v>
      </c>
      <c r="H12598" s="83" t="str">
        <f t="shared" si="1181"/>
        <v>#NV</v>
      </c>
    </row>
    <row r="12599" spans="1:8">
      <c r="A12599" s="85" t="e">
        <f t="shared" si="1178"/>
        <v>#N/A</v>
      </c>
      <c r="B12599" s="91" t="str">
        <f>IF(ISNUMBER('pO2 control'!B12594),'pO2 control'!B12594,"")</f>
        <v/>
      </c>
      <c r="C12599" s="13" t="str">
        <f t="shared" si="1182"/>
        <v>INVALID</v>
      </c>
      <c r="D12599" s="87" t="e">
        <f>IF('pO2 control'!A12594="",NA(),'pO2 control'!A12594)</f>
        <v>#N/A</v>
      </c>
      <c r="E12599" s="91" t="e">
        <f t="shared" si="1179"/>
        <v>#N/A</v>
      </c>
      <c r="F12599" s="85" t="e">
        <f t="shared" si="1183"/>
        <v>#N/A</v>
      </c>
      <c r="G12599" s="83" t="e">
        <f t="shared" si="1180"/>
        <v>#N/A</v>
      </c>
      <c r="H12599" s="83" t="str">
        <f t="shared" si="1181"/>
        <v>#NV</v>
      </c>
    </row>
    <row r="12600" spans="1:8">
      <c r="A12600" s="85" t="e">
        <f t="shared" si="1178"/>
        <v>#N/A</v>
      </c>
      <c r="B12600" s="91" t="str">
        <f>IF(ISNUMBER('pO2 control'!B12595),'pO2 control'!B12595,"")</f>
        <v/>
      </c>
      <c r="C12600" s="13" t="str">
        <f t="shared" si="1182"/>
        <v>INVALID</v>
      </c>
      <c r="D12600" s="87" t="e">
        <f>IF('pO2 control'!A12595="",NA(),'pO2 control'!A12595)</f>
        <v>#N/A</v>
      </c>
      <c r="E12600" s="91" t="e">
        <f t="shared" si="1179"/>
        <v>#N/A</v>
      </c>
      <c r="F12600" s="85" t="e">
        <f t="shared" si="1183"/>
        <v>#N/A</v>
      </c>
      <c r="G12600" s="83" t="e">
        <f t="shared" si="1180"/>
        <v>#N/A</v>
      </c>
      <c r="H12600" s="83" t="str">
        <f t="shared" si="1181"/>
        <v>#NV</v>
      </c>
    </row>
    <row r="12601" spans="1:8">
      <c r="A12601" s="85" t="e">
        <f t="shared" si="1178"/>
        <v>#N/A</v>
      </c>
      <c r="B12601" s="91" t="str">
        <f>IF(ISNUMBER('pO2 control'!B12596),'pO2 control'!B12596,"")</f>
        <v/>
      </c>
      <c r="C12601" s="13" t="str">
        <f t="shared" si="1182"/>
        <v>INVALID</v>
      </c>
      <c r="D12601" s="87" t="e">
        <f>IF('pO2 control'!A12596="",NA(),'pO2 control'!A12596)</f>
        <v>#N/A</v>
      </c>
      <c r="E12601" s="91" t="e">
        <f t="shared" si="1179"/>
        <v>#N/A</v>
      </c>
      <c r="F12601" s="85" t="e">
        <f t="shared" si="1183"/>
        <v>#N/A</v>
      </c>
      <c r="G12601" s="83" t="e">
        <f t="shared" si="1180"/>
        <v>#N/A</v>
      </c>
      <c r="H12601" s="83" t="str">
        <f t="shared" si="1181"/>
        <v>#NV</v>
      </c>
    </row>
    <row r="12602" spans="1:8">
      <c r="A12602" s="85" t="e">
        <f t="shared" si="1178"/>
        <v>#N/A</v>
      </c>
      <c r="B12602" s="91" t="str">
        <f>IF(ISNUMBER('pO2 control'!B12597),'pO2 control'!B12597,"")</f>
        <v/>
      </c>
      <c r="C12602" s="13" t="str">
        <f t="shared" si="1182"/>
        <v>INVALID</v>
      </c>
      <c r="D12602" s="87" t="e">
        <f>IF('pO2 control'!A12597="",NA(),'pO2 control'!A12597)</f>
        <v>#N/A</v>
      </c>
      <c r="E12602" s="91" t="e">
        <f t="shared" si="1179"/>
        <v>#N/A</v>
      </c>
      <c r="F12602" s="85" t="e">
        <f t="shared" si="1183"/>
        <v>#N/A</v>
      </c>
      <c r="G12602" s="83" t="e">
        <f t="shared" si="1180"/>
        <v>#N/A</v>
      </c>
      <c r="H12602" s="83" t="str">
        <f t="shared" si="1181"/>
        <v>#NV</v>
      </c>
    </row>
    <row r="12603" spans="1:8">
      <c r="A12603" s="85" t="e">
        <f t="shared" si="1178"/>
        <v>#N/A</v>
      </c>
      <c r="B12603" s="91" t="str">
        <f>IF(ISNUMBER('pO2 control'!B12598),'pO2 control'!B12598,"")</f>
        <v/>
      </c>
      <c r="C12603" s="13" t="str">
        <f t="shared" si="1182"/>
        <v>INVALID</v>
      </c>
      <c r="D12603" s="87" t="e">
        <f>IF('pO2 control'!A12598="",NA(),'pO2 control'!A12598)</f>
        <v>#N/A</v>
      </c>
      <c r="E12603" s="91" t="e">
        <f t="shared" si="1179"/>
        <v>#N/A</v>
      </c>
      <c r="F12603" s="85" t="e">
        <f t="shared" si="1183"/>
        <v>#N/A</v>
      </c>
      <c r="G12603" s="83" t="e">
        <f t="shared" si="1180"/>
        <v>#N/A</v>
      </c>
      <c r="H12603" s="83" t="str">
        <f t="shared" si="1181"/>
        <v>#NV</v>
      </c>
    </row>
    <row r="12604" spans="1:8">
      <c r="A12604" s="85" t="e">
        <f t="shared" si="1178"/>
        <v>#N/A</v>
      </c>
      <c r="B12604" s="91" t="str">
        <f>IF(ISNUMBER('pO2 control'!B12599),'pO2 control'!B12599,"")</f>
        <v/>
      </c>
      <c r="C12604" s="13" t="str">
        <f t="shared" si="1182"/>
        <v>INVALID</v>
      </c>
      <c r="D12604" s="87" t="e">
        <f>IF('pO2 control'!A12599="",NA(),'pO2 control'!A12599)</f>
        <v>#N/A</v>
      </c>
      <c r="E12604" s="91" t="e">
        <f t="shared" si="1179"/>
        <v>#N/A</v>
      </c>
      <c r="F12604" s="85" t="e">
        <f t="shared" si="1183"/>
        <v>#N/A</v>
      </c>
      <c r="G12604" s="83" t="e">
        <f t="shared" si="1180"/>
        <v>#N/A</v>
      </c>
      <c r="H12604" s="83" t="str">
        <f t="shared" si="1181"/>
        <v>#NV</v>
      </c>
    </row>
    <row r="12605" spans="1:8">
      <c r="A12605" s="85" t="e">
        <f t="shared" si="1178"/>
        <v>#N/A</v>
      </c>
      <c r="B12605" s="91" t="str">
        <f>IF(ISNUMBER('pO2 control'!B12600),'pO2 control'!B12600,"")</f>
        <v/>
      </c>
      <c r="C12605" s="13" t="str">
        <f t="shared" si="1182"/>
        <v>INVALID</v>
      </c>
      <c r="D12605" s="87" t="e">
        <f>IF('pO2 control'!A12600="",NA(),'pO2 control'!A12600)</f>
        <v>#N/A</v>
      </c>
      <c r="E12605" s="91" t="e">
        <f t="shared" si="1179"/>
        <v>#N/A</v>
      </c>
      <c r="F12605" s="85" t="e">
        <f t="shared" si="1183"/>
        <v>#N/A</v>
      </c>
      <c r="G12605" s="83" t="e">
        <f t="shared" si="1180"/>
        <v>#N/A</v>
      </c>
      <c r="H12605" s="83" t="str">
        <f t="shared" si="1181"/>
        <v>#NV</v>
      </c>
    </row>
    <row r="12606" spans="1:8">
      <c r="A12606" s="85" t="e">
        <f t="shared" si="1178"/>
        <v>#N/A</v>
      </c>
      <c r="B12606" s="91" t="str">
        <f>IF(ISNUMBER('pO2 control'!B12601),'pO2 control'!B12601,"")</f>
        <v/>
      </c>
      <c r="C12606" s="13" t="str">
        <f t="shared" si="1182"/>
        <v>INVALID</v>
      </c>
      <c r="D12606" s="87" t="e">
        <f>IF('pO2 control'!A12601="",NA(),'pO2 control'!A12601)</f>
        <v>#N/A</v>
      </c>
      <c r="E12606" s="91" t="e">
        <f t="shared" si="1179"/>
        <v>#N/A</v>
      </c>
      <c r="F12606" s="85" t="e">
        <f t="shared" si="1183"/>
        <v>#N/A</v>
      </c>
      <c r="G12606" s="83" t="e">
        <f t="shared" si="1180"/>
        <v>#N/A</v>
      </c>
      <c r="H12606" s="83" t="str">
        <f t="shared" si="1181"/>
        <v>#NV</v>
      </c>
    </row>
    <row r="12607" spans="1:8">
      <c r="A12607" s="85" t="e">
        <f t="shared" si="1178"/>
        <v>#N/A</v>
      </c>
      <c r="B12607" s="91" t="str">
        <f>IF(ISNUMBER('pO2 control'!B12602),'pO2 control'!B12602,"")</f>
        <v/>
      </c>
      <c r="C12607" s="13" t="str">
        <f t="shared" si="1182"/>
        <v>INVALID</v>
      </c>
      <c r="D12607" s="87" t="e">
        <f>IF('pO2 control'!A12602="",NA(),'pO2 control'!A12602)</f>
        <v>#N/A</v>
      </c>
      <c r="E12607" s="91" t="e">
        <f t="shared" si="1179"/>
        <v>#N/A</v>
      </c>
      <c r="F12607" s="85" t="e">
        <f t="shared" si="1183"/>
        <v>#N/A</v>
      </c>
      <c r="G12607" s="83" t="e">
        <f t="shared" si="1180"/>
        <v>#N/A</v>
      </c>
      <c r="H12607" s="83" t="str">
        <f t="shared" si="1181"/>
        <v>#NV</v>
      </c>
    </row>
    <row r="12608" spans="1:8">
      <c r="A12608" s="85" t="e">
        <f t="shared" si="1178"/>
        <v>#N/A</v>
      </c>
      <c r="B12608" s="91" t="str">
        <f>IF(ISNUMBER('pO2 control'!B12603),'pO2 control'!B12603,"")</f>
        <v/>
      </c>
      <c r="C12608" s="13" t="str">
        <f t="shared" si="1182"/>
        <v>INVALID</v>
      </c>
      <c r="D12608" s="87" t="e">
        <f>IF('pO2 control'!A12603="",NA(),'pO2 control'!A12603)</f>
        <v>#N/A</v>
      </c>
      <c r="E12608" s="91" t="e">
        <f t="shared" si="1179"/>
        <v>#N/A</v>
      </c>
      <c r="F12608" s="85" t="e">
        <f t="shared" si="1183"/>
        <v>#N/A</v>
      </c>
      <c r="G12608" s="83" t="e">
        <f t="shared" si="1180"/>
        <v>#N/A</v>
      </c>
      <c r="H12608" s="83" t="str">
        <f t="shared" si="1181"/>
        <v>#NV</v>
      </c>
    </row>
    <row r="12609" spans="1:8">
      <c r="A12609" s="85" t="e">
        <f t="shared" si="1178"/>
        <v>#N/A</v>
      </c>
      <c r="B12609" s="91" t="str">
        <f>IF(ISNUMBER('pO2 control'!B12604),'pO2 control'!B12604,"")</f>
        <v/>
      </c>
      <c r="C12609" s="13" t="str">
        <f t="shared" si="1182"/>
        <v>INVALID</v>
      </c>
      <c r="D12609" s="87" t="e">
        <f>IF('pO2 control'!A12604="",NA(),'pO2 control'!A12604)</f>
        <v>#N/A</v>
      </c>
      <c r="E12609" s="91" t="e">
        <f t="shared" si="1179"/>
        <v>#N/A</v>
      </c>
      <c r="F12609" s="85" t="e">
        <f t="shared" si="1183"/>
        <v>#N/A</v>
      </c>
      <c r="G12609" s="83" t="e">
        <f t="shared" si="1180"/>
        <v>#N/A</v>
      </c>
      <c r="H12609" s="83" t="str">
        <f t="shared" si="1181"/>
        <v>#NV</v>
      </c>
    </row>
    <row r="12610" spans="1:8">
      <c r="A12610" s="85" t="e">
        <f t="shared" si="1178"/>
        <v>#N/A</v>
      </c>
      <c r="B12610" s="91" t="str">
        <f>IF(ISNUMBER('pO2 control'!B12605),'pO2 control'!B12605,"")</f>
        <v/>
      </c>
      <c r="C12610" s="13" t="str">
        <f t="shared" si="1182"/>
        <v>INVALID</v>
      </c>
      <c r="D12610" s="87" t="e">
        <f>IF('pO2 control'!A12605="",NA(),'pO2 control'!A12605)</f>
        <v>#N/A</v>
      </c>
      <c r="E12610" s="91" t="e">
        <f t="shared" si="1179"/>
        <v>#N/A</v>
      </c>
      <c r="F12610" s="85" t="e">
        <f t="shared" si="1183"/>
        <v>#N/A</v>
      </c>
      <c r="G12610" s="83" t="e">
        <f t="shared" si="1180"/>
        <v>#N/A</v>
      </c>
      <c r="H12610" s="83" t="str">
        <f t="shared" si="1181"/>
        <v>#NV</v>
      </c>
    </row>
    <row r="12611" spans="1:8">
      <c r="A12611" s="85" t="e">
        <f t="shared" ref="A12611:A12674" si="1184">IF(C12611="INVALID",NA(),E12611*$C$2/100)</f>
        <v>#N/A</v>
      </c>
      <c r="B12611" s="91" t="str">
        <f>IF(ISNUMBER('pO2 control'!B12606),'pO2 control'!B12606,"")</f>
        <v/>
      </c>
      <c r="C12611" s="13" t="str">
        <f t="shared" si="1182"/>
        <v>INVALID</v>
      </c>
      <c r="D12611" s="87" t="e">
        <f>IF('pO2 control'!A12606="",NA(),'pO2 control'!A12606)</f>
        <v>#N/A</v>
      </c>
      <c r="E12611" s="91" t="e">
        <f t="shared" ref="E12611:E12674" si="1185">IF(C12611="INVALID",NA(),B12611*C12611)</f>
        <v>#N/A</v>
      </c>
      <c r="F12611" s="85" t="e">
        <f t="shared" si="1183"/>
        <v>#N/A</v>
      </c>
      <c r="G12611" s="83" t="e">
        <f t="shared" ref="G12611:G12674" si="1186">IF(D12611="",NA(),$P$2*EXP($P$3*D12611))</f>
        <v>#N/A</v>
      </c>
      <c r="H12611" s="83" t="str">
        <f t="shared" si="1181"/>
        <v>#NV</v>
      </c>
    </row>
    <row r="12612" spans="1:8">
      <c r="A12612" s="85" t="e">
        <f t="shared" si="1184"/>
        <v>#N/A</v>
      </c>
      <c r="B12612" s="91" t="str">
        <f>IF(ISNUMBER('pO2 control'!B12607),'pO2 control'!B12607,"")</f>
        <v/>
      </c>
      <c r="C12612" s="13" t="str">
        <f t="shared" si="1182"/>
        <v>INVALID</v>
      </c>
      <c r="D12612" s="87" t="e">
        <f>IF('pO2 control'!A12607="",NA(),'pO2 control'!A12607)</f>
        <v>#N/A</v>
      </c>
      <c r="E12612" s="91" t="e">
        <f t="shared" si="1185"/>
        <v>#N/A</v>
      </c>
      <c r="F12612" s="85" t="e">
        <f t="shared" si="1183"/>
        <v>#N/A</v>
      </c>
      <c r="G12612" s="83" t="e">
        <f t="shared" si="1186"/>
        <v>#N/A</v>
      </c>
      <c r="H12612" s="83" t="str">
        <f t="shared" si="1181"/>
        <v>#NV</v>
      </c>
    </row>
    <row r="12613" spans="1:8">
      <c r="A12613" s="85" t="e">
        <f t="shared" si="1184"/>
        <v>#N/A</v>
      </c>
      <c r="B12613" s="91" t="str">
        <f>IF(ISNUMBER('pO2 control'!B12608),'pO2 control'!B12608,"")</f>
        <v/>
      </c>
      <c r="C12613" s="13" t="str">
        <f t="shared" si="1182"/>
        <v>INVALID</v>
      </c>
      <c r="D12613" s="87" t="e">
        <f>IF('pO2 control'!A12608="",NA(),'pO2 control'!A12608)</f>
        <v>#N/A</v>
      </c>
      <c r="E12613" s="91" t="e">
        <f t="shared" si="1185"/>
        <v>#N/A</v>
      </c>
      <c r="F12613" s="85" t="e">
        <f t="shared" si="1183"/>
        <v>#N/A</v>
      </c>
      <c r="G12613" s="83" t="e">
        <f t="shared" si="1186"/>
        <v>#N/A</v>
      </c>
      <c r="H12613" s="83" t="str">
        <f t="shared" si="1181"/>
        <v>#NV</v>
      </c>
    </row>
    <row r="12614" spans="1:8">
      <c r="A12614" s="85" t="e">
        <f t="shared" si="1184"/>
        <v>#N/A</v>
      </c>
      <c r="B12614" s="91" t="str">
        <f>IF(ISNUMBER('pO2 control'!B12609),'pO2 control'!B12609,"")</f>
        <v/>
      </c>
      <c r="C12614" s="13" t="str">
        <f t="shared" si="1182"/>
        <v>INVALID</v>
      </c>
      <c r="D12614" s="87" t="e">
        <f>IF('pO2 control'!A12609="",NA(),'pO2 control'!A12609)</f>
        <v>#N/A</v>
      </c>
      <c r="E12614" s="91" t="e">
        <f t="shared" si="1185"/>
        <v>#N/A</v>
      </c>
      <c r="F12614" s="85" t="e">
        <f t="shared" si="1183"/>
        <v>#N/A</v>
      </c>
      <c r="G12614" s="83" t="e">
        <f t="shared" si="1186"/>
        <v>#N/A</v>
      </c>
      <c r="H12614" s="83" t="str">
        <f t="shared" si="1181"/>
        <v>#NV</v>
      </c>
    </row>
    <row r="12615" spans="1:8">
      <c r="A12615" s="85" t="e">
        <f t="shared" si="1184"/>
        <v>#N/A</v>
      </c>
      <c r="B12615" s="91" t="str">
        <f>IF(ISNUMBER('pO2 control'!B12610),'pO2 control'!B12610,"")</f>
        <v/>
      </c>
      <c r="C12615" s="13" t="str">
        <f t="shared" si="1182"/>
        <v>INVALID</v>
      </c>
      <c r="D12615" s="87" t="e">
        <f>IF('pO2 control'!A12610="",NA(),'pO2 control'!A12610)</f>
        <v>#N/A</v>
      </c>
      <c r="E12615" s="91" t="e">
        <f t="shared" si="1185"/>
        <v>#N/A</v>
      </c>
      <c r="F12615" s="85" t="e">
        <f t="shared" si="1183"/>
        <v>#N/A</v>
      </c>
      <c r="G12615" s="83" t="e">
        <f t="shared" si="1186"/>
        <v>#N/A</v>
      </c>
      <c r="H12615" s="83" t="str">
        <f t="shared" si="1181"/>
        <v>#NV</v>
      </c>
    </row>
    <row r="12616" spans="1:8">
      <c r="A12616" s="85" t="e">
        <f t="shared" si="1184"/>
        <v>#N/A</v>
      </c>
      <c r="B12616" s="91" t="str">
        <f>IF(ISNUMBER('pO2 control'!B12611),'pO2 control'!B12611,"")</f>
        <v/>
      </c>
      <c r="C12616" s="13" t="str">
        <f t="shared" si="1182"/>
        <v>INVALID</v>
      </c>
      <c r="D12616" s="87" t="e">
        <f>IF('pO2 control'!A12611="",NA(),'pO2 control'!A12611)</f>
        <v>#N/A</v>
      </c>
      <c r="E12616" s="91" t="e">
        <f t="shared" si="1185"/>
        <v>#N/A</v>
      </c>
      <c r="F12616" s="85" t="e">
        <f t="shared" si="1183"/>
        <v>#N/A</v>
      </c>
      <c r="G12616" s="83" t="e">
        <f t="shared" si="1186"/>
        <v>#N/A</v>
      </c>
      <c r="H12616" s="83" t="str">
        <f t="shared" ref="H12616:H12679" si="1187">IF(C12616="INVALID","#NV",(((A12616-A12615)/(D12616-D12615))+F12616*$D$2)/($C$2-A12616))</f>
        <v>#NV</v>
      </c>
    </row>
    <row r="12617" spans="1:8">
      <c r="A12617" s="85" t="e">
        <f t="shared" si="1184"/>
        <v>#N/A</v>
      </c>
      <c r="B12617" s="91" t="str">
        <f>IF(ISNUMBER('pO2 control'!B12612),'pO2 control'!B12612,"")</f>
        <v/>
      </c>
      <c r="C12617" s="13" t="str">
        <f t="shared" ref="C12617:C12680" si="1188">IF(AND(B12617&lt;90,B12617&gt;10),"1","INVALID")</f>
        <v>INVALID</v>
      </c>
      <c r="D12617" s="87" t="e">
        <f>IF('pO2 control'!A12612="",NA(),'pO2 control'!A12612)</f>
        <v>#N/A</v>
      </c>
      <c r="E12617" s="91" t="e">
        <f t="shared" si="1185"/>
        <v>#N/A</v>
      </c>
      <c r="F12617" s="85" t="e">
        <f t="shared" ref="F12617:F12680" si="1189">IF(G12617="",NA(),0.333*G12617)</f>
        <v>#N/A</v>
      </c>
      <c r="G12617" s="83" t="e">
        <f t="shared" si="1186"/>
        <v>#N/A</v>
      </c>
      <c r="H12617" s="83" t="str">
        <f t="shared" si="1187"/>
        <v>#NV</v>
      </c>
    </row>
    <row r="12618" spans="1:8">
      <c r="A12618" s="85" t="e">
        <f t="shared" si="1184"/>
        <v>#N/A</v>
      </c>
      <c r="B12618" s="91" t="str">
        <f>IF(ISNUMBER('pO2 control'!B12613),'pO2 control'!B12613,"")</f>
        <v/>
      </c>
      <c r="C12618" s="13" t="str">
        <f t="shared" si="1188"/>
        <v>INVALID</v>
      </c>
      <c r="D12618" s="87" t="e">
        <f>IF('pO2 control'!A12613="",NA(),'pO2 control'!A12613)</f>
        <v>#N/A</v>
      </c>
      <c r="E12618" s="91" t="e">
        <f t="shared" si="1185"/>
        <v>#N/A</v>
      </c>
      <c r="F12618" s="85" t="e">
        <f t="shared" si="1189"/>
        <v>#N/A</v>
      </c>
      <c r="G12618" s="83" t="e">
        <f t="shared" si="1186"/>
        <v>#N/A</v>
      </c>
      <c r="H12618" s="83" t="str">
        <f t="shared" si="1187"/>
        <v>#NV</v>
      </c>
    </row>
    <row r="12619" spans="1:8">
      <c r="A12619" s="85" t="e">
        <f t="shared" si="1184"/>
        <v>#N/A</v>
      </c>
      <c r="B12619" s="91" t="str">
        <f>IF(ISNUMBER('pO2 control'!B12614),'pO2 control'!B12614,"")</f>
        <v/>
      </c>
      <c r="C12619" s="13" t="str">
        <f t="shared" si="1188"/>
        <v>INVALID</v>
      </c>
      <c r="D12619" s="87" t="e">
        <f>IF('pO2 control'!A12614="",NA(),'pO2 control'!A12614)</f>
        <v>#N/A</v>
      </c>
      <c r="E12619" s="91" t="e">
        <f t="shared" si="1185"/>
        <v>#N/A</v>
      </c>
      <c r="F12619" s="85" t="e">
        <f t="shared" si="1189"/>
        <v>#N/A</v>
      </c>
      <c r="G12619" s="83" t="e">
        <f t="shared" si="1186"/>
        <v>#N/A</v>
      </c>
      <c r="H12619" s="83" t="str">
        <f t="shared" si="1187"/>
        <v>#NV</v>
      </c>
    </row>
    <row r="12620" spans="1:8">
      <c r="A12620" s="85" t="e">
        <f t="shared" si="1184"/>
        <v>#N/A</v>
      </c>
      <c r="B12620" s="91" t="str">
        <f>IF(ISNUMBER('pO2 control'!B12615),'pO2 control'!B12615,"")</f>
        <v/>
      </c>
      <c r="C12620" s="13" t="str">
        <f t="shared" si="1188"/>
        <v>INVALID</v>
      </c>
      <c r="D12620" s="87" t="e">
        <f>IF('pO2 control'!A12615="",NA(),'pO2 control'!A12615)</f>
        <v>#N/A</v>
      </c>
      <c r="E12620" s="91" t="e">
        <f t="shared" si="1185"/>
        <v>#N/A</v>
      </c>
      <c r="F12620" s="85" t="e">
        <f t="shared" si="1189"/>
        <v>#N/A</v>
      </c>
      <c r="G12620" s="83" t="e">
        <f t="shared" si="1186"/>
        <v>#N/A</v>
      </c>
      <c r="H12620" s="83" t="str">
        <f t="shared" si="1187"/>
        <v>#NV</v>
      </c>
    </row>
    <row r="12621" spans="1:8">
      <c r="A12621" s="85" t="e">
        <f t="shared" si="1184"/>
        <v>#N/A</v>
      </c>
      <c r="B12621" s="91" t="str">
        <f>IF(ISNUMBER('pO2 control'!B12616),'pO2 control'!B12616,"")</f>
        <v/>
      </c>
      <c r="C12621" s="13" t="str">
        <f t="shared" si="1188"/>
        <v>INVALID</v>
      </c>
      <c r="D12621" s="87" t="e">
        <f>IF('pO2 control'!A12616="",NA(),'pO2 control'!A12616)</f>
        <v>#N/A</v>
      </c>
      <c r="E12621" s="91" t="e">
        <f t="shared" si="1185"/>
        <v>#N/A</v>
      </c>
      <c r="F12621" s="85" t="e">
        <f t="shared" si="1189"/>
        <v>#N/A</v>
      </c>
      <c r="G12621" s="83" t="e">
        <f t="shared" si="1186"/>
        <v>#N/A</v>
      </c>
      <c r="H12621" s="83" t="str">
        <f t="shared" si="1187"/>
        <v>#NV</v>
      </c>
    </row>
    <row r="12622" spans="1:8">
      <c r="A12622" s="85" t="e">
        <f t="shared" si="1184"/>
        <v>#N/A</v>
      </c>
      <c r="B12622" s="91" t="str">
        <f>IF(ISNUMBER('pO2 control'!B12617),'pO2 control'!B12617,"")</f>
        <v/>
      </c>
      <c r="C12622" s="13" t="str">
        <f t="shared" si="1188"/>
        <v>INVALID</v>
      </c>
      <c r="D12622" s="87" t="e">
        <f>IF('pO2 control'!A12617="",NA(),'pO2 control'!A12617)</f>
        <v>#N/A</v>
      </c>
      <c r="E12622" s="91" t="e">
        <f t="shared" si="1185"/>
        <v>#N/A</v>
      </c>
      <c r="F12622" s="85" t="e">
        <f t="shared" si="1189"/>
        <v>#N/A</v>
      </c>
      <c r="G12622" s="83" t="e">
        <f t="shared" si="1186"/>
        <v>#N/A</v>
      </c>
      <c r="H12622" s="83" t="str">
        <f t="shared" si="1187"/>
        <v>#NV</v>
      </c>
    </row>
    <row r="12623" spans="1:8">
      <c r="A12623" s="85" t="e">
        <f t="shared" si="1184"/>
        <v>#N/A</v>
      </c>
      <c r="B12623" s="91" t="str">
        <f>IF(ISNUMBER('pO2 control'!B12618),'pO2 control'!B12618,"")</f>
        <v/>
      </c>
      <c r="C12623" s="13" t="str">
        <f t="shared" si="1188"/>
        <v>INVALID</v>
      </c>
      <c r="D12623" s="87" t="e">
        <f>IF('pO2 control'!A12618="",NA(),'pO2 control'!A12618)</f>
        <v>#N/A</v>
      </c>
      <c r="E12623" s="91" t="e">
        <f t="shared" si="1185"/>
        <v>#N/A</v>
      </c>
      <c r="F12623" s="85" t="e">
        <f t="shared" si="1189"/>
        <v>#N/A</v>
      </c>
      <c r="G12623" s="83" t="e">
        <f t="shared" si="1186"/>
        <v>#N/A</v>
      </c>
      <c r="H12623" s="83" t="str">
        <f t="shared" si="1187"/>
        <v>#NV</v>
      </c>
    </row>
    <row r="12624" spans="1:8">
      <c r="A12624" s="85" t="e">
        <f t="shared" si="1184"/>
        <v>#N/A</v>
      </c>
      <c r="B12624" s="91" t="str">
        <f>IF(ISNUMBER('pO2 control'!B12619),'pO2 control'!B12619,"")</f>
        <v/>
      </c>
      <c r="C12624" s="13" t="str">
        <f t="shared" si="1188"/>
        <v>INVALID</v>
      </c>
      <c r="D12624" s="87" t="e">
        <f>IF('pO2 control'!A12619="",NA(),'pO2 control'!A12619)</f>
        <v>#N/A</v>
      </c>
      <c r="E12624" s="91" t="e">
        <f t="shared" si="1185"/>
        <v>#N/A</v>
      </c>
      <c r="F12624" s="85" t="e">
        <f t="shared" si="1189"/>
        <v>#N/A</v>
      </c>
      <c r="G12624" s="83" t="e">
        <f t="shared" si="1186"/>
        <v>#N/A</v>
      </c>
      <c r="H12624" s="83" t="str">
        <f t="shared" si="1187"/>
        <v>#NV</v>
      </c>
    </row>
    <row r="12625" spans="1:8">
      <c r="A12625" s="85" t="e">
        <f t="shared" si="1184"/>
        <v>#N/A</v>
      </c>
      <c r="B12625" s="91" t="str">
        <f>IF(ISNUMBER('pO2 control'!B12620),'pO2 control'!B12620,"")</f>
        <v/>
      </c>
      <c r="C12625" s="13" t="str">
        <f t="shared" si="1188"/>
        <v>INVALID</v>
      </c>
      <c r="D12625" s="87" t="e">
        <f>IF('pO2 control'!A12620="",NA(),'pO2 control'!A12620)</f>
        <v>#N/A</v>
      </c>
      <c r="E12625" s="91" t="e">
        <f t="shared" si="1185"/>
        <v>#N/A</v>
      </c>
      <c r="F12625" s="85" t="e">
        <f t="shared" si="1189"/>
        <v>#N/A</v>
      </c>
      <c r="G12625" s="83" t="e">
        <f t="shared" si="1186"/>
        <v>#N/A</v>
      </c>
      <c r="H12625" s="83" t="str">
        <f t="shared" si="1187"/>
        <v>#NV</v>
      </c>
    </row>
    <row r="12626" spans="1:8">
      <c r="A12626" s="85" t="e">
        <f t="shared" si="1184"/>
        <v>#N/A</v>
      </c>
      <c r="B12626" s="91" t="str">
        <f>IF(ISNUMBER('pO2 control'!B12621),'pO2 control'!B12621,"")</f>
        <v/>
      </c>
      <c r="C12626" s="13" t="str">
        <f t="shared" si="1188"/>
        <v>INVALID</v>
      </c>
      <c r="D12626" s="87" t="e">
        <f>IF('pO2 control'!A12621="",NA(),'pO2 control'!A12621)</f>
        <v>#N/A</v>
      </c>
      <c r="E12626" s="91" t="e">
        <f t="shared" si="1185"/>
        <v>#N/A</v>
      </c>
      <c r="F12626" s="85" t="e">
        <f t="shared" si="1189"/>
        <v>#N/A</v>
      </c>
      <c r="G12626" s="83" t="e">
        <f t="shared" si="1186"/>
        <v>#N/A</v>
      </c>
      <c r="H12626" s="83" t="str">
        <f t="shared" si="1187"/>
        <v>#NV</v>
      </c>
    </row>
    <row r="12627" spans="1:8">
      <c r="A12627" s="85" t="e">
        <f t="shared" si="1184"/>
        <v>#N/A</v>
      </c>
      <c r="B12627" s="91" t="str">
        <f>IF(ISNUMBER('pO2 control'!B12622),'pO2 control'!B12622,"")</f>
        <v/>
      </c>
      <c r="C12627" s="13" t="str">
        <f t="shared" si="1188"/>
        <v>INVALID</v>
      </c>
      <c r="D12627" s="87" t="e">
        <f>IF('pO2 control'!A12622="",NA(),'pO2 control'!A12622)</f>
        <v>#N/A</v>
      </c>
      <c r="E12627" s="91" t="e">
        <f t="shared" si="1185"/>
        <v>#N/A</v>
      </c>
      <c r="F12627" s="85" t="e">
        <f t="shared" si="1189"/>
        <v>#N/A</v>
      </c>
      <c r="G12627" s="83" t="e">
        <f t="shared" si="1186"/>
        <v>#N/A</v>
      </c>
      <c r="H12627" s="83" t="str">
        <f t="shared" si="1187"/>
        <v>#NV</v>
      </c>
    </row>
    <row r="12628" spans="1:8">
      <c r="A12628" s="85" t="e">
        <f t="shared" si="1184"/>
        <v>#N/A</v>
      </c>
      <c r="B12628" s="91" t="str">
        <f>IF(ISNUMBER('pO2 control'!B12623),'pO2 control'!B12623,"")</f>
        <v/>
      </c>
      <c r="C12628" s="13" t="str">
        <f t="shared" si="1188"/>
        <v>INVALID</v>
      </c>
      <c r="D12628" s="87" t="e">
        <f>IF('pO2 control'!A12623="",NA(),'pO2 control'!A12623)</f>
        <v>#N/A</v>
      </c>
      <c r="E12628" s="91" t="e">
        <f t="shared" si="1185"/>
        <v>#N/A</v>
      </c>
      <c r="F12628" s="85" t="e">
        <f t="shared" si="1189"/>
        <v>#N/A</v>
      </c>
      <c r="G12628" s="83" t="e">
        <f t="shared" si="1186"/>
        <v>#N/A</v>
      </c>
      <c r="H12628" s="83" t="str">
        <f t="shared" si="1187"/>
        <v>#NV</v>
      </c>
    </row>
    <row r="12629" spans="1:8">
      <c r="A12629" s="85" t="e">
        <f t="shared" si="1184"/>
        <v>#N/A</v>
      </c>
      <c r="B12629" s="91" t="str">
        <f>IF(ISNUMBER('pO2 control'!B12624),'pO2 control'!B12624,"")</f>
        <v/>
      </c>
      <c r="C12629" s="13" t="str">
        <f t="shared" si="1188"/>
        <v>INVALID</v>
      </c>
      <c r="D12629" s="87" t="e">
        <f>IF('pO2 control'!A12624="",NA(),'pO2 control'!A12624)</f>
        <v>#N/A</v>
      </c>
      <c r="E12629" s="91" t="e">
        <f t="shared" si="1185"/>
        <v>#N/A</v>
      </c>
      <c r="F12629" s="85" t="e">
        <f t="shared" si="1189"/>
        <v>#N/A</v>
      </c>
      <c r="G12629" s="83" t="e">
        <f t="shared" si="1186"/>
        <v>#N/A</v>
      </c>
      <c r="H12629" s="83" t="str">
        <f t="shared" si="1187"/>
        <v>#NV</v>
      </c>
    </row>
    <row r="12630" spans="1:8">
      <c r="A12630" s="85" t="e">
        <f t="shared" si="1184"/>
        <v>#N/A</v>
      </c>
      <c r="B12630" s="91" t="str">
        <f>IF(ISNUMBER('pO2 control'!B12625),'pO2 control'!B12625,"")</f>
        <v/>
      </c>
      <c r="C12630" s="13" t="str">
        <f t="shared" si="1188"/>
        <v>INVALID</v>
      </c>
      <c r="D12630" s="87" t="e">
        <f>IF('pO2 control'!A12625="",NA(),'pO2 control'!A12625)</f>
        <v>#N/A</v>
      </c>
      <c r="E12630" s="91" t="e">
        <f t="shared" si="1185"/>
        <v>#N/A</v>
      </c>
      <c r="F12630" s="85" t="e">
        <f t="shared" si="1189"/>
        <v>#N/A</v>
      </c>
      <c r="G12630" s="83" t="e">
        <f t="shared" si="1186"/>
        <v>#N/A</v>
      </c>
      <c r="H12630" s="83" t="str">
        <f t="shared" si="1187"/>
        <v>#NV</v>
      </c>
    </row>
    <row r="12631" spans="1:8">
      <c r="A12631" s="85" t="e">
        <f t="shared" si="1184"/>
        <v>#N/A</v>
      </c>
      <c r="B12631" s="91" t="str">
        <f>IF(ISNUMBER('pO2 control'!B12626),'pO2 control'!B12626,"")</f>
        <v/>
      </c>
      <c r="C12631" s="13" t="str">
        <f t="shared" si="1188"/>
        <v>INVALID</v>
      </c>
      <c r="D12631" s="87" t="e">
        <f>IF('pO2 control'!A12626="",NA(),'pO2 control'!A12626)</f>
        <v>#N/A</v>
      </c>
      <c r="E12631" s="91" t="e">
        <f t="shared" si="1185"/>
        <v>#N/A</v>
      </c>
      <c r="F12631" s="85" t="e">
        <f t="shared" si="1189"/>
        <v>#N/A</v>
      </c>
      <c r="G12631" s="83" t="e">
        <f t="shared" si="1186"/>
        <v>#N/A</v>
      </c>
      <c r="H12631" s="83" t="str">
        <f t="shared" si="1187"/>
        <v>#NV</v>
      </c>
    </row>
    <row r="12632" spans="1:8">
      <c r="A12632" s="85" t="e">
        <f t="shared" si="1184"/>
        <v>#N/A</v>
      </c>
      <c r="B12632" s="91" t="str">
        <f>IF(ISNUMBER('pO2 control'!B12627),'pO2 control'!B12627,"")</f>
        <v/>
      </c>
      <c r="C12632" s="13" t="str">
        <f t="shared" si="1188"/>
        <v>INVALID</v>
      </c>
      <c r="D12632" s="87" t="e">
        <f>IF('pO2 control'!A12627="",NA(),'pO2 control'!A12627)</f>
        <v>#N/A</v>
      </c>
      <c r="E12632" s="91" t="e">
        <f t="shared" si="1185"/>
        <v>#N/A</v>
      </c>
      <c r="F12632" s="85" t="e">
        <f t="shared" si="1189"/>
        <v>#N/A</v>
      </c>
      <c r="G12632" s="83" t="e">
        <f t="shared" si="1186"/>
        <v>#N/A</v>
      </c>
      <c r="H12632" s="83" t="str">
        <f t="shared" si="1187"/>
        <v>#NV</v>
      </c>
    </row>
    <row r="12633" spans="1:8">
      <c r="A12633" s="85" t="e">
        <f t="shared" si="1184"/>
        <v>#N/A</v>
      </c>
      <c r="B12633" s="91" t="str">
        <f>IF(ISNUMBER('pO2 control'!B12628),'pO2 control'!B12628,"")</f>
        <v/>
      </c>
      <c r="C12633" s="13" t="str">
        <f t="shared" si="1188"/>
        <v>INVALID</v>
      </c>
      <c r="D12633" s="87" t="e">
        <f>IF('pO2 control'!A12628="",NA(),'pO2 control'!A12628)</f>
        <v>#N/A</v>
      </c>
      <c r="E12633" s="91" t="e">
        <f t="shared" si="1185"/>
        <v>#N/A</v>
      </c>
      <c r="F12633" s="85" t="e">
        <f t="shared" si="1189"/>
        <v>#N/A</v>
      </c>
      <c r="G12633" s="83" t="e">
        <f t="shared" si="1186"/>
        <v>#N/A</v>
      </c>
      <c r="H12633" s="83" t="str">
        <f t="shared" si="1187"/>
        <v>#NV</v>
      </c>
    </row>
    <row r="12634" spans="1:8">
      <c r="A12634" s="85" t="e">
        <f t="shared" si="1184"/>
        <v>#N/A</v>
      </c>
      <c r="B12634" s="91" t="str">
        <f>IF(ISNUMBER('pO2 control'!B12629),'pO2 control'!B12629,"")</f>
        <v/>
      </c>
      <c r="C12634" s="13" t="str">
        <f t="shared" si="1188"/>
        <v>INVALID</v>
      </c>
      <c r="D12634" s="87" t="e">
        <f>IF('pO2 control'!A12629="",NA(),'pO2 control'!A12629)</f>
        <v>#N/A</v>
      </c>
      <c r="E12634" s="91" t="e">
        <f t="shared" si="1185"/>
        <v>#N/A</v>
      </c>
      <c r="F12634" s="85" t="e">
        <f t="shared" si="1189"/>
        <v>#N/A</v>
      </c>
      <c r="G12634" s="83" t="e">
        <f t="shared" si="1186"/>
        <v>#N/A</v>
      </c>
      <c r="H12634" s="83" t="str">
        <f t="shared" si="1187"/>
        <v>#NV</v>
      </c>
    </row>
    <row r="12635" spans="1:8">
      <c r="A12635" s="85" t="e">
        <f t="shared" si="1184"/>
        <v>#N/A</v>
      </c>
      <c r="B12635" s="91" t="str">
        <f>IF(ISNUMBER('pO2 control'!B12630),'pO2 control'!B12630,"")</f>
        <v/>
      </c>
      <c r="C12635" s="13" t="str">
        <f t="shared" si="1188"/>
        <v>INVALID</v>
      </c>
      <c r="D12635" s="87" t="e">
        <f>IF('pO2 control'!A12630="",NA(),'pO2 control'!A12630)</f>
        <v>#N/A</v>
      </c>
      <c r="E12635" s="91" t="e">
        <f t="shared" si="1185"/>
        <v>#N/A</v>
      </c>
      <c r="F12635" s="85" t="e">
        <f t="shared" si="1189"/>
        <v>#N/A</v>
      </c>
      <c r="G12635" s="83" t="e">
        <f t="shared" si="1186"/>
        <v>#N/A</v>
      </c>
      <c r="H12635" s="83" t="str">
        <f t="shared" si="1187"/>
        <v>#NV</v>
      </c>
    </row>
    <row r="12636" spans="1:8">
      <c r="A12636" s="85" t="e">
        <f t="shared" si="1184"/>
        <v>#N/A</v>
      </c>
      <c r="B12636" s="91" t="str">
        <f>IF(ISNUMBER('pO2 control'!B12631),'pO2 control'!B12631,"")</f>
        <v/>
      </c>
      <c r="C12636" s="13" t="str">
        <f t="shared" si="1188"/>
        <v>INVALID</v>
      </c>
      <c r="D12636" s="87" t="e">
        <f>IF('pO2 control'!A12631="",NA(),'pO2 control'!A12631)</f>
        <v>#N/A</v>
      </c>
      <c r="E12636" s="91" t="e">
        <f t="shared" si="1185"/>
        <v>#N/A</v>
      </c>
      <c r="F12636" s="85" t="e">
        <f t="shared" si="1189"/>
        <v>#N/A</v>
      </c>
      <c r="G12636" s="83" t="e">
        <f t="shared" si="1186"/>
        <v>#N/A</v>
      </c>
      <c r="H12636" s="83" t="str">
        <f t="shared" si="1187"/>
        <v>#NV</v>
      </c>
    </row>
    <row r="12637" spans="1:8">
      <c r="A12637" s="85" t="e">
        <f t="shared" si="1184"/>
        <v>#N/A</v>
      </c>
      <c r="B12637" s="91" t="str">
        <f>IF(ISNUMBER('pO2 control'!B12632),'pO2 control'!B12632,"")</f>
        <v/>
      </c>
      <c r="C12637" s="13" t="str">
        <f t="shared" si="1188"/>
        <v>INVALID</v>
      </c>
      <c r="D12637" s="87" t="e">
        <f>IF('pO2 control'!A12632="",NA(),'pO2 control'!A12632)</f>
        <v>#N/A</v>
      </c>
      <c r="E12637" s="91" t="e">
        <f t="shared" si="1185"/>
        <v>#N/A</v>
      </c>
      <c r="F12637" s="85" t="e">
        <f t="shared" si="1189"/>
        <v>#N/A</v>
      </c>
      <c r="G12637" s="83" t="e">
        <f t="shared" si="1186"/>
        <v>#N/A</v>
      </c>
      <c r="H12637" s="83" t="str">
        <f t="shared" si="1187"/>
        <v>#NV</v>
      </c>
    </row>
    <row r="12638" spans="1:8">
      <c r="A12638" s="85" t="e">
        <f t="shared" si="1184"/>
        <v>#N/A</v>
      </c>
      <c r="B12638" s="91" t="str">
        <f>IF(ISNUMBER('pO2 control'!B12633),'pO2 control'!B12633,"")</f>
        <v/>
      </c>
      <c r="C12638" s="13" t="str">
        <f t="shared" si="1188"/>
        <v>INVALID</v>
      </c>
      <c r="D12638" s="87" t="e">
        <f>IF('pO2 control'!A12633="",NA(),'pO2 control'!A12633)</f>
        <v>#N/A</v>
      </c>
      <c r="E12638" s="91" t="e">
        <f t="shared" si="1185"/>
        <v>#N/A</v>
      </c>
      <c r="F12638" s="85" t="e">
        <f t="shared" si="1189"/>
        <v>#N/A</v>
      </c>
      <c r="G12638" s="83" t="e">
        <f t="shared" si="1186"/>
        <v>#N/A</v>
      </c>
      <c r="H12638" s="83" t="str">
        <f t="shared" si="1187"/>
        <v>#NV</v>
      </c>
    </row>
    <row r="12639" spans="1:8">
      <c r="A12639" s="85" t="e">
        <f t="shared" si="1184"/>
        <v>#N/A</v>
      </c>
      <c r="B12639" s="91" t="str">
        <f>IF(ISNUMBER('pO2 control'!B12634),'pO2 control'!B12634,"")</f>
        <v/>
      </c>
      <c r="C12639" s="13" t="str">
        <f t="shared" si="1188"/>
        <v>INVALID</v>
      </c>
      <c r="D12639" s="87" t="e">
        <f>IF('pO2 control'!A12634="",NA(),'pO2 control'!A12634)</f>
        <v>#N/A</v>
      </c>
      <c r="E12639" s="91" t="e">
        <f t="shared" si="1185"/>
        <v>#N/A</v>
      </c>
      <c r="F12639" s="85" t="e">
        <f t="shared" si="1189"/>
        <v>#N/A</v>
      </c>
      <c r="G12639" s="83" t="e">
        <f t="shared" si="1186"/>
        <v>#N/A</v>
      </c>
      <c r="H12639" s="83" t="str">
        <f t="shared" si="1187"/>
        <v>#NV</v>
      </c>
    </row>
    <row r="12640" spans="1:8">
      <c r="A12640" s="85" t="e">
        <f t="shared" si="1184"/>
        <v>#N/A</v>
      </c>
      <c r="B12640" s="91" t="str">
        <f>IF(ISNUMBER('pO2 control'!B12635),'pO2 control'!B12635,"")</f>
        <v/>
      </c>
      <c r="C12640" s="13" t="str">
        <f t="shared" si="1188"/>
        <v>INVALID</v>
      </c>
      <c r="D12640" s="87" t="e">
        <f>IF('pO2 control'!A12635="",NA(),'pO2 control'!A12635)</f>
        <v>#N/A</v>
      </c>
      <c r="E12640" s="91" t="e">
        <f t="shared" si="1185"/>
        <v>#N/A</v>
      </c>
      <c r="F12640" s="85" t="e">
        <f t="shared" si="1189"/>
        <v>#N/A</v>
      </c>
      <c r="G12640" s="83" t="e">
        <f t="shared" si="1186"/>
        <v>#N/A</v>
      </c>
      <c r="H12640" s="83" t="str">
        <f t="shared" si="1187"/>
        <v>#NV</v>
      </c>
    </row>
    <row r="12641" spans="1:8">
      <c r="A12641" s="85" t="e">
        <f t="shared" si="1184"/>
        <v>#N/A</v>
      </c>
      <c r="B12641" s="91" t="str">
        <f>IF(ISNUMBER('pO2 control'!B12636),'pO2 control'!B12636,"")</f>
        <v/>
      </c>
      <c r="C12641" s="13" t="str">
        <f t="shared" si="1188"/>
        <v>INVALID</v>
      </c>
      <c r="D12641" s="87" t="e">
        <f>IF('pO2 control'!A12636="",NA(),'pO2 control'!A12636)</f>
        <v>#N/A</v>
      </c>
      <c r="E12641" s="91" t="e">
        <f t="shared" si="1185"/>
        <v>#N/A</v>
      </c>
      <c r="F12641" s="85" t="e">
        <f t="shared" si="1189"/>
        <v>#N/A</v>
      </c>
      <c r="G12641" s="83" t="e">
        <f t="shared" si="1186"/>
        <v>#N/A</v>
      </c>
      <c r="H12641" s="83" t="str">
        <f t="shared" si="1187"/>
        <v>#NV</v>
      </c>
    </row>
    <row r="12642" spans="1:8">
      <c r="A12642" s="85" t="e">
        <f t="shared" si="1184"/>
        <v>#N/A</v>
      </c>
      <c r="B12642" s="91" t="str">
        <f>IF(ISNUMBER('pO2 control'!B12637),'pO2 control'!B12637,"")</f>
        <v/>
      </c>
      <c r="C12642" s="13" t="str">
        <f t="shared" si="1188"/>
        <v>INVALID</v>
      </c>
      <c r="D12642" s="87" t="e">
        <f>IF('pO2 control'!A12637="",NA(),'pO2 control'!A12637)</f>
        <v>#N/A</v>
      </c>
      <c r="E12642" s="91" t="e">
        <f t="shared" si="1185"/>
        <v>#N/A</v>
      </c>
      <c r="F12642" s="85" t="e">
        <f t="shared" si="1189"/>
        <v>#N/A</v>
      </c>
      <c r="G12642" s="83" t="e">
        <f t="shared" si="1186"/>
        <v>#N/A</v>
      </c>
      <c r="H12642" s="83" t="str">
        <f t="shared" si="1187"/>
        <v>#NV</v>
      </c>
    </row>
    <row r="12643" spans="1:8">
      <c r="A12643" s="85" t="e">
        <f t="shared" si="1184"/>
        <v>#N/A</v>
      </c>
      <c r="B12643" s="91" t="str">
        <f>IF(ISNUMBER('pO2 control'!B12638),'pO2 control'!B12638,"")</f>
        <v/>
      </c>
      <c r="C12643" s="13" t="str">
        <f t="shared" si="1188"/>
        <v>INVALID</v>
      </c>
      <c r="D12643" s="87" t="e">
        <f>IF('pO2 control'!A12638="",NA(),'pO2 control'!A12638)</f>
        <v>#N/A</v>
      </c>
      <c r="E12643" s="91" t="e">
        <f t="shared" si="1185"/>
        <v>#N/A</v>
      </c>
      <c r="F12643" s="85" t="e">
        <f t="shared" si="1189"/>
        <v>#N/A</v>
      </c>
      <c r="G12643" s="83" t="e">
        <f t="shared" si="1186"/>
        <v>#N/A</v>
      </c>
      <c r="H12643" s="83" t="str">
        <f t="shared" si="1187"/>
        <v>#NV</v>
      </c>
    </row>
    <row r="12644" spans="1:8">
      <c r="A12644" s="85" t="e">
        <f t="shared" si="1184"/>
        <v>#N/A</v>
      </c>
      <c r="B12644" s="91" t="str">
        <f>IF(ISNUMBER('pO2 control'!B12639),'pO2 control'!B12639,"")</f>
        <v/>
      </c>
      <c r="C12644" s="13" t="str">
        <f t="shared" si="1188"/>
        <v>INVALID</v>
      </c>
      <c r="D12644" s="87" t="e">
        <f>IF('pO2 control'!A12639="",NA(),'pO2 control'!A12639)</f>
        <v>#N/A</v>
      </c>
      <c r="E12644" s="91" t="e">
        <f t="shared" si="1185"/>
        <v>#N/A</v>
      </c>
      <c r="F12644" s="85" t="e">
        <f t="shared" si="1189"/>
        <v>#N/A</v>
      </c>
      <c r="G12644" s="83" t="e">
        <f t="shared" si="1186"/>
        <v>#N/A</v>
      </c>
      <c r="H12644" s="83" t="str">
        <f t="shared" si="1187"/>
        <v>#NV</v>
      </c>
    </row>
    <row r="12645" spans="1:8">
      <c r="A12645" s="85" t="e">
        <f t="shared" si="1184"/>
        <v>#N/A</v>
      </c>
      <c r="B12645" s="91" t="str">
        <f>IF(ISNUMBER('pO2 control'!B12640),'pO2 control'!B12640,"")</f>
        <v/>
      </c>
      <c r="C12645" s="13" t="str">
        <f t="shared" si="1188"/>
        <v>INVALID</v>
      </c>
      <c r="D12645" s="87" t="e">
        <f>IF('pO2 control'!A12640="",NA(),'pO2 control'!A12640)</f>
        <v>#N/A</v>
      </c>
      <c r="E12645" s="91" t="e">
        <f t="shared" si="1185"/>
        <v>#N/A</v>
      </c>
      <c r="F12645" s="85" t="e">
        <f t="shared" si="1189"/>
        <v>#N/A</v>
      </c>
      <c r="G12645" s="83" t="e">
        <f t="shared" si="1186"/>
        <v>#N/A</v>
      </c>
      <c r="H12645" s="83" t="str">
        <f t="shared" si="1187"/>
        <v>#NV</v>
      </c>
    </row>
    <row r="12646" spans="1:8">
      <c r="A12646" s="85" t="e">
        <f t="shared" si="1184"/>
        <v>#N/A</v>
      </c>
      <c r="B12646" s="91" t="str">
        <f>IF(ISNUMBER('pO2 control'!B12641),'pO2 control'!B12641,"")</f>
        <v/>
      </c>
      <c r="C12646" s="13" t="str">
        <f t="shared" si="1188"/>
        <v>INVALID</v>
      </c>
      <c r="D12646" s="87" t="e">
        <f>IF('pO2 control'!A12641="",NA(),'pO2 control'!A12641)</f>
        <v>#N/A</v>
      </c>
      <c r="E12646" s="91" t="e">
        <f t="shared" si="1185"/>
        <v>#N/A</v>
      </c>
      <c r="F12646" s="85" t="e">
        <f t="shared" si="1189"/>
        <v>#N/A</v>
      </c>
      <c r="G12646" s="83" t="e">
        <f t="shared" si="1186"/>
        <v>#N/A</v>
      </c>
      <c r="H12646" s="83" t="str">
        <f t="shared" si="1187"/>
        <v>#NV</v>
      </c>
    </row>
    <row r="12647" spans="1:8">
      <c r="A12647" s="85" t="e">
        <f t="shared" si="1184"/>
        <v>#N/A</v>
      </c>
      <c r="B12647" s="91" t="str">
        <f>IF(ISNUMBER('pO2 control'!B12642),'pO2 control'!B12642,"")</f>
        <v/>
      </c>
      <c r="C12647" s="13" t="str">
        <f t="shared" si="1188"/>
        <v>INVALID</v>
      </c>
      <c r="D12647" s="87" t="e">
        <f>IF('pO2 control'!A12642="",NA(),'pO2 control'!A12642)</f>
        <v>#N/A</v>
      </c>
      <c r="E12647" s="91" t="e">
        <f t="shared" si="1185"/>
        <v>#N/A</v>
      </c>
      <c r="F12647" s="85" t="e">
        <f t="shared" si="1189"/>
        <v>#N/A</v>
      </c>
      <c r="G12647" s="83" t="e">
        <f t="shared" si="1186"/>
        <v>#N/A</v>
      </c>
      <c r="H12647" s="83" t="str">
        <f t="shared" si="1187"/>
        <v>#NV</v>
      </c>
    </row>
    <row r="12648" spans="1:8">
      <c r="A12648" s="85" t="e">
        <f t="shared" si="1184"/>
        <v>#N/A</v>
      </c>
      <c r="B12648" s="91" t="str">
        <f>IF(ISNUMBER('pO2 control'!B12643),'pO2 control'!B12643,"")</f>
        <v/>
      </c>
      <c r="C12648" s="13" t="str">
        <f t="shared" si="1188"/>
        <v>INVALID</v>
      </c>
      <c r="D12648" s="87" t="e">
        <f>IF('pO2 control'!A12643="",NA(),'pO2 control'!A12643)</f>
        <v>#N/A</v>
      </c>
      <c r="E12648" s="91" t="e">
        <f t="shared" si="1185"/>
        <v>#N/A</v>
      </c>
      <c r="F12648" s="85" t="e">
        <f t="shared" si="1189"/>
        <v>#N/A</v>
      </c>
      <c r="G12648" s="83" t="e">
        <f t="shared" si="1186"/>
        <v>#N/A</v>
      </c>
      <c r="H12648" s="83" t="str">
        <f t="shared" si="1187"/>
        <v>#NV</v>
      </c>
    </row>
    <row r="12649" spans="1:8">
      <c r="A12649" s="85" t="e">
        <f t="shared" si="1184"/>
        <v>#N/A</v>
      </c>
      <c r="B12649" s="91" t="str">
        <f>IF(ISNUMBER('pO2 control'!B12644),'pO2 control'!B12644,"")</f>
        <v/>
      </c>
      <c r="C12649" s="13" t="str">
        <f t="shared" si="1188"/>
        <v>INVALID</v>
      </c>
      <c r="D12649" s="87" t="e">
        <f>IF('pO2 control'!A12644="",NA(),'pO2 control'!A12644)</f>
        <v>#N/A</v>
      </c>
      <c r="E12649" s="91" t="e">
        <f t="shared" si="1185"/>
        <v>#N/A</v>
      </c>
      <c r="F12649" s="85" t="e">
        <f t="shared" si="1189"/>
        <v>#N/A</v>
      </c>
      <c r="G12649" s="83" t="e">
        <f t="shared" si="1186"/>
        <v>#N/A</v>
      </c>
      <c r="H12649" s="83" t="str">
        <f t="shared" si="1187"/>
        <v>#NV</v>
      </c>
    </row>
    <row r="12650" spans="1:8">
      <c r="A12650" s="85" t="e">
        <f t="shared" si="1184"/>
        <v>#N/A</v>
      </c>
      <c r="B12650" s="91" t="str">
        <f>IF(ISNUMBER('pO2 control'!B12645),'pO2 control'!B12645,"")</f>
        <v/>
      </c>
      <c r="C12650" s="13" t="str">
        <f t="shared" si="1188"/>
        <v>INVALID</v>
      </c>
      <c r="D12650" s="87" t="e">
        <f>IF('pO2 control'!A12645="",NA(),'pO2 control'!A12645)</f>
        <v>#N/A</v>
      </c>
      <c r="E12650" s="91" t="e">
        <f t="shared" si="1185"/>
        <v>#N/A</v>
      </c>
      <c r="F12650" s="85" t="e">
        <f t="shared" si="1189"/>
        <v>#N/A</v>
      </c>
      <c r="G12650" s="83" t="e">
        <f t="shared" si="1186"/>
        <v>#N/A</v>
      </c>
      <c r="H12650" s="83" t="str">
        <f t="shared" si="1187"/>
        <v>#NV</v>
      </c>
    </row>
    <row r="12651" spans="1:8">
      <c r="A12651" s="85" t="e">
        <f t="shared" si="1184"/>
        <v>#N/A</v>
      </c>
      <c r="B12651" s="91" t="str">
        <f>IF(ISNUMBER('pO2 control'!B12646),'pO2 control'!B12646,"")</f>
        <v/>
      </c>
      <c r="C12651" s="13" t="str">
        <f t="shared" si="1188"/>
        <v>INVALID</v>
      </c>
      <c r="D12651" s="87" t="e">
        <f>IF('pO2 control'!A12646="",NA(),'pO2 control'!A12646)</f>
        <v>#N/A</v>
      </c>
      <c r="E12651" s="91" t="e">
        <f t="shared" si="1185"/>
        <v>#N/A</v>
      </c>
      <c r="F12651" s="85" t="e">
        <f t="shared" si="1189"/>
        <v>#N/A</v>
      </c>
      <c r="G12651" s="83" t="e">
        <f t="shared" si="1186"/>
        <v>#N/A</v>
      </c>
      <c r="H12651" s="83" t="str">
        <f t="shared" si="1187"/>
        <v>#NV</v>
      </c>
    </row>
    <row r="12652" spans="1:8">
      <c r="A12652" s="85" t="e">
        <f t="shared" si="1184"/>
        <v>#N/A</v>
      </c>
      <c r="B12652" s="91" t="str">
        <f>IF(ISNUMBER('pO2 control'!B12647),'pO2 control'!B12647,"")</f>
        <v/>
      </c>
      <c r="C12652" s="13" t="str">
        <f t="shared" si="1188"/>
        <v>INVALID</v>
      </c>
      <c r="D12652" s="87" t="e">
        <f>IF('pO2 control'!A12647="",NA(),'pO2 control'!A12647)</f>
        <v>#N/A</v>
      </c>
      <c r="E12652" s="91" t="e">
        <f t="shared" si="1185"/>
        <v>#N/A</v>
      </c>
      <c r="F12652" s="85" t="e">
        <f t="shared" si="1189"/>
        <v>#N/A</v>
      </c>
      <c r="G12652" s="83" t="e">
        <f t="shared" si="1186"/>
        <v>#N/A</v>
      </c>
      <c r="H12652" s="83" t="str">
        <f t="shared" si="1187"/>
        <v>#NV</v>
      </c>
    </row>
    <row r="12653" spans="1:8">
      <c r="A12653" s="85" t="e">
        <f t="shared" si="1184"/>
        <v>#N/A</v>
      </c>
      <c r="B12653" s="91" t="str">
        <f>IF(ISNUMBER('pO2 control'!B12648),'pO2 control'!B12648,"")</f>
        <v/>
      </c>
      <c r="C12653" s="13" t="str">
        <f t="shared" si="1188"/>
        <v>INVALID</v>
      </c>
      <c r="D12653" s="87" t="e">
        <f>IF('pO2 control'!A12648="",NA(),'pO2 control'!A12648)</f>
        <v>#N/A</v>
      </c>
      <c r="E12653" s="91" t="e">
        <f t="shared" si="1185"/>
        <v>#N/A</v>
      </c>
      <c r="F12653" s="85" t="e">
        <f t="shared" si="1189"/>
        <v>#N/A</v>
      </c>
      <c r="G12653" s="83" t="e">
        <f t="shared" si="1186"/>
        <v>#N/A</v>
      </c>
      <c r="H12653" s="83" t="str">
        <f t="shared" si="1187"/>
        <v>#NV</v>
      </c>
    </row>
    <row r="12654" spans="1:8">
      <c r="A12654" s="85" t="e">
        <f t="shared" si="1184"/>
        <v>#N/A</v>
      </c>
      <c r="B12654" s="91" t="str">
        <f>IF(ISNUMBER('pO2 control'!B12649),'pO2 control'!B12649,"")</f>
        <v/>
      </c>
      <c r="C12654" s="13" t="str">
        <f t="shared" si="1188"/>
        <v>INVALID</v>
      </c>
      <c r="D12654" s="87" t="e">
        <f>IF('pO2 control'!A12649="",NA(),'pO2 control'!A12649)</f>
        <v>#N/A</v>
      </c>
      <c r="E12654" s="91" t="e">
        <f t="shared" si="1185"/>
        <v>#N/A</v>
      </c>
      <c r="F12654" s="85" t="e">
        <f t="shared" si="1189"/>
        <v>#N/A</v>
      </c>
      <c r="G12654" s="83" t="e">
        <f t="shared" si="1186"/>
        <v>#N/A</v>
      </c>
      <c r="H12654" s="83" t="str">
        <f t="shared" si="1187"/>
        <v>#NV</v>
      </c>
    </row>
    <row r="12655" spans="1:8">
      <c r="A12655" s="85" t="e">
        <f t="shared" si="1184"/>
        <v>#N/A</v>
      </c>
      <c r="B12655" s="91" t="str">
        <f>IF(ISNUMBER('pO2 control'!B12650),'pO2 control'!B12650,"")</f>
        <v/>
      </c>
      <c r="C12655" s="13" t="str">
        <f t="shared" si="1188"/>
        <v>INVALID</v>
      </c>
      <c r="D12655" s="87" t="e">
        <f>IF('pO2 control'!A12650="",NA(),'pO2 control'!A12650)</f>
        <v>#N/A</v>
      </c>
      <c r="E12655" s="91" t="e">
        <f t="shared" si="1185"/>
        <v>#N/A</v>
      </c>
      <c r="F12655" s="85" t="e">
        <f t="shared" si="1189"/>
        <v>#N/A</v>
      </c>
      <c r="G12655" s="83" t="e">
        <f t="shared" si="1186"/>
        <v>#N/A</v>
      </c>
      <c r="H12655" s="83" t="str">
        <f t="shared" si="1187"/>
        <v>#NV</v>
      </c>
    </row>
    <row r="12656" spans="1:8">
      <c r="A12656" s="85" t="e">
        <f t="shared" si="1184"/>
        <v>#N/A</v>
      </c>
      <c r="B12656" s="91" t="str">
        <f>IF(ISNUMBER('pO2 control'!B12651),'pO2 control'!B12651,"")</f>
        <v/>
      </c>
      <c r="C12656" s="13" t="str">
        <f t="shared" si="1188"/>
        <v>INVALID</v>
      </c>
      <c r="D12656" s="87" t="e">
        <f>IF('pO2 control'!A12651="",NA(),'pO2 control'!A12651)</f>
        <v>#N/A</v>
      </c>
      <c r="E12656" s="91" t="e">
        <f t="shared" si="1185"/>
        <v>#N/A</v>
      </c>
      <c r="F12656" s="85" t="e">
        <f t="shared" si="1189"/>
        <v>#N/A</v>
      </c>
      <c r="G12656" s="83" t="e">
        <f t="shared" si="1186"/>
        <v>#N/A</v>
      </c>
      <c r="H12656" s="83" t="str">
        <f t="shared" si="1187"/>
        <v>#NV</v>
      </c>
    </row>
    <row r="12657" spans="1:8">
      <c r="A12657" s="85" t="e">
        <f t="shared" si="1184"/>
        <v>#N/A</v>
      </c>
      <c r="B12657" s="91" t="str">
        <f>IF(ISNUMBER('pO2 control'!B12652),'pO2 control'!B12652,"")</f>
        <v/>
      </c>
      <c r="C12657" s="13" t="str">
        <f t="shared" si="1188"/>
        <v>INVALID</v>
      </c>
      <c r="D12657" s="87" t="e">
        <f>IF('pO2 control'!A12652="",NA(),'pO2 control'!A12652)</f>
        <v>#N/A</v>
      </c>
      <c r="E12657" s="91" t="e">
        <f t="shared" si="1185"/>
        <v>#N/A</v>
      </c>
      <c r="F12657" s="85" t="e">
        <f t="shared" si="1189"/>
        <v>#N/A</v>
      </c>
      <c r="G12657" s="83" t="e">
        <f t="shared" si="1186"/>
        <v>#N/A</v>
      </c>
      <c r="H12657" s="83" t="str">
        <f t="shared" si="1187"/>
        <v>#NV</v>
      </c>
    </row>
    <row r="12658" spans="1:8">
      <c r="A12658" s="85" t="e">
        <f t="shared" si="1184"/>
        <v>#N/A</v>
      </c>
      <c r="B12658" s="91" t="str">
        <f>IF(ISNUMBER('pO2 control'!B12653),'pO2 control'!B12653,"")</f>
        <v/>
      </c>
      <c r="C12658" s="13" t="str">
        <f t="shared" si="1188"/>
        <v>INVALID</v>
      </c>
      <c r="D12658" s="87" t="e">
        <f>IF('pO2 control'!A12653="",NA(),'pO2 control'!A12653)</f>
        <v>#N/A</v>
      </c>
      <c r="E12658" s="91" t="e">
        <f t="shared" si="1185"/>
        <v>#N/A</v>
      </c>
      <c r="F12658" s="85" t="e">
        <f t="shared" si="1189"/>
        <v>#N/A</v>
      </c>
      <c r="G12658" s="83" t="e">
        <f t="shared" si="1186"/>
        <v>#N/A</v>
      </c>
      <c r="H12658" s="83" t="str">
        <f t="shared" si="1187"/>
        <v>#NV</v>
      </c>
    </row>
    <row r="12659" spans="1:8">
      <c r="A12659" s="85" t="e">
        <f t="shared" si="1184"/>
        <v>#N/A</v>
      </c>
      <c r="B12659" s="91" t="str">
        <f>IF(ISNUMBER('pO2 control'!B12654),'pO2 control'!B12654,"")</f>
        <v/>
      </c>
      <c r="C12659" s="13" t="str">
        <f t="shared" si="1188"/>
        <v>INVALID</v>
      </c>
      <c r="D12659" s="87" t="e">
        <f>IF('pO2 control'!A12654="",NA(),'pO2 control'!A12654)</f>
        <v>#N/A</v>
      </c>
      <c r="E12659" s="91" t="e">
        <f t="shared" si="1185"/>
        <v>#N/A</v>
      </c>
      <c r="F12659" s="85" t="e">
        <f t="shared" si="1189"/>
        <v>#N/A</v>
      </c>
      <c r="G12659" s="83" t="e">
        <f t="shared" si="1186"/>
        <v>#N/A</v>
      </c>
      <c r="H12659" s="83" t="str">
        <f t="shared" si="1187"/>
        <v>#NV</v>
      </c>
    </row>
    <row r="12660" spans="1:8">
      <c r="A12660" s="85" t="e">
        <f t="shared" si="1184"/>
        <v>#N/A</v>
      </c>
      <c r="B12660" s="91" t="str">
        <f>IF(ISNUMBER('pO2 control'!B12655),'pO2 control'!B12655,"")</f>
        <v/>
      </c>
      <c r="C12660" s="13" t="str">
        <f t="shared" si="1188"/>
        <v>INVALID</v>
      </c>
      <c r="D12660" s="87" t="e">
        <f>IF('pO2 control'!A12655="",NA(),'pO2 control'!A12655)</f>
        <v>#N/A</v>
      </c>
      <c r="E12660" s="91" t="e">
        <f t="shared" si="1185"/>
        <v>#N/A</v>
      </c>
      <c r="F12660" s="85" t="e">
        <f t="shared" si="1189"/>
        <v>#N/A</v>
      </c>
      <c r="G12660" s="83" t="e">
        <f t="shared" si="1186"/>
        <v>#N/A</v>
      </c>
      <c r="H12660" s="83" t="str">
        <f t="shared" si="1187"/>
        <v>#NV</v>
      </c>
    </row>
    <row r="12661" spans="1:8">
      <c r="A12661" s="85" t="e">
        <f t="shared" si="1184"/>
        <v>#N/A</v>
      </c>
      <c r="B12661" s="91" t="str">
        <f>IF(ISNUMBER('pO2 control'!B12656),'pO2 control'!B12656,"")</f>
        <v/>
      </c>
      <c r="C12661" s="13" t="str">
        <f t="shared" si="1188"/>
        <v>INVALID</v>
      </c>
      <c r="D12661" s="87" t="e">
        <f>IF('pO2 control'!A12656="",NA(),'pO2 control'!A12656)</f>
        <v>#N/A</v>
      </c>
      <c r="E12661" s="91" t="e">
        <f t="shared" si="1185"/>
        <v>#N/A</v>
      </c>
      <c r="F12661" s="85" t="e">
        <f t="shared" si="1189"/>
        <v>#N/A</v>
      </c>
      <c r="G12661" s="83" t="e">
        <f t="shared" si="1186"/>
        <v>#N/A</v>
      </c>
      <c r="H12661" s="83" t="str">
        <f t="shared" si="1187"/>
        <v>#NV</v>
      </c>
    </row>
    <row r="12662" spans="1:8">
      <c r="A12662" s="85" t="e">
        <f t="shared" si="1184"/>
        <v>#N/A</v>
      </c>
      <c r="B12662" s="91" t="str">
        <f>IF(ISNUMBER('pO2 control'!B12657),'pO2 control'!B12657,"")</f>
        <v/>
      </c>
      <c r="C12662" s="13" t="str">
        <f t="shared" si="1188"/>
        <v>INVALID</v>
      </c>
      <c r="D12662" s="87" t="e">
        <f>IF('pO2 control'!A12657="",NA(),'pO2 control'!A12657)</f>
        <v>#N/A</v>
      </c>
      <c r="E12662" s="91" t="e">
        <f t="shared" si="1185"/>
        <v>#N/A</v>
      </c>
      <c r="F12662" s="85" t="e">
        <f t="shared" si="1189"/>
        <v>#N/A</v>
      </c>
      <c r="G12662" s="83" t="e">
        <f t="shared" si="1186"/>
        <v>#N/A</v>
      </c>
      <c r="H12662" s="83" t="str">
        <f t="shared" si="1187"/>
        <v>#NV</v>
      </c>
    </row>
    <row r="12663" spans="1:8">
      <c r="A12663" s="85" t="e">
        <f t="shared" si="1184"/>
        <v>#N/A</v>
      </c>
      <c r="B12663" s="91" t="str">
        <f>IF(ISNUMBER('pO2 control'!B12658),'pO2 control'!B12658,"")</f>
        <v/>
      </c>
      <c r="C12663" s="13" t="str">
        <f t="shared" si="1188"/>
        <v>INVALID</v>
      </c>
      <c r="D12663" s="87" t="e">
        <f>IF('pO2 control'!A12658="",NA(),'pO2 control'!A12658)</f>
        <v>#N/A</v>
      </c>
      <c r="E12663" s="91" t="e">
        <f t="shared" si="1185"/>
        <v>#N/A</v>
      </c>
      <c r="F12663" s="85" t="e">
        <f t="shared" si="1189"/>
        <v>#N/A</v>
      </c>
      <c r="G12663" s="83" t="e">
        <f t="shared" si="1186"/>
        <v>#N/A</v>
      </c>
      <c r="H12663" s="83" t="str">
        <f t="shared" si="1187"/>
        <v>#NV</v>
      </c>
    </row>
    <row r="12664" spans="1:8">
      <c r="A12664" s="85" t="e">
        <f t="shared" si="1184"/>
        <v>#N/A</v>
      </c>
      <c r="B12664" s="91" t="str">
        <f>IF(ISNUMBER('pO2 control'!B12659),'pO2 control'!B12659,"")</f>
        <v/>
      </c>
      <c r="C12664" s="13" t="str">
        <f t="shared" si="1188"/>
        <v>INVALID</v>
      </c>
      <c r="D12664" s="87" t="e">
        <f>IF('pO2 control'!A12659="",NA(),'pO2 control'!A12659)</f>
        <v>#N/A</v>
      </c>
      <c r="E12664" s="91" t="e">
        <f t="shared" si="1185"/>
        <v>#N/A</v>
      </c>
      <c r="F12664" s="85" t="e">
        <f t="shared" si="1189"/>
        <v>#N/A</v>
      </c>
      <c r="G12664" s="83" t="e">
        <f t="shared" si="1186"/>
        <v>#N/A</v>
      </c>
      <c r="H12664" s="83" t="str">
        <f t="shared" si="1187"/>
        <v>#NV</v>
      </c>
    </row>
    <row r="12665" spans="1:8">
      <c r="A12665" s="85" t="e">
        <f t="shared" si="1184"/>
        <v>#N/A</v>
      </c>
      <c r="B12665" s="91" t="str">
        <f>IF(ISNUMBER('pO2 control'!B12660),'pO2 control'!B12660,"")</f>
        <v/>
      </c>
      <c r="C12665" s="13" t="str">
        <f t="shared" si="1188"/>
        <v>INVALID</v>
      </c>
      <c r="D12665" s="87" t="e">
        <f>IF('pO2 control'!A12660="",NA(),'pO2 control'!A12660)</f>
        <v>#N/A</v>
      </c>
      <c r="E12665" s="91" t="e">
        <f t="shared" si="1185"/>
        <v>#N/A</v>
      </c>
      <c r="F12665" s="85" t="e">
        <f t="shared" si="1189"/>
        <v>#N/A</v>
      </c>
      <c r="G12665" s="83" t="e">
        <f t="shared" si="1186"/>
        <v>#N/A</v>
      </c>
      <c r="H12665" s="83" t="str">
        <f t="shared" si="1187"/>
        <v>#NV</v>
      </c>
    </row>
    <row r="12666" spans="1:8">
      <c r="A12666" s="85" t="e">
        <f t="shared" si="1184"/>
        <v>#N/A</v>
      </c>
      <c r="B12666" s="91" t="str">
        <f>IF(ISNUMBER('pO2 control'!B12661),'pO2 control'!B12661,"")</f>
        <v/>
      </c>
      <c r="C12666" s="13" t="str">
        <f t="shared" si="1188"/>
        <v>INVALID</v>
      </c>
      <c r="D12666" s="87" t="e">
        <f>IF('pO2 control'!A12661="",NA(),'pO2 control'!A12661)</f>
        <v>#N/A</v>
      </c>
      <c r="E12666" s="91" t="e">
        <f t="shared" si="1185"/>
        <v>#N/A</v>
      </c>
      <c r="F12666" s="85" t="e">
        <f t="shared" si="1189"/>
        <v>#N/A</v>
      </c>
      <c r="G12666" s="83" t="e">
        <f t="shared" si="1186"/>
        <v>#N/A</v>
      </c>
      <c r="H12666" s="83" t="str">
        <f t="shared" si="1187"/>
        <v>#NV</v>
      </c>
    </row>
    <row r="12667" spans="1:8">
      <c r="A12667" s="85" t="e">
        <f t="shared" si="1184"/>
        <v>#N/A</v>
      </c>
      <c r="B12667" s="91" t="str">
        <f>IF(ISNUMBER('pO2 control'!B12662),'pO2 control'!B12662,"")</f>
        <v/>
      </c>
      <c r="C12667" s="13" t="str">
        <f t="shared" si="1188"/>
        <v>INVALID</v>
      </c>
      <c r="D12667" s="87" t="e">
        <f>IF('pO2 control'!A12662="",NA(),'pO2 control'!A12662)</f>
        <v>#N/A</v>
      </c>
      <c r="E12667" s="91" t="e">
        <f t="shared" si="1185"/>
        <v>#N/A</v>
      </c>
      <c r="F12667" s="85" t="e">
        <f t="shared" si="1189"/>
        <v>#N/A</v>
      </c>
      <c r="G12667" s="83" t="e">
        <f t="shared" si="1186"/>
        <v>#N/A</v>
      </c>
      <c r="H12667" s="83" t="str">
        <f t="shared" si="1187"/>
        <v>#NV</v>
      </c>
    </row>
    <row r="12668" spans="1:8">
      <c r="A12668" s="85" t="e">
        <f t="shared" si="1184"/>
        <v>#N/A</v>
      </c>
      <c r="B12668" s="91" t="str">
        <f>IF(ISNUMBER('pO2 control'!B12663),'pO2 control'!B12663,"")</f>
        <v/>
      </c>
      <c r="C12668" s="13" t="str">
        <f t="shared" si="1188"/>
        <v>INVALID</v>
      </c>
      <c r="D12668" s="87" t="e">
        <f>IF('pO2 control'!A12663="",NA(),'pO2 control'!A12663)</f>
        <v>#N/A</v>
      </c>
      <c r="E12668" s="91" t="e">
        <f t="shared" si="1185"/>
        <v>#N/A</v>
      </c>
      <c r="F12668" s="85" t="e">
        <f t="shared" si="1189"/>
        <v>#N/A</v>
      </c>
      <c r="G12668" s="83" t="e">
        <f t="shared" si="1186"/>
        <v>#N/A</v>
      </c>
      <c r="H12668" s="83" t="str">
        <f t="shared" si="1187"/>
        <v>#NV</v>
      </c>
    </row>
    <row r="12669" spans="1:8">
      <c r="A12669" s="85" t="e">
        <f t="shared" si="1184"/>
        <v>#N/A</v>
      </c>
      <c r="B12669" s="91" t="str">
        <f>IF(ISNUMBER('pO2 control'!B12664),'pO2 control'!B12664,"")</f>
        <v/>
      </c>
      <c r="C12669" s="13" t="str">
        <f t="shared" si="1188"/>
        <v>INVALID</v>
      </c>
      <c r="D12669" s="87" t="e">
        <f>IF('pO2 control'!A12664="",NA(),'pO2 control'!A12664)</f>
        <v>#N/A</v>
      </c>
      <c r="E12669" s="91" t="e">
        <f t="shared" si="1185"/>
        <v>#N/A</v>
      </c>
      <c r="F12669" s="85" t="e">
        <f t="shared" si="1189"/>
        <v>#N/A</v>
      </c>
      <c r="G12669" s="83" t="e">
        <f t="shared" si="1186"/>
        <v>#N/A</v>
      </c>
      <c r="H12669" s="83" t="str">
        <f t="shared" si="1187"/>
        <v>#NV</v>
      </c>
    </row>
    <row r="12670" spans="1:8">
      <c r="A12670" s="85" t="e">
        <f t="shared" si="1184"/>
        <v>#N/A</v>
      </c>
      <c r="B12670" s="91" t="str">
        <f>IF(ISNUMBER('pO2 control'!B12665),'pO2 control'!B12665,"")</f>
        <v/>
      </c>
      <c r="C12670" s="13" t="str">
        <f t="shared" si="1188"/>
        <v>INVALID</v>
      </c>
      <c r="D12670" s="87" t="e">
        <f>IF('pO2 control'!A12665="",NA(),'pO2 control'!A12665)</f>
        <v>#N/A</v>
      </c>
      <c r="E12670" s="91" t="e">
        <f t="shared" si="1185"/>
        <v>#N/A</v>
      </c>
      <c r="F12670" s="85" t="e">
        <f t="shared" si="1189"/>
        <v>#N/A</v>
      </c>
      <c r="G12670" s="83" t="e">
        <f t="shared" si="1186"/>
        <v>#N/A</v>
      </c>
      <c r="H12670" s="83" t="str">
        <f t="shared" si="1187"/>
        <v>#NV</v>
      </c>
    </row>
    <row r="12671" spans="1:8">
      <c r="A12671" s="85" t="e">
        <f t="shared" si="1184"/>
        <v>#N/A</v>
      </c>
      <c r="B12671" s="91" t="str">
        <f>IF(ISNUMBER('pO2 control'!B12666),'pO2 control'!B12666,"")</f>
        <v/>
      </c>
      <c r="C12671" s="13" t="str">
        <f t="shared" si="1188"/>
        <v>INVALID</v>
      </c>
      <c r="D12671" s="87" t="e">
        <f>IF('pO2 control'!A12666="",NA(),'pO2 control'!A12666)</f>
        <v>#N/A</v>
      </c>
      <c r="E12671" s="91" t="e">
        <f t="shared" si="1185"/>
        <v>#N/A</v>
      </c>
      <c r="F12671" s="85" t="e">
        <f t="shared" si="1189"/>
        <v>#N/A</v>
      </c>
      <c r="G12671" s="83" t="e">
        <f t="shared" si="1186"/>
        <v>#N/A</v>
      </c>
      <c r="H12671" s="83" t="str">
        <f t="shared" si="1187"/>
        <v>#NV</v>
      </c>
    </row>
    <row r="12672" spans="1:8">
      <c r="A12672" s="85" t="e">
        <f t="shared" si="1184"/>
        <v>#N/A</v>
      </c>
      <c r="B12672" s="91" t="str">
        <f>IF(ISNUMBER('pO2 control'!B12667),'pO2 control'!B12667,"")</f>
        <v/>
      </c>
      <c r="C12672" s="13" t="str">
        <f t="shared" si="1188"/>
        <v>INVALID</v>
      </c>
      <c r="D12672" s="87" t="e">
        <f>IF('pO2 control'!A12667="",NA(),'pO2 control'!A12667)</f>
        <v>#N/A</v>
      </c>
      <c r="E12672" s="91" t="e">
        <f t="shared" si="1185"/>
        <v>#N/A</v>
      </c>
      <c r="F12672" s="85" t="e">
        <f t="shared" si="1189"/>
        <v>#N/A</v>
      </c>
      <c r="G12672" s="83" t="e">
        <f t="shared" si="1186"/>
        <v>#N/A</v>
      </c>
      <c r="H12672" s="83" t="str">
        <f t="shared" si="1187"/>
        <v>#NV</v>
      </c>
    </row>
    <row r="12673" spans="1:8">
      <c r="A12673" s="85" t="e">
        <f t="shared" si="1184"/>
        <v>#N/A</v>
      </c>
      <c r="B12673" s="91" t="str">
        <f>IF(ISNUMBER('pO2 control'!B12668),'pO2 control'!B12668,"")</f>
        <v/>
      </c>
      <c r="C12673" s="13" t="str">
        <f t="shared" si="1188"/>
        <v>INVALID</v>
      </c>
      <c r="D12673" s="87" t="e">
        <f>IF('pO2 control'!A12668="",NA(),'pO2 control'!A12668)</f>
        <v>#N/A</v>
      </c>
      <c r="E12673" s="91" t="e">
        <f t="shared" si="1185"/>
        <v>#N/A</v>
      </c>
      <c r="F12673" s="85" t="e">
        <f t="shared" si="1189"/>
        <v>#N/A</v>
      </c>
      <c r="G12673" s="83" t="e">
        <f t="shared" si="1186"/>
        <v>#N/A</v>
      </c>
      <c r="H12673" s="83" t="str">
        <f t="shared" si="1187"/>
        <v>#NV</v>
      </c>
    </row>
    <row r="12674" spans="1:8">
      <c r="A12674" s="85" t="e">
        <f t="shared" si="1184"/>
        <v>#N/A</v>
      </c>
      <c r="B12674" s="91" t="str">
        <f>IF(ISNUMBER('pO2 control'!B12669),'pO2 control'!B12669,"")</f>
        <v/>
      </c>
      <c r="C12674" s="13" t="str">
        <f t="shared" si="1188"/>
        <v>INVALID</v>
      </c>
      <c r="D12674" s="87" t="e">
        <f>IF('pO2 control'!A12669="",NA(),'pO2 control'!A12669)</f>
        <v>#N/A</v>
      </c>
      <c r="E12674" s="91" t="e">
        <f t="shared" si="1185"/>
        <v>#N/A</v>
      </c>
      <c r="F12674" s="85" t="e">
        <f t="shared" si="1189"/>
        <v>#N/A</v>
      </c>
      <c r="G12674" s="83" t="e">
        <f t="shared" si="1186"/>
        <v>#N/A</v>
      </c>
      <c r="H12674" s="83" t="str">
        <f t="shared" si="1187"/>
        <v>#NV</v>
      </c>
    </row>
    <row r="12675" spans="1:8">
      <c r="A12675" s="85" t="e">
        <f t="shared" ref="A12675:A12738" si="1190">IF(C12675="INVALID",NA(),E12675*$C$2/100)</f>
        <v>#N/A</v>
      </c>
      <c r="B12675" s="91" t="str">
        <f>IF(ISNUMBER('pO2 control'!B12670),'pO2 control'!B12670,"")</f>
        <v/>
      </c>
      <c r="C12675" s="13" t="str">
        <f t="shared" si="1188"/>
        <v>INVALID</v>
      </c>
      <c r="D12675" s="87" t="e">
        <f>IF('pO2 control'!A12670="",NA(),'pO2 control'!A12670)</f>
        <v>#N/A</v>
      </c>
      <c r="E12675" s="91" t="e">
        <f t="shared" ref="E12675:E12738" si="1191">IF(C12675="INVALID",NA(),B12675*C12675)</f>
        <v>#N/A</v>
      </c>
      <c r="F12675" s="85" t="e">
        <f t="shared" si="1189"/>
        <v>#N/A</v>
      </c>
      <c r="G12675" s="83" t="e">
        <f t="shared" ref="G12675:G12738" si="1192">IF(D12675="",NA(),$P$2*EXP($P$3*D12675))</f>
        <v>#N/A</v>
      </c>
      <c r="H12675" s="83" t="str">
        <f t="shared" si="1187"/>
        <v>#NV</v>
      </c>
    </row>
    <row r="12676" spans="1:8">
      <c r="A12676" s="85" t="e">
        <f t="shared" si="1190"/>
        <v>#N/A</v>
      </c>
      <c r="B12676" s="91" t="str">
        <f>IF(ISNUMBER('pO2 control'!B12671),'pO2 control'!B12671,"")</f>
        <v/>
      </c>
      <c r="C12676" s="13" t="str">
        <f t="shared" si="1188"/>
        <v>INVALID</v>
      </c>
      <c r="D12676" s="87" t="e">
        <f>IF('pO2 control'!A12671="",NA(),'pO2 control'!A12671)</f>
        <v>#N/A</v>
      </c>
      <c r="E12676" s="91" t="e">
        <f t="shared" si="1191"/>
        <v>#N/A</v>
      </c>
      <c r="F12676" s="85" t="e">
        <f t="shared" si="1189"/>
        <v>#N/A</v>
      </c>
      <c r="G12676" s="83" t="e">
        <f t="shared" si="1192"/>
        <v>#N/A</v>
      </c>
      <c r="H12676" s="83" t="str">
        <f t="shared" si="1187"/>
        <v>#NV</v>
      </c>
    </row>
    <row r="12677" spans="1:8">
      <c r="A12677" s="85" t="e">
        <f t="shared" si="1190"/>
        <v>#N/A</v>
      </c>
      <c r="B12677" s="91" t="str">
        <f>IF(ISNUMBER('pO2 control'!B12672),'pO2 control'!B12672,"")</f>
        <v/>
      </c>
      <c r="C12677" s="13" t="str">
        <f t="shared" si="1188"/>
        <v>INVALID</v>
      </c>
      <c r="D12677" s="87" t="e">
        <f>IF('pO2 control'!A12672="",NA(),'pO2 control'!A12672)</f>
        <v>#N/A</v>
      </c>
      <c r="E12677" s="91" t="e">
        <f t="shared" si="1191"/>
        <v>#N/A</v>
      </c>
      <c r="F12677" s="85" t="e">
        <f t="shared" si="1189"/>
        <v>#N/A</v>
      </c>
      <c r="G12677" s="83" t="e">
        <f t="shared" si="1192"/>
        <v>#N/A</v>
      </c>
      <c r="H12677" s="83" t="str">
        <f t="shared" si="1187"/>
        <v>#NV</v>
      </c>
    </row>
    <row r="12678" spans="1:8">
      <c r="A12678" s="85" t="e">
        <f t="shared" si="1190"/>
        <v>#N/A</v>
      </c>
      <c r="B12678" s="91" t="str">
        <f>IF(ISNUMBER('pO2 control'!B12673),'pO2 control'!B12673,"")</f>
        <v/>
      </c>
      <c r="C12678" s="13" t="str">
        <f t="shared" si="1188"/>
        <v>INVALID</v>
      </c>
      <c r="D12678" s="87" t="e">
        <f>IF('pO2 control'!A12673="",NA(),'pO2 control'!A12673)</f>
        <v>#N/A</v>
      </c>
      <c r="E12678" s="91" t="e">
        <f t="shared" si="1191"/>
        <v>#N/A</v>
      </c>
      <c r="F12678" s="85" t="e">
        <f t="shared" si="1189"/>
        <v>#N/A</v>
      </c>
      <c r="G12678" s="83" t="e">
        <f t="shared" si="1192"/>
        <v>#N/A</v>
      </c>
      <c r="H12678" s="83" t="str">
        <f t="shared" si="1187"/>
        <v>#NV</v>
      </c>
    </row>
    <row r="12679" spans="1:8">
      <c r="A12679" s="85" t="e">
        <f t="shared" si="1190"/>
        <v>#N/A</v>
      </c>
      <c r="B12679" s="91" t="str">
        <f>IF(ISNUMBER('pO2 control'!B12674),'pO2 control'!B12674,"")</f>
        <v/>
      </c>
      <c r="C12679" s="13" t="str">
        <f t="shared" si="1188"/>
        <v>INVALID</v>
      </c>
      <c r="D12679" s="87" t="e">
        <f>IF('pO2 control'!A12674="",NA(),'pO2 control'!A12674)</f>
        <v>#N/A</v>
      </c>
      <c r="E12679" s="91" t="e">
        <f t="shared" si="1191"/>
        <v>#N/A</v>
      </c>
      <c r="F12679" s="85" t="e">
        <f t="shared" si="1189"/>
        <v>#N/A</v>
      </c>
      <c r="G12679" s="83" t="e">
        <f t="shared" si="1192"/>
        <v>#N/A</v>
      </c>
      <c r="H12679" s="83" t="str">
        <f t="shared" si="1187"/>
        <v>#NV</v>
      </c>
    </row>
    <row r="12680" spans="1:8">
      <c r="A12680" s="85" t="e">
        <f t="shared" si="1190"/>
        <v>#N/A</v>
      </c>
      <c r="B12680" s="91" t="str">
        <f>IF(ISNUMBER('pO2 control'!B12675),'pO2 control'!B12675,"")</f>
        <v/>
      </c>
      <c r="C12680" s="13" t="str">
        <f t="shared" si="1188"/>
        <v>INVALID</v>
      </c>
      <c r="D12680" s="87" t="e">
        <f>IF('pO2 control'!A12675="",NA(),'pO2 control'!A12675)</f>
        <v>#N/A</v>
      </c>
      <c r="E12680" s="91" t="e">
        <f t="shared" si="1191"/>
        <v>#N/A</v>
      </c>
      <c r="F12680" s="85" t="e">
        <f t="shared" si="1189"/>
        <v>#N/A</v>
      </c>
      <c r="G12680" s="83" t="e">
        <f t="shared" si="1192"/>
        <v>#N/A</v>
      </c>
      <c r="H12680" s="83" t="str">
        <f t="shared" ref="H12680:H12743" si="1193">IF(C12680="INVALID","#NV",(((A12680-A12679)/(D12680-D12679))+F12680*$D$2)/($C$2-A12680))</f>
        <v>#NV</v>
      </c>
    </row>
    <row r="12681" spans="1:8">
      <c r="A12681" s="85" t="e">
        <f t="shared" si="1190"/>
        <v>#N/A</v>
      </c>
      <c r="B12681" s="91" t="str">
        <f>IF(ISNUMBER('pO2 control'!B12676),'pO2 control'!B12676,"")</f>
        <v/>
      </c>
      <c r="C12681" s="13" t="str">
        <f t="shared" ref="C12681:C12744" si="1194">IF(AND(B12681&lt;90,B12681&gt;10),"1","INVALID")</f>
        <v>INVALID</v>
      </c>
      <c r="D12681" s="87" t="e">
        <f>IF('pO2 control'!A12676="",NA(),'pO2 control'!A12676)</f>
        <v>#N/A</v>
      </c>
      <c r="E12681" s="91" t="e">
        <f t="shared" si="1191"/>
        <v>#N/A</v>
      </c>
      <c r="F12681" s="85" t="e">
        <f t="shared" ref="F12681:F12744" si="1195">IF(G12681="",NA(),0.333*G12681)</f>
        <v>#N/A</v>
      </c>
      <c r="G12681" s="83" t="e">
        <f t="shared" si="1192"/>
        <v>#N/A</v>
      </c>
      <c r="H12681" s="83" t="str">
        <f t="shared" si="1193"/>
        <v>#NV</v>
      </c>
    </row>
    <row r="12682" spans="1:8">
      <c r="A12682" s="85" t="e">
        <f t="shared" si="1190"/>
        <v>#N/A</v>
      </c>
      <c r="B12682" s="91" t="str">
        <f>IF(ISNUMBER('pO2 control'!B12677),'pO2 control'!B12677,"")</f>
        <v/>
      </c>
      <c r="C12682" s="13" t="str">
        <f t="shared" si="1194"/>
        <v>INVALID</v>
      </c>
      <c r="D12682" s="87" t="e">
        <f>IF('pO2 control'!A12677="",NA(),'pO2 control'!A12677)</f>
        <v>#N/A</v>
      </c>
      <c r="E12682" s="91" t="e">
        <f t="shared" si="1191"/>
        <v>#N/A</v>
      </c>
      <c r="F12682" s="85" t="e">
        <f t="shared" si="1195"/>
        <v>#N/A</v>
      </c>
      <c r="G12682" s="83" t="e">
        <f t="shared" si="1192"/>
        <v>#N/A</v>
      </c>
      <c r="H12682" s="83" t="str">
        <f t="shared" si="1193"/>
        <v>#NV</v>
      </c>
    </row>
    <row r="12683" spans="1:8">
      <c r="A12683" s="85" t="e">
        <f t="shared" si="1190"/>
        <v>#N/A</v>
      </c>
      <c r="B12683" s="91" t="str">
        <f>IF(ISNUMBER('pO2 control'!B12678),'pO2 control'!B12678,"")</f>
        <v/>
      </c>
      <c r="C12683" s="13" t="str">
        <f t="shared" si="1194"/>
        <v>INVALID</v>
      </c>
      <c r="D12683" s="87" t="e">
        <f>IF('pO2 control'!A12678="",NA(),'pO2 control'!A12678)</f>
        <v>#N/A</v>
      </c>
      <c r="E12683" s="91" t="e">
        <f t="shared" si="1191"/>
        <v>#N/A</v>
      </c>
      <c r="F12683" s="85" t="e">
        <f t="shared" si="1195"/>
        <v>#N/A</v>
      </c>
      <c r="G12683" s="83" t="e">
        <f t="shared" si="1192"/>
        <v>#N/A</v>
      </c>
      <c r="H12683" s="83" t="str">
        <f t="shared" si="1193"/>
        <v>#NV</v>
      </c>
    </row>
    <row r="12684" spans="1:8">
      <c r="A12684" s="85" t="e">
        <f t="shared" si="1190"/>
        <v>#N/A</v>
      </c>
      <c r="B12684" s="91" t="str">
        <f>IF(ISNUMBER('pO2 control'!B12679),'pO2 control'!B12679,"")</f>
        <v/>
      </c>
      <c r="C12684" s="13" t="str">
        <f t="shared" si="1194"/>
        <v>INVALID</v>
      </c>
      <c r="D12684" s="87" t="e">
        <f>IF('pO2 control'!A12679="",NA(),'pO2 control'!A12679)</f>
        <v>#N/A</v>
      </c>
      <c r="E12684" s="91" t="e">
        <f t="shared" si="1191"/>
        <v>#N/A</v>
      </c>
      <c r="F12684" s="85" t="e">
        <f t="shared" si="1195"/>
        <v>#N/A</v>
      </c>
      <c r="G12684" s="83" t="e">
        <f t="shared" si="1192"/>
        <v>#N/A</v>
      </c>
      <c r="H12684" s="83" t="str">
        <f t="shared" si="1193"/>
        <v>#NV</v>
      </c>
    </row>
    <row r="12685" spans="1:8">
      <c r="A12685" s="85" t="e">
        <f t="shared" si="1190"/>
        <v>#N/A</v>
      </c>
      <c r="B12685" s="91" t="str">
        <f>IF(ISNUMBER('pO2 control'!B12680),'pO2 control'!B12680,"")</f>
        <v/>
      </c>
      <c r="C12685" s="13" t="str">
        <f t="shared" si="1194"/>
        <v>INVALID</v>
      </c>
      <c r="D12685" s="87" t="e">
        <f>IF('pO2 control'!A12680="",NA(),'pO2 control'!A12680)</f>
        <v>#N/A</v>
      </c>
      <c r="E12685" s="91" t="e">
        <f t="shared" si="1191"/>
        <v>#N/A</v>
      </c>
      <c r="F12685" s="85" t="e">
        <f t="shared" si="1195"/>
        <v>#N/A</v>
      </c>
      <c r="G12685" s="83" t="e">
        <f t="shared" si="1192"/>
        <v>#N/A</v>
      </c>
      <c r="H12685" s="83" t="str">
        <f t="shared" si="1193"/>
        <v>#NV</v>
      </c>
    </row>
    <row r="12686" spans="1:8">
      <c r="A12686" s="85" t="e">
        <f t="shared" si="1190"/>
        <v>#N/A</v>
      </c>
      <c r="B12686" s="91" t="str">
        <f>IF(ISNUMBER('pO2 control'!B12681),'pO2 control'!B12681,"")</f>
        <v/>
      </c>
      <c r="C12686" s="13" t="str">
        <f t="shared" si="1194"/>
        <v>INVALID</v>
      </c>
      <c r="D12686" s="87" t="e">
        <f>IF('pO2 control'!A12681="",NA(),'pO2 control'!A12681)</f>
        <v>#N/A</v>
      </c>
      <c r="E12686" s="91" t="e">
        <f t="shared" si="1191"/>
        <v>#N/A</v>
      </c>
      <c r="F12686" s="85" t="e">
        <f t="shared" si="1195"/>
        <v>#N/A</v>
      </c>
      <c r="G12686" s="83" t="e">
        <f t="shared" si="1192"/>
        <v>#N/A</v>
      </c>
      <c r="H12686" s="83" t="str">
        <f t="shared" si="1193"/>
        <v>#NV</v>
      </c>
    </row>
    <row r="12687" spans="1:8">
      <c r="A12687" s="85" t="e">
        <f t="shared" si="1190"/>
        <v>#N/A</v>
      </c>
      <c r="B12687" s="91" t="str">
        <f>IF(ISNUMBER('pO2 control'!B12682),'pO2 control'!B12682,"")</f>
        <v/>
      </c>
      <c r="C12687" s="13" t="str">
        <f t="shared" si="1194"/>
        <v>INVALID</v>
      </c>
      <c r="D12687" s="87" t="e">
        <f>IF('pO2 control'!A12682="",NA(),'pO2 control'!A12682)</f>
        <v>#N/A</v>
      </c>
      <c r="E12687" s="91" t="e">
        <f t="shared" si="1191"/>
        <v>#N/A</v>
      </c>
      <c r="F12687" s="85" t="e">
        <f t="shared" si="1195"/>
        <v>#N/A</v>
      </c>
      <c r="G12687" s="83" t="e">
        <f t="shared" si="1192"/>
        <v>#N/A</v>
      </c>
      <c r="H12687" s="83" t="str">
        <f t="shared" si="1193"/>
        <v>#NV</v>
      </c>
    </row>
    <row r="12688" spans="1:8">
      <c r="A12688" s="85" t="e">
        <f t="shared" si="1190"/>
        <v>#N/A</v>
      </c>
      <c r="B12688" s="91" t="str">
        <f>IF(ISNUMBER('pO2 control'!B12683),'pO2 control'!B12683,"")</f>
        <v/>
      </c>
      <c r="C12688" s="13" t="str">
        <f t="shared" si="1194"/>
        <v>INVALID</v>
      </c>
      <c r="D12688" s="87" t="e">
        <f>IF('pO2 control'!A12683="",NA(),'pO2 control'!A12683)</f>
        <v>#N/A</v>
      </c>
      <c r="E12688" s="91" t="e">
        <f t="shared" si="1191"/>
        <v>#N/A</v>
      </c>
      <c r="F12688" s="85" t="e">
        <f t="shared" si="1195"/>
        <v>#N/A</v>
      </c>
      <c r="G12688" s="83" t="e">
        <f t="shared" si="1192"/>
        <v>#N/A</v>
      </c>
      <c r="H12688" s="83" t="str">
        <f t="shared" si="1193"/>
        <v>#NV</v>
      </c>
    </row>
    <row r="12689" spans="1:8">
      <c r="A12689" s="85" t="e">
        <f t="shared" si="1190"/>
        <v>#N/A</v>
      </c>
      <c r="B12689" s="91" t="str">
        <f>IF(ISNUMBER('pO2 control'!B12684),'pO2 control'!B12684,"")</f>
        <v/>
      </c>
      <c r="C12689" s="13" t="str">
        <f t="shared" si="1194"/>
        <v>INVALID</v>
      </c>
      <c r="D12689" s="87" t="e">
        <f>IF('pO2 control'!A12684="",NA(),'pO2 control'!A12684)</f>
        <v>#N/A</v>
      </c>
      <c r="E12689" s="91" t="e">
        <f t="shared" si="1191"/>
        <v>#N/A</v>
      </c>
      <c r="F12689" s="85" t="e">
        <f t="shared" si="1195"/>
        <v>#N/A</v>
      </c>
      <c r="G12689" s="83" t="e">
        <f t="shared" si="1192"/>
        <v>#N/A</v>
      </c>
      <c r="H12689" s="83" t="str">
        <f t="shared" si="1193"/>
        <v>#NV</v>
      </c>
    </row>
    <row r="12690" spans="1:8">
      <c r="A12690" s="85" t="e">
        <f t="shared" si="1190"/>
        <v>#N/A</v>
      </c>
      <c r="B12690" s="91" t="str">
        <f>IF(ISNUMBER('pO2 control'!B12685),'pO2 control'!B12685,"")</f>
        <v/>
      </c>
      <c r="C12690" s="13" t="str">
        <f t="shared" si="1194"/>
        <v>INVALID</v>
      </c>
      <c r="D12690" s="87" t="e">
        <f>IF('pO2 control'!A12685="",NA(),'pO2 control'!A12685)</f>
        <v>#N/A</v>
      </c>
      <c r="E12690" s="91" t="e">
        <f t="shared" si="1191"/>
        <v>#N/A</v>
      </c>
      <c r="F12690" s="85" t="e">
        <f t="shared" si="1195"/>
        <v>#N/A</v>
      </c>
      <c r="G12690" s="83" t="e">
        <f t="shared" si="1192"/>
        <v>#N/A</v>
      </c>
      <c r="H12690" s="83" t="str">
        <f t="shared" si="1193"/>
        <v>#NV</v>
      </c>
    </row>
    <row r="12691" spans="1:8">
      <c r="A12691" s="85" t="e">
        <f t="shared" si="1190"/>
        <v>#N/A</v>
      </c>
      <c r="B12691" s="91" t="str">
        <f>IF(ISNUMBER('pO2 control'!B12686),'pO2 control'!B12686,"")</f>
        <v/>
      </c>
      <c r="C12691" s="13" t="str">
        <f t="shared" si="1194"/>
        <v>INVALID</v>
      </c>
      <c r="D12691" s="87" t="e">
        <f>IF('pO2 control'!A12686="",NA(),'pO2 control'!A12686)</f>
        <v>#N/A</v>
      </c>
      <c r="E12691" s="91" t="e">
        <f t="shared" si="1191"/>
        <v>#N/A</v>
      </c>
      <c r="F12691" s="85" t="e">
        <f t="shared" si="1195"/>
        <v>#N/A</v>
      </c>
      <c r="G12691" s="83" t="e">
        <f t="shared" si="1192"/>
        <v>#N/A</v>
      </c>
      <c r="H12691" s="83" t="str">
        <f t="shared" si="1193"/>
        <v>#NV</v>
      </c>
    </row>
    <row r="12692" spans="1:8">
      <c r="A12692" s="85" t="e">
        <f t="shared" si="1190"/>
        <v>#N/A</v>
      </c>
      <c r="B12692" s="91" t="str">
        <f>IF(ISNUMBER('pO2 control'!B12687),'pO2 control'!B12687,"")</f>
        <v/>
      </c>
      <c r="C12692" s="13" t="str">
        <f t="shared" si="1194"/>
        <v>INVALID</v>
      </c>
      <c r="D12692" s="87" t="e">
        <f>IF('pO2 control'!A12687="",NA(),'pO2 control'!A12687)</f>
        <v>#N/A</v>
      </c>
      <c r="E12692" s="91" t="e">
        <f t="shared" si="1191"/>
        <v>#N/A</v>
      </c>
      <c r="F12692" s="85" t="e">
        <f t="shared" si="1195"/>
        <v>#N/A</v>
      </c>
      <c r="G12692" s="83" t="e">
        <f t="shared" si="1192"/>
        <v>#N/A</v>
      </c>
      <c r="H12692" s="83" t="str">
        <f t="shared" si="1193"/>
        <v>#NV</v>
      </c>
    </row>
    <row r="12693" spans="1:8">
      <c r="A12693" s="85" t="e">
        <f t="shared" si="1190"/>
        <v>#N/A</v>
      </c>
      <c r="B12693" s="91" t="str">
        <f>IF(ISNUMBER('pO2 control'!B12688),'pO2 control'!B12688,"")</f>
        <v/>
      </c>
      <c r="C12693" s="13" t="str">
        <f t="shared" si="1194"/>
        <v>INVALID</v>
      </c>
      <c r="D12693" s="87" t="e">
        <f>IF('pO2 control'!A12688="",NA(),'pO2 control'!A12688)</f>
        <v>#N/A</v>
      </c>
      <c r="E12693" s="91" t="e">
        <f t="shared" si="1191"/>
        <v>#N/A</v>
      </c>
      <c r="F12693" s="85" t="e">
        <f t="shared" si="1195"/>
        <v>#N/A</v>
      </c>
      <c r="G12693" s="83" t="e">
        <f t="shared" si="1192"/>
        <v>#N/A</v>
      </c>
      <c r="H12693" s="83" t="str">
        <f t="shared" si="1193"/>
        <v>#NV</v>
      </c>
    </row>
    <row r="12694" spans="1:8">
      <c r="A12694" s="85" t="e">
        <f t="shared" si="1190"/>
        <v>#N/A</v>
      </c>
      <c r="B12694" s="91" t="str">
        <f>IF(ISNUMBER('pO2 control'!B12689),'pO2 control'!B12689,"")</f>
        <v/>
      </c>
      <c r="C12694" s="13" t="str">
        <f t="shared" si="1194"/>
        <v>INVALID</v>
      </c>
      <c r="D12694" s="87" t="e">
        <f>IF('pO2 control'!A12689="",NA(),'pO2 control'!A12689)</f>
        <v>#N/A</v>
      </c>
      <c r="E12694" s="91" t="e">
        <f t="shared" si="1191"/>
        <v>#N/A</v>
      </c>
      <c r="F12694" s="85" t="e">
        <f t="shared" si="1195"/>
        <v>#N/A</v>
      </c>
      <c r="G12694" s="83" t="e">
        <f t="shared" si="1192"/>
        <v>#N/A</v>
      </c>
      <c r="H12694" s="83" t="str">
        <f t="shared" si="1193"/>
        <v>#NV</v>
      </c>
    </row>
    <row r="12695" spans="1:8">
      <c r="A12695" s="85" t="e">
        <f t="shared" si="1190"/>
        <v>#N/A</v>
      </c>
      <c r="B12695" s="91" t="str">
        <f>IF(ISNUMBER('pO2 control'!B12690),'pO2 control'!B12690,"")</f>
        <v/>
      </c>
      <c r="C12695" s="13" t="str">
        <f t="shared" si="1194"/>
        <v>INVALID</v>
      </c>
      <c r="D12695" s="87" t="e">
        <f>IF('pO2 control'!A12690="",NA(),'pO2 control'!A12690)</f>
        <v>#N/A</v>
      </c>
      <c r="E12695" s="91" t="e">
        <f t="shared" si="1191"/>
        <v>#N/A</v>
      </c>
      <c r="F12695" s="85" t="e">
        <f t="shared" si="1195"/>
        <v>#N/A</v>
      </c>
      <c r="G12695" s="83" t="e">
        <f t="shared" si="1192"/>
        <v>#N/A</v>
      </c>
      <c r="H12695" s="83" t="str">
        <f t="shared" si="1193"/>
        <v>#NV</v>
      </c>
    </row>
    <row r="12696" spans="1:8">
      <c r="A12696" s="85" t="e">
        <f t="shared" si="1190"/>
        <v>#N/A</v>
      </c>
      <c r="B12696" s="91" t="str">
        <f>IF(ISNUMBER('pO2 control'!B12691),'pO2 control'!B12691,"")</f>
        <v/>
      </c>
      <c r="C12696" s="13" t="str">
        <f t="shared" si="1194"/>
        <v>INVALID</v>
      </c>
      <c r="D12696" s="87" t="e">
        <f>IF('pO2 control'!A12691="",NA(),'pO2 control'!A12691)</f>
        <v>#N/A</v>
      </c>
      <c r="E12696" s="91" t="e">
        <f t="shared" si="1191"/>
        <v>#N/A</v>
      </c>
      <c r="F12696" s="85" t="e">
        <f t="shared" si="1195"/>
        <v>#N/A</v>
      </c>
      <c r="G12696" s="83" t="e">
        <f t="shared" si="1192"/>
        <v>#N/A</v>
      </c>
      <c r="H12696" s="83" t="str">
        <f t="shared" si="1193"/>
        <v>#NV</v>
      </c>
    </row>
    <row r="12697" spans="1:8">
      <c r="A12697" s="85" t="e">
        <f t="shared" si="1190"/>
        <v>#N/A</v>
      </c>
      <c r="B12697" s="91" t="str">
        <f>IF(ISNUMBER('pO2 control'!B12692),'pO2 control'!B12692,"")</f>
        <v/>
      </c>
      <c r="C12697" s="13" t="str">
        <f t="shared" si="1194"/>
        <v>INVALID</v>
      </c>
      <c r="D12697" s="87" t="e">
        <f>IF('pO2 control'!A12692="",NA(),'pO2 control'!A12692)</f>
        <v>#N/A</v>
      </c>
      <c r="E12697" s="91" t="e">
        <f t="shared" si="1191"/>
        <v>#N/A</v>
      </c>
      <c r="F12697" s="85" t="e">
        <f t="shared" si="1195"/>
        <v>#N/A</v>
      </c>
      <c r="G12697" s="83" t="e">
        <f t="shared" si="1192"/>
        <v>#N/A</v>
      </c>
      <c r="H12697" s="83" t="str">
        <f t="shared" si="1193"/>
        <v>#NV</v>
      </c>
    </row>
    <row r="12698" spans="1:8">
      <c r="A12698" s="85" t="e">
        <f t="shared" si="1190"/>
        <v>#N/A</v>
      </c>
      <c r="B12698" s="91" t="str">
        <f>IF(ISNUMBER('pO2 control'!B12693),'pO2 control'!B12693,"")</f>
        <v/>
      </c>
      <c r="C12698" s="13" t="str">
        <f t="shared" si="1194"/>
        <v>INVALID</v>
      </c>
      <c r="D12698" s="87" t="e">
        <f>IF('pO2 control'!A12693="",NA(),'pO2 control'!A12693)</f>
        <v>#N/A</v>
      </c>
      <c r="E12698" s="91" t="e">
        <f t="shared" si="1191"/>
        <v>#N/A</v>
      </c>
      <c r="F12698" s="85" t="e">
        <f t="shared" si="1195"/>
        <v>#N/A</v>
      </c>
      <c r="G12698" s="83" t="e">
        <f t="shared" si="1192"/>
        <v>#N/A</v>
      </c>
      <c r="H12698" s="83" t="str">
        <f t="shared" si="1193"/>
        <v>#NV</v>
      </c>
    </row>
    <row r="12699" spans="1:8">
      <c r="A12699" s="85" t="e">
        <f t="shared" si="1190"/>
        <v>#N/A</v>
      </c>
      <c r="B12699" s="91" t="str">
        <f>IF(ISNUMBER('pO2 control'!B12694),'pO2 control'!B12694,"")</f>
        <v/>
      </c>
      <c r="C12699" s="13" t="str">
        <f t="shared" si="1194"/>
        <v>INVALID</v>
      </c>
      <c r="D12699" s="87" t="e">
        <f>IF('pO2 control'!A12694="",NA(),'pO2 control'!A12694)</f>
        <v>#N/A</v>
      </c>
      <c r="E12699" s="91" t="e">
        <f t="shared" si="1191"/>
        <v>#N/A</v>
      </c>
      <c r="F12699" s="85" t="e">
        <f t="shared" si="1195"/>
        <v>#N/A</v>
      </c>
      <c r="G12699" s="83" t="e">
        <f t="shared" si="1192"/>
        <v>#N/A</v>
      </c>
      <c r="H12699" s="83" t="str">
        <f t="shared" si="1193"/>
        <v>#NV</v>
      </c>
    </row>
    <row r="12700" spans="1:8">
      <c r="A12700" s="85" t="e">
        <f t="shared" si="1190"/>
        <v>#N/A</v>
      </c>
      <c r="B12700" s="91" t="str">
        <f>IF(ISNUMBER('pO2 control'!B12695),'pO2 control'!B12695,"")</f>
        <v/>
      </c>
      <c r="C12700" s="13" t="str">
        <f t="shared" si="1194"/>
        <v>INVALID</v>
      </c>
      <c r="D12700" s="87" t="e">
        <f>IF('pO2 control'!A12695="",NA(),'pO2 control'!A12695)</f>
        <v>#N/A</v>
      </c>
      <c r="E12700" s="91" t="e">
        <f t="shared" si="1191"/>
        <v>#N/A</v>
      </c>
      <c r="F12700" s="85" t="e">
        <f t="shared" si="1195"/>
        <v>#N/A</v>
      </c>
      <c r="G12700" s="83" t="e">
        <f t="shared" si="1192"/>
        <v>#N/A</v>
      </c>
      <c r="H12700" s="83" t="str">
        <f t="shared" si="1193"/>
        <v>#NV</v>
      </c>
    </row>
    <row r="12701" spans="1:8">
      <c r="A12701" s="85" t="e">
        <f t="shared" si="1190"/>
        <v>#N/A</v>
      </c>
      <c r="B12701" s="91" t="str">
        <f>IF(ISNUMBER('pO2 control'!B12696),'pO2 control'!B12696,"")</f>
        <v/>
      </c>
      <c r="C12701" s="13" t="str">
        <f t="shared" si="1194"/>
        <v>INVALID</v>
      </c>
      <c r="D12701" s="87" t="e">
        <f>IF('pO2 control'!A12696="",NA(),'pO2 control'!A12696)</f>
        <v>#N/A</v>
      </c>
      <c r="E12701" s="91" t="e">
        <f t="shared" si="1191"/>
        <v>#N/A</v>
      </c>
      <c r="F12701" s="85" t="e">
        <f t="shared" si="1195"/>
        <v>#N/A</v>
      </c>
      <c r="G12701" s="83" t="e">
        <f t="shared" si="1192"/>
        <v>#N/A</v>
      </c>
      <c r="H12701" s="83" t="str">
        <f t="shared" si="1193"/>
        <v>#NV</v>
      </c>
    </row>
    <row r="12702" spans="1:8">
      <c r="A12702" s="85" t="e">
        <f t="shared" si="1190"/>
        <v>#N/A</v>
      </c>
      <c r="B12702" s="91" t="str">
        <f>IF(ISNUMBER('pO2 control'!B12697),'pO2 control'!B12697,"")</f>
        <v/>
      </c>
      <c r="C12702" s="13" t="str">
        <f t="shared" si="1194"/>
        <v>INVALID</v>
      </c>
      <c r="D12702" s="87" t="e">
        <f>IF('pO2 control'!A12697="",NA(),'pO2 control'!A12697)</f>
        <v>#N/A</v>
      </c>
      <c r="E12702" s="91" t="e">
        <f t="shared" si="1191"/>
        <v>#N/A</v>
      </c>
      <c r="F12702" s="85" t="e">
        <f t="shared" si="1195"/>
        <v>#N/A</v>
      </c>
      <c r="G12702" s="83" t="e">
        <f t="shared" si="1192"/>
        <v>#N/A</v>
      </c>
      <c r="H12702" s="83" t="str">
        <f t="shared" si="1193"/>
        <v>#NV</v>
      </c>
    </row>
    <row r="12703" spans="1:8">
      <c r="A12703" s="85" t="e">
        <f t="shared" si="1190"/>
        <v>#N/A</v>
      </c>
      <c r="B12703" s="91" t="str">
        <f>IF(ISNUMBER('pO2 control'!B12698),'pO2 control'!B12698,"")</f>
        <v/>
      </c>
      <c r="C12703" s="13" t="str">
        <f t="shared" si="1194"/>
        <v>INVALID</v>
      </c>
      <c r="D12703" s="87" t="e">
        <f>IF('pO2 control'!A12698="",NA(),'pO2 control'!A12698)</f>
        <v>#N/A</v>
      </c>
      <c r="E12703" s="91" t="e">
        <f t="shared" si="1191"/>
        <v>#N/A</v>
      </c>
      <c r="F12703" s="85" t="e">
        <f t="shared" si="1195"/>
        <v>#N/A</v>
      </c>
      <c r="G12703" s="83" t="e">
        <f t="shared" si="1192"/>
        <v>#N/A</v>
      </c>
      <c r="H12703" s="83" t="str">
        <f t="shared" si="1193"/>
        <v>#NV</v>
      </c>
    </row>
    <row r="12704" spans="1:8">
      <c r="A12704" s="85" t="e">
        <f t="shared" si="1190"/>
        <v>#N/A</v>
      </c>
      <c r="B12704" s="91" t="str">
        <f>IF(ISNUMBER('pO2 control'!B12699),'pO2 control'!B12699,"")</f>
        <v/>
      </c>
      <c r="C12704" s="13" t="str">
        <f t="shared" si="1194"/>
        <v>INVALID</v>
      </c>
      <c r="D12704" s="87" t="e">
        <f>IF('pO2 control'!A12699="",NA(),'pO2 control'!A12699)</f>
        <v>#N/A</v>
      </c>
      <c r="E12704" s="91" t="e">
        <f t="shared" si="1191"/>
        <v>#N/A</v>
      </c>
      <c r="F12704" s="85" t="e">
        <f t="shared" si="1195"/>
        <v>#N/A</v>
      </c>
      <c r="G12704" s="83" t="e">
        <f t="shared" si="1192"/>
        <v>#N/A</v>
      </c>
      <c r="H12704" s="83" t="str">
        <f t="shared" si="1193"/>
        <v>#NV</v>
      </c>
    </row>
    <row r="12705" spans="1:8">
      <c r="A12705" s="85" t="e">
        <f t="shared" si="1190"/>
        <v>#N/A</v>
      </c>
      <c r="B12705" s="91" t="str">
        <f>IF(ISNUMBER('pO2 control'!B12700),'pO2 control'!B12700,"")</f>
        <v/>
      </c>
      <c r="C12705" s="13" t="str">
        <f t="shared" si="1194"/>
        <v>INVALID</v>
      </c>
      <c r="D12705" s="87" t="e">
        <f>IF('pO2 control'!A12700="",NA(),'pO2 control'!A12700)</f>
        <v>#N/A</v>
      </c>
      <c r="E12705" s="91" t="e">
        <f t="shared" si="1191"/>
        <v>#N/A</v>
      </c>
      <c r="F12705" s="85" t="e">
        <f t="shared" si="1195"/>
        <v>#N/A</v>
      </c>
      <c r="G12705" s="83" t="e">
        <f t="shared" si="1192"/>
        <v>#N/A</v>
      </c>
      <c r="H12705" s="83" t="str">
        <f t="shared" si="1193"/>
        <v>#NV</v>
      </c>
    </row>
    <row r="12706" spans="1:8">
      <c r="A12706" s="85" t="e">
        <f t="shared" si="1190"/>
        <v>#N/A</v>
      </c>
      <c r="B12706" s="91" t="str">
        <f>IF(ISNUMBER('pO2 control'!B12701),'pO2 control'!B12701,"")</f>
        <v/>
      </c>
      <c r="C12706" s="13" t="str">
        <f t="shared" si="1194"/>
        <v>INVALID</v>
      </c>
      <c r="D12706" s="87" t="e">
        <f>IF('pO2 control'!A12701="",NA(),'pO2 control'!A12701)</f>
        <v>#N/A</v>
      </c>
      <c r="E12706" s="91" t="e">
        <f t="shared" si="1191"/>
        <v>#N/A</v>
      </c>
      <c r="F12706" s="85" t="e">
        <f t="shared" si="1195"/>
        <v>#N/A</v>
      </c>
      <c r="G12706" s="83" t="e">
        <f t="shared" si="1192"/>
        <v>#N/A</v>
      </c>
      <c r="H12706" s="83" t="str">
        <f t="shared" si="1193"/>
        <v>#NV</v>
      </c>
    </row>
    <row r="12707" spans="1:8">
      <c r="A12707" s="85" t="e">
        <f t="shared" si="1190"/>
        <v>#N/A</v>
      </c>
      <c r="B12707" s="91" t="str">
        <f>IF(ISNUMBER('pO2 control'!B12702),'pO2 control'!B12702,"")</f>
        <v/>
      </c>
      <c r="C12707" s="13" t="str">
        <f t="shared" si="1194"/>
        <v>INVALID</v>
      </c>
      <c r="D12707" s="87" t="e">
        <f>IF('pO2 control'!A12702="",NA(),'pO2 control'!A12702)</f>
        <v>#N/A</v>
      </c>
      <c r="E12707" s="91" t="e">
        <f t="shared" si="1191"/>
        <v>#N/A</v>
      </c>
      <c r="F12707" s="85" t="e">
        <f t="shared" si="1195"/>
        <v>#N/A</v>
      </c>
      <c r="G12707" s="83" t="e">
        <f t="shared" si="1192"/>
        <v>#N/A</v>
      </c>
      <c r="H12707" s="83" t="str">
        <f t="shared" si="1193"/>
        <v>#NV</v>
      </c>
    </row>
    <row r="12708" spans="1:8">
      <c r="A12708" s="85" t="e">
        <f t="shared" si="1190"/>
        <v>#N/A</v>
      </c>
      <c r="B12708" s="91" t="str">
        <f>IF(ISNUMBER('pO2 control'!B12703),'pO2 control'!B12703,"")</f>
        <v/>
      </c>
      <c r="C12708" s="13" t="str">
        <f t="shared" si="1194"/>
        <v>INVALID</v>
      </c>
      <c r="D12708" s="87" t="e">
        <f>IF('pO2 control'!A12703="",NA(),'pO2 control'!A12703)</f>
        <v>#N/A</v>
      </c>
      <c r="E12708" s="91" t="e">
        <f t="shared" si="1191"/>
        <v>#N/A</v>
      </c>
      <c r="F12708" s="85" t="e">
        <f t="shared" si="1195"/>
        <v>#N/A</v>
      </c>
      <c r="G12708" s="83" t="e">
        <f t="shared" si="1192"/>
        <v>#N/A</v>
      </c>
      <c r="H12708" s="83" t="str">
        <f t="shared" si="1193"/>
        <v>#NV</v>
      </c>
    </row>
    <row r="12709" spans="1:8">
      <c r="A12709" s="85" t="e">
        <f t="shared" si="1190"/>
        <v>#N/A</v>
      </c>
      <c r="B12709" s="91" t="str">
        <f>IF(ISNUMBER('pO2 control'!B12704),'pO2 control'!B12704,"")</f>
        <v/>
      </c>
      <c r="C12709" s="13" t="str">
        <f t="shared" si="1194"/>
        <v>INVALID</v>
      </c>
      <c r="D12709" s="87" t="e">
        <f>IF('pO2 control'!A12704="",NA(),'pO2 control'!A12704)</f>
        <v>#N/A</v>
      </c>
      <c r="E12709" s="91" t="e">
        <f t="shared" si="1191"/>
        <v>#N/A</v>
      </c>
      <c r="F12709" s="85" t="e">
        <f t="shared" si="1195"/>
        <v>#N/A</v>
      </c>
      <c r="G12709" s="83" t="e">
        <f t="shared" si="1192"/>
        <v>#N/A</v>
      </c>
      <c r="H12709" s="83" t="str">
        <f t="shared" si="1193"/>
        <v>#NV</v>
      </c>
    </row>
    <row r="12710" spans="1:8">
      <c r="A12710" s="85" t="e">
        <f t="shared" si="1190"/>
        <v>#N/A</v>
      </c>
      <c r="B12710" s="91" t="str">
        <f>IF(ISNUMBER('pO2 control'!B12705),'pO2 control'!B12705,"")</f>
        <v/>
      </c>
      <c r="C12710" s="13" t="str">
        <f t="shared" si="1194"/>
        <v>INVALID</v>
      </c>
      <c r="D12710" s="87" t="e">
        <f>IF('pO2 control'!A12705="",NA(),'pO2 control'!A12705)</f>
        <v>#N/A</v>
      </c>
      <c r="E12710" s="91" t="e">
        <f t="shared" si="1191"/>
        <v>#N/A</v>
      </c>
      <c r="F12710" s="85" t="e">
        <f t="shared" si="1195"/>
        <v>#N/A</v>
      </c>
      <c r="G12710" s="83" t="e">
        <f t="shared" si="1192"/>
        <v>#N/A</v>
      </c>
      <c r="H12710" s="83" t="str">
        <f t="shared" si="1193"/>
        <v>#NV</v>
      </c>
    </row>
    <row r="12711" spans="1:8">
      <c r="A12711" s="85" t="e">
        <f t="shared" si="1190"/>
        <v>#N/A</v>
      </c>
      <c r="B12711" s="91" t="str">
        <f>IF(ISNUMBER('pO2 control'!B12706),'pO2 control'!B12706,"")</f>
        <v/>
      </c>
      <c r="C12711" s="13" t="str">
        <f t="shared" si="1194"/>
        <v>INVALID</v>
      </c>
      <c r="D12711" s="87" t="e">
        <f>IF('pO2 control'!A12706="",NA(),'pO2 control'!A12706)</f>
        <v>#N/A</v>
      </c>
      <c r="E12711" s="91" t="e">
        <f t="shared" si="1191"/>
        <v>#N/A</v>
      </c>
      <c r="F12711" s="85" t="e">
        <f t="shared" si="1195"/>
        <v>#N/A</v>
      </c>
      <c r="G12711" s="83" t="e">
        <f t="shared" si="1192"/>
        <v>#N/A</v>
      </c>
      <c r="H12711" s="83" t="str">
        <f t="shared" si="1193"/>
        <v>#NV</v>
      </c>
    </row>
    <row r="12712" spans="1:8">
      <c r="A12712" s="85" t="e">
        <f t="shared" si="1190"/>
        <v>#N/A</v>
      </c>
      <c r="B12712" s="91" t="str">
        <f>IF(ISNUMBER('pO2 control'!B12707),'pO2 control'!B12707,"")</f>
        <v/>
      </c>
      <c r="C12712" s="13" t="str">
        <f t="shared" si="1194"/>
        <v>INVALID</v>
      </c>
      <c r="D12712" s="87" t="e">
        <f>IF('pO2 control'!A12707="",NA(),'pO2 control'!A12707)</f>
        <v>#N/A</v>
      </c>
      <c r="E12712" s="91" t="e">
        <f t="shared" si="1191"/>
        <v>#N/A</v>
      </c>
      <c r="F12712" s="85" t="e">
        <f t="shared" si="1195"/>
        <v>#N/A</v>
      </c>
      <c r="G12712" s="83" t="e">
        <f t="shared" si="1192"/>
        <v>#N/A</v>
      </c>
      <c r="H12712" s="83" t="str">
        <f t="shared" si="1193"/>
        <v>#NV</v>
      </c>
    </row>
    <row r="12713" spans="1:8">
      <c r="A12713" s="85" t="e">
        <f t="shared" si="1190"/>
        <v>#N/A</v>
      </c>
      <c r="B12713" s="91" t="str">
        <f>IF(ISNUMBER('pO2 control'!B12708),'pO2 control'!B12708,"")</f>
        <v/>
      </c>
      <c r="C12713" s="13" t="str">
        <f t="shared" si="1194"/>
        <v>INVALID</v>
      </c>
      <c r="D12713" s="87" t="e">
        <f>IF('pO2 control'!A12708="",NA(),'pO2 control'!A12708)</f>
        <v>#N/A</v>
      </c>
      <c r="E12713" s="91" t="e">
        <f t="shared" si="1191"/>
        <v>#N/A</v>
      </c>
      <c r="F12713" s="85" t="e">
        <f t="shared" si="1195"/>
        <v>#N/A</v>
      </c>
      <c r="G12713" s="83" t="e">
        <f t="shared" si="1192"/>
        <v>#N/A</v>
      </c>
      <c r="H12713" s="83" t="str">
        <f t="shared" si="1193"/>
        <v>#NV</v>
      </c>
    </row>
    <row r="12714" spans="1:8">
      <c r="A12714" s="85" t="e">
        <f t="shared" si="1190"/>
        <v>#N/A</v>
      </c>
      <c r="B12714" s="91" t="str">
        <f>IF(ISNUMBER('pO2 control'!B12709),'pO2 control'!B12709,"")</f>
        <v/>
      </c>
      <c r="C12714" s="13" t="str">
        <f t="shared" si="1194"/>
        <v>INVALID</v>
      </c>
      <c r="D12714" s="87" t="e">
        <f>IF('pO2 control'!A12709="",NA(),'pO2 control'!A12709)</f>
        <v>#N/A</v>
      </c>
      <c r="E12714" s="91" t="e">
        <f t="shared" si="1191"/>
        <v>#N/A</v>
      </c>
      <c r="F12714" s="85" t="e">
        <f t="shared" si="1195"/>
        <v>#N/A</v>
      </c>
      <c r="G12714" s="83" t="e">
        <f t="shared" si="1192"/>
        <v>#N/A</v>
      </c>
      <c r="H12714" s="83" t="str">
        <f t="shared" si="1193"/>
        <v>#NV</v>
      </c>
    </row>
    <row r="12715" spans="1:8">
      <c r="A12715" s="85" t="e">
        <f t="shared" si="1190"/>
        <v>#N/A</v>
      </c>
      <c r="B12715" s="91" t="str">
        <f>IF(ISNUMBER('pO2 control'!B12710),'pO2 control'!B12710,"")</f>
        <v/>
      </c>
      <c r="C12715" s="13" t="str">
        <f t="shared" si="1194"/>
        <v>INVALID</v>
      </c>
      <c r="D12715" s="87" t="e">
        <f>IF('pO2 control'!A12710="",NA(),'pO2 control'!A12710)</f>
        <v>#N/A</v>
      </c>
      <c r="E12715" s="91" t="e">
        <f t="shared" si="1191"/>
        <v>#N/A</v>
      </c>
      <c r="F12715" s="85" t="e">
        <f t="shared" si="1195"/>
        <v>#N/A</v>
      </c>
      <c r="G12715" s="83" t="e">
        <f t="shared" si="1192"/>
        <v>#N/A</v>
      </c>
      <c r="H12715" s="83" t="str">
        <f t="shared" si="1193"/>
        <v>#NV</v>
      </c>
    </row>
    <row r="12716" spans="1:8">
      <c r="A12716" s="85" t="e">
        <f t="shared" si="1190"/>
        <v>#N/A</v>
      </c>
      <c r="B12716" s="91" t="str">
        <f>IF(ISNUMBER('pO2 control'!B12711),'pO2 control'!B12711,"")</f>
        <v/>
      </c>
      <c r="C12716" s="13" t="str">
        <f t="shared" si="1194"/>
        <v>INVALID</v>
      </c>
      <c r="D12716" s="87" t="e">
        <f>IF('pO2 control'!A12711="",NA(),'pO2 control'!A12711)</f>
        <v>#N/A</v>
      </c>
      <c r="E12716" s="91" t="e">
        <f t="shared" si="1191"/>
        <v>#N/A</v>
      </c>
      <c r="F12716" s="85" t="e">
        <f t="shared" si="1195"/>
        <v>#N/A</v>
      </c>
      <c r="G12716" s="83" t="e">
        <f t="shared" si="1192"/>
        <v>#N/A</v>
      </c>
      <c r="H12716" s="83" t="str">
        <f t="shared" si="1193"/>
        <v>#NV</v>
      </c>
    </row>
    <row r="12717" spans="1:8">
      <c r="A12717" s="85" t="e">
        <f t="shared" si="1190"/>
        <v>#N/A</v>
      </c>
      <c r="B12717" s="91" t="str">
        <f>IF(ISNUMBER('pO2 control'!B12712),'pO2 control'!B12712,"")</f>
        <v/>
      </c>
      <c r="C12717" s="13" t="str">
        <f t="shared" si="1194"/>
        <v>INVALID</v>
      </c>
      <c r="D12717" s="87" t="e">
        <f>IF('pO2 control'!A12712="",NA(),'pO2 control'!A12712)</f>
        <v>#N/A</v>
      </c>
      <c r="E12717" s="91" t="e">
        <f t="shared" si="1191"/>
        <v>#N/A</v>
      </c>
      <c r="F12717" s="85" t="e">
        <f t="shared" si="1195"/>
        <v>#N/A</v>
      </c>
      <c r="G12717" s="83" t="e">
        <f t="shared" si="1192"/>
        <v>#N/A</v>
      </c>
      <c r="H12717" s="83" t="str">
        <f t="shared" si="1193"/>
        <v>#NV</v>
      </c>
    </row>
    <row r="12718" spans="1:8">
      <c r="A12718" s="85" t="e">
        <f t="shared" si="1190"/>
        <v>#N/A</v>
      </c>
      <c r="B12718" s="91" t="str">
        <f>IF(ISNUMBER('pO2 control'!B12713),'pO2 control'!B12713,"")</f>
        <v/>
      </c>
      <c r="C12718" s="13" t="str">
        <f t="shared" si="1194"/>
        <v>INVALID</v>
      </c>
      <c r="D12718" s="87" t="e">
        <f>IF('pO2 control'!A12713="",NA(),'pO2 control'!A12713)</f>
        <v>#N/A</v>
      </c>
      <c r="E12718" s="91" t="e">
        <f t="shared" si="1191"/>
        <v>#N/A</v>
      </c>
      <c r="F12718" s="85" t="e">
        <f t="shared" si="1195"/>
        <v>#N/A</v>
      </c>
      <c r="G12718" s="83" t="e">
        <f t="shared" si="1192"/>
        <v>#N/A</v>
      </c>
      <c r="H12718" s="83" t="str">
        <f t="shared" si="1193"/>
        <v>#NV</v>
      </c>
    </row>
    <row r="12719" spans="1:8">
      <c r="A12719" s="85" t="e">
        <f t="shared" si="1190"/>
        <v>#N/A</v>
      </c>
      <c r="B12719" s="91" t="str">
        <f>IF(ISNUMBER('pO2 control'!B12714),'pO2 control'!B12714,"")</f>
        <v/>
      </c>
      <c r="C12719" s="13" t="str">
        <f t="shared" si="1194"/>
        <v>INVALID</v>
      </c>
      <c r="D12719" s="87" t="e">
        <f>IF('pO2 control'!A12714="",NA(),'pO2 control'!A12714)</f>
        <v>#N/A</v>
      </c>
      <c r="E12719" s="91" t="e">
        <f t="shared" si="1191"/>
        <v>#N/A</v>
      </c>
      <c r="F12719" s="85" t="e">
        <f t="shared" si="1195"/>
        <v>#N/A</v>
      </c>
      <c r="G12719" s="83" t="e">
        <f t="shared" si="1192"/>
        <v>#N/A</v>
      </c>
      <c r="H12719" s="83" t="str">
        <f t="shared" si="1193"/>
        <v>#NV</v>
      </c>
    </row>
    <row r="12720" spans="1:8">
      <c r="A12720" s="85" t="e">
        <f t="shared" si="1190"/>
        <v>#N/A</v>
      </c>
      <c r="B12720" s="91" t="str">
        <f>IF(ISNUMBER('pO2 control'!B12715),'pO2 control'!B12715,"")</f>
        <v/>
      </c>
      <c r="C12720" s="13" t="str">
        <f t="shared" si="1194"/>
        <v>INVALID</v>
      </c>
      <c r="D12720" s="87" t="e">
        <f>IF('pO2 control'!A12715="",NA(),'pO2 control'!A12715)</f>
        <v>#N/A</v>
      </c>
      <c r="E12720" s="91" t="e">
        <f t="shared" si="1191"/>
        <v>#N/A</v>
      </c>
      <c r="F12720" s="85" t="e">
        <f t="shared" si="1195"/>
        <v>#N/A</v>
      </c>
      <c r="G12720" s="83" t="e">
        <f t="shared" si="1192"/>
        <v>#N/A</v>
      </c>
      <c r="H12720" s="83" t="str">
        <f t="shared" si="1193"/>
        <v>#NV</v>
      </c>
    </row>
    <row r="12721" spans="1:8">
      <c r="A12721" s="85" t="e">
        <f t="shared" si="1190"/>
        <v>#N/A</v>
      </c>
      <c r="B12721" s="91" t="str">
        <f>IF(ISNUMBER('pO2 control'!B12716),'pO2 control'!B12716,"")</f>
        <v/>
      </c>
      <c r="C12721" s="13" t="str">
        <f t="shared" si="1194"/>
        <v>INVALID</v>
      </c>
      <c r="D12721" s="87" t="e">
        <f>IF('pO2 control'!A12716="",NA(),'pO2 control'!A12716)</f>
        <v>#N/A</v>
      </c>
      <c r="E12721" s="91" t="e">
        <f t="shared" si="1191"/>
        <v>#N/A</v>
      </c>
      <c r="F12721" s="85" t="e">
        <f t="shared" si="1195"/>
        <v>#N/A</v>
      </c>
      <c r="G12721" s="83" t="e">
        <f t="shared" si="1192"/>
        <v>#N/A</v>
      </c>
      <c r="H12721" s="83" t="str">
        <f t="shared" si="1193"/>
        <v>#NV</v>
      </c>
    </row>
    <row r="12722" spans="1:8">
      <c r="A12722" s="85" t="e">
        <f t="shared" si="1190"/>
        <v>#N/A</v>
      </c>
      <c r="B12722" s="91" t="str">
        <f>IF(ISNUMBER('pO2 control'!B12717),'pO2 control'!B12717,"")</f>
        <v/>
      </c>
      <c r="C12722" s="13" t="str">
        <f t="shared" si="1194"/>
        <v>INVALID</v>
      </c>
      <c r="D12722" s="87" t="e">
        <f>IF('pO2 control'!A12717="",NA(),'pO2 control'!A12717)</f>
        <v>#N/A</v>
      </c>
      <c r="E12722" s="91" t="e">
        <f t="shared" si="1191"/>
        <v>#N/A</v>
      </c>
      <c r="F12722" s="85" t="e">
        <f t="shared" si="1195"/>
        <v>#N/A</v>
      </c>
      <c r="G12722" s="83" t="e">
        <f t="shared" si="1192"/>
        <v>#N/A</v>
      </c>
      <c r="H12722" s="83" t="str">
        <f t="shared" si="1193"/>
        <v>#NV</v>
      </c>
    </row>
    <row r="12723" spans="1:8">
      <c r="A12723" s="85" t="e">
        <f t="shared" si="1190"/>
        <v>#N/A</v>
      </c>
      <c r="B12723" s="91" t="str">
        <f>IF(ISNUMBER('pO2 control'!B12718),'pO2 control'!B12718,"")</f>
        <v/>
      </c>
      <c r="C12723" s="13" t="str">
        <f t="shared" si="1194"/>
        <v>INVALID</v>
      </c>
      <c r="D12723" s="87" t="e">
        <f>IF('pO2 control'!A12718="",NA(),'pO2 control'!A12718)</f>
        <v>#N/A</v>
      </c>
      <c r="E12723" s="91" t="e">
        <f t="shared" si="1191"/>
        <v>#N/A</v>
      </c>
      <c r="F12723" s="85" t="e">
        <f t="shared" si="1195"/>
        <v>#N/A</v>
      </c>
      <c r="G12723" s="83" t="e">
        <f t="shared" si="1192"/>
        <v>#N/A</v>
      </c>
      <c r="H12723" s="83" t="str">
        <f t="shared" si="1193"/>
        <v>#NV</v>
      </c>
    </row>
    <row r="12724" spans="1:8">
      <c r="A12724" s="85" t="e">
        <f t="shared" si="1190"/>
        <v>#N/A</v>
      </c>
      <c r="B12724" s="91" t="str">
        <f>IF(ISNUMBER('pO2 control'!B12719),'pO2 control'!B12719,"")</f>
        <v/>
      </c>
      <c r="C12724" s="13" t="str">
        <f t="shared" si="1194"/>
        <v>INVALID</v>
      </c>
      <c r="D12724" s="87" t="e">
        <f>IF('pO2 control'!A12719="",NA(),'pO2 control'!A12719)</f>
        <v>#N/A</v>
      </c>
      <c r="E12724" s="91" t="e">
        <f t="shared" si="1191"/>
        <v>#N/A</v>
      </c>
      <c r="F12724" s="85" t="e">
        <f t="shared" si="1195"/>
        <v>#N/A</v>
      </c>
      <c r="G12724" s="83" t="e">
        <f t="shared" si="1192"/>
        <v>#N/A</v>
      </c>
      <c r="H12724" s="83" t="str">
        <f t="shared" si="1193"/>
        <v>#NV</v>
      </c>
    </row>
    <row r="12725" spans="1:8">
      <c r="A12725" s="85" t="e">
        <f t="shared" si="1190"/>
        <v>#N/A</v>
      </c>
      <c r="B12725" s="91" t="str">
        <f>IF(ISNUMBER('pO2 control'!B12720),'pO2 control'!B12720,"")</f>
        <v/>
      </c>
      <c r="C12725" s="13" t="str">
        <f t="shared" si="1194"/>
        <v>INVALID</v>
      </c>
      <c r="D12725" s="87" t="e">
        <f>IF('pO2 control'!A12720="",NA(),'pO2 control'!A12720)</f>
        <v>#N/A</v>
      </c>
      <c r="E12725" s="91" t="e">
        <f t="shared" si="1191"/>
        <v>#N/A</v>
      </c>
      <c r="F12725" s="85" t="e">
        <f t="shared" si="1195"/>
        <v>#N/A</v>
      </c>
      <c r="G12725" s="83" t="e">
        <f t="shared" si="1192"/>
        <v>#N/A</v>
      </c>
      <c r="H12725" s="83" t="str">
        <f t="shared" si="1193"/>
        <v>#NV</v>
      </c>
    </row>
    <row r="12726" spans="1:8">
      <c r="A12726" s="85" t="e">
        <f t="shared" si="1190"/>
        <v>#N/A</v>
      </c>
      <c r="B12726" s="91" t="str">
        <f>IF(ISNUMBER('pO2 control'!B12721),'pO2 control'!B12721,"")</f>
        <v/>
      </c>
      <c r="C12726" s="13" t="str">
        <f t="shared" si="1194"/>
        <v>INVALID</v>
      </c>
      <c r="D12726" s="87" t="e">
        <f>IF('pO2 control'!A12721="",NA(),'pO2 control'!A12721)</f>
        <v>#N/A</v>
      </c>
      <c r="E12726" s="91" t="e">
        <f t="shared" si="1191"/>
        <v>#N/A</v>
      </c>
      <c r="F12726" s="85" t="e">
        <f t="shared" si="1195"/>
        <v>#N/A</v>
      </c>
      <c r="G12726" s="83" t="e">
        <f t="shared" si="1192"/>
        <v>#N/A</v>
      </c>
      <c r="H12726" s="83" t="str">
        <f t="shared" si="1193"/>
        <v>#NV</v>
      </c>
    </row>
    <row r="12727" spans="1:8">
      <c r="A12727" s="85" t="e">
        <f t="shared" si="1190"/>
        <v>#N/A</v>
      </c>
      <c r="B12727" s="91" t="str">
        <f>IF(ISNUMBER('pO2 control'!B12722),'pO2 control'!B12722,"")</f>
        <v/>
      </c>
      <c r="C12727" s="13" t="str">
        <f t="shared" si="1194"/>
        <v>INVALID</v>
      </c>
      <c r="D12727" s="87" t="e">
        <f>IF('pO2 control'!A12722="",NA(),'pO2 control'!A12722)</f>
        <v>#N/A</v>
      </c>
      <c r="E12727" s="91" t="e">
        <f t="shared" si="1191"/>
        <v>#N/A</v>
      </c>
      <c r="F12727" s="85" t="e">
        <f t="shared" si="1195"/>
        <v>#N/A</v>
      </c>
      <c r="G12727" s="83" t="e">
        <f t="shared" si="1192"/>
        <v>#N/A</v>
      </c>
      <c r="H12727" s="83" t="str">
        <f t="shared" si="1193"/>
        <v>#NV</v>
      </c>
    </row>
    <row r="12728" spans="1:8">
      <c r="A12728" s="85" t="e">
        <f t="shared" si="1190"/>
        <v>#N/A</v>
      </c>
      <c r="B12728" s="91" t="str">
        <f>IF(ISNUMBER('pO2 control'!B12723),'pO2 control'!B12723,"")</f>
        <v/>
      </c>
      <c r="C12728" s="13" t="str">
        <f t="shared" si="1194"/>
        <v>INVALID</v>
      </c>
      <c r="D12728" s="87" t="e">
        <f>IF('pO2 control'!A12723="",NA(),'pO2 control'!A12723)</f>
        <v>#N/A</v>
      </c>
      <c r="E12728" s="91" t="e">
        <f t="shared" si="1191"/>
        <v>#N/A</v>
      </c>
      <c r="F12728" s="85" t="e">
        <f t="shared" si="1195"/>
        <v>#N/A</v>
      </c>
      <c r="G12728" s="83" t="e">
        <f t="shared" si="1192"/>
        <v>#N/A</v>
      </c>
      <c r="H12728" s="83" t="str">
        <f t="shared" si="1193"/>
        <v>#NV</v>
      </c>
    </row>
    <row r="12729" spans="1:8">
      <c r="A12729" s="85" t="e">
        <f t="shared" si="1190"/>
        <v>#N/A</v>
      </c>
      <c r="B12729" s="91" t="str">
        <f>IF(ISNUMBER('pO2 control'!B12724),'pO2 control'!B12724,"")</f>
        <v/>
      </c>
      <c r="C12729" s="13" t="str">
        <f t="shared" si="1194"/>
        <v>INVALID</v>
      </c>
      <c r="D12729" s="87" t="e">
        <f>IF('pO2 control'!A12724="",NA(),'pO2 control'!A12724)</f>
        <v>#N/A</v>
      </c>
      <c r="E12729" s="91" t="e">
        <f t="shared" si="1191"/>
        <v>#N/A</v>
      </c>
      <c r="F12729" s="85" t="e">
        <f t="shared" si="1195"/>
        <v>#N/A</v>
      </c>
      <c r="G12729" s="83" t="e">
        <f t="shared" si="1192"/>
        <v>#N/A</v>
      </c>
      <c r="H12729" s="83" t="str">
        <f t="shared" si="1193"/>
        <v>#NV</v>
      </c>
    </row>
    <row r="12730" spans="1:8">
      <c r="A12730" s="85" t="e">
        <f t="shared" si="1190"/>
        <v>#N/A</v>
      </c>
      <c r="B12730" s="91" t="str">
        <f>IF(ISNUMBER('pO2 control'!B12725),'pO2 control'!B12725,"")</f>
        <v/>
      </c>
      <c r="C12730" s="13" t="str">
        <f t="shared" si="1194"/>
        <v>INVALID</v>
      </c>
      <c r="D12730" s="87" t="e">
        <f>IF('pO2 control'!A12725="",NA(),'pO2 control'!A12725)</f>
        <v>#N/A</v>
      </c>
      <c r="E12730" s="91" t="e">
        <f t="shared" si="1191"/>
        <v>#N/A</v>
      </c>
      <c r="F12730" s="85" t="e">
        <f t="shared" si="1195"/>
        <v>#N/A</v>
      </c>
      <c r="G12730" s="83" t="e">
        <f t="shared" si="1192"/>
        <v>#N/A</v>
      </c>
      <c r="H12730" s="83" t="str">
        <f t="shared" si="1193"/>
        <v>#NV</v>
      </c>
    </row>
    <row r="12731" spans="1:8">
      <c r="A12731" s="85" t="e">
        <f t="shared" si="1190"/>
        <v>#N/A</v>
      </c>
      <c r="B12731" s="91" t="str">
        <f>IF(ISNUMBER('pO2 control'!B12726),'pO2 control'!B12726,"")</f>
        <v/>
      </c>
      <c r="C12731" s="13" t="str">
        <f t="shared" si="1194"/>
        <v>INVALID</v>
      </c>
      <c r="D12731" s="87" t="e">
        <f>IF('pO2 control'!A12726="",NA(),'pO2 control'!A12726)</f>
        <v>#N/A</v>
      </c>
      <c r="E12731" s="91" t="e">
        <f t="shared" si="1191"/>
        <v>#N/A</v>
      </c>
      <c r="F12731" s="85" t="e">
        <f t="shared" si="1195"/>
        <v>#N/A</v>
      </c>
      <c r="G12731" s="83" t="e">
        <f t="shared" si="1192"/>
        <v>#N/A</v>
      </c>
      <c r="H12731" s="83" t="str">
        <f t="shared" si="1193"/>
        <v>#NV</v>
      </c>
    </row>
    <row r="12732" spans="1:8">
      <c r="A12732" s="85" t="e">
        <f t="shared" si="1190"/>
        <v>#N/A</v>
      </c>
      <c r="B12732" s="91" t="str">
        <f>IF(ISNUMBER('pO2 control'!B12727),'pO2 control'!B12727,"")</f>
        <v/>
      </c>
      <c r="C12732" s="13" t="str">
        <f t="shared" si="1194"/>
        <v>INVALID</v>
      </c>
      <c r="D12732" s="87" t="e">
        <f>IF('pO2 control'!A12727="",NA(),'pO2 control'!A12727)</f>
        <v>#N/A</v>
      </c>
      <c r="E12732" s="91" t="e">
        <f t="shared" si="1191"/>
        <v>#N/A</v>
      </c>
      <c r="F12732" s="85" t="e">
        <f t="shared" si="1195"/>
        <v>#N/A</v>
      </c>
      <c r="G12732" s="83" t="e">
        <f t="shared" si="1192"/>
        <v>#N/A</v>
      </c>
      <c r="H12732" s="83" t="str">
        <f t="shared" si="1193"/>
        <v>#NV</v>
      </c>
    </row>
    <row r="12733" spans="1:8">
      <c r="A12733" s="85" t="e">
        <f t="shared" si="1190"/>
        <v>#N/A</v>
      </c>
      <c r="B12733" s="91" t="str">
        <f>IF(ISNUMBER('pO2 control'!B12728),'pO2 control'!B12728,"")</f>
        <v/>
      </c>
      <c r="C12733" s="13" t="str">
        <f t="shared" si="1194"/>
        <v>INVALID</v>
      </c>
      <c r="D12733" s="87" t="e">
        <f>IF('pO2 control'!A12728="",NA(),'pO2 control'!A12728)</f>
        <v>#N/A</v>
      </c>
      <c r="E12733" s="91" t="e">
        <f t="shared" si="1191"/>
        <v>#N/A</v>
      </c>
      <c r="F12733" s="85" t="e">
        <f t="shared" si="1195"/>
        <v>#N/A</v>
      </c>
      <c r="G12733" s="83" t="e">
        <f t="shared" si="1192"/>
        <v>#N/A</v>
      </c>
      <c r="H12733" s="83" t="str">
        <f t="shared" si="1193"/>
        <v>#NV</v>
      </c>
    </row>
    <row r="12734" spans="1:8">
      <c r="A12734" s="85" t="e">
        <f t="shared" si="1190"/>
        <v>#N/A</v>
      </c>
      <c r="B12734" s="91" t="str">
        <f>IF(ISNUMBER('pO2 control'!B12729),'pO2 control'!B12729,"")</f>
        <v/>
      </c>
      <c r="C12734" s="13" t="str">
        <f t="shared" si="1194"/>
        <v>INVALID</v>
      </c>
      <c r="D12734" s="87" t="e">
        <f>IF('pO2 control'!A12729="",NA(),'pO2 control'!A12729)</f>
        <v>#N/A</v>
      </c>
      <c r="E12734" s="91" t="e">
        <f t="shared" si="1191"/>
        <v>#N/A</v>
      </c>
      <c r="F12734" s="85" t="e">
        <f t="shared" si="1195"/>
        <v>#N/A</v>
      </c>
      <c r="G12734" s="83" t="e">
        <f t="shared" si="1192"/>
        <v>#N/A</v>
      </c>
      <c r="H12734" s="83" t="str">
        <f t="shared" si="1193"/>
        <v>#NV</v>
      </c>
    </row>
    <row r="12735" spans="1:8">
      <c r="A12735" s="85" t="e">
        <f t="shared" si="1190"/>
        <v>#N/A</v>
      </c>
      <c r="B12735" s="91" t="str">
        <f>IF(ISNUMBER('pO2 control'!B12730),'pO2 control'!B12730,"")</f>
        <v/>
      </c>
      <c r="C12735" s="13" t="str">
        <f t="shared" si="1194"/>
        <v>INVALID</v>
      </c>
      <c r="D12735" s="87" t="e">
        <f>IF('pO2 control'!A12730="",NA(),'pO2 control'!A12730)</f>
        <v>#N/A</v>
      </c>
      <c r="E12735" s="91" t="e">
        <f t="shared" si="1191"/>
        <v>#N/A</v>
      </c>
      <c r="F12735" s="85" t="e">
        <f t="shared" si="1195"/>
        <v>#N/A</v>
      </c>
      <c r="G12735" s="83" t="e">
        <f t="shared" si="1192"/>
        <v>#N/A</v>
      </c>
      <c r="H12735" s="83" t="str">
        <f t="shared" si="1193"/>
        <v>#NV</v>
      </c>
    </row>
    <row r="12736" spans="1:8">
      <c r="A12736" s="85" t="e">
        <f t="shared" si="1190"/>
        <v>#N/A</v>
      </c>
      <c r="B12736" s="91" t="str">
        <f>IF(ISNUMBER('pO2 control'!B12731),'pO2 control'!B12731,"")</f>
        <v/>
      </c>
      <c r="C12736" s="13" t="str">
        <f t="shared" si="1194"/>
        <v>INVALID</v>
      </c>
      <c r="D12736" s="87" t="e">
        <f>IF('pO2 control'!A12731="",NA(),'pO2 control'!A12731)</f>
        <v>#N/A</v>
      </c>
      <c r="E12736" s="91" t="e">
        <f t="shared" si="1191"/>
        <v>#N/A</v>
      </c>
      <c r="F12736" s="85" t="e">
        <f t="shared" si="1195"/>
        <v>#N/A</v>
      </c>
      <c r="G12736" s="83" t="e">
        <f t="shared" si="1192"/>
        <v>#N/A</v>
      </c>
      <c r="H12736" s="83" t="str">
        <f t="shared" si="1193"/>
        <v>#NV</v>
      </c>
    </row>
    <row r="12737" spans="1:8">
      <c r="A12737" s="85" t="e">
        <f t="shared" si="1190"/>
        <v>#N/A</v>
      </c>
      <c r="B12737" s="91" t="str">
        <f>IF(ISNUMBER('pO2 control'!B12732),'pO2 control'!B12732,"")</f>
        <v/>
      </c>
      <c r="C12737" s="13" t="str">
        <f t="shared" si="1194"/>
        <v>INVALID</v>
      </c>
      <c r="D12737" s="87" t="e">
        <f>IF('pO2 control'!A12732="",NA(),'pO2 control'!A12732)</f>
        <v>#N/A</v>
      </c>
      <c r="E12737" s="91" t="e">
        <f t="shared" si="1191"/>
        <v>#N/A</v>
      </c>
      <c r="F12737" s="85" t="e">
        <f t="shared" si="1195"/>
        <v>#N/A</v>
      </c>
      <c r="G12737" s="83" t="e">
        <f t="shared" si="1192"/>
        <v>#N/A</v>
      </c>
      <c r="H12737" s="83" t="str">
        <f t="shared" si="1193"/>
        <v>#NV</v>
      </c>
    </row>
    <row r="12738" spans="1:8">
      <c r="A12738" s="85" t="e">
        <f t="shared" si="1190"/>
        <v>#N/A</v>
      </c>
      <c r="B12738" s="91" t="str">
        <f>IF(ISNUMBER('pO2 control'!B12733),'pO2 control'!B12733,"")</f>
        <v/>
      </c>
      <c r="C12738" s="13" t="str">
        <f t="shared" si="1194"/>
        <v>INVALID</v>
      </c>
      <c r="D12738" s="87" t="e">
        <f>IF('pO2 control'!A12733="",NA(),'pO2 control'!A12733)</f>
        <v>#N/A</v>
      </c>
      <c r="E12738" s="91" t="e">
        <f t="shared" si="1191"/>
        <v>#N/A</v>
      </c>
      <c r="F12738" s="85" t="e">
        <f t="shared" si="1195"/>
        <v>#N/A</v>
      </c>
      <c r="G12738" s="83" t="e">
        <f t="shared" si="1192"/>
        <v>#N/A</v>
      </c>
      <c r="H12738" s="83" t="str">
        <f t="shared" si="1193"/>
        <v>#NV</v>
      </c>
    </row>
    <row r="12739" spans="1:8">
      <c r="A12739" s="85" t="e">
        <f t="shared" ref="A12739:A12802" si="1196">IF(C12739="INVALID",NA(),E12739*$C$2/100)</f>
        <v>#N/A</v>
      </c>
      <c r="B12739" s="91" t="str">
        <f>IF(ISNUMBER('pO2 control'!B12734),'pO2 control'!B12734,"")</f>
        <v/>
      </c>
      <c r="C12739" s="13" t="str">
        <f t="shared" si="1194"/>
        <v>INVALID</v>
      </c>
      <c r="D12739" s="87" t="e">
        <f>IF('pO2 control'!A12734="",NA(),'pO2 control'!A12734)</f>
        <v>#N/A</v>
      </c>
      <c r="E12739" s="91" t="e">
        <f t="shared" ref="E12739:E12802" si="1197">IF(C12739="INVALID",NA(),B12739*C12739)</f>
        <v>#N/A</v>
      </c>
      <c r="F12739" s="85" t="e">
        <f t="shared" si="1195"/>
        <v>#N/A</v>
      </c>
      <c r="G12739" s="83" t="e">
        <f t="shared" ref="G12739:G12802" si="1198">IF(D12739="",NA(),$P$2*EXP($P$3*D12739))</f>
        <v>#N/A</v>
      </c>
      <c r="H12739" s="83" t="str">
        <f t="shared" si="1193"/>
        <v>#NV</v>
      </c>
    </row>
    <row r="12740" spans="1:8">
      <c r="A12740" s="85" t="e">
        <f t="shared" si="1196"/>
        <v>#N/A</v>
      </c>
      <c r="B12740" s="91" t="str">
        <f>IF(ISNUMBER('pO2 control'!B12735),'pO2 control'!B12735,"")</f>
        <v/>
      </c>
      <c r="C12740" s="13" t="str">
        <f t="shared" si="1194"/>
        <v>INVALID</v>
      </c>
      <c r="D12740" s="87" t="e">
        <f>IF('pO2 control'!A12735="",NA(),'pO2 control'!A12735)</f>
        <v>#N/A</v>
      </c>
      <c r="E12740" s="91" t="e">
        <f t="shared" si="1197"/>
        <v>#N/A</v>
      </c>
      <c r="F12740" s="85" t="e">
        <f t="shared" si="1195"/>
        <v>#N/A</v>
      </c>
      <c r="G12740" s="83" t="e">
        <f t="shared" si="1198"/>
        <v>#N/A</v>
      </c>
      <c r="H12740" s="83" t="str">
        <f t="shared" si="1193"/>
        <v>#NV</v>
      </c>
    </row>
    <row r="12741" spans="1:8">
      <c r="A12741" s="85" t="e">
        <f t="shared" si="1196"/>
        <v>#N/A</v>
      </c>
      <c r="B12741" s="91" t="str">
        <f>IF(ISNUMBER('pO2 control'!B12736),'pO2 control'!B12736,"")</f>
        <v/>
      </c>
      <c r="C12741" s="13" t="str">
        <f t="shared" si="1194"/>
        <v>INVALID</v>
      </c>
      <c r="D12741" s="87" t="e">
        <f>IF('pO2 control'!A12736="",NA(),'pO2 control'!A12736)</f>
        <v>#N/A</v>
      </c>
      <c r="E12741" s="91" t="e">
        <f t="shared" si="1197"/>
        <v>#N/A</v>
      </c>
      <c r="F12741" s="85" t="e">
        <f t="shared" si="1195"/>
        <v>#N/A</v>
      </c>
      <c r="G12741" s="83" t="e">
        <f t="shared" si="1198"/>
        <v>#N/A</v>
      </c>
      <c r="H12741" s="83" t="str">
        <f t="shared" si="1193"/>
        <v>#NV</v>
      </c>
    </row>
    <row r="12742" spans="1:8">
      <c r="A12742" s="85" t="e">
        <f t="shared" si="1196"/>
        <v>#N/A</v>
      </c>
      <c r="B12742" s="91" t="str">
        <f>IF(ISNUMBER('pO2 control'!B12737),'pO2 control'!B12737,"")</f>
        <v/>
      </c>
      <c r="C12742" s="13" t="str">
        <f t="shared" si="1194"/>
        <v>INVALID</v>
      </c>
      <c r="D12742" s="87" t="e">
        <f>IF('pO2 control'!A12737="",NA(),'pO2 control'!A12737)</f>
        <v>#N/A</v>
      </c>
      <c r="E12742" s="91" t="e">
        <f t="shared" si="1197"/>
        <v>#N/A</v>
      </c>
      <c r="F12742" s="85" t="e">
        <f t="shared" si="1195"/>
        <v>#N/A</v>
      </c>
      <c r="G12742" s="83" t="e">
        <f t="shared" si="1198"/>
        <v>#N/A</v>
      </c>
      <c r="H12742" s="83" t="str">
        <f t="shared" si="1193"/>
        <v>#NV</v>
      </c>
    </row>
    <row r="12743" spans="1:8">
      <c r="A12743" s="85" t="e">
        <f t="shared" si="1196"/>
        <v>#N/A</v>
      </c>
      <c r="B12743" s="91" t="str">
        <f>IF(ISNUMBER('pO2 control'!B12738),'pO2 control'!B12738,"")</f>
        <v/>
      </c>
      <c r="C12743" s="13" t="str">
        <f t="shared" si="1194"/>
        <v>INVALID</v>
      </c>
      <c r="D12743" s="87" t="e">
        <f>IF('pO2 control'!A12738="",NA(),'pO2 control'!A12738)</f>
        <v>#N/A</v>
      </c>
      <c r="E12743" s="91" t="e">
        <f t="shared" si="1197"/>
        <v>#N/A</v>
      </c>
      <c r="F12743" s="85" t="e">
        <f t="shared" si="1195"/>
        <v>#N/A</v>
      </c>
      <c r="G12743" s="83" t="e">
        <f t="shared" si="1198"/>
        <v>#N/A</v>
      </c>
      <c r="H12743" s="83" t="str">
        <f t="shared" si="1193"/>
        <v>#NV</v>
      </c>
    </row>
    <row r="12744" spans="1:8">
      <c r="A12744" s="85" t="e">
        <f t="shared" si="1196"/>
        <v>#N/A</v>
      </c>
      <c r="B12744" s="91" t="str">
        <f>IF(ISNUMBER('pO2 control'!B12739),'pO2 control'!B12739,"")</f>
        <v/>
      </c>
      <c r="C12744" s="13" t="str">
        <f t="shared" si="1194"/>
        <v>INVALID</v>
      </c>
      <c r="D12744" s="87" t="e">
        <f>IF('pO2 control'!A12739="",NA(),'pO2 control'!A12739)</f>
        <v>#N/A</v>
      </c>
      <c r="E12744" s="91" t="e">
        <f t="shared" si="1197"/>
        <v>#N/A</v>
      </c>
      <c r="F12744" s="85" t="e">
        <f t="shared" si="1195"/>
        <v>#N/A</v>
      </c>
      <c r="G12744" s="83" t="e">
        <f t="shared" si="1198"/>
        <v>#N/A</v>
      </c>
      <c r="H12744" s="83" t="str">
        <f t="shared" ref="H12744:H12807" si="1199">IF(C12744="INVALID","#NV",(((A12744-A12743)/(D12744-D12743))+F12744*$D$2)/($C$2-A12744))</f>
        <v>#NV</v>
      </c>
    </row>
    <row r="12745" spans="1:8">
      <c r="A12745" s="85" t="e">
        <f t="shared" si="1196"/>
        <v>#N/A</v>
      </c>
      <c r="B12745" s="91" t="str">
        <f>IF(ISNUMBER('pO2 control'!B12740),'pO2 control'!B12740,"")</f>
        <v/>
      </c>
      <c r="C12745" s="13" t="str">
        <f t="shared" ref="C12745:C12808" si="1200">IF(AND(B12745&lt;90,B12745&gt;10),"1","INVALID")</f>
        <v>INVALID</v>
      </c>
      <c r="D12745" s="87" t="e">
        <f>IF('pO2 control'!A12740="",NA(),'pO2 control'!A12740)</f>
        <v>#N/A</v>
      </c>
      <c r="E12745" s="91" t="e">
        <f t="shared" si="1197"/>
        <v>#N/A</v>
      </c>
      <c r="F12745" s="85" t="e">
        <f t="shared" ref="F12745:F12808" si="1201">IF(G12745="",NA(),0.333*G12745)</f>
        <v>#N/A</v>
      </c>
      <c r="G12745" s="83" t="e">
        <f t="shared" si="1198"/>
        <v>#N/A</v>
      </c>
      <c r="H12745" s="83" t="str">
        <f t="shared" si="1199"/>
        <v>#NV</v>
      </c>
    </row>
    <row r="12746" spans="1:8">
      <c r="A12746" s="85" t="e">
        <f t="shared" si="1196"/>
        <v>#N/A</v>
      </c>
      <c r="B12746" s="91" t="str">
        <f>IF(ISNUMBER('pO2 control'!B12741),'pO2 control'!B12741,"")</f>
        <v/>
      </c>
      <c r="C12746" s="13" t="str">
        <f t="shared" si="1200"/>
        <v>INVALID</v>
      </c>
      <c r="D12746" s="87" t="e">
        <f>IF('pO2 control'!A12741="",NA(),'pO2 control'!A12741)</f>
        <v>#N/A</v>
      </c>
      <c r="E12746" s="91" t="e">
        <f t="shared" si="1197"/>
        <v>#N/A</v>
      </c>
      <c r="F12746" s="85" t="e">
        <f t="shared" si="1201"/>
        <v>#N/A</v>
      </c>
      <c r="G12746" s="83" t="e">
        <f t="shared" si="1198"/>
        <v>#N/A</v>
      </c>
      <c r="H12746" s="83" t="str">
        <f t="shared" si="1199"/>
        <v>#NV</v>
      </c>
    </row>
    <row r="12747" spans="1:8">
      <c r="A12747" s="85" t="e">
        <f t="shared" si="1196"/>
        <v>#N/A</v>
      </c>
      <c r="B12747" s="91" t="str">
        <f>IF(ISNUMBER('pO2 control'!B12742),'pO2 control'!B12742,"")</f>
        <v/>
      </c>
      <c r="C12747" s="13" t="str">
        <f t="shared" si="1200"/>
        <v>INVALID</v>
      </c>
      <c r="D12747" s="87" t="e">
        <f>IF('pO2 control'!A12742="",NA(),'pO2 control'!A12742)</f>
        <v>#N/A</v>
      </c>
      <c r="E12747" s="91" t="e">
        <f t="shared" si="1197"/>
        <v>#N/A</v>
      </c>
      <c r="F12747" s="85" t="e">
        <f t="shared" si="1201"/>
        <v>#N/A</v>
      </c>
      <c r="G12747" s="83" t="e">
        <f t="shared" si="1198"/>
        <v>#N/A</v>
      </c>
      <c r="H12747" s="83" t="str">
        <f t="shared" si="1199"/>
        <v>#NV</v>
      </c>
    </row>
    <row r="12748" spans="1:8">
      <c r="A12748" s="85" t="e">
        <f t="shared" si="1196"/>
        <v>#N/A</v>
      </c>
      <c r="B12748" s="91" t="str">
        <f>IF(ISNUMBER('pO2 control'!B12743),'pO2 control'!B12743,"")</f>
        <v/>
      </c>
      <c r="C12748" s="13" t="str">
        <f t="shared" si="1200"/>
        <v>INVALID</v>
      </c>
      <c r="D12748" s="87" t="e">
        <f>IF('pO2 control'!A12743="",NA(),'pO2 control'!A12743)</f>
        <v>#N/A</v>
      </c>
      <c r="E12748" s="91" t="e">
        <f t="shared" si="1197"/>
        <v>#N/A</v>
      </c>
      <c r="F12748" s="85" t="e">
        <f t="shared" si="1201"/>
        <v>#N/A</v>
      </c>
      <c r="G12748" s="83" t="e">
        <f t="shared" si="1198"/>
        <v>#N/A</v>
      </c>
      <c r="H12748" s="83" t="str">
        <f t="shared" si="1199"/>
        <v>#NV</v>
      </c>
    </row>
    <row r="12749" spans="1:8">
      <c r="A12749" s="85" t="e">
        <f t="shared" si="1196"/>
        <v>#N/A</v>
      </c>
      <c r="B12749" s="91" t="str">
        <f>IF(ISNUMBER('pO2 control'!B12744),'pO2 control'!B12744,"")</f>
        <v/>
      </c>
      <c r="C12749" s="13" t="str">
        <f t="shared" si="1200"/>
        <v>INVALID</v>
      </c>
      <c r="D12749" s="87" t="e">
        <f>IF('pO2 control'!A12744="",NA(),'pO2 control'!A12744)</f>
        <v>#N/A</v>
      </c>
      <c r="E12749" s="91" t="e">
        <f t="shared" si="1197"/>
        <v>#N/A</v>
      </c>
      <c r="F12749" s="85" t="e">
        <f t="shared" si="1201"/>
        <v>#N/A</v>
      </c>
      <c r="G12749" s="83" t="e">
        <f t="shared" si="1198"/>
        <v>#N/A</v>
      </c>
      <c r="H12749" s="83" t="str">
        <f t="shared" si="1199"/>
        <v>#NV</v>
      </c>
    </row>
    <row r="12750" spans="1:8">
      <c r="A12750" s="85" t="e">
        <f t="shared" si="1196"/>
        <v>#N/A</v>
      </c>
      <c r="B12750" s="91" t="str">
        <f>IF(ISNUMBER('pO2 control'!B12745),'pO2 control'!B12745,"")</f>
        <v/>
      </c>
      <c r="C12750" s="13" t="str">
        <f t="shared" si="1200"/>
        <v>INVALID</v>
      </c>
      <c r="D12750" s="87" t="e">
        <f>IF('pO2 control'!A12745="",NA(),'pO2 control'!A12745)</f>
        <v>#N/A</v>
      </c>
      <c r="E12750" s="91" t="e">
        <f t="shared" si="1197"/>
        <v>#N/A</v>
      </c>
      <c r="F12750" s="85" t="e">
        <f t="shared" si="1201"/>
        <v>#N/A</v>
      </c>
      <c r="G12750" s="83" t="e">
        <f t="shared" si="1198"/>
        <v>#N/A</v>
      </c>
      <c r="H12750" s="83" t="str">
        <f t="shared" si="1199"/>
        <v>#NV</v>
      </c>
    </row>
    <row r="12751" spans="1:8">
      <c r="A12751" s="85" t="e">
        <f t="shared" si="1196"/>
        <v>#N/A</v>
      </c>
      <c r="B12751" s="91" t="str">
        <f>IF(ISNUMBER('pO2 control'!B12746),'pO2 control'!B12746,"")</f>
        <v/>
      </c>
      <c r="C12751" s="13" t="str">
        <f t="shared" si="1200"/>
        <v>INVALID</v>
      </c>
      <c r="D12751" s="87" t="e">
        <f>IF('pO2 control'!A12746="",NA(),'pO2 control'!A12746)</f>
        <v>#N/A</v>
      </c>
      <c r="E12751" s="91" t="e">
        <f t="shared" si="1197"/>
        <v>#N/A</v>
      </c>
      <c r="F12751" s="85" t="e">
        <f t="shared" si="1201"/>
        <v>#N/A</v>
      </c>
      <c r="G12751" s="83" t="e">
        <f t="shared" si="1198"/>
        <v>#N/A</v>
      </c>
      <c r="H12751" s="83" t="str">
        <f t="shared" si="1199"/>
        <v>#NV</v>
      </c>
    </row>
    <row r="12752" spans="1:8">
      <c r="A12752" s="85" t="e">
        <f t="shared" si="1196"/>
        <v>#N/A</v>
      </c>
      <c r="B12752" s="91" t="str">
        <f>IF(ISNUMBER('pO2 control'!B12747),'pO2 control'!B12747,"")</f>
        <v/>
      </c>
      <c r="C12752" s="13" t="str">
        <f t="shared" si="1200"/>
        <v>INVALID</v>
      </c>
      <c r="D12752" s="87" t="e">
        <f>IF('pO2 control'!A12747="",NA(),'pO2 control'!A12747)</f>
        <v>#N/A</v>
      </c>
      <c r="E12752" s="91" t="e">
        <f t="shared" si="1197"/>
        <v>#N/A</v>
      </c>
      <c r="F12752" s="85" t="e">
        <f t="shared" si="1201"/>
        <v>#N/A</v>
      </c>
      <c r="G12752" s="83" t="e">
        <f t="shared" si="1198"/>
        <v>#N/A</v>
      </c>
      <c r="H12752" s="83" t="str">
        <f t="shared" si="1199"/>
        <v>#NV</v>
      </c>
    </row>
    <row r="12753" spans="1:8">
      <c r="A12753" s="85" t="e">
        <f t="shared" si="1196"/>
        <v>#N/A</v>
      </c>
      <c r="B12753" s="91" t="str">
        <f>IF(ISNUMBER('pO2 control'!B12748),'pO2 control'!B12748,"")</f>
        <v/>
      </c>
      <c r="C12753" s="13" t="str">
        <f t="shared" si="1200"/>
        <v>INVALID</v>
      </c>
      <c r="D12753" s="87" t="e">
        <f>IF('pO2 control'!A12748="",NA(),'pO2 control'!A12748)</f>
        <v>#N/A</v>
      </c>
      <c r="E12753" s="91" t="e">
        <f t="shared" si="1197"/>
        <v>#N/A</v>
      </c>
      <c r="F12753" s="85" t="e">
        <f t="shared" si="1201"/>
        <v>#N/A</v>
      </c>
      <c r="G12753" s="83" t="e">
        <f t="shared" si="1198"/>
        <v>#N/A</v>
      </c>
      <c r="H12753" s="83" t="str">
        <f t="shared" si="1199"/>
        <v>#NV</v>
      </c>
    </row>
    <row r="12754" spans="1:8">
      <c r="A12754" s="85" t="e">
        <f t="shared" si="1196"/>
        <v>#N/A</v>
      </c>
      <c r="B12754" s="91" t="str">
        <f>IF(ISNUMBER('pO2 control'!B12749),'pO2 control'!B12749,"")</f>
        <v/>
      </c>
      <c r="C12754" s="13" t="str">
        <f t="shared" si="1200"/>
        <v>INVALID</v>
      </c>
      <c r="D12754" s="87" t="e">
        <f>IF('pO2 control'!A12749="",NA(),'pO2 control'!A12749)</f>
        <v>#N/A</v>
      </c>
      <c r="E12754" s="91" t="e">
        <f t="shared" si="1197"/>
        <v>#N/A</v>
      </c>
      <c r="F12754" s="85" t="e">
        <f t="shared" si="1201"/>
        <v>#N/A</v>
      </c>
      <c r="G12754" s="83" t="e">
        <f t="shared" si="1198"/>
        <v>#N/A</v>
      </c>
      <c r="H12754" s="83" t="str">
        <f t="shared" si="1199"/>
        <v>#NV</v>
      </c>
    </row>
    <row r="12755" spans="1:8">
      <c r="A12755" s="85" t="e">
        <f t="shared" si="1196"/>
        <v>#N/A</v>
      </c>
      <c r="B12755" s="91" t="str">
        <f>IF(ISNUMBER('pO2 control'!B12750),'pO2 control'!B12750,"")</f>
        <v/>
      </c>
      <c r="C12755" s="13" t="str">
        <f t="shared" si="1200"/>
        <v>INVALID</v>
      </c>
      <c r="D12755" s="87" t="e">
        <f>IF('pO2 control'!A12750="",NA(),'pO2 control'!A12750)</f>
        <v>#N/A</v>
      </c>
      <c r="E12755" s="91" t="e">
        <f t="shared" si="1197"/>
        <v>#N/A</v>
      </c>
      <c r="F12755" s="85" t="e">
        <f t="shared" si="1201"/>
        <v>#N/A</v>
      </c>
      <c r="G12755" s="83" t="e">
        <f t="shared" si="1198"/>
        <v>#N/A</v>
      </c>
      <c r="H12755" s="83" t="str">
        <f t="shared" si="1199"/>
        <v>#NV</v>
      </c>
    </row>
    <row r="12756" spans="1:8">
      <c r="A12756" s="85" t="e">
        <f t="shared" si="1196"/>
        <v>#N/A</v>
      </c>
      <c r="B12756" s="91" t="str">
        <f>IF(ISNUMBER('pO2 control'!B12751),'pO2 control'!B12751,"")</f>
        <v/>
      </c>
      <c r="C12756" s="13" t="str">
        <f t="shared" si="1200"/>
        <v>INVALID</v>
      </c>
      <c r="D12756" s="87" t="e">
        <f>IF('pO2 control'!A12751="",NA(),'pO2 control'!A12751)</f>
        <v>#N/A</v>
      </c>
      <c r="E12756" s="91" t="e">
        <f t="shared" si="1197"/>
        <v>#N/A</v>
      </c>
      <c r="F12756" s="85" t="e">
        <f t="shared" si="1201"/>
        <v>#N/A</v>
      </c>
      <c r="G12756" s="83" t="e">
        <f t="shared" si="1198"/>
        <v>#N/A</v>
      </c>
      <c r="H12756" s="83" t="str">
        <f t="shared" si="1199"/>
        <v>#NV</v>
      </c>
    </row>
    <row r="12757" spans="1:8">
      <c r="A12757" s="85" t="e">
        <f t="shared" si="1196"/>
        <v>#N/A</v>
      </c>
      <c r="B12757" s="91" t="str">
        <f>IF(ISNUMBER('pO2 control'!B12752),'pO2 control'!B12752,"")</f>
        <v/>
      </c>
      <c r="C12757" s="13" t="str">
        <f t="shared" si="1200"/>
        <v>INVALID</v>
      </c>
      <c r="D12757" s="87" t="e">
        <f>IF('pO2 control'!A12752="",NA(),'pO2 control'!A12752)</f>
        <v>#N/A</v>
      </c>
      <c r="E12757" s="91" t="e">
        <f t="shared" si="1197"/>
        <v>#N/A</v>
      </c>
      <c r="F12757" s="85" t="e">
        <f t="shared" si="1201"/>
        <v>#N/A</v>
      </c>
      <c r="G12757" s="83" t="e">
        <f t="shared" si="1198"/>
        <v>#N/A</v>
      </c>
      <c r="H12757" s="83" t="str">
        <f t="shared" si="1199"/>
        <v>#NV</v>
      </c>
    </row>
    <row r="12758" spans="1:8">
      <c r="A12758" s="85" t="e">
        <f t="shared" si="1196"/>
        <v>#N/A</v>
      </c>
      <c r="B12758" s="91" t="str">
        <f>IF(ISNUMBER('pO2 control'!B12753),'pO2 control'!B12753,"")</f>
        <v/>
      </c>
      <c r="C12758" s="13" t="str">
        <f t="shared" si="1200"/>
        <v>INVALID</v>
      </c>
      <c r="D12758" s="87" t="e">
        <f>IF('pO2 control'!A12753="",NA(),'pO2 control'!A12753)</f>
        <v>#N/A</v>
      </c>
      <c r="E12758" s="91" t="e">
        <f t="shared" si="1197"/>
        <v>#N/A</v>
      </c>
      <c r="F12758" s="85" t="e">
        <f t="shared" si="1201"/>
        <v>#N/A</v>
      </c>
      <c r="G12758" s="83" t="e">
        <f t="shared" si="1198"/>
        <v>#N/A</v>
      </c>
      <c r="H12758" s="83" t="str">
        <f t="shared" si="1199"/>
        <v>#NV</v>
      </c>
    </row>
    <row r="12759" spans="1:8">
      <c r="A12759" s="85" t="e">
        <f t="shared" si="1196"/>
        <v>#N/A</v>
      </c>
      <c r="B12759" s="91" t="str">
        <f>IF(ISNUMBER('pO2 control'!B12754),'pO2 control'!B12754,"")</f>
        <v/>
      </c>
      <c r="C12759" s="13" t="str">
        <f t="shared" si="1200"/>
        <v>INVALID</v>
      </c>
      <c r="D12759" s="87" t="e">
        <f>IF('pO2 control'!A12754="",NA(),'pO2 control'!A12754)</f>
        <v>#N/A</v>
      </c>
      <c r="E12759" s="91" t="e">
        <f t="shared" si="1197"/>
        <v>#N/A</v>
      </c>
      <c r="F12759" s="85" t="e">
        <f t="shared" si="1201"/>
        <v>#N/A</v>
      </c>
      <c r="G12759" s="83" t="e">
        <f t="shared" si="1198"/>
        <v>#N/A</v>
      </c>
      <c r="H12759" s="83" t="str">
        <f t="shared" si="1199"/>
        <v>#NV</v>
      </c>
    </row>
    <row r="12760" spans="1:8">
      <c r="A12760" s="85" t="e">
        <f t="shared" si="1196"/>
        <v>#N/A</v>
      </c>
      <c r="B12760" s="91" t="str">
        <f>IF(ISNUMBER('pO2 control'!B12755),'pO2 control'!B12755,"")</f>
        <v/>
      </c>
      <c r="C12760" s="13" t="str">
        <f t="shared" si="1200"/>
        <v>INVALID</v>
      </c>
      <c r="D12760" s="87" t="e">
        <f>IF('pO2 control'!A12755="",NA(),'pO2 control'!A12755)</f>
        <v>#N/A</v>
      </c>
      <c r="E12760" s="91" t="e">
        <f t="shared" si="1197"/>
        <v>#N/A</v>
      </c>
      <c r="F12760" s="85" t="e">
        <f t="shared" si="1201"/>
        <v>#N/A</v>
      </c>
      <c r="G12760" s="83" t="e">
        <f t="shared" si="1198"/>
        <v>#N/A</v>
      </c>
      <c r="H12760" s="83" t="str">
        <f t="shared" si="1199"/>
        <v>#NV</v>
      </c>
    </row>
    <row r="12761" spans="1:8">
      <c r="A12761" s="85" t="e">
        <f t="shared" si="1196"/>
        <v>#N/A</v>
      </c>
      <c r="B12761" s="91" t="str">
        <f>IF(ISNUMBER('pO2 control'!B12756),'pO2 control'!B12756,"")</f>
        <v/>
      </c>
      <c r="C12761" s="13" t="str">
        <f t="shared" si="1200"/>
        <v>INVALID</v>
      </c>
      <c r="D12761" s="87" t="e">
        <f>IF('pO2 control'!A12756="",NA(),'pO2 control'!A12756)</f>
        <v>#N/A</v>
      </c>
      <c r="E12761" s="91" t="e">
        <f t="shared" si="1197"/>
        <v>#N/A</v>
      </c>
      <c r="F12761" s="85" t="e">
        <f t="shared" si="1201"/>
        <v>#N/A</v>
      </c>
      <c r="G12761" s="83" t="e">
        <f t="shared" si="1198"/>
        <v>#N/A</v>
      </c>
      <c r="H12761" s="83" t="str">
        <f t="shared" si="1199"/>
        <v>#NV</v>
      </c>
    </row>
    <row r="12762" spans="1:8">
      <c r="A12762" s="85" t="e">
        <f t="shared" si="1196"/>
        <v>#N/A</v>
      </c>
      <c r="B12762" s="91" t="str">
        <f>IF(ISNUMBER('pO2 control'!B12757),'pO2 control'!B12757,"")</f>
        <v/>
      </c>
      <c r="C12762" s="13" t="str">
        <f t="shared" si="1200"/>
        <v>INVALID</v>
      </c>
      <c r="D12762" s="87" t="e">
        <f>IF('pO2 control'!A12757="",NA(),'pO2 control'!A12757)</f>
        <v>#N/A</v>
      </c>
      <c r="E12762" s="91" t="e">
        <f t="shared" si="1197"/>
        <v>#N/A</v>
      </c>
      <c r="F12762" s="85" t="e">
        <f t="shared" si="1201"/>
        <v>#N/A</v>
      </c>
      <c r="G12762" s="83" t="e">
        <f t="shared" si="1198"/>
        <v>#N/A</v>
      </c>
      <c r="H12762" s="83" t="str">
        <f t="shared" si="1199"/>
        <v>#NV</v>
      </c>
    </row>
    <row r="12763" spans="1:8">
      <c r="A12763" s="85" t="e">
        <f t="shared" si="1196"/>
        <v>#N/A</v>
      </c>
      <c r="B12763" s="91" t="str">
        <f>IF(ISNUMBER('pO2 control'!B12758),'pO2 control'!B12758,"")</f>
        <v/>
      </c>
      <c r="C12763" s="13" t="str">
        <f t="shared" si="1200"/>
        <v>INVALID</v>
      </c>
      <c r="D12763" s="87" t="e">
        <f>IF('pO2 control'!A12758="",NA(),'pO2 control'!A12758)</f>
        <v>#N/A</v>
      </c>
      <c r="E12763" s="91" t="e">
        <f t="shared" si="1197"/>
        <v>#N/A</v>
      </c>
      <c r="F12763" s="85" t="e">
        <f t="shared" si="1201"/>
        <v>#N/A</v>
      </c>
      <c r="G12763" s="83" t="e">
        <f t="shared" si="1198"/>
        <v>#N/A</v>
      </c>
      <c r="H12763" s="83" t="str">
        <f t="shared" si="1199"/>
        <v>#NV</v>
      </c>
    </row>
    <row r="12764" spans="1:8">
      <c r="A12764" s="85" t="e">
        <f t="shared" si="1196"/>
        <v>#N/A</v>
      </c>
      <c r="B12764" s="91" t="str">
        <f>IF(ISNUMBER('pO2 control'!B12759),'pO2 control'!B12759,"")</f>
        <v/>
      </c>
      <c r="C12764" s="13" t="str">
        <f t="shared" si="1200"/>
        <v>INVALID</v>
      </c>
      <c r="D12764" s="87" t="e">
        <f>IF('pO2 control'!A12759="",NA(),'pO2 control'!A12759)</f>
        <v>#N/A</v>
      </c>
      <c r="E12764" s="91" t="e">
        <f t="shared" si="1197"/>
        <v>#N/A</v>
      </c>
      <c r="F12764" s="85" t="e">
        <f t="shared" si="1201"/>
        <v>#N/A</v>
      </c>
      <c r="G12764" s="83" t="e">
        <f t="shared" si="1198"/>
        <v>#N/A</v>
      </c>
      <c r="H12764" s="83" t="str">
        <f t="shared" si="1199"/>
        <v>#NV</v>
      </c>
    </row>
    <row r="12765" spans="1:8">
      <c r="A12765" s="85" t="e">
        <f t="shared" si="1196"/>
        <v>#N/A</v>
      </c>
      <c r="B12765" s="91" t="str">
        <f>IF(ISNUMBER('pO2 control'!B12760),'pO2 control'!B12760,"")</f>
        <v/>
      </c>
      <c r="C12765" s="13" t="str">
        <f t="shared" si="1200"/>
        <v>INVALID</v>
      </c>
      <c r="D12765" s="87" t="e">
        <f>IF('pO2 control'!A12760="",NA(),'pO2 control'!A12760)</f>
        <v>#N/A</v>
      </c>
      <c r="E12765" s="91" t="e">
        <f t="shared" si="1197"/>
        <v>#N/A</v>
      </c>
      <c r="F12765" s="85" t="e">
        <f t="shared" si="1201"/>
        <v>#N/A</v>
      </c>
      <c r="G12765" s="83" t="e">
        <f t="shared" si="1198"/>
        <v>#N/A</v>
      </c>
      <c r="H12765" s="83" t="str">
        <f t="shared" si="1199"/>
        <v>#NV</v>
      </c>
    </row>
    <row r="12766" spans="1:8">
      <c r="A12766" s="85" t="e">
        <f t="shared" si="1196"/>
        <v>#N/A</v>
      </c>
      <c r="B12766" s="91" t="str">
        <f>IF(ISNUMBER('pO2 control'!B12761),'pO2 control'!B12761,"")</f>
        <v/>
      </c>
      <c r="C12766" s="13" t="str">
        <f t="shared" si="1200"/>
        <v>INVALID</v>
      </c>
      <c r="D12766" s="87" t="e">
        <f>IF('pO2 control'!A12761="",NA(),'pO2 control'!A12761)</f>
        <v>#N/A</v>
      </c>
      <c r="E12766" s="91" t="e">
        <f t="shared" si="1197"/>
        <v>#N/A</v>
      </c>
      <c r="F12766" s="85" t="e">
        <f t="shared" si="1201"/>
        <v>#N/A</v>
      </c>
      <c r="G12766" s="83" t="e">
        <f t="shared" si="1198"/>
        <v>#N/A</v>
      </c>
      <c r="H12766" s="83" t="str">
        <f t="shared" si="1199"/>
        <v>#NV</v>
      </c>
    </row>
    <row r="12767" spans="1:8">
      <c r="A12767" s="85" t="e">
        <f t="shared" si="1196"/>
        <v>#N/A</v>
      </c>
      <c r="B12767" s="91" t="str">
        <f>IF(ISNUMBER('pO2 control'!B12762),'pO2 control'!B12762,"")</f>
        <v/>
      </c>
      <c r="C12767" s="13" t="str">
        <f t="shared" si="1200"/>
        <v>INVALID</v>
      </c>
      <c r="D12767" s="87" t="e">
        <f>IF('pO2 control'!A12762="",NA(),'pO2 control'!A12762)</f>
        <v>#N/A</v>
      </c>
      <c r="E12767" s="91" t="e">
        <f t="shared" si="1197"/>
        <v>#N/A</v>
      </c>
      <c r="F12767" s="85" t="e">
        <f t="shared" si="1201"/>
        <v>#N/A</v>
      </c>
      <c r="G12767" s="83" t="e">
        <f t="shared" si="1198"/>
        <v>#N/A</v>
      </c>
      <c r="H12767" s="83" t="str">
        <f t="shared" si="1199"/>
        <v>#NV</v>
      </c>
    </row>
    <row r="12768" spans="1:8">
      <c r="A12768" s="85" t="e">
        <f t="shared" si="1196"/>
        <v>#N/A</v>
      </c>
      <c r="B12768" s="91" t="str">
        <f>IF(ISNUMBER('pO2 control'!B12763),'pO2 control'!B12763,"")</f>
        <v/>
      </c>
      <c r="C12768" s="13" t="str">
        <f t="shared" si="1200"/>
        <v>INVALID</v>
      </c>
      <c r="D12768" s="87" t="e">
        <f>IF('pO2 control'!A12763="",NA(),'pO2 control'!A12763)</f>
        <v>#N/A</v>
      </c>
      <c r="E12768" s="91" t="e">
        <f t="shared" si="1197"/>
        <v>#N/A</v>
      </c>
      <c r="F12768" s="85" t="e">
        <f t="shared" si="1201"/>
        <v>#N/A</v>
      </c>
      <c r="G12768" s="83" t="e">
        <f t="shared" si="1198"/>
        <v>#N/A</v>
      </c>
      <c r="H12768" s="83" t="str">
        <f t="shared" si="1199"/>
        <v>#NV</v>
      </c>
    </row>
    <row r="12769" spans="1:8">
      <c r="A12769" s="85" t="e">
        <f t="shared" si="1196"/>
        <v>#N/A</v>
      </c>
      <c r="B12769" s="91" t="str">
        <f>IF(ISNUMBER('pO2 control'!B12764),'pO2 control'!B12764,"")</f>
        <v/>
      </c>
      <c r="C12769" s="13" t="str">
        <f t="shared" si="1200"/>
        <v>INVALID</v>
      </c>
      <c r="D12769" s="87" t="e">
        <f>IF('pO2 control'!A12764="",NA(),'pO2 control'!A12764)</f>
        <v>#N/A</v>
      </c>
      <c r="E12769" s="91" t="e">
        <f t="shared" si="1197"/>
        <v>#N/A</v>
      </c>
      <c r="F12769" s="85" t="e">
        <f t="shared" si="1201"/>
        <v>#N/A</v>
      </c>
      <c r="G12769" s="83" t="e">
        <f t="shared" si="1198"/>
        <v>#N/A</v>
      </c>
      <c r="H12769" s="83" t="str">
        <f t="shared" si="1199"/>
        <v>#NV</v>
      </c>
    </row>
    <row r="12770" spans="1:8">
      <c r="A12770" s="85" t="e">
        <f t="shared" si="1196"/>
        <v>#N/A</v>
      </c>
      <c r="B12770" s="91" t="str">
        <f>IF(ISNUMBER('pO2 control'!B12765),'pO2 control'!B12765,"")</f>
        <v/>
      </c>
      <c r="C12770" s="13" t="str">
        <f t="shared" si="1200"/>
        <v>INVALID</v>
      </c>
      <c r="D12770" s="87" t="e">
        <f>IF('pO2 control'!A12765="",NA(),'pO2 control'!A12765)</f>
        <v>#N/A</v>
      </c>
      <c r="E12770" s="91" t="e">
        <f t="shared" si="1197"/>
        <v>#N/A</v>
      </c>
      <c r="F12770" s="85" t="e">
        <f t="shared" si="1201"/>
        <v>#N/A</v>
      </c>
      <c r="G12770" s="83" t="e">
        <f t="shared" si="1198"/>
        <v>#N/A</v>
      </c>
      <c r="H12770" s="83" t="str">
        <f t="shared" si="1199"/>
        <v>#NV</v>
      </c>
    </row>
    <row r="12771" spans="1:8">
      <c r="A12771" s="85" t="e">
        <f t="shared" si="1196"/>
        <v>#N/A</v>
      </c>
      <c r="B12771" s="91" t="str">
        <f>IF(ISNUMBER('pO2 control'!B12766),'pO2 control'!B12766,"")</f>
        <v/>
      </c>
      <c r="C12771" s="13" t="str">
        <f t="shared" si="1200"/>
        <v>INVALID</v>
      </c>
      <c r="D12771" s="87" t="e">
        <f>IF('pO2 control'!A12766="",NA(),'pO2 control'!A12766)</f>
        <v>#N/A</v>
      </c>
      <c r="E12771" s="91" t="e">
        <f t="shared" si="1197"/>
        <v>#N/A</v>
      </c>
      <c r="F12771" s="85" t="e">
        <f t="shared" si="1201"/>
        <v>#N/A</v>
      </c>
      <c r="G12771" s="83" t="e">
        <f t="shared" si="1198"/>
        <v>#N/A</v>
      </c>
      <c r="H12771" s="83" t="str">
        <f t="shared" si="1199"/>
        <v>#NV</v>
      </c>
    </row>
    <row r="12772" spans="1:8">
      <c r="A12772" s="85" t="e">
        <f t="shared" si="1196"/>
        <v>#N/A</v>
      </c>
      <c r="B12772" s="91" t="str">
        <f>IF(ISNUMBER('pO2 control'!B12767),'pO2 control'!B12767,"")</f>
        <v/>
      </c>
      <c r="C12772" s="13" t="str">
        <f t="shared" si="1200"/>
        <v>INVALID</v>
      </c>
      <c r="D12772" s="87" t="e">
        <f>IF('pO2 control'!A12767="",NA(),'pO2 control'!A12767)</f>
        <v>#N/A</v>
      </c>
      <c r="E12772" s="91" t="e">
        <f t="shared" si="1197"/>
        <v>#N/A</v>
      </c>
      <c r="F12772" s="85" t="e">
        <f t="shared" si="1201"/>
        <v>#N/A</v>
      </c>
      <c r="G12772" s="83" t="e">
        <f t="shared" si="1198"/>
        <v>#N/A</v>
      </c>
      <c r="H12772" s="83" t="str">
        <f t="shared" si="1199"/>
        <v>#NV</v>
      </c>
    </row>
    <row r="12773" spans="1:8">
      <c r="A12773" s="85" t="e">
        <f t="shared" si="1196"/>
        <v>#N/A</v>
      </c>
      <c r="B12773" s="91" t="str">
        <f>IF(ISNUMBER('pO2 control'!B12768),'pO2 control'!B12768,"")</f>
        <v/>
      </c>
      <c r="C12773" s="13" t="str">
        <f t="shared" si="1200"/>
        <v>INVALID</v>
      </c>
      <c r="D12773" s="87" t="e">
        <f>IF('pO2 control'!A12768="",NA(),'pO2 control'!A12768)</f>
        <v>#N/A</v>
      </c>
      <c r="E12773" s="91" t="e">
        <f t="shared" si="1197"/>
        <v>#N/A</v>
      </c>
      <c r="F12773" s="85" t="e">
        <f t="shared" si="1201"/>
        <v>#N/A</v>
      </c>
      <c r="G12773" s="83" t="e">
        <f t="shared" si="1198"/>
        <v>#N/A</v>
      </c>
      <c r="H12773" s="83" t="str">
        <f t="shared" si="1199"/>
        <v>#NV</v>
      </c>
    </row>
    <row r="12774" spans="1:8">
      <c r="A12774" s="85" t="e">
        <f t="shared" si="1196"/>
        <v>#N/A</v>
      </c>
      <c r="B12774" s="91" t="str">
        <f>IF(ISNUMBER('pO2 control'!B12769),'pO2 control'!B12769,"")</f>
        <v/>
      </c>
      <c r="C12774" s="13" t="str">
        <f t="shared" si="1200"/>
        <v>INVALID</v>
      </c>
      <c r="D12774" s="87" t="e">
        <f>IF('pO2 control'!A12769="",NA(),'pO2 control'!A12769)</f>
        <v>#N/A</v>
      </c>
      <c r="E12774" s="91" t="e">
        <f t="shared" si="1197"/>
        <v>#N/A</v>
      </c>
      <c r="F12774" s="85" t="e">
        <f t="shared" si="1201"/>
        <v>#N/A</v>
      </c>
      <c r="G12774" s="83" t="e">
        <f t="shared" si="1198"/>
        <v>#N/A</v>
      </c>
      <c r="H12774" s="83" t="str">
        <f t="shared" si="1199"/>
        <v>#NV</v>
      </c>
    </row>
    <row r="12775" spans="1:8">
      <c r="A12775" s="85" t="e">
        <f t="shared" si="1196"/>
        <v>#N/A</v>
      </c>
      <c r="B12775" s="91" t="str">
        <f>IF(ISNUMBER('pO2 control'!B12770),'pO2 control'!B12770,"")</f>
        <v/>
      </c>
      <c r="C12775" s="13" t="str">
        <f t="shared" si="1200"/>
        <v>INVALID</v>
      </c>
      <c r="D12775" s="87" t="e">
        <f>IF('pO2 control'!A12770="",NA(),'pO2 control'!A12770)</f>
        <v>#N/A</v>
      </c>
      <c r="E12775" s="91" t="e">
        <f t="shared" si="1197"/>
        <v>#N/A</v>
      </c>
      <c r="F12775" s="85" t="e">
        <f t="shared" si="1201"/>
        <v>#N/A</v>
      </c>
      <c r="G12775" s="83" t="e">
        <f t="shared" si="1198"/>
        <v>#N/A</v>
      </c>
      <c r="H12775" s="83" t="str">
        <f t="shared" si="1199"/>
        <v>#NV</v>
      </c>
    </row>
    <row r="12776" spans="1:8">
      <c r="A12776" s="85" t="e">
        <f t="shared" si="1196"/>
        <v>#N/A</v>
      </c>
      <c r="B12776" s="91" t="str">
        <f>IF(ISNUMBER('pO2 control'!B12771),'pO2 control'!B12771,"")</f>
        <v/>
      </c>
      <c r="C12776" s="13" t="str">
        <f t="shared" si="1200"/>
        <v>INVALID</v>
      </c>
      <c r="D12776" s="87" t="e">
        <f>IF('pO2 control'!A12771="",NA(),'pO2 control'!A12771)</f>
        <v>#N/A</v>
      </c>
      <c r="E12776" s="91" t="e">
        <f t="shared" si="1197"/>
        <v>#N/A</v>
      </c>
      <c r="F12776" s="85" t="e">
        <f t="shared" si="1201"/>
        <v>#N/A</v>
      </c>
      <c r="G12776" s="83" t="e">
        <f t="shared" si="1198"/>
        <v>#N/A</v>
      </c>
      <c r="H12776" s="83" t="str">
        <f t="shared" si="1199"/>
        <v>#NV</v>
      </c>
    </row>
    <row r="12777" spans="1:8">
      <c r="A12777" s="85" t="e">
        <f t="shared" si="1196"/>
        <v>#N/A</v>
      </c>
      <c r="B12777" s="91" t="str">
        <f>IF(ISNUMBER('pO2 control'!B12772),'pO2 control'!B12772,"")</f>
        <v/>
      </c>
      <c r="C12777" s="13" t="str">
        <f t="shared" si="1200"/>
        <v>INVALID</v>
      </c>
      <c r="D12777" s="87" t="e">
        <f>IF('pO2 control'!A12772="",NA(),'pO2 control'!A12772)</f>
        <v>#N/A</v>
      </c>
      <c r="E12777" s="91" t="e">
        <f t="shared" si="1197"/>
        <v>#N/A</v>
      </c>
      <c r="F12777" s="85" t="e">
        <f t="shared" si="1201"/>
        <v>#N/A</v>
      </c>
      <c r="G12777" s="83" t="e">
        <f t="shared" si="1198"/>
        <v>#N/A</v>
      </c>
      <c r="H12777" s="83" t="str">
        <f t="shared" si="1199"/>
        <v>#NV</v>
      </c>
    </row>
    <row r="12778" spans="1:8">
      <c r="A12778" s="85" t="e">
        <f t="shared" si="1196"/>
        <v>#N/A</v>
      </c>
      <c r="B12778" s="91" t="str">
        <f>IF(ISNUMBER('pO2 control'!B12773),'pO2 control'!B12773,"")</f>
        <v/>
      </c>
      <c r="C12778" s="13" t="str">
        <f t="shared" si="1200"/>
        <v>INVALID</v>
      </c>
      <c r="D12778" s="87" t="e">
        <f>IF('pO2 control'!A12773="",NA(),'pO2 control'!A12773)</f>
        <v>#N/A</v>
      </c>
      <c r="E12778" s="91" t="e">
        <f t="shared" si="1197"/>
        <v>#N/A</v>
      </c>
      <c r="F12778" s="85" t="e">
        <f t="shared" si="1201"/>
        <v>#N/A</v>
      </c>
      <c r="G12778" s="83" t="e">
        <f t="shared" si="1198"/>
        <v>#N/A</v>
      </c>
      <c r="H12778" s="83" t="str">
        <f t="shared" si="1199"/>
        <v>#NV</v>
      </c>
    </row>
    <row r="12779" spans="1:8">
      <c r="A12779" s="85" t="e">
        <f t="shared" si="1196"/>
        <v>#N/A</v>
      </c>
      <c r="B12779" s="91" t="str">
        <f>IF(ISNUMBER('pO2 control'!B12774),'pO2 control'!B12774,"")</f>
        <v/>
      </c>
      <c r="C12779" s="13" t="str">
        <f t="shared" si="1200"/>
        <v>INVALID</v>
      </c>
      <c r="D12779" s="87" t="e">
        <f>IF('pO2 control'!A12774="",NA(),'pO2 control'!A12774)</f>
        <v>#N/A</v>
      </c>
      <c r="E12779" s="91" t="e">
        <f t="shared" si="1197"/>
        <v>#N/A</v>
      </c>
      <c r="F12779" s="85" t="e">
        <f t="shared" si="1201"/>
        <v>#N/A</v>
      </c>
      <c r="G12779" s="83" t="e">
        <f t="shared" si="1198"/>
        <v>#N/A</v>
      </c>
      <c r="H12779" s="83" t="str">
        <f t="shared" si="1199"/>
        <v>#NV</v>
      </c>
    </row>
    <row r="12780" spans="1:8">
      <c r="A12780" s="85" t="e">
        <f t="shared" si="1196"/>
        <v>#N/A</v>
      </c>
      <c r="B12780" s="91" t="str">
        <f>IF(ISNUMBER('pO2 control'!B12775),'pO2 control'!B12775,"")</f>
        <v/>
      </c>
      <c r="C12780" s="13" t="str">
        <f t="shared" si="1200"/>
        <v>INVALID</v>
      </c>
      <c r="D12780" s="87" t="e">
        <f>IF('pO2 control'!A12775="",NA(),'pO2 control'!A12775)</f>
        <v>#N/A</v>
      </c>
      <c r="E12780" s="91" t="e">
        <f t="shared" si="1197"/>
        <v>#N/A</v>
      </c>
      <c r="F12780" s="85" t="e">
        <f t="shared" si="1201"/>
        <v>#N/A</v>
      </c>
      <c r="G12780" s="83" t="e">
        <f t="shared" si="1198"/>
        <v>#N/A</v>
      </c>
      <c r="H12780" s="83" t="str">
        <f t="shared" si="1199"/>
        <v>#NV</v>
      </c>
    </row>
    <row r="12781" spans="1:8">
      <c r="A12781" s="85" t="e">
        <f t="shared" si="1196"/>
        <v>#N/A</v>
      </c>
      <c r="B12781" s="91" t="str">
        <f>IF(ISNUMBER('pO2 control'!B12776),'pO2 control'!B12776,"")</f>
        <v/>
      </c>
      <c r="C12781" s="13" t="str">
        <f t="shared" si="1200"/>
        <v>INVALID</v>
      </c>
      <c r="D12781" s="87" t="e">
        <f>IF('pO2 control'!A12776="",NA(),'pO2 control'!A12776)</f>
        <v>#N/A</v>
      </c>
      <c r="E12781" s="91" t="e">
        <f t="shared" si="1197"/>
        <v>#N/A</v>
      </c>
      <c r="F12781" s="85" t="e">
        <f t="shared" si="1201"/>
        <v>#N/A</v>
      </c>
      <c r="G12781" s="83" t="e">
        <f t="shared" si="1198"/>
        <v>#N/A</v>
      </c>
      <c r="H12781" s="83" t="str">
        <f t="shared" si="1199"/>
        <v>#NV</v>
      </c>
    </row>
    <row r="12782" spans="1:8">
      <c r="A12782" s="85" t="e">
        <f t="shared" si="1196"/>
        <v>#N/A</v>
      </c>
      <c r="B12782" s="91" t="str">
        <f>IF(ISNUMBER('pO2 control'!B12777),'pO2 control'!B12777,"")</f>
        <v/>
      </c>
      <c r="C12782" s="13" t="str">
        <f t="shared" si="1200"/>
        <v>INVALID</v>
      </c>
      <c r="D12782" s="87" t="e">
        <f>IF('pO2 control'!A12777="",NA(),'pO2 control'!A12777)</f>
        <v>#N/A</v>
      </c>
      <c r="E12782" s="91" t="e">
        <f t="shared" si="1197"/>
        <v>#N/A</v>
      </c>
      <c r="F12782" s="85" t="e">
        <f t="shared" si="1201"/>
        <v>#N/A</v>
      </c>
      <c r="G12782" s="83" t="e">
        <f t="shared" si="1198"/>
        <v>#N/A</v>
      </c>
      <c r="H12782" s="83" t="str">
        <f t="shared" si="1199"/>
        <v>#NV</v>
      </c>
    </row>
    <row r="12783" spans="1:8">
      <c r="A12783" s="85" t="e">
        <f t="shared" si="1196"/>
        <v>#N/A</v>
      </c>
      <c r="B12783" s="91" t="str">
        <f>IF(ISNUMBER('pO2 control'!B12778),'pO2 control'!B12778,"")</f>
        <v/>
      </c>
      <c r="C12783" s="13" t="str">
        <f t="shared" si="1200"/>
        <v>INVALID</v>
      </c>
      <c r="D12783" s="87" t="e">
        <f>IF('pO2 control'!A12778="",NA(),'pO2 control'!A12778)</f>
        <v>#N/A</v>
      </c>
      <c r="E12783" s="91" t="e">
        <f t="shared" si="1197"/>
        <v>#N/A</v>
      </c>
      <c r="F12783" s="85" t="e">
        <f t="shared" si="1201"/>
        <v>#N/A</v>
      </c>
      <c r="G12783" s="83" t="e">
        <f t="shared" si="1198"/>
        <v>#N/A</v>
      </c>
      <c r="H12783" s="83" t="str">
        <f t="shared" si="1199"/>
        <v>#NV</v>
      </c>
    </row>
    <row r="12784" spans="1:8">
      <c r="A12784" s="85" t="e">
        <f t="shared" si="1196"/>
        <v>#N/A</v>
      </c>
      <c r="B12784" s="91" t="str">
        <f>IF(ISNUMBER('pO2 control'!B12779),'pO2 control'!B12779,"")</f>
        <v/>
      </c>
      <c r="C12784" s="13" t="str">
        <f t="shared" si="1200"/>
        <v>INVALID</v>
      </c>
      <c r="D12784" s="87" t="e">
        <f>IF('pO2 control'!A12779="",NA(),'pO2 control'!A12779)</f>
        <v>#N/A</v>
      </c>
      <c r="E12784" s="91" t="e">
        <f t="shared" si="1197"/>
        <v>#N/A</v>
      </c>
      <c r="F12784" s="85" t="e">
        <f t="shared" si="1201"/>
        <v>#N/A</v>
      </c>
      <c r="G12784" s="83" t="e">
        <f t="shared" si="1198"/>
        <v>#N/A</v>
      </c>
      <c r="H12784" s="83" t="str">
        <f t="shared" si="1199"/>
        <v>#NV</v>
      </c>
    </row>
    <row r="12785" spans="1:8">
      <c r="A12785" s="85" t="e">
        <f t="shared" si="1196"/>
        <v>#N/A</v>
      </c>
      <c r="B12785" s="91" t="str">
        <f>IF(ISNUMBER('pO2 control'!B12780),'pO2 control'!B12780,"")</f>
        <v/>
      </c>
      <c r="C12785" s="13" t="str">
        <f t="shared" si="1200"/>
        <v>INVALID</v>
      </c>
      <c r="D12785" s="87" t="e">
        <f>IF('pO2 control'!A12780="",NA(),'pO2 control'!A12780)</f>
        <v>#N/A</v>
      </c>
      <c r="E12785" s="91" t="e">
        <f t="shared" si="1197"/>
        <v>#N/A</v>
      </c>
      <c r="F12785" s="85" t="e">
        <f t="shared" si="1201"/>
        <v>#N/A</v>
      </c>
      <c r="G12785" s="83" t="e">
        <f t="shared" si="1198"/>
        <v>#N/A</v>
      </c>
      <c r="H12785" s="83" t="str">
        <f t="shared" si="1199"/>
        <v>#NV</v>
      </c>
    </row>
    <row r="12786" spans="1:8">
      <c r="A12786" s="85" t="e">
        <f t="shared" si="1196"/>
        <v>#N/A</v>
      </c>
      <c r="B12786" s="91" t="str">
        <f>IF(ISNUMBER('pO2 control'!B12781),'pO2 control'!B12781,"")</f>
        <v/>
      </c>
      <c r="C12786" s="13" t="str">
        <f t="shared" si="1200"/>
        <v>INVALID</v>
      </c>
      <c r="D12786" s="87" t="e">
        <f>IF('pO2 control'!A12781="",NA(),'pO2 control'!A12781)</f>
        <v>#N/A</v>
      </c>
      <c r="E12786" s="91" t="e">
        <f t="shared" si="1197"/>
        <v>#N/A</v>
      </c>
      <c r="F12786" s="85" t="e">
        <f t="shared" si="1201"/>
        <v>#N/A</v>
      </c>
      <c r="G12786" s="83" t="e">
        <f t="shared" si="1198"/>
        <v>#N/A</v>
      </c>
      <c r="H12786" s="83" t="str">
        <f t="shared" si="1199"/>
        <v>#NV</v>
      </c>
    </row>
    <row r="12787" spans="1:8">
      <c r="A12787" s="85" t="e">
        <f t="shared" si="1196"/>
        <v>#N/A</v>
      </c>
      <c r="B12787" s="91" t="str">
        <f>IF(ISNUMBER('pO2 control'!B12782),'pO2 control'!B12782,"")</f>
        <v/>
      </c>
      <c r="C12787" s="13" t="str">
        <f t="shared" si="1200"/>
        <v>INVALID</v>
      </c>
      <c r="D12787" s="87" t="e">
        <f>IF('pO2 control'!A12782="",NA(),'pO2 control'!A12782)</f>
        <v>#N/A</v>
      </c>
      <c r="E12787" s="91" t="e">
        <f t="shared" si="1197"/>
        <v>#N/A</v>
      </c>
      <c r="F12787" s="85" t="e">
        <f t="shared" si="1201"/>
        <v>#N/A</v>
      </c>
      <c r="G12787" s="83" t="e">
        <f t="shared" si="1198"/>
        <v>#N/A</v>
      </c>
      <c r="H12787" s="83" t="str">
        <f t="shared" si="1199"/>
        <v>#NV</v>
      </c>
    </row>
    <row r="12788" spans="1:8">
      <c r="A12788" s="85" t="e">
        <f t="shared" si="1196"/>
        <v>#N/A</v>
      </c>
      <c r="B12788" s="91" t="str">
        <f>IF(ISNUMBER('pO2 control'!B12783),'pO2 control'!B12783,"")</f>
        <v/>
      </c>
      <c r="C12788" s="13" t="str">
        <f t="shared" si="1200"/>
        <v>INVALID</v>
      </c>
      <c r="D12788" s="87" t="e">
        <f>IF('pO2 control'!A12783="",NA(),'pO2 control'!A12783)</f>
        <v>#N/A</v>
      </c>
      <c r="E12788" s="91" t="e">
        <f t="shared" si="1197"/>
        <v>#N/A</v>
      </c>
      <c r="F12788" s="85" t="e">
        <f t="shared" si="1201"/>
        <v>#N/A</v>
      </c>
      <c r="G12788" s="83" t="e">
        <f t="shared" si="1198"/>
        <v>#N/A</v>
      </c>
      <c r="H12788" s="83" t="str">
        <f t="shared" si="1199"/>
        <v>#NV</v>
      </c>
    </row>
    <row r="12789" spans="1:8">
      <c r="A12789" s="85" t="e">
        <f t="shared" si="1196"/>
        <v>#N/A</v>
      </c>
      <c r="B12789" s="91" t="str">
        <f>IF(ISNUMBER('pO2 control'!B12784),'pO2 control'!B12784,"")</f>
        <v/>
      </c>
      <c r="C12789" s="13" t="str">
        <f t="shared" si="1200"/>
        <v>INVALID</v>
      </c>
      <c r="D12789" s="87" t="e">
        <f>IF('pO2 control'!A12784="",NA(),'pO2 control'!A12784)</f>
        <v>#N/A</v>
      </c>
      <c r="E12789" s="91" t="e">
        <f t="shared" si="1197"/>
        <v>#N/A</v>
      </c>
      <c r="F12789" s="85" t="e">
        <f t="shared" si="1201"/>
        <v>#N/A</v>
      </c>
      <c r="G12789" s="83" t="e">
        <f t="shared" si="1198"/>
        <v>#N/A</v>
      </c>
      <c r="H12789" s="83" t="str">
        <f t="shared" si="1199"/>
        <v>#NV</v>
      </c>
    </row>
    <row r="12790" spans="1:8">
      <c r="A12790" s="85" t="e">
        <f t="shared" si="1196"/>
        <v>#N/A</v>
      </c>
      <c r="B12790" s="91" t="str">
        <f>IF(ISNUMBER('pO2 control'!B12785),'pO2 control'!B12785,"")</f>
        <v/>
      </c>
      <c r="C12790" s="13" t="str">
        <f t="shared" si="1200"/>
        <v>INVALID</v>
      </c>
      <c r="D12790" s="87" t="e">
        <f>IF('pO2 control'!A12785="",NA(),'pO2 control'!A12785)</f>
        <v>#N/A</v>
      </c>
      <c r="E12790" s="91" t="e">
        <f t="shared" si="1197"/>
        <v>#N/A</v>
      </c>
      <c r="F12790" s="85" t="e">
        <f t="shared" si="1201"/>
        <v>#N/A</v>
      </c>
      <c r="G12790" s="83" t="e">
        <f t="shared" si="1198"/>
        <v>#N/A</v>
      </c>
      <c r="H12790" s="83" t="str">
        <f t="shared" si="1199"/>
        <v>#NV</v>
      </c>
    </row>
    <row r="12791" spans="1:8">
      <c r="A12791" s="85" t="e">
        <f t="shared" si="1196"/>
        <v>#N/A</v>
      </c>
      <c r="B12791" s="91" t="str">
        <f>IF(ISNUMBER('pO2 control'!B12786),'pO2 control'!B12786,"")</f>
        <v/>
      </c>
      <c r="C12791" s="13" t="str">
        <f t="shared" si="1200"/>
        <v>INVALID</v>
      </c>
      <c r="D12791" s="87" t="e">
        <f>IF('pO2 control'!A12786="",NA(),'pO2 control'!A12786)</f>
        <v>#N/A</v>
      </c>
      <c r="E12791" s="91" t="e">
        <f t="shared" si="1197"/>
        <v>#N/A</v>
      </c>
      <c r="F12791" s="85" t="e">
        <f t="shared" si="1201"/>
        <v>#N/A</v>
      </c>
      <c r="G12791" s="83" t="e">
        <f t="shared" si="1198"/>
        <v>#N/A</v>
      </c>
      <c r="H12791" s="83" t="str">
        <f t="shared" si="1199"/>
        <v>#NV</v>
      </c>
    </row>
    <row r="12792" spans="1:8">
      <c r="A12792" s="85" t="e">
        <f t="shared" si="1196"/>
        <v>#N/A</v>
      </c>
      <c r="B12792" s="91" t="str">
        <f>IF(ISNUMBER('pO2 control'!B12787),'pO2 control'!B12787,"")</f>
        <v/>
      </c>
      <c r="C12792" s="13" t="str">
        <f t="shared" si="1200"/>
        <v>INVALID</v>
      </c>
      <c r="D12792" s="87" t="e">
        <f>IF('pO2 control'!A12787="",NA(),'pO2 control'!A12787)</f>
        <v>#N/A</v>
      </c>
      <c r="E12792" s="91" t="e">
        <f t="shared" si="1197"/>
        <v>#N/A</v>
      </c>
      <c r="F12792" s="85" t="e">
        <f t="shared" si="1201"/>
        <v>#N/A</v>
      </c>
      <c r="G12792" s="83" t="e">
        <f t="shared" si="1198"/>
        <v>#N/A</v>
      </c>
      <c r="H12792" s="83" t="str">
        <f t="shared" si="1199"/>
        <v>#NV</v>
      </c>
    </row>
    <row r="12793" spans="1:8">
      <c r="A12793" s="85" t="e">
        <f t="shared" si="1196"/>
        <v>#N/A</v>
      </c>
      <c r="B12793" s="91" t="str">
        <f>IF(ISNUMBER('pO2 control'!B12788),'pO2 control'!B12788,"")</f>
        <v/>
      </c>
      <c r="C12793" s="13" t="str">
        <f t="shared" si="1200"/>
        <v>INVALID</v>
      </c>
      <c r="D12793" s="87" t="e">
        <f>IF('pO2 control'!A12788="",NA(),'pO2 control'!A12788)</f>
        <v>#N/A</v>
      </c>
      <c r="E12793" s="91" t="e">
        <f t="shared" si="1197"/>
        <v>#N/A</v>
      </c>
      <c r="F12793" s="85" t="e">
        <f t="shared" si="1201"/>
        <v>#N/A</v>
      </c>
      <c r="G12793" s="83" t="e">
        <f t="shared" si="1198"/>
        <v>#N/A</v>
      </c>
      <c r="H12793" s="83" t="str">
        <f t="shared" si="1199"/>
        <v>#NV</v>
      </c>
    </row>
    <row r="12794" spans="1:8">
      <c r="A12794" s="85" t="e">
        <f t="shared" si="1196"/>
        <v>#N/A</v>
      </c>
      <c r="B12794" s="91" t="str">
        <f>IF(ISNUMBER('pO2 control'!B12789),'pO2 control'!B12789,"")</f>
        <v/>
      </c>
      <c r="C12794" s="13" t="str">
        <f t="shared" si="1200"/>
        <v>INVALID</v>
      </c>
      <c r="D12794" s="87" t="e">
        <f>IF('pO2 control'!A12789="",NA(),'pO2 control'!A12789)</f>
        <v>#N/A</v>
      </c>
      <c r="E12794" s="91" t="e">
        <f t="shared" si="1197"/>
        <v>#N/A</v>
      </c>
      <c r="F12794" s="85" t="e">
        <f t="shared" si="1201"/>
        <v>#N/A</v>
      </c>
      <c r="G12794" s="83" t="e">
        <f t="shared" si="1198"/>
        <v>#N/A</v>
      </c>
      <c r="H12794" s="83" t="str">
        <f t="shared" si="1199"/>
        <v>#NV</v>
      </c>
    </row>
    <row r="12795" spans="1:8">
      <c r="A12795" s="85" t="e">
        <f t="shared" si="1196"/>
        <v>#N/A</v>
      </c>
      <c r="B12795" s="91" t="str">
        <f>IF(ISNUMBER('pO2 control'!B12790),'pO2 control'!B12790,"")</f>
        <v/>
      </c>
      <c r="C12795" s="13" t="str">
        <f t="shared" si="1200"/>
        <v>INVALID</v>
      </c>
      <c r="D12795" s="87" t="e">
        <f>IF('pO2 control'!A12790="",NA(),'pO2 control'!A12790)</f>
        <v>#N/A</v>
      </c>
      <c r="E12795" s="91" t="e">
        <f t="shared" si="1197"/>
        <v>#N/A</v>
      </c>
      <c r="F12795" s="85" t="e">
        <f t="shared" si="1201"/>
        <v>#N/A</v>
      </c>
      <c r="G12795" s="83" t="e">
        <f t="shared" si="1198"/>
        <v>#N/A</v>
      </c>
      <c r="H12795" s="83" t="str">
        <f t="shared" si="1199"/>
        <v>#NV</v>
      </c>
    </row>
    <row r="12796" spans="1:8">
      <c r="A12796" s="85" t="e">
        <f t="shared" si="1196"/>
        <v>#N/A</v>
      </c>
      <c r="B12796" s="91" t="str">
        <f>IF(ISNUMBER('pO2 control'!B12791),'pO2 control'!B12791,"")</f>
        <v/>
      </c>
      <c r="C12796" s="13" t="str">
        <f t="shared" si="1200"/>
        <v>INVALID</v>
      </c>
      <c r="D12796" s="87" t="e">
        <f>IF('pO2 control'!A12791="",NA(),'pO2 control'!A12791)</f>
        <v>#N/A</v>
      </c>
      <c r="E12796" s="91" t="e">
        <f t="shared" si="1197"/>
        <v>#N/A</v>
      </c>
      <c r="F12796" s="85" t="e">
        <f t="shared" si="1201"/>
        <v>#N/A</v>
      </c>
      <c r="G12796" s="83" t="e">
        <f t="shared" si="1198"/>
        <v>#N/A</v>
      </c>
      <c r="H12796" s="83" t="str">
        <f t="shared" si="1199"/>
        <v>#NV</v>
      </c>
    </row>
    <row r="12797" spans="1:8">
      <c r="A12797" s="85" t="e">
        <f t="shared" si="1196"/>
        <v>#N/A</v>
      </c>
      <c r="B12797" s="91" t="str">
        <f>IF(ISNUMBER('pO2 control'!B12792),'pO2 control'!B12792,"")</f>
        <v/>
      </c>
      <c r="C12797" s="13" t="str">
        <f t="shared" si="1200"/>
        <v>INVALID</v>
      </c>
      <c r="D12797" s="87" t="e">
        <f>IF('pO2 control'!A12792="",NA(),'pO2 control'!A12792)</f>
        <v>#N/A</v>
      </c>
      <c r="E12797" s="91" t="e">
        <f t="shared" si="1197"/>
        <v>#N/A</v>
      </c>
      <c r="F12797" s="85" t="e">
        <f t="shared" si="1201"/>
        <v>#N/A</v>
      </c>
      <c r="G12797" s="83" t="e">
        <f t="shared" si="1198"/>
        <v>#N/A</v>
      </c>
      <c r="H12797" s="83" t="str">
        <f t="shared" si="1199"/>
        <v>#NV</v>
      </c>
    </row>
    <row r="12798" spans="1:8">
      <c r="A12798" s="85" t="e">
        <f t="shared" si="1196"/>
        <v>#N/A</v>
      </c>
      <c r="B12798" s="91" t="str">
        <f>IF(ISNUMBER('pO2 control'!B12793),'pO2 control'!B12793,"")</f>
        <v/>
      </c>
      <c r="C12798" s="13" t="str">
        <f t="shared" si="1200"/>
        <v>INVALID</v>
      </c>
      <c r="D12798" s="87" t="e">
        <f>IF('pO2 control'!A12793="",NA(),'pO2 control'!A12793)</f>
        <v>#N/A</v>
      </c>
      <c r="E12798" s="91" t="e">
        <f t="shared" si="1197"/>
        <v>#N/A</v>
      </c>
      <c r="F12798" s="85" t="e">
        <f t="shared" si="1201"/>
        <v>#N/A</v>
      </c>
      <c r="G12798" s="83" t="e">
        <f t="shared" si="1198"/>
        <v>#N/A</v>
      </c>
      <c r="H12798" s="83" t="str">
        <f t="shared" si="1199"/>
        <v>#NV</v>
      </c>
    </row>
    <row r="12799" spans="1:8">
      <c r="A12799" s="85" t="e">
        <f t="shared" si="1196"/>
        <v>#N/A</v>
      </c>
      <c r="B12799" s="91" t="str">
        <f>IF(ISNUMBER('pO2 control'!B12794),'pO2 control'!B12794,"")</f>
        <v/>
      </c>
      <c r="C12799" s="13" t="str">
        <f t="shared" si="1200"/>
        <v>INVALID</v>
      </c>
      <c r="D12799" s="87" t="e">
        <f>IF('pO2 control'!A12794="",NA(),'pO2 control'!A12794)</f>
        <v>#N/A</v>
      </c>
      <c r="E12799" s="91" t="e">
        <f t="shared" si="1197"/>
        <v>#N/A</v>
      </c>
      <c r="F12799" s="85" t="e">
        <f t="shared" si="1201"/>
        <v>#N/A</v>
      </c>
      <c r="G12799" s="83" t="e">
        <f t="shared" si="1198"/>
        <v>#N/A</v>
      </c>
      <c r="H12799" s="83" t="str">
        <f t="shared" si="1199"/>
        <v>#NV</v>
      </c>
    </row>
    <row r="12800" spans="1:8">
      <c r="A12800" s="85" t="e">
        <f t="shared" si="1196"/>
        <v>#N/A</v>
      </c>
      <c r="B12800" s="91" t="str">
        <f>IF(ISNUMBER('pO2 control'!B12795),'pO2 control'!B12795,"")</f>
        <v/>
      </c>
      <c r="C12800" s="13" t="str">
        <f t="shared" si="1200"/>
        <v>INVALID</v>
      </c>
      <c r="D12800" s="87" t="e">
        <f>IF('pO2 control'!A12795="",NA(),'pO2 control'!A12795)</f>
        <v>#N/A</v>
      </c>
      <c r="E12800" s="91" t="e">
        <f t="shared" si="1197"/>
        <v>#N/A</v>
      </c>
      <c r="F12800" s="85" t="e">
        <f t="shared" si="1201"/>
        <v>#N/A</v>
      </c>
      <c r="G12800" s="83" t="e">
        <f t="shared" si="1198"/>
        <v>#N/A</v>
      </c>
      <c r="H12800" s="83" t="str">
        <f t="shared" si="1199"/>
        <v>#NV</v>
      </c>
    </row>
    <row r="12801" spans="1:8">
      <c r="A12801" s="85" t="e">
        <f t="shared" si="1196"/>
        <v>#N/A</v>
      </c>
      <c r="B12801" s="91" t="str">
        <f>IF(ISNUMBER('pO2 control'!B12796),'pO2 control'!B12796,"")</f>
        <v/>
      </c>
      <c r="C12801" s="13" t="str">
        <f t="shared" si="1200"/>
        <v>INVALID</v>
      </c>
      <c r="D12801" s="87" t="e">
        <f>IF('pO2 control'!A12796="",NA(),'pO2 control'!A12796)</f>
        <v>#N/A</v>
      </c>
      <c r="E12801" s="91" t="e">
        <f t="shared" si="1197"/>
        <v>#N/A</v>
      </c>
      <c r="F12801" s="85" t="e">
        <f t="shared" si="1201"/>
        <v>#N/A</v>
      </c>
      <c r="G12801" s="83" t="e">
        <f t="shared" si="1198"/>
        <v>#N/A</v>
      </c>
      <c r="H12801" s="83" t="str">
        <f t="shared" si="1199"/>
        <v>#NV</v>
      </c>
    </row>
    <row r="12802" spans="1:8">
      <c r="A12802" s="85" t="e">
        <f t="shared" si="1196"/>
        <v>#N/A</v>
      </c>
      <c r="B12802" s="91" t="str">
        <f>IF(ISNUMBER('pO2 control'!B12797),'pO2 control'!B12797,"")</f>
        <v/>
      </c>
      <c r="C12802" s="13" t="str">
        <f t="shared" si="1200"/>
        <v>INVALID</v>
      </c>
      <c r="D12802" s="87" t="e">
        <f>IF('pO2 control'!A12797="",NA(),'pO2 control'!A12797)</f>
        <v>#N/A</v>
      </c>
      <c r="E12802" s="91" t="e">
        <f t="shared" si="1197"/>
        <v>#N/A</v>
      </c>
      <c r="F12802" s="85" t="e">
        <f t="shared" si="1201"/>
        <v>#N/A</v>
      </c>
      <c r="G12802" s="83" t="e">
        <f t="shared" si="1198"/>
        <v>#N/A</v>
      </c>
      <c r="H12802" s="83" t="str">
        <f t="shared" si="1199"/>
        <v>#NV</v>
      </c>
    </row>
    <row r="12803" spans="1:8">
      <c r="A12803" s="85" t="e">
        <f t="shared" ref="A12803:A12866" si="1202">IF(C12803="INVALID",NA(),E12803*$C$2/100)</f>
        <v>#N/A</v>
      </c>
      <c r="B12803" s="91" t="str">
        <f>IF(ISNUMBER('pO2 control'!B12798),'pO2 control'!B12798,"")</f>
        <v/>
      </c>
      <c r="C12803" s="13" t="str">
        <f t="shared" si="1200"/>
        <v>INVALID</v>
      </c>
      <c r="D12803" s="87" t="e">
        <f>IF('pO2 control'!A12798="",NA(),'pO2 control'!A12798)</f>
        <v>#N/A</v>
      </c>
      <c r="E12803" s="91" t="e">
        <f t="shared" ref="E12803:E12866" si="1203">IF(C12803="INVALID",NA(),B12803*C12803)</f>
        <v>#N/A</v>
      </c>
      <c r="F12803" s="85" t="e">
        <f t="shared" si="1201"/>
        <v>#N/A</v>
      </c>
      <c r="G12803" s="83" t="e">
        <f t="shared" ref="G12803:G12866" si="1204">IF(D12803="",NA(),$P$2*EXP($P$3*D12803))</f>
        <v>#N/A</v>
      </c>
      <c r="H12803" s="83" t="str">
        <f t="shared" si="1199"/>
        <v>#NV</v>
      </c>
    </row>
    <row r="12804" spans="1:8">
      <c r="A12804" s="85" t="e">
        <f t="shared" si="1202"/>
        <v>#N/A</v>
      </c>
      <c r="B12804" s="91" t="str">
        <f>IF(ISNUMBER('pO2 control'!B12799),'pO2 control'!B12799,"")</f>
        <v/>
      </c>
      <c r="C12804" s="13" t="str">
        <f t="shared" si="1200"/>
        <v>INVALID</v>
      </c>
      <c r="D12804" s="87" t="e">
        <f>IF('pO2 control'!A12799="",NA(),'pO2 control'!A12799)</f>
        <v>#N/A</v>
      </c>
      <c r="E12804" s="91" t="e">
        <f t="shared" si="1203"/>
        <v>#N/A</v>
      </c>
      <c r="F12804" s="85" t="e">
        <f t="shared" si="1201"/>
        <v>#N/A</v>
      </c>
      <c r="G12804" s="83" t="e">
        <f t="shared" si="1204"/>
        <v>#N/A</v>
      </c>
      <c r="H12804" s="83" t="str">
        <f t="shared" si="1199"/>
        <v>#NV</v>
      </c>
    </row>
    <row r="12805" spans="1:8">
      <c r="A12805" s="85" t="e">
        <f t="shared" si="1202"/>
        <v>#N/A</v>
      </c>
      <c r="B12805" s="91" t="str">
        <f>IF(ISNUMBER('pO2 control'!B12800),'pO2 control'!B12800,"")</f>
        <v/>
      </c>
      <c r="C12805" s="13" t="str">
        <f t="shared" si="1200"/>
        <v>INVALID</v>
      </c>
      <c r="D12805" s="87" t="e">
        <f>IF('pO2 control'!A12800="",NA(),'pO2 control'!A12800)</f>
        <v>#N/A</v>
      </c>
      <c r="E12805" s="91" t="e">
        <f t="shared" si="1203"/>
        <v>#N/A</v>
      </c>
      <c r="F12805" s="85" t="e">
        <f t="shared" si="1201"/>
        <v>#N/A</v>
      </c>
      <c r="G12805" s="83" t="e">
        <f t="shared" si="1204"/>
        <v>#N/A</v>
      </c>
      <c r="H12805" s="83" t="str">
        <f t="shared" si="1199"/>
        <v>#NV</v>
      </c>
    </row>
    <row r="12806" spans="1:8">
      <c r="A12806" s="85" t="e">
        <f t="shared" si="1202"/>
        <v>#N/A</v>
      </c>
      <c r="B12806" s="91" t="str">
        <f>IF(ISNUMBER('pO2 control'!B12801),'pO2 control'!B12801,"")</f>
        <v/>
      </c>
      <c r="C12806" s="13" t="str">
        <f t="shared" si="1200"/>
        <v>INVALID</v>
      </c>
      <c r="D12806" s="87" t="e">
        <f>IF('pO2 control'!A12801="",NA(),'pO2 control'!A12801)</f>
        <v>#N/A</v>
      </c>
      <c r="E12806" s="91" t="e">
        <f t="shared" si="1203"/>
        <v>#N/A</v>
      </c>
      <c r="F12806" s="85" t="e">
        <f t="shared" si="1201"/>
        <v>#N/A</v>
      </c>
      <c r="G12806" s="83" t="e">
        <f t="shared" si="1204"/>
        <v>#N/A</v>
      </c>
      <c r="H12806" s="83" t="str">
        <f t="shared" si="1199"/>
        <v>#NV</v>
      </c>
    </row>
    <row r="12807" spans="1:8">
      <c r="A12807" s="85" t="e">
        <f t="shared" si="1202"/>
        <v>#N/A</v>
      </c>
      <c r="B12807" s="91" t="str">
        <f>IF(ISNUMBER('pO2 control'!B12802),'pO2 control'!B12802,"")</f>
        <v/>
      </c>
      <c r="C12807" s="13" t="str">
        <f t="shared" si="1200"/>
        <v>INVALID</v>
      </c>
      <c r="D12807" s="87" t="e">
        <f>IF('pO2 control'!A12802="",NA(),'pO2 control'!A12802)</f>
        <v>#N/A</v>
      </c>
      <c r="E12807" s="91" t="e">
        <f t="shared" si="1203"/>
        <v>#N/A</v>
      </c>
      <c r="F12807" s="85" t="e">
        <f t="shared" si="1201"/>
        <v>#N/A</v>
      </c>
      <c r="G12807" s="83" t="e">
        <f t="shared" si="1204"/>
        <v>#N/A</v>
      </c>
      <c r="H12807" s="83" t="str">
        <f t="shared" si="1199"/>
        <v>#NV</v>
      </c>
    </row>
    <row r="12808" spans="1:8">
      <c r="A12808" s="85" t="e">
        <f t="shared" si="1202"/>
        <v>#N/A</v>
      </c>
      <c r="B12808" s="91" t="str">
        <f>IF(ISNUMBER('pO2 control'!B12803),'pO2 control'!B12803,"")</f>
        <v/>
      </c>
      <c r="C12808" s="13" t="str">
        <f t="shared" si="1200"/>
        <v>INVALID</v>
      </c>
      <c r="D12808" s="87" t="e">
        <f>IF('pO2 control'!A12803="",NA(),'pO2 control'!A12803)</f>
        <v>#N/A</v>
      </c>
      <c r="E12808" s="91" t="e">
        <f t="shared" si="1203"/>
        <v>#N/A</v>
      </c>
      <c r="F12808" s="85" t="e">
        <f t="shared" si="1201"/>
        <v>#N/A</v>
      </c>
      <c r="G12808" s="83" t="e">
        <f t="shared" si="1204"/>
        <v>#N/A</v>
      </c>
      <c r="H12808" s="83" t="str">
        <f t="shared" ref="H12808:H12871" si="1205">IF(C12808="INVALID","#NV",(((A12808-A12807)/(D12808-D12807))+F12808*$D$2)/($C$2-A12808))</f>
        <v>#NV</v>
      </c>
    </row>
    <row r="12809" spans="1:8">
      <c r="A12809" s="85" t="e">
        <f t="shared" si="1202"/>
        <v>#N/A</v>
      </c>
      <c r="B12809" s="91" t="str">
        <f>IF(ISNUMBER('pO2 control'!B12804),'pO2 control'!B12804,"")</f>
        <v/>
      </c>
      <c r="C12809" s="13" t="str">
        <f t="shared" ref="C12809:C12872" si="1206">IF(AND(B12809&lt;90,B12809&gt;10),"1","INVALID")</f>
        <v>INVALID</v>
      </c>
      <c r="D12809" s="87" t="e">
        <f>IF('pO2 control'!A12804="",NA(),'pO2 control'!A12804)</f>
        <v>#N/A</v>
      </c>
      <c r="E12809" s="91" t="e">
        <f t="shared" si="1203"/>
        <v>#N/A</v>
      </c>
      <c r="F12809" s="85" t="e">
        <f t="shared" ref="F12809:F12872" si="1207">IF(G12809="",NA(),0.333*G12809)</f>
        <v>#N/A</v>
      </c>
      <c r="G12809" s="83" t="e">
        <f t="shared" si="1204"/>
        <v>#N/A</v>
      </c>
      <c r="H12809" s="83" t="str">
        <f t="shared" si="1205"/>
        <v>#NV</v>
      </c>
    </row>
    <row r="12810" spans="1:8">
      <c r="A12810" s="85" t="e">
        <f t="shared" si="1202"/>
        <v>#N/A</v>
      </c>
      <c r="B12810" s="91" t="str">
        <f>IF(ISNUMBER('pO2 control'!B12805),'pO2 control'!B12805,"")</f>
        <v/>
      </c>
      <c r="C12810" s="13" t="str">
        <f t="shared" si="1206"/>
        <v>INVALID</v>
      </c>
      <c r="D12810" s="87" t="e">
        <f>IF('pO2 control'!A12805="",NA(),'pO2 control'!A12805)</f>
        <v>#N/A</v>
      </c>
      <c r="E12810" s="91" t="e">
        <f t="shared" si="1203"/>
        <v>#N/A</v>
      </c>
      <c r="F12810" s="85" t="e">
        <f t="shared" si="1207"/>
        <v>#N/A</v>
      </c>
      <c r="G12810" s="83" t="e">
        <f t="shared" si="1204"/>
        <v>#N/A</v>
      </c>
      <c r="H12810" s="83" t="str">
        <f t="shared" si="1205"/>
        <v>#NV</v>
      </c>
    </row>
    <row r="12811" spans="1:8">
      <c r="A12811" s="85" t="e">
        <f t="shared" si="1202"/>
        <v>#N/A</v>
      </c>
      <c r="B12811" s="91" t="str">
        <f>IF(ISNUMBER('pO2 control'!B12806),'pO2 control'!B12806,"")</f>
        <v/>
      </c>
      <c r="C12811" s="13" t="str">
        <f t="shared" si="1206"/>
        <v>INVALID</v>
      </c>
      <c r="D12811" s="87" t="e">
        <f>IF('pO2 control'!A12806="",NA(),'pO2 control'!A12806)</f>
        <v>#N/A</v>
      </c>
      <c r="E12811" s="91" t="e">
        <f t="shared" si="1203"/>
        <v>#N/A</v>
      </c>
      <c r="F12811" s="85" t="e">
        <f t="shared" si="1207"/>
        <v>#N/A</v>
      </c>
      <c r="G12811" s="83" t="e">
        <f t="shared" si="1204"/>
        <v>#N/A</v>
      </c>
      <c r="H12811" s="83" t="str">
        <f t="shared" si="1205"/>
        <v>#NV</v>
      </c>
    </row>
    <row r="12812" spans="1:8">
      <c r="A12812" s="85" t="e">
        <f t="shared" si="1202"/>
        <v>#N/A</v>
      </c>
      <c r="B12812" s="91" t="str">
        <f>IF(ISNUMBER('pO2 control'!B12807),'pO2 control'!B12807,"")</f>
        <v/>
      </c>
      <c r="C12812" s="13" t="str">
        <f t="shared" si="1206"/>
        <v>INVALID</v>
      </c>
      <c r="D12812" s="87" t="e">
        <f>IF('pO2 control'!A12807="",NA(),'pO2 control'!A12807)</f>
        <v>#N/A</v>
      </c>
      <c r="E12812" s="91" t="e">
        <f t="shared" si="1203"/>
        <v>#N/A</v>
      </c>
      <c r="F12812" s="85" t="e">
        <f t="shared" si="1207"/>
        <v>#N/A</v>
      </c>
      <c r="G12812" s="83" t="e">
        <f t="shared" si="1204"/>
        <v>#N/A</v>
      </c>
      <c r="H12812" s="83" t="str">
        <f t="shared" si="1205"/>
        <v>#NV</v>
      </c>
    </row>
    <row r="12813" spans="1:8">
      <c r="A12813" s="85" t="e">
        <f t="shared" si="1202"/>
        <v>#N/A</v>
      </c>
      <c r="B12813" s="91" t="str">
        <f>IF(ISNUMBER('pO2 control'!B12808),'pO2 control'!B12808,"")</f>
        <v/>
      </c>
      <c r="C12813" s="13" t="str">
        <f t="shared" si="1206"/>
        <v>INVALID</v>
      </c>
      <c r="D12813" s="87" t="e">
        <f>IF('pO2 control'!A12808="",NA(),'pO2 control'!A12808)</f>
        <v>#N/A</v>
      </c>
      <c r="E12813" s="91" t="e">
        <f t="shared" si="1203"/>
        <v>#N/A</v>
      </c>
      <c r="F12813" s="85" t="e">
        <f t="shared" si="1207"/>
        <v>#N/A</v>
      </c>
      <c r="G12813" s="83" t="e">
        <f t="shared" si="1204"/>
        <v>#N/A</v>
      </c>
      <c r="H12813" s="83" t="str">
        <f t="shared" si="1205"/>
        <v>#NV</v>
      </c>
    </row>
    <row r="12814" spans="1:8">
      <c r="A12814" s="85" t="e">
        <f t="shared" si="1202"/>
        <v>#N/A</v>
      </c>
      <c r="B12814" s="91" t="str">
        <f>IF(ISNUMBER('pO2 control'!B12809),'pO2 control'!B12809,"")</f>
        <v/>
      </c>
      <c r="C12814" s="13" t="str">
        <f t="shared" si="1206"/>
        <v>INVALID</v>
      </c>
      <c r="D12814" s="87" t="e">
        <f>IF('pO2 control'!A12809="",NA(),'pO2 control'!A12809)</f>
        <v>#N/A</v>
      </c>
      <c r="E12814" s="91" t="e">
        <f t="shared" si="1203"/>
        <v>#N/A</v>
      </c>
      <c r="F12814" s="85" t="e">
        <f t="shared" si="1207"/>
        <v>#N/A</v>
      </c>
      <c r="G12814" s="83" t="e">
        <f t="shared" si="1204"/>
        <v>#N/A</v>
      </c>
      <c r="H12814" s="83" t="str">
        <f t="shared" si="1205"/>
        <v>#NV</v>
      </c>
    </row>
    <row r="12815" spans="1:8">
      <c r="A12815" s="85" t="e">
        <f t="shared" si="1202"/>
        <v>#N/A</v>
      </c>
      <c r="B12815" s="91" t="str">
        <f>IF(ISNUMBER('pO2 control'!B12810),'pO2 control'!B12810,"")</f>
        <v/>
      </c>
      <c r="C12815" s="13" t="str">
        <f t="shared" si="1206"/>
        <v>INVALID</v>
      </c>
      <c r="D12815" s="87" t="e">
        <f>IF('pO2 control'!A12810="",NA(),'pO2 control'!A12810)</f>
        <v>#N/A</v>
      </c>
      <c r="E12815" s="91" t="e">
        <f t="shared" si="1203"/>
        <v>#N/A</v>
      </c>
      <c r="F12815" s="85" t="e">
        <f t="shared" si="1207"/>
        <v>#N/A</v>
      </c>
      <c r="G12815" s="83" t="e">
        <f t="shared" si="1204"/>
        <v>#N/A</v>
      </c>
      <c r="H12815" s="83" t="str">
        <f t="shared" si="1205"/>
        <v>#NV</v>
      </c>
    </row>
    <row r="12816" spans="1:8">
      <c r="A12816" s="85" t="e">
        <f t="shared" si="1202"/>
        <v>#N/A</v>
      </c>
      <c r="B12816" s="91" t="str">
        <f>IF(ISNUMBER('pO2 control'!B12811),'pO2 control'!B12811,"")</f>
        <v/>
      </c>
      <c r="C12816" s="13" t="str">
        <f t="shared" si="1206"/>
        <v>INVALID</v>
      </c>
      <c r="D12816" s="87" t="e">
        <f>IF('pO2 control'!A12811="",NA(),'pO2 control'!A12811)</f>
        <v>#N/A</v>
      </c>
      <c r="E12816" s="91" t="e">
        <f t="shared" si="1203"/>
        <v>#N/A</v>
      </c>
      <c r="F12816" s="85" t="e">
        <f t="shared" si="1207"/>
        <v>#N/A</v>
      </c>
      <c r="G12816" s="83" t="e">
        <f t="shared" si="1204"/>
        <v>#N/A</v>
      </c>
      <c r="H12816" s="83" t="str">
        <f t="shared" si="1205"/>
        <v>#NV</v>
      </c>
    </row>
    <row r="12817" spans="1:8">
      <c r="A12817" s="85" t="e">
        <f t="shared" si="1202"/>
        <v>#N/A</v>
      </c>
      <c r="B12817" s="91" t="str">
        <f>IF(ISNUMBER('pO2 control'!B12812),'pO2 control'!B12812,"")</f>
        <v/>
      </c>
      <c r="C12817" s="13" t="str">
        <f t="shared" si="1206"/>
        <v>INVALID</v>
      </c>
      <c r="D12817" s="87" t="e">
        <f>IF('pO2 control'!A12812="",NA(),'pO2 control'!A12812)</f>
        <v>#N/A</v>
      </c>
      <c r="E12817" s="91" t="e">
        <f t="shared" si="1203"/>
        <v>#N/A</v>
      </c>
      <c r="F12817" s="85" t="e">
        <f t="shared" si="1207"/>
        <v>#N/A</v>
      </c>
      <c r="G12817" s="83" t="e">
        <f t="shared" si="1204"/>
        <v>#N/A</v>
      </c>
      <c r="H12817" s="83" t="str">
        <f t="shared" si="1205"/>
        <v>#NV</v>
      </c>
    </row>
    <row r="12818" spans="1:8">
      <c r="A12818" s="85" t="e">
        <f t="shared" si="1202"/>
        <v>#N/A</v>
      </c>
      <c r="B12818" s="91" t="str">
        <f>IF(ISNUMBER('pO2 control'!B12813),'pO2 control'!B12813,"")</f>
        <v/>
      </c>
      <c r="C12818" s="13" t="str">
        <f t="shared" si="1206"/>
        <v>INVALID</v>
      </c>
      <c r="D12818" s="87" t="e">
        <f>IF('pO2 control'!A12813="",NA(),'pO2 control'!A12813)</f>
        <v>#N/A</v>
      </c>
      <c r="E12818" s="91" t="e">
        <f t="shared" si="1203"/>
        <v>#N/A</v>
      </c>
      <c r="F12818" s="85" t="e">
        <f t="shared" si="1207"/>
        <v>#N/A</v>
      </c>
      <c r="G12818" s="83" t="e">
        <f t="shared" si="1204"/>
        <v>#N/A</v>
      </c>
      <c r="H12818" s="83" t="str">
        <f t="shared" si="1205"/>
        <v>#NV</v>
      </c>
    </row>
    <row r="12819" spans="1:8">
      <c r="A12819" s="85" t="e">
        <f t="shared" si="1202"/>
        <v>#N/A</v>
      </c>
      <c r="B12819" s="91" t="str">
        <f>IF(ISNUMBER('pO2 control'!B12814),'pO2 control'!B12814,"")</f>
        <v/>
      </c>
      <c r="C12819" s="13" t="str">
        <f t="shared" si="1206"/>
        <v>INVALID</v>
      </c>
      <c r="D12819" s="87" t="e">
        <f>IF('pO2 control'!A12814="",NA(),'pO2 control'!A12814)</f>
        <v>#N/A</v>
      </c>
      <c r="E12819" s="91" t="e">
        <f t="shared" si="1203"/>
        <v>#N/A</v>
      </c>
      <c r="F12819" s="85" t="e">
        <f t="shared" si="1207"/>
        <v>#N/A</v>
      </c>
      <c r="G12819" s="83" t="e">
        <f t="shared" si="1204"/>
        <v>#N/A</v>
      </c>
      <c r="H12819" s="83" t="str">
        <f t="shared" si="1205"/>
        <v>#NV</v>
      </c>
    </row>
    <row r="12820" spans="1:8">
      <c r="A12820" s="85" t="e">
        <f t="shared" si="1202"/>
        <v>#N/A</v>
      </c>
      <c r="B12820" s="91" t="str">
        <f>IF(ISNUMBER('pO2 control'!B12815),'pO2 control'!B12815,"")</f>
        <v/>
      </c>
      <c r="C12820" s="13" t="str">
        <f t="shared" si="1206"/>
        <v>INVALID</v>
      </c>
      <c r="D12820" s="87" t="e">
        <f>IF('pO2 control'!A12815="",NA(),'pO2 control'!A12815)</f>
        <v>#N/A</v>
      </c>
      <c r="E12820" s="91" t="e">
        <f t="shared" si="1203"/>
        <v>#N/A</v>
      </c>
      <c r="F12820" s="85" t="e">
        <f t="shared" si="1207"/>
        <v>#N/A</v>
      </c>
      <c r="G12820" s="83" t="e">
        <f t="shared" si="1204"/>
        <v>#N/A</v>
      </c>
      <c r="H12820" s="83" t="str">
        <f t="shared" si="1205"/>
        <v>#NV</v>
      </c>
    </row>
    <row r="12821" spans="1:8">
      <c r="A12821" s="85" t="e">
        <f t="shared" si="1202"/>
        <v>#N/A</v>
      </c>
      <c r="B12821" s="91" t="str">
        <f>IF(ISNUMBER('pO2 control'!B12816),'pO2 control'!B12816,"")</f>
        <v/>
      </c>
      <c r="C12821" s="13" t="str">
        <f t="shared" si="1206"/>
        <v>INVALID</v>
      </c>
      <c r="D12821" s="87" t="e">
        <f>IF('pO2 control'!A12816="",NA(),'pO2 control'!A12816)</f>
        <v>#N/A</v>
      </c>
      <c r="E12821" s="91" t="e">
        <f t="shared" si="1203"/>
        <v>#N/A</v>
      </c>
      <c r="F12821" s="85" t="e">
        <f t="shared" si="1207"/>
        <v>#N/A</v>
      </c>
      <c r="G12821" s="83" t="e">
        <f t="shared" si="1204"/>
        <v>#N/A</v>
      </c>
      <c r="H12821" s="83" t="str">
        <f t="shared" si="1205"/>
        <v>#NV</v>
      </c>
    </row>
    <row r="12822" spans="1:8">
      <c r="A12822" s="85" t="e">
        <f t="shared" si="1202"/>
        <v>#N/A</v>
      </c>
      <c r="B12822" s="91" t="str">
        <f>IF(ISNUMBER('pO2 control'!B12817),'pO2 control'!B12817,"")</f>
        <v/>
      </c>
      <c r="C12822" s="13" t="str">
        <f t="shared" si="1206"/>
        <v>INVALID</v>
      </c>
      <c r="D12822" s="87" t="e">
        <f>IF('pO2 control'!A12817="",NA(),'pO2 control'!A12817)</f>
        <v>#N/A</v>
      </c>
      <c r="E12822" s="91" t="e">
        <f t="shared" si="1203"/>
        <v>#N/A</v>
      </c>
      <c r="F12822" s="85" t="e">
        <f t="shared" si="1207"/>
        <v>#N/A</v>
      </c>
      <c r="G12822" s="83" t="e">
        <f t="shared" si="1204"/>
        <v>#N/A</v>
      </c>
      <c r="H12822" s="83" t="str">
        <f t="shared" si="1205"/>
        <v>#NV</v>
      </c>
    </row>
    <row r="12823" spans="1:8">
      <c r="A12823" s="85" t="e">
        <f t="shared" si="1202"/>
        <v>#N/A</v>
      </c>
      <c r="B12823" s="91" t="str">
        <f>IF(ISNUMBER('pO2 control'!B12818),'pO2 control'!B12818,"")</f>
        <v/>
      </c>
      <c r="C12823" s="13" t="str">
        <f t="shared" si="1206"/>
        <v>INVALID</v>
      </c>
      <c r="D12823" s="87" t="e">
        <f>IF('pO2 control'!A12818="",NA(),'pO2 control'!A12818)</f>
        <v>#N/A</v>
      </c>
      <c r="E12823" s="91" t="e">
        <f t="shared" si="1203"/>
        <v>#N/A</v>
      </c>
      <c r="F12823" s="85" t="e">
        <f t="shared" si="1207"/>
        <v>#N/A</v>
      </c>
      <c r="G12823" s="83" t="e">
        <f t="shared" si="1204"/>
        <v>#N/A</v>
      </c>
      <c r="H12823" s="83" t="str">
        <f t="shared" si="1205"/>
        <v>#NV</v>
      </c>
    </row>
    <row r="12824" spans="1:8">
      <c r="A12824" s="85" t="e">
        <f t="shared" si="1202"/>
        <v>#N/A</v>
      </c>
      <c r="B12824" s="91" t="str">
        <f>IF(ISNUMBER('pO2 control'!B12819),'pO2 control'!B12819,"")</f>
        <v/>
      </c>
      <c r="C12824" s="13" t="str">
        <f t="shared" si="1206"/>
        <v>INVALID</v>
      </c>
      <c r="D12824" s="87" t="e">
        <f>IF('pO2 control'!A12819="",NA(),'pO2 control'!A12819)</f>
        <v>#N/A</v>
      </c>
      <c r="E12824" s="91" t="e">
        <f t="shared" si="1203"/>
        <v>#N/A</v>
      </c>
      <c r="F12824" s="85" t="e">
        <f t="shared" si="1207"/>
        <v>#N/A</v>
      </c>
      <c r="G12824" s="83" t="e">
        <f t="shared" si="1204"/>
        <v>#N/A</v>
      </c>
      <c r="H12824" s="83" t="str">
        <f t="shared" si="1205"/>
        <v>#NV</v>
      </c>
    </row>
    <row r="12825" spans="1:8">
      <c r="A12825" s="85" t="e">
        <f t="shared" si="1202"/>
        <v>#N/A</v>
      </c>
      <c r="B12825" s="91" t="str">
        <f>IF(ISNUMBER('pO2 control'!B12820),'pO2 control'!B12820,"")</f>
        <v/>
      </c>
      <c r="C12825" s="13" t="str">
        <f t="shared" si="1206"/>
        <v>INVALID</v>
      </c>
      <c r="D12825" s="87" t="e">
        <f>IF('pO2 control'!A12820="",NA(),'pO2 control'!A12820)</f>
        <v>#N/A</v>
      </c>
      <c r="E12825" s="91" t="e">
        <f t="shared" si="1203"/>
        <v>#N/A</v>
      </c>
      <c r="F12825" s="85" t="e">
        <f t="shared" si="1207"/>
        <v>#N/A</v>
      </c>
      <c r="G12825" s="83" t="e">
        <f t="shared" si="1204"/>
        <v>#N/A</v>
      </c>
      <c r="H12825" s="83" t="str">
        <f t="shared" si="1205"/>
        <v>#NV</v>
      </c>
    </row>
    <row r="12826" spans="1:8">
      <c r="A12826" s="85" t="e">
        <f t="shared" si="1202"/>
        <v>#N/A</v>
      </c>
      <c r="B12826" s="91" t="str">
        <f>IF(ISNUMBER('pO2 control'!B12821),'pO2 control'!B12821,"")</f>
        <v/>
      </c>
      <c r="C12826" s="13" t="str">
        <f t="shared" si="1206"/>
        <v>INVALID</v>
      </c>
      <c r="D12826" s="87" t="e">
        <f>IF('pO2 control'!A12821="",NA(),'pO2 control'!A12821)</f>
        <v>#N/A</v>
      </c>
      <c r="E12826" s="91" t="e">
        <f t="shared" si="1203"/>
        <v>#N/A</v>
      </c>
      <c r="F12826" s="85" t="e">
        <f t="shared" si="1207"/>
        <v>#N/A</v>
      </c>
      <c r="G12826" s="83" t="e">
        <f t="shared" si="1204"/>
        <v>#N/A</v>
      </c>
      <c r="H12826" s="83" t="str">
        <f t="shared" si="1205"/>
        <v>#NV</v>
      </c>
    </row>
    <row r="12827" spans="1:8">
      <c r="A12827" s="85" t="e">
        <f t="shared" si="1202"/>
        <v>#N/A</v>
      </c>
      <c r="B12827" s="91" t="str">
        <f>IF(ISNUMBER('pO2 control'!B12822),'pO2 control'!B12822,"")</f>
        <v/>
      </c>
      <c r="C12827" s="13" t="str">
        <f t="shared" si="1206"/>
        <v>INVALID</v>
      </c>
      <c r="D12827" s="87" t="e">
        <f>IF('pO2 control'!A12822="",NA(),'pO2 control'!A12822)</f>
        <v>#N/A</v>
      </c>
      <c r="E12827" s="91" t="e">
        <f t="shared" si="1203"/>
        <v>#N/A</v>
      </c>
      <c r="F12827" s="85" t="e">
        <f t="shared" si="1207"/>
        <v>#N/A</v>
      </c>
      <c r="G12827" s="83" t="e">
        <f t="shared" si="1204"/>
        <v>#N/A</v>
      </c>
      <c r="H12827" s="83" t="str">
        <f t="shared" si="1205"/>
        <v>#NV</v>
      </c>
    </row>
    <row r="12828" spans="1:8">
      <c r="A12828" s="85" t="e">
        <f t="shared" si="1202"/>
        <v>#N/A</v>
      </c>
      <c r="B12828" s="91" t="str">
        <f>IF(ISNUMBER('pO2 control'!B12823),'pO2 control'!B12823,"")</f>
        <v/>
      </c>
      <c r="C12828" s="13" t="str">
        <f t="shared" si="1206"/>
        <v>INVALID</v>
      </c>
      <c r="D12828" s="87" t="e">
        <f>IF('pO2 control'!A12823="",NA(),'pO2 control'!A12823)</f>
        <v>#N/A</v>
      </c>
      <c r="E12828" s="91" t="e">
        <f t="shared" si="1203"/>
        <v>#N/A</v>
      </c>
      <c r="F12828" s="85" t="e">
        <f t="shared" si="1207"/>
        <v>#N/A</v>
      </c>
      <c r="G12828" s="83" t="e">
        <f t="shared" si="1204"/>
        <v>#N/A</v>
      </c>
      <c r="H12828" s="83" t="str">
        <f t="shared" si="1205"/>
        <v>#NV</v>
      </c>
    </row>
    <row r="12829" spans="1:8">
      <c r="A12829" s="85" t="e">
        <f t="shared" si="1202"/>
        <v>#N/A</v>
      </c>
      <c r="B12829" s="91" t="str">
        <f>IF(ISNUMBER('pO2 control'!B12824),'pO2 control'!B12824,"")</f>
        <v/>
      </c>
      <c r="C12829" s="13" t="str">
        <f t="shared" si="1206"/>
        <v>INVALID</v>
      </c>
      <c r="D12829" s="87" t="e">
        <f>IF('pO2 control'!A12824="",NA(),'pO2 control'!A12824)</f>
        <v>#N/A</v>
      </c>
      <c r="E12829" s="91" t="e">
        <f t="shared" si="1203"/>
        <v>#N/A</v>
      </c>
      <c r="F12829" s="85" t="e">
        <f t="shared" si="1207"/>
        <v>#N/A</v>
      </c>
      <c r="G12829" s="83" t="e">
        <f t="shared" si="1204"/>
        <v>#N/A</v>
      </c>
      <c r="H12829" s="83" t="str">
        <f t="shared" si="1205"/>
        <v>#NV</v>
      </c>
    </row>
    <row r="12830" spans="1:8">
      <c r="A12830" s="85" t="e">
        <f t="shared" si="1202"/>
        <v>#N/A</v>
      </c>
      <c r="B12830" s="91" t="str">
        <f>IF(ISNUMBER('pO2 control'!B12825),'pO2 control'!B12825,"")</f>
        <v/>
      </c>
      <c r="C12830" s="13" t="str">
        <f t="shared" si="1206"/>
        <v>INVALID</v>
      </c>
      <c r="D12830" s="87" t="e">
        <f>IF('pO2 control'!A12825="",NA(),'pO2 control'!A12825)</f>
        <v>#N/A</v>
      </c>
      <c r="E12830" s="91" t="e">
        <f t="shared" si="1203"/>
        <v>#N/A</v>
      </c>
      <c r="F12830" s="85" t="e">
        <f t="shared" si="1207"/>
        <v>#N/A</v>
      </c>
      <c r="G12830" s="83" t="e">
        <f t="shared" si="1204"/>
        <v>#N/A</v>
      </c>
      <c r="H12830" s="83" t="str">
        <f t="shared" si="1205"/>
        <v>#NV</v>
      </c>
    </row>
    <row r="12831" spans="1:8">
      <c r="A12831" s="85" t="e">
        <f t="shared" si="1202"/>
        <v>#N/A</v>
      </c>
      <c r="B12831" s="91" t="str">
        <f>IF(ISNUMBER('pO2 control'!B12826),'pO2 control'!B12826,"")</f>
        <v/>
      </c>
      <c r="C12831" s="13" t="str">
        <f t="shared" si="1206"/>
        <v>INVALID</v>
      </c>
      <c r="D12831" s="87" t="e">
        <f>IF('pO2 control'!A12826="",NA(),'pO2 control'!A12826)</f>
        <v>#N/A</v>
      </c>
      <c r="E12831" s="91" t="e">
        <f t="shared" si="1203"/>
        <v>#N/A</v>
      </c>
      <c r="F12831" s="85" t="e">
        <f t="shared" si="1207"/>
        <v>#N/A</v>
      </c>
      <c r="G12831" s="83" t="e">
        <f t="shared" si="1204"/>
        <v>#N/A</v>
      </c>
      <c r="H12831" s="83" t="str">
        <f t="shared" si="1205"/>
        <v>#NV</v>
      </c>
    </row>
    <row r="12832" spans="1:8">
      <c r="A12832" s="85" t="e">
        <f t="shared" si="1202"/>
        <v>#N/A</v>
      </c>
      <c r="B12832" s="91" t="str">
        <f>IF(ISNUMBER('pO2 control'!B12827),'pO2 control'!B12827,"")</f>
        <v/>
      </c>
      <c r="C12832" s="13" t="str">
        <f t="shared" si="1206"/>
        <v>INVALID</v>
      </c>
      <c r="D12832" s="87" t="e">
        <f>IF('pO2 control'!A12827="",NA(),'pO2 control'!A12827)</f>
        <v>#N/A</v>
      </c>
      <c r="E12832" s="91" t="e">
        <f t="shared" si="1203"/>
        <v>#N/A</v>
      </c>
      <c r="F12832" s="85" t="e">
        <f t="shared" si="1207"/>
        <v>#N/A</v>
      </c>
      <c r="G12832" s="83" t="e">
        <f t="shared" si="1204"/>
        <v>#N/A</v>
      </c>
      <c r="H12832" s="83" t="str">
        <f t="shared" si="1205"/>
        <v>#NV</v>
      </c>
    </row>
    <row r="12833" spans="1:8">
      <c r="A12833" s="85" t="e">
        <f t="shared" si="1202"/>
        <v>#N/A</v>
      </c>
      <c r="B12833" s="91" t="str">
        <f>IF(ISNUMBER('pO2 control'!B12828),'pO2 control'!B12828,"")</f>
        <v/>
      </c>
      <c r="C12833" s="13" t="str">
        <f t="shared" si="1206"/>
        <v>INVALID</v>
      </c>
      <c r="D12833" s="87" t="e">
        <f>IF('pO2 control'!A12828="",NA(),'pO2 control'!A12828)</f>
        <v>#N/A</v>
      </c>
      <c r="E12833" s="91" t="e">
        <f t="shared" si="1203"/>
        <v>#N/A</v>
      </c>
      <c r="F12833" s="85" t="e">
        <f t="shared" si="1207"/>
        <v>#N/A</v>
      </c>
      <c r="G12833" s="83" t="e">
        <f t="shared" si="1204"/>
        <v>#N/A</v>
      </c>
      <c r="H12833" s="83" t="str">
        <f t="shared" si="1205"/>
        <v>#NV</v>
      </c>
    </row>
    <row r="12834" spans="1:8">
      <c r="A12834" s="85" t="e">
        <f t="shared" si="1202"/>
        <v>#N/A</v>
      </c>
      <c r="B12834" s="91" t="str">
        <f>IF(ISNUMBER('pO2 control'!B12829),'pO2 control'!B12829,"")</f>
        <v/>
      </c>
      <c r="C12834" s="13" t="str">
        <f t="shared" si="1206"/>
        <v>INVALID</v>
      </c>
      <c r="D12834" s="87" t="e">
        <f>IF('pO2 control'!A12829="",NA(),'pO2 control'!A12829)</f>
        <v>#N/A</v>
      </c>
      <c r="E12834" s="91" t="e">
        <f t="shared" si="1203"/>
        <v>#N/A</v>
      </c>
      <c r="F12834" s="85" t="e">
        <f t="shared" si="1207"/>
        <v>#N/A</v>
      </c>
      <c r="G12834" s="83" t="e">
        <f t="shared" si="1204"/>
        <v>#N/A</v>
      </c>
      <c r="H12834" s="83" t="str">
        <f t="shared" si="1205"/>
        <v>#NV</v>
      </c>
    </row>
    <row r="12835" spans="1:8">
      <c r="A12835" s="85" t="e">
        <f t="shared" si="1202"/>
        <v>#N/A</v>
      </c>
      <c r="B12835" s="91" t="str">
        <f>IF(ISNUMBER('pO2 control'!B12830),'pO2 control'!B12830,"")</f>
        <v/>
      </c>
      <c r="C12835" s="13" t="str">
        <f t="shared" si="1206"/>
        <v>INVALID</v>
      </c>
      <c r="D12835" s="87" t="e">
        <f>IF('pO2 control'!A12830="",NA(),'pO2 control'!A12830)</f>
        <v>#N/A</v>
      </c>
      <c r="E12835" s="91" t="e">
        <f t="shared" si="1203"/>
        <v>#N/A</v>
      </c>
      <c r="F12835" s="85" t="e">
        <f t="shared" si="1207"/>
        <v>#N/A</v>
      </c>
      <c r="G12835" s="83" t="e">
        <f t="shared" si="1204"/>
        <v>#N/A</v>
      </c>
      <c r="H12835" s="83" t="str">
        <f t="shared" si="1205"/>
        <v>#NV</v>
      </c>
    </row>
    <row r="12836" spans="1:8">
      <c r="A12836" s="85" t="e">
        <f t="shared" si="1202"/>
        <v>#N/A</v>
      </c>
      <c r="B12836" s="91" t="str">
        <f>IF(ISNUMBER('pO2 control'!B12831),'pO2 control'!B12831,"")</f>
        <v/>
      </c>
      <c r="C12836" s="13" t="str">
        <f t="shared" si="1206"/>
        <v>INVALID</v>
      </c>
      <c r="D12836" s="87" t="e">
        <f>IF('pO2 control'!A12831="",NA(),'pO2 control'!A12831)</f>
        <v>#N/A</v>
      </c>
      <c r="E12836" s="91" t="e">
        <f t="shared" si="1203"/>
        <v>#N/A</v>
      </c>
      <c r="F12836" s="85" t="e">
        <f t="shared" si="1207"/>
        <v>#N/A</v>
      </c>
      <c r="G12836" s="83" t="e">
        <f t="shared" si="1204"/>
        <v>#N/A</v>
      </c>
      <c r="H12836" s="83" t="str">
        <f t="shared" si="1205"/>
        <v>#NV</v>
      </c>
    </row>
    <row r="12837" spans="1:8">
      <c r="A12837" s="85" t="e">
        <f t="shared" si="1202"/>
        <v>#N/A</v>
      </c>
      <c r="B12837" s="91" t="str">
        <f>IF(ISNUMBER('pO2 control'!B12832),'pO2 control'!B12832,"")</f>
        <v/>
      </c>
      <c r="C12837" s="13" t="str">
        <f t="shared" si="1206"/>
        <v>INVALID</v>
      </c>
      <c r="D12837" s="87" t="e">
        <f>IF('pO2 control'!A12832="",NA(),'pO2 control'!A12832)</f>
        <v>#N/A</v>
      </c>
      <c r="E12837" s="91" t="e">
        <f t="shared" si="1203"/>
        <v>#N/A</v>
      </c>
      <c r="F12837" s="85" t="e">
        <f t="shared" si="1207"/>
        <v>#N/A</v>
      </c>
      <c r="G12837" s="83" t="e">
        <f t="shared" si="1204"/>
        <v>#N/A</v>
      </c>
      <c r="H12837" s="83" t="str">
        <f t="shared" si="1205"/>
        <v>#NV</v>
      </c>
    </row>
    <row r="12838" spans="1:8">
      <c r="A12838" s="85" t="e">
        <f t="shared" si="1202"/>
        <v>#N/A</v>
      </c>
      <c r="B12838" s="91" t="str">
        <f>IF(ISNUMBER('pO2 control'!B12833),'pO2 control'!B12833,"")</f>
        <v/>
      </c>
      <c r="C12838" s="13" t="str">
        <f t="shared" si="1206"/>
        <v>INVALID</v>
      </c>
      <c r="D12838" s="87" t="e">
        <f>IF('pO2 control'!A12833="",NA(),'pO2 control'!A12833)</f>
        <v>#N/A</v>
      </c>
      <c r="E12838" s="91" t="e">
        <f t="shared" si="1203"/>
        <v>#N/A</v>
      </c>
      <c r="F12838" s="85" t="e">
        <f t="shared" si="1207"/>
        <v>#N/A</v>
      </c>
      <c r="G12838" s="83" t="e">
        <f t="shared" si="1204"/>
        <v>#N/A</v>
      </c>
      <c r="H12838" s="83" t="str">
        <f t="shared" si="1205"/>
        <v>#NV</v>
      </c>
    </row>
    <row r="12839" spans="1:8">
      <c r="A12839" s="85" t="e">
        <f t="shared" si="1202"/>
        <v>#N/A</v>
      </c>
      <c r="B12839" s="91" t="str">
        <f>IF(ISNUMBER('pO2 control'!B12834),'pO2 control'!B12834,"")</f>
        <v/>
      </c>
      <c r="C12839" s="13" t="str">
        <f t="shared" si="1206"/>
        <v>INVALID</v>
      </c>
      <c r="D12839" s="87" t="e">
        <f>IF('pO2 control'!A12834="",NA(),'pO2 control'!A12834)</f>
        <v>#N/A</v>
      </c>
      <c r="E12839" s="91" t="e">
        <f t="shared" si="1203"/>
        <v>#N/A</v>
      </c>
      <c r="F12839" s="85" t="e">
        <f t="shared" si="1207"/>
        <v>#N/A</v>
      </c>
      <c r="G12839" s="83" t="e">
        <f t="shared" si="1204"/>
        <v>#N/A</v>
      </c>
      <c r="H12839" s="83" t="str">
        <f t="shared" si="1205"/>
        <v>#NV</v>
      </c>
    </row>
    <row r="12840" spans="1:8">
      <c r="A12840" s="85" t="e">
        <f t="shared" si="1202"/>
        <v>#N/A</v>
      </c>
      <c r="B12840" s="91" t="str">
        <f>IF(ISNUMBER('pO2 control'!B12835),'pO2 control'!B12835,"")</f>
        <v/>
      </c>
      <c r="C12840" s="13" t="str">
        <f t="shared" si="1206"/>
        <v>INVALID</v>
      </c>
      <c r="D12840" s="87" t="e">
        <f>IF('pO2 control'!A12835="",NA(),'pO2 control'!A12835)</f>
        <v>#N/A</v>
      </c>
      <c r="E12840" s="91" t="e">
        <f t="shared" si="1203"/>
        <v>#N/A</v>
      </c>
      <c r="F12840" s="85" t="e">
        <f t="shared" si="1207"/>
        <v>#N/A</v>
      </c>
      <c r="G12840" s="83" t="e">
        <f t="shared" si="1204"/>
        <v>#N/A</v>
      </c>
      <c r="H12840" s="83" t="str">
        <f t="shared" si="1205"/>
        <v>#NV</v>
      </c>
    </row>
    <row r="12841" spans="1:8">
      <c r="A12841" s="85" t="e">
        <f t="shared" si="1202"/>
        <v>#N/A</v>
      </c>
      <c r="B12841" s="91" t="str">
        <f>IF(ISNUMBER('pO2 control'!B12836),'pO2 control'!B12836,"")</f>
        <v/>
      </c>
      <c r="C12841" s="13" t="str">
        <f t="shared" si="1206"/>
        <v>INVALID</v>
      </c>
      <c r="D12841" s="87" t="e">
        <f>IF('pO2 control'!A12836="",NA(),'pO2 control'!A12836)</f>
        <v>#N/A</v>
      </c>
      <c r="E12841" s="91" t="e">
        <f t="shared" si="1203"/>
        <v>#N/A</v>
      </c>
      <c r="F12841" s="85" t="e">
        <f t="shared" si="1207"/>
        <v>#N/A</v>
      </c>
      <c r="G12841" s="83" t="e">
        <f t="shared" si="1204"/>
        <v>#N/A</v>
      </c>
      <c r="H12841" s="83" t="str">
        <f t="shared" si="1205"/>
        <v>#NV</v>
      </c>
    </row>
    <row r="12842" spans="1:8">
      <c r="A12842" s="85" t="e">
        <f t="shared" si="1202"/>
        <v>#N/A</v>
      </c>
      <c r="B12842" s="91" t="str">
        <f>IF(ISNUMBER('pO2 control'!B12837),'pO2 control'!B12837,"")</f>
        <v/>
      </c>
      <c r="C12842" s="13" t="str">
        <f t="shared" si="1206"/>
        <v>INVALID</v>
      </c>
      <c r="D12842" s="87" t="e">
        <f>IF('pO2 control'!A12837="",NA(),'pO2 control'!A12837)</f>
        <v>#N/A</v>
      </c>
      <c r="E12842" s="91" t="e">
        <f t="shared" si="1203"/>
        <v>#N/A</v>
      </c>
      <c r="F12842" s="85" t="e">
        <f t="shared" si="1207"/>
        <v>#N/A</v>
      </c>
      <c r="G12842" s="83" t="e">
        <f t="shared" si="1204"/>
        <v>#N/A</v>
      </c>
      <c r="H12842" s="83" t="str">
        <f t="shared" si="1205"/>
        <v>#NV</v>
      </c>
    </row>
    <row r="12843" spans="1:8">
      <c r="A12843" s="85" t="e">
        <f t="shared" si="1202"/>
        <v>#N/A</v>
      </c>
      <c r="B12843" s="91" t="str">
        <f>IF(ISNUMBER('pO2 control'!B12838),'pO2 control'!B12838,"")</f>
        <v/>
      </c>
      <c r="C12843" s="13" t="str">
        <f t="shared" si="1206"/>
        <v>INVALID</v>
      </c>
      <c r="D12843" s="87" t="e">
        <f>IF('pO2 control'!A12838="",NA(),'pO2 control'!A12838)</f>
        <v>#N/A</v>
      </c>
      <c r="E12843" s="91" t="e">
        <f t="shared" si="1203"/>
        <v>#N/A</v>
      </c>
      <c r="F12843" s="85" t="e">
        <f t="shared" si="1207"/>
        <v>#N/A</v>
      </c>
      <c r="G12843" s="83" t="e">
        <f t="shared" si="1204"/>
        <v>#N/A</v>
      </c>
      <c r="H12843" s="83" t="str">
        <f t="shared" si="1205"/>
        <v>#NV</v>
      </c>
    </row>
    <row r="12844" spans="1:8">
      <c r="A12844" s="85" t="e">
        <f t="shared" si="1202"/>
        <v>#N/A</v>
      </c>
      <c r="B12844" s="91" t="str">
        <f>IF(ISNUMBER('pO2 control'!B12839),'pO2 control'!B12839,"")</f>
        <v/>
      </c>
      <c r="C12844" s="13" t="str">
        <f t="shared" si="1206"/>
        <v>INVALID</v>
      </c>
      <c r="D12844" s="87" t="e">
        <f>IF('pO2 control'!A12839="",NA(),'pO2 control'!A12839)</f>
        <v>#N/A</v>
      </c>
      <c r="E12844" s="91" t="e">
        <f t="shared" si="1203"/>
        <v>#N/A</v>
      </c>
      <c r="F12844" s="85" t="e">
        <f t="shared" si="1207"/>
        <v>#N/A</v>
      </c>
      <c r="G12844" s="83" t="e">
        <f t="shared" si="1204"/>
        <v>#N/A</v>
      </c>
      <c r="H12844" s="83" t="str">
        <f t="shared" si="1205"/>
        <v>#NV</v>
      </c>
    </row>
    <row r="12845" spans="1:8">
      <c r="A12845" s="85" t="e">
        <f t="shared" si="1202"/>
        <v>#N/A</v>
      </c>
      <c r="B12845" s="91" t="str">
        <f>IF(ISNUMBER('pO2 control'!B12840),'pO2 control'!B12840,"")</f>
        <v/>
      </c>
      <c r="C12845" s="13" t="str">
        <f t="shared" si="1206"/>
        <v>INVALID</v>
      </c>
      <c r="D12845" s="87" t="e">
        <f>IF('pO2 control'!A12840="",NA(),'pO2 control'!A12840)</f>
        <v>#N/A</v>
      </c>
      <c r="E12845" s="91" t="e">
        <f t="shared" si="1203"/>
        <v>#N/A</v>
      </c>
      <c r="F12845" s="85" t="e">
        <f t="shared" si="1207"/>
        <v>#N/A</v>
      </c>
      <c r="G12845" s="83" t="e">
        <f t="shared" si="1204"/>
        <v>#N/A</v>
      </c>
      <c r="H12845" s="83" t="str">
        <f t="shared" si="1205"/>
        <v>#NV</v>
      </c>
    </row>
    <row r="12846" spans="1:8">
      <c r="A12846" s="85" t="e">
        <f t="shared" si="1202"/>
        <v>#N/A</v>
      </c>
      <c r="B12846" s="91" t="str">
        <f>IF(ISNUMBER('pO2 control'!B12841),'pO2 control'!B12841,"")</f>
        <v/>
      </c>
      <c r="C12846" s="13" t="str">
        <f t="shared" si="1206"/>
        <v>INVALID</v>
      </c>
      <c r="D12846" s="87" t="e">
        <f>IF('pO2 control'!A12841="",NA(),'pO2 control'!A12841)</f>
        <v>#N/A</v>
      </c>
      <c r="E12846" s="91" t="e">
        <f t="shared" si="1203"/>
        <v>#N/A</v>
      </c>
      <c r="F12846" s="85" t="e">
        <f t="shared" si="1207"/>
        <v>#N/A</v>
      </c>
      <c r="G12846" s="83" t="e">
        <f t="shared" si="1204"/>
        <v>#N/A</v>
      </c>
      <c r="H12846" s="83" t="str">
        <f t="shared" si="1205"/>
        <v>#NV</v>
      </c>
    </row>
    <row r="12847" spans="1:8">
      <c r="A12847" s="85" t="e">
        <f t="shared" si="1202"/>
        <v>#N/A</v>
      </c>
      <c r="B12847" s="91" t="str">
        <f>IF(ISNUMBER('pO2 control'!B12842),'pO2 control'!B12842,"")</f>
        <v/>
      </c>
      <c r="C12847" s="13" t="str">
        <f t="shared" si="1206"/>
        <v>INVALID</v>
      </c>
      <c r="D12847" s="87" t="e">
        <f>IF('pO2 control'!A12842="",NA(),'pO2 control'!A12842)</f>
        <v>#N/A</v>
      </c>
      <c r="E12847" s="91" t="e">
        <f t="shared" si="1203"/>
        <v>#N/A</v>
      </c>
      <c r="F12847" s="85" t="e">
        <f t="shared" si="1207"/>
        <v>#N/A</v>
      </c>
      <c r="G12847" s="83" t="e">
        <f t="shared" si="1204"/>
        <v>#N/A</v>
      </c>
      <c r="H12847" s="83" t="str">
        <f t="shared" si="1205"/>
        <v>#NV</v>
      </c>
    </row>
    <row r="12848" spans="1:8">
      <c r="A12848" s="85" t="e">
        <f t="shared" si="1202"/>
        <v>#N/A</v>
      </c>
      <c r="B12848" s="91" t="str">
        <f>IF(ISNUMBER('pO2 control'!B12843),'pO2 control'!B12843,"")</f>
        <v/>
      </c>
      <c r="C12848" s="13" t="str">
        <f t="shared" si="1206"/>
        <v>INVALID</v>
      </c>
      <c r="D12848" s="87" t="e">
        <f>IF('pO2 control'!A12843="",NA(),'pO2 control'!A12843)</f>
        <v>#N/A</v>
      </c>
      <c r="E12848" s="91" t="e">
        <f t="shared" si="1203"/>
        <v>#N/A</v>
      </c>
      <c r="F12848" s="85" t="e">
        <f t="shared" si="1207"/>
        <v>#N/A</v>
      </c>
      <c r="G12848" s="83" t="e">
        <f t="shared" si="1204"/>
        <v>#N/A</v>
      </c>
      <c r="H12848" s="83" t="str">
        <f t="shared" si="1205"/>
        <v>#NV</v>
      </c>
    </row>
    <row r="12849" spans="1:8">
      <c r="A12849" s="85" t="e">
        <f t="shared" si="1202"/>
        <v>#N/A</v>
      </c>
      <c r="B12849" s="91" t="str">
        <f>IF(ISNUMBER('pO2 control'!B12844),'pO2 control'!B12844,"")</f>
        <v/>
      </c>
      <c r="C12849" s="13" t="str">
        <f t="shared" si="1206"/>
        <v>INVALID</v>
      </c>
      <c r="D12849" s="87" t="e">
        <f>IF('pO2 control'!A12844="",NA(),'pO2 control'!A12844)</f>
        <v>#N/A</v>
      </c>
      <c r="E12849" s="91" t="e">
        <f t="shared" si="1203"/>
        <v>#N/A</v>
      </c>
      <c r="F12849" s="85" t="e">
        <f t="shared" si="1207"/>
        <v>#N/A</v>
      </c>
      <c r="G12849" s="83" t="e">
        <f t="shared" si="1204"/>
        <v>#N/A</v>
      </c>
      <c r="H12849" s="83" t="str">
        <f t="shared" si="1205"/>
        <v>#NV</v>
      </c>
    </row>
    <row r="12850" spans="1:8">
      <c r="A12850" s="85" t="e">
        <f t="shared" si="1202"/>
        <v>#N/A</v>
      </c>
      <c r="B12850" s="91" t="str">
        <f>IF(ISNUMBER('pO2 control'!B12845),'pO2 control'!B12845,"")</f>
        <v/>
      </c>
      <c r="C12850" s="13" t="str">
        <f t="shared" si="1206"/>
        <v>INVALID</v>
      </c>
      <c r="D12850" s="87" t="e">
        <f>IF('pO2 control'!A12845="",NA(),'pO2 control'!A12845)</f>
        <v>#N/A</v>
      </c>
      <c r="E12850" s="91" t="e">
        <f t="shared" si="1203"/>
        <v>#N/A</v>
      </c>
      <c r="F12850" s="85" t="e">
        <f t="shared" si="1207"/>
        <v>#N/A</v>
      </c>
      <c r="G12850" s="83" t="e">
        <f t="shared" si="1204"/>
        <v>#N/A</v>
      </c>
      <c r="H12850" s="83" t="str">
        <f t="shared" si="1205"/>
        <v>#NV</v>
      </c>
    </row>
    <row r="12851" spans="1:8">
      <c r="A12851" s="85" t="e">
        <f t="shared" si="1202"/>
        <v>#N/A</v>
      </c>
      <c r="B12851" s="91" t="str">
        <f>IF(ISNUMBER('pO2 control'!B12846),'pO2 control'!B12846,"")</f>
        <v/>
      </c>
      <c r="C12851" s="13" t="str">
        <f t="shared" si="1206"/>
        <v>INVALID</v>
      </c>
      <c r="D12851" s="87" t="e">
        <f>IF('pO2 control'!A12846="",NA(),'pO2 control'!A12846)</f>
        <v>#N/A</v>
      </c>
      <c r="E12851" s="91" t="e">
        <f t="shared" si="1203"/>
        <v>#N/A</v>
      </c>
      <c r="F12851" s="85" t="e">
        <f t="shared" si="1207"/>
        <v>#N/A</v>
      </c>
      <c r="G12851" s="83" t="e">
        <f t="shared" si="1204"/>
        <v>#N/A</v>
      </c>
      <c r="H12851" s="83" t="str">
        <f t="shared" si="1205"/>
        <v>#NV</v>
      </c>
    </row>
    <row r="12852" spans="1:8">
      <c r="A12852" s="85" t="e">
        <f t="shared" si="1202"/>
        <v>#N/A</v>
      </c>
      <c r="B12852" s="91" t="str">
        <f>IF(ISNUMBER('pO2 control'!B12847),'pO2 control'!B12847,"")</f>
        <v/>
      </c>
      <c r="C12852" s="13" t="str">
        <f t="shared" si="1206"/>
        <v>INVALID</v>
      </c>
      <c r="D12852" s="87" t="e">
        <f>IF('pO2 control'!A12847="",NA(),'pO2 control'!A12847)</f>
        <v>#N/A</v>
      </c>
      <c r="E12852" s="91" t="e">
        <f t="shared" si="1203"/>
        <v>#N/A</v>
      </c>
      <c r="F12852" s="85" t="e">
        <f t="shared" si="1207"/>
        <v>#N/A</v>
      </c>
      <c r="G12852" s="83" t="e">
        <f t="shared" si="1204"/>
        <v>#N/A</v>
      </c>
      <c r="H12852" s="83" t="str">
        <f t="shared" si="1205"/>
        <v>#NV</v>
      </c>
    </row>
    <row r="12853" spans="1:8">
      <c r="A12853" s="85" t="e">
        <f t="shared" si="1202"/>
        <v>#N/A</v>
      </c>
      <c r="B12853" s="91" t="str">
        <f>IF(ISNUMBER('pO2 control'!B12848),'pO2 control'!B12848,"")</f>
        <v/>
      </c>
      <c r="C12853" s="13" t="str">
        <f t="shared" si="1206"/>
        <v>INVALID</v>
      </c>
      <c r="D12853" s="87" t="e">
        <f>IF('pO2 control'!A12848="",NA(),'pO2 control'!A12848)</f>
        <v>#N/A</v>
      </c>
      <c r="E12853" s="91" t="e">
        <f t="shared" si="1203"/>
        <v>#N/A</v>
      </c>
      <c r="F12853" s="85" t="e">
        <f t="shared" si="1207"/>
        <v>#N/A</v>
      </c>
      <c r="G12853" s="83" t="e">
        <f t="shared" si="1204"/>
        <v>#N/A</v>
      </c>
      <c r="H12853" s="83" t="str">
        <f t="shared" si="1205"/>
        <v>#NV</v>
      </c>
    </row>
    <row r="12854" spans="1:8">
      <c r="A12854" s="85" t="e">
        <f t="shared" si="1202"/>
        <v>#N/A</v>
      </c>
      <c r="B12854" s="91" t="str">
        <f>IF(ISNUMBER('pO2 control'!B12849),'pO2 control'!B12849,"")</f>
        <v/>
      </c>
      <c r="C12854" s="13" t="str">
        <f t="shared" si="1206"/>
        <v>INVALID</v>
      </c>
      <c r="D12854" s="87" t="e">
        <f>IF('pO2 control'!A12849="",NA(),'pO2 control'!A12849)</f>
        <v>#N/A</v>
      </c>
      <c r="E12854" s="91" t="e">
        <f t="shared" si="1203"/>
        <v>#N/A</v>
      </c>
      <c r="F12854" s="85" t="e">
        <f t="shared" si="1207"/>
        <v>#N/A</v>
      </c>
      <c r="G12854" s="83" t="e">
        <f t="shared" si="1204"/>
        <v>#N/A</v>
      </c>
      <c r="H12854" s="83" t="str">
        <f t="shared" si="1205"/>
        <v>#NV</v>
      </c>
    </row>
    <row r="12855" spans="1:8">
      <c r="A12855" s="85" t="e">
        <f t="shared" si="1202"/>
        <v>#N/A</v>
      </c>
      <c r="B12855" s="91" t="str">
        <f>IF(ISNUMBER('pO2 control'!B12850),'pO2 control'!B12850,"")</f>
        <v/>
      </c>
      <c r="C12855" s="13" t="str">
        <f t="shared" si="1206"/>
        <v>INVALID</v>
      </c>
      <c r="D12855" s="87" t="e">
        <f>IF('pO2 control'!A12850="",NA(),'pO2 control'!A12850)</f>
        <v>#N/A</v>
      </c>
      <c r="E12855" s="91" t="e">
        <f t="shared" si="1203"/>
        <v>#N/A</v>
      </c>
      <c r="F12855" s="85" t="e">
        <f t="shared" si="1207"/>
        <v>#N/A</v>
      </c>
      <c r="G12855" s="83" t="e">
        <f t="shared" si="1204"/>
        <v>#N/A</v>
      </c>
      <c r="H12855" s="83" t="str">
        <f t="shared" si="1205"/>
        <v>#NV</v>
      </c>
    </row>
    <row r="12856" spans="1:8">
      <c r="A12856" s="85" t="e">
        <f t="shared" si="1202"/>
        <v>#N/A</v>
      </c>
      <c r="B12856" s="91" t="str">
        <f>IF(ISNUMBER('pO2 control'!B12851),'pO2 control'!B12851,"")</f>
        <v/>
      </c>
      <c r="C12856" s="13" t="str">
        <f t="shared" si="1206"/>
        <v>INVALID</v>
      </c>
      <c r="D12856" s="87" t="e">
        <f>IF('pO2 control'!A12851="",NA(),'pO2 control'!A12851)</f>
        <v>#N/A</v>
      </c>
      <c r="E12856" s="91" t="e">
        <f t="shared" si="1203"/>
        <v>#N/A</v>
      </c>
      <c r="F12856" s="85" t="e">
        <f t="shared" si="1207"/>
        <v>#N/A</v>
      </c>
      <c r="G12856" s="83" t="e">
        <f t="shared" si="1204"/>
        <v>#N/A</v>
      </c>
      <c r="H12856" s="83" t="str">
        <f t="shared" si="1205"/>
        <v>#NV</v>
      </c>
    </row>
    <row r="12857" spans="1:8">
      <c r="A12857" s="85" t="e">
        <f t="shared" si="1202"/>
        <v>#N/A</v>
      </c>
      <c r="B12857" s="91" t="str">
        <f>IF(ISNUMBER('pO2 control'!B12852),'pO2 control'!B12852,"")</f>
        <v/>
      </c>
      <c r="C12857" s="13" t="str">
        <f t="shared" si="1206"/>
        <v>INVALID</v>
      </c>
      <c r="D12857" s="87" t="e">
        <f>IF('pO2 control'!A12852="",NA(),'pO2 control'!A12852)</f>
        <v>#N/A</v>
      </c>
      <c r="E12857" s="91" t="e">
        <f t="shared" si="1203"/>
        <v>#N/A</v>
      </c>
      <c r="F12857" s="85" t="e">
        <f t="shared" si="1207"/>
        <v>#N/A</v>
      </c>
      <c r="G12857" s="83" t="e">
        <f t="shared" si="1204"/>
        <v>#N/A</v>
      </c>
      <c r="H12857" s="83" t="str">
        <f t="shared" si="1205"/>
        <v>#NV</v>
      </c>
    </row>
    <row r="12858" spans="1:8">
      <c r="A12858" s="85" t="e">
        <f t="shared" si="1202"/>
        <v>#N/A</v>
      </c>
      <c r="B12858" s="91" t="str">
        <f>IF(ISNUMBER('pO2 control'!B12853),'pO2 control'!B12853,"")</f>
        <v/>
      </c>
      <c r="C12858" s="13" t="str">
        <f t="shared" si="1206"/>
        <v>INVALID</v>
      </c>
      <c r="D12858" s="87" t="e">
        <f>IF('pO2 control'!A12853="",NA(),'pO2 control'!A12853)</f>
        <v>#N/A</v>
      </c>
      <c r="E12858" s="91" t="e">
        <f t="shared" si="1203"/>
        <v>#N/A</v>
      </c>
      <c r="F12858" s="85" t="e">
        <f t="shared" si="1207"/>
        <v>#N/A</v>
      </c>
      <c r="G12858" s="83" t="e">
        <f t="shared" si="1204"/>
        <v>#N/A</v>
      </c>
      <c r="H12858" s="83" t="str">
        <f t="shared" si="1205"/>
        <v>#NV</v>
      </c>
    </row>
    <row r="12859" spans="1:8">
      <c r="A12859" s="85" t="e">
        <f t="shared" si="1202"/>
        <v>#N/A</v>
      </c>
      <c r="B12859" s="91" t="str">
        <f>IF(ISNUMBER('pO2 control'!B12854),'pO2 control'!B12854,"")</f>
        <v/>
      </c>
      <c r="C12859" s="13" t="str">
        <f t="shared" si="1206"/>
        <v>INVALID</v>
      </c>
      <c r="D12859" s="87" t="e">
        <f>IF('pO2 control'!A12854="",NA(),'pO2 control'!A12854)</f>
        <v>#N/A</v>
      </c>
      <c r="E12859" s="91" t="e">
        <f t="shared" si="1203"/>
        <v>#N/A</v>
      </c>
      <c r="F12859" s="85" t="e">
        <f t="shared" si="1207"/>
        <v>#N/A</v>
      </c>
      <c r="G12859" s="83" t="e">
        <f t="shared" si="1204"/>
        <v>#N/A</v>
      </c>
      <c r="H12859" s="83" t="str">
        <f t="shared" si="1205"/>
        <v>#NV</v>
      </c>
    </row>
    <row r="12860" spans="1:8">
      <c r="A12860" s="85" t="e">
        <f t="shared" si="1202"/>
        <v>#N/A</v>
      </c>
      <c r="B12860" s="91" t="str">
        <f>IF(ISNUMBER('pO2 control'!B12855),'pO2 control'!B12855,"")</f>
        <v/>
      </c>
      <c r="C12860" s="13" t="str">
        <f t="shared" si="1206"/>
        <v>INVALID</v>
      </c>
      <c r="D12860" s="87" t="e">
        <f>IF('pO2 control'!A12855="",NA(),'pO2 control'!A12855)</f>
        <v>#N/A</v>
      </c>
      <c r="E12860" s="91" t="e">
        <f t="shared" si="1203"/>
        <v>#N/A</v>
      </c>
      <c r="F12860" s="85" t="e">
        <f t="shared" si="1207"/>
        <v>#N/A</v>
      </c>
      <c r="G12860" s="83" t="e">
        <f t="shared" si="1204"/>
        <v>#N/A</v>
      </c>
      <c r="H12860" s="83" t="str">
        <f t="shared" si="1205"/>
        <v>#NV</v>
      </c>
    </row>
    <row r="12861" spans="1:8">
      <c r="A12861" s="85" t="e">
        <f t="shared" si="1202"/>
        <v>#N/A</v>
      </c>
      <c r="B12861" s="91" t="str">
        <f>IF(ISNUMBER('pO2 control'!B12856),'pO2 control'!B12856,"")</f>
        <v/>
      </c>
      <c r="C12861" s="13" t="str">
        <f t="shared" si="1206"/>
        <v>INVALID</v>
      </c>
      <c r="D12861" s="87" t="e">
        <f>IF('pO2 control'!A12856="",NA(),'pO2 control'!A12856)</f>
        <v>#N/A</v>
      </c>
      <c r="E12861" s="91" t="e">
        <f t="shared" si="1203"/>
        <v>#N/A</v>
      </c>
      <c r="F12861" s="85" t="e">
        <f t="shared" si="1207"/>
        <v>#N/A</v>
      </c>
      <c r="G12861" s="83" t="e">
        <f t="shared" si="1204"/>
        <v>#N/A</v>
      </c>
      <c r="H12861" s="83" t="str">
        <f t="shared" si="1205"/>
        <v>#NV</v>
      </c>
    </row>
    <row r="12862" spans="1:8">
      <c r="A12862" s="85" t="e">
        <f t="shared" si="1202"/>
        <v>#N/A</v>
      </c>
      <c r="B12862" s="91" t="str">
        <f>IF(ISNUMBER('pO2 control'!B12857),'pO2 control'!B12857,"")</f>
        <v/>
      </c>
      <c r="C12862" s="13" t="str">
        <f t="shared" si="1206"/>
        <v>INVALID</v>
      </c>
      <c r="D12862" s="87" t="e">
        <f>IF('pO2 control'!A12857="",NA(),'pO2 control'!A12857)</f>
        <v>#N/A</v>
      </c>
      <c r="E12862" s="91" t="e">
        <f t="shared" si="1203"/>
        <v>#N/A</v>
      </c>
      <c r="F12862" s="85" t="e">
        <f t="shared" si="1207"/>
        <v>#N/A</v>
      </c>
      <c r="G12862" s="83" t="e">
        <f t="shared" si="1204"/>
        <v>#N/A</v>
      </c>
      <c r="H12862" s="83" t="str">
        <f t="shared" si="1205"/>
        <v>#NV</v>
      </c>
    </row>
    <row r="12863" spans="1:8">
      <c r="A12863" s="85" t="e">
        <f t="shared" si="1202"/>
        <v>#N/A</v>
      </c>
      <c r="B12863" s="91" t="str">
        <f>IF(ISNUMBER('pO2 control'!B12858),'pO2 control'!B12858,"")</f>
        <v/>
      </c>
      <c r="C12863" s="13" t="str">
        <f t="shared" si="1206"/>
        <v>INVALID</v>
      </c>
      <c r="D12863" s="87" t="e">
        <f>IF('pO2 control'!A12858="",NA(),'pO2 control'!A12858)</f>
        <v>#N/A</v>
      </c>
      <c r="E12863" s="91" t="e">
        <f t="shared" si="1203"/>
        <v>#N/A</v>
      </c>
      <c r="F12863" s="85" t="e">
        <f t="shared" si="1207"/>
        <v>#N/A</v>
      </c>
      <c r="G12863" s="83" t="e">
        <f t="shared" si="1204"/>
        <v>#N/A</v>
      </c>
      <c r="H12863" s="83" t="str">
        <f t="shared" si="1205"/>
        <v>#NV</v>
      </c>
    </row>
    <row r="12864" spans="1:8">
      <c r="A12864" s="85" t="e">
        <f t="shared" si="1202"/>
        <v>#N/A</v>
      </c>
      <c r="B12864" s="91" t="str">
        <f>IF(ISNUMBER('pO2 control'!B12859),'pO2 control'!B12859,"")</f>
        <v/>
      </c>
      <c r="C12864" s="13" t="str">
        <f t="shared" si="1206"/>
        <v>INVALID</v>
      </c>
      <c r="D12864" s="87" t="e">
        <f>IF('pO2 control'!A12859="",NA(),'pO2 control'!A12859)</f>
        <v>#N/A</v>
      </c>
      <c r="E12864" s="91" t="e">
        <f t="shared" si="1203"/>
        <v>#N/A</v>
      </c>
      <c r="F12864" s="85" t="e">
        <f t="shared" si="1207"/>
        <v>#N/A</v>
      </c>
      <c r="G12864" s="83" t="e">
        <f t="shared" si="1204"/>
        <v>#N/A</v>
      </c>
      <c r="H12864" s="83" t="str">
        <f t="shared" si="1205"/>
        <v>#NV</v>
      </c>
    </row>
    <row r="12865" spans="1:8">
      <c r="A12865" s="85" t="e">
        <f t="shared" si="1202"/>
        <v>#N/A</v>
      </c>
      <c r="B12865" s="91" t="str">
        <f>IF(ISNUMBER('pO2 control'!B12860),'pO2 control'!B12860,"")</f>
        <v/>
      </c>
      <c r="C12865" s="13" t="str">
        <f t="shared" si="1206"/>
        <v>INVALID</v>
      </c>
      <c r="D12865" s="87" t="e">
        <f>IF('pO2 control'!A12860="",NA(),'pO2 control'!A12860)</f>
        <v>#N/A</v>
      </c>
      <c r="E12865" s="91" t="e">
        <f t="shared" si="1203"/>
        <v>#N/A</v>
      </c>
      <c r="F12865" s="85" t="e">
        <f t="shared" si="1207"/>
        <v>#N/A</v>
      </c>
      <c r="G12865" s="83" t="e">
        <f t="shared" si="1204"/>
        <v>#N/A</v>
      </c>
      <c r="H12865" s="83" t="str">
        <f t="shared" si="1205"/>
        <v>#NV</v>
      </c>
    </row>
    <row r="12866" spans="1:8">
      <c r="A12866" s="85" t="e">
        <f t="shared" si="1202"/>
        <v>#N/A</v>
      </c>
      <c r="B12866" s="91" t="str">
        <f>IF(ISNUMBER('pO2 control'!B12861),'pO2 control'!B12861,"")</f>
        <v/>
      </c>
      <c r="C12866" s="13" t="str">
        <f t="shared" si="1206"/>
        <v>INVALID</v>
      </c>
      <c r="D12866" s="87" t="e">
        <f>IF('pO2 control'!A12861="",NA(),'pO2 control'!A12861)</f>
        <v>#N/A</v>
      </c>
      <c r="E12866" s="91" t="e">
        <f t="shared" si="1203"/>
        <v>#N/A</v>
      </c>
      <c r="F12866" s="85" t="e">
        <f t="shared" si="1207"/>
        <v>#N/A</v>
      </c>
      <c r="G12866" s="83" t="e">
        <f t="shared" si="1204"/>
        <v>#N/A</v>
      </c>
      <c r="H12866" s="83" t="str">
        <f t="shared" si="1205"/>
        <v>#NV</v>
      </c>
    </row>
    <row r="12867" spans="1:8">
      <c r="A12867" s="85" t="e">
        <f t="shared" ref="A12867:A12930" si="1208">IF(C12867="INVALID",NA(),E12867*$C$2/100)</f>
        <v>#N/A</v>
      </c>
      <c r="B12867" s="91" t="str">
        <f>IF(ISNUMBER('pO2 control'!B12862),'pO2 control'!B12862,"")</f>
        <v/>
      </c>
      <c r="C12867" s="13" t="str">
        <f t="shared" si="1206"/>
        <v>INVALID</v>
      </c>
      <c r="D12867" s="87" t="e">
        <f>IF('pO2 control'!A12862="",NA(),'pO2 control'!A12862)</f>
        <v>#N/A</v>
      </c>
      <c r="E12867" s="91" t="e">
        <f t="shared" ref="E12867:E12930" si="1209">IF(C12867="INVALID",NA(),B12867*C12867)</f>
        <v>#N/A</v>
      </c>
      <c r="F12867" s="85" t="e">
        <f t="shared" si="1207"/>
        <v>#N/A</v>
      </c>
      <c r="G12867" s="83" t="e">
        <f t="shared" ref="G12867:G12930" si="1210">IF(D12867="",NA(),$P$2*EXP($P$3*D12867))</f>
        <v>#N/A</v>
      </c>
      <c r="H12867" s="83" t="str">
        <f t="shared" si="1205"/>
        <v>#NV</v>
      </c>
    </row>
    <row r="12868" spans="1:8">
      <c r="A12868" s="85" t="e">
        <f t="shared" si="1208"/>
        <v>#N/A</v>
      </c>
      <c r="B12868" s="91" t="str">
        <f>IF(ISNUMBER('pO2 control'!B12863),'pO2 control'!B12863,"")</f>
        <v/>
      </c>
      <c r="C12868" s="13" t="str">
        <f t="shared" si="1206"/>
        <v>INVALID</v>
      </c>
      <c r="D12868" s="87" t="e">
        <f>IF('pO2 control'!A12863="",NA(),'pO2 control'!A12863)</f>
        <v>#N/A</v>
      </c>
      <c r="E12868" s="91" t="e">
        <f t="shared" si="1209"/>
        <v>#N/A</v>
      </c>
      <c r="F12868" s="85" t="e">
        <f t="shared" si="1207"/>
        <v>#N/A</v>
      </c>
      <c r="G12868" s="83" t="e">
        <f t="shared" si="1210"/>
        <v>#N/A</v>
      </c>
      <c r="H12868" s="83" t="str">
        <f t="shared" si="1205"/>
        <v>#NV</v>
      </c>
    </row>
    <row r="12869" spans="1:8">
      <c r="A12869" s="85" t="e">
        <f t="shared" si="1208"/>
        <v>#N/A</v>
      </c>
      <c r="B12869" s="91" t="str">
        <f>IF(ISNUMBER('pO2 control'!B12864),'pO2 control'!B12864,"")</f>
        <v/>
      </c>
      <c r="C12869" s="13" t="str">
        <f t="shared" si="1206"/>
        <v>INVALID</v>
      </c>
      <c r="D12869" s="87" t="e">
        <f>IF('pO2 control'!A12864="",NA(),'pO2 control'!A12864)</f>
        <v>#N/A</v>
      </c>
      <c r="E12869" s="91" t="e">
        <f t="shared" si="1209"/>
        <v>#N/A</v>
      </c>
      <c r="F12869" s="85" t="e">
        <f t="shared" si="1207"/>
        <v>#N/A</v>
      </c>
      <c r="G12869" s="83" t="e">
        <f t="shared" si="1210"/>
        <v>#N/A</v>
      </c>
      <c r="H12869" s="83" t="str">
        <f t="shared" si="1205"/>
        <v>#NV</v>
      </c>
    </row>
    <row r="12870" spans="1:8">
      <c r="A12870" s="85" t="e">
        <f t="shared" si="1208"/>
        <v>#N/A</v>
      </c>
      <c r="B12870" s="91" t="str">
        <f>IF(ISNUMBER('pO2 control'!B12865),'pO2 control'!B12865,"")</f>
        <v/>
      </c>
      <c r="C12870" s="13" t="str">
        <f t="shared" si="1206"/>
        <v>INVALID</v>
      </c>
      <c r="D12870" s="87" t="e">
        <f>IF('pO2 control'!A12865="",NA(),'pO2 control'!A12865)</f>
        <v>#N/A</v>
      </c>
      <c r="E12870" s="91" t="e">
        <f t="shared" si="1209"/>
        <v>#N/A</v>
      </c>
      <c r="F12870" s="85" t="e">
        <f t="shared" si="1207"/>
        <v>#N/A</v>
      </c>
      <c r="G12870" s="83" t="e">
        <f t="shared" si="1210"/>
        <v>#N/A</v>
      </c>
      <c r="H12870" s="83" t="str">
        <f t="shared" si="1205"/>
        <v>#NV</v>
      </c>
    </row>
    <row r="12871" spans="1:8">
      <c r="A12871" s="85" t="e">
        <f t="shared" si="1208"/>
        <v>#N/A</v>
      </c>
      <c r="B12871" s="91" t="str">
        <f>IF(ISNUMBER('pO2 control'!B12866),'pO2 control'!B12866,"")</f>
        <v/>
      </c>
      <c r="C12871" s="13" t="str">
        <f t="shared" si="1206"/>
        <v>INVALID</v>
      </c>
      <c r="D12871" s="87" t="e">
        <f>IF('pO2 control'!A12866="",NA(),'pO2 control'!A12866)</f>
        <v>#N/A</v>
      </c>
      <c r="E12871" s="91" t="e">
        <f t="shared" si="1209"/>
        <v>#N/A</v>
      </c>
      <c r="F12871" s="85" t="e">
        <f t="shared" si="1207"/>
        <v>#N/A</v>
      </c>
      <c r="G12871" s="83" t="e">
        <f t="shared" si="1210"/>
        <v>#N/A</v>
      </c>
      <c r="H12871" s="83" t="str">
        <f t="shared" si="1205"/>
        <v>#NV</v>
      </c>
    </row>
    <row r="12872" spans="1:8">
      <c r="A12872" s="85" t="e">
        <f t="shared" si="1208"/>
        <v>#N/A</v>
      </c>
      <c r="B12872" s="91" t="str">
        <f>IF(ISNUMBER('pO2 control'!B12867),'pO2 control'!B12867,"")</f>
        <v/>
      </c>
      <c r="C12872" s="13" t="str">
        <f t="shared" si="1206"/>
        <v>INVALID</v>
      </c>
      <c r="D12872" s="87" t="e">
        <f>IF('pO2 control'!A12867="",NA(),'pO2 control'!A12867)</f>
        <v>#N/A</v>
      </c>
      <c r="E12872" s="91" t="e">
        <f t="shared" si="1209"/>
        <v>#N/A</v>
      </c>
      <c r="F12872" s="85" t="e">
        <f t="shared" si="1207"/>
        <v>#N/A</v>
      </c>
      <c r="G12872" s="83" t="e">
        <f t="shared" si="1210"/>
        <v>#N/A</v>
      </c>
      <c r="H12872" s="83" t="str">
        <f t="shared" ref="H12872:H12935" si="1211">IF(C12872="INVALID","#NV",(((A12872-A12871)/(D12872-D12871))+F12872*$D$2)/($C$2-A12872))</f>
        <v>#NV</v>
      </c>
    </row>
    <row r="12873" spans="1:8">
      <c r="A12873" s="85" t="e">
        <f t="shared" si="1208"/>
        <v>#N/A</v>
      </c>
      <c r="B12873" s="91" t="str">
        <f>IF(ISNUMBER('pO2 control'!B12868),'pO2 control'!B12868,"")</f>
        <v/>
      </c>
      <c r="C12873" s="13" t="str">
        <f t="shared" ref="C12873:C12936" si="1212">IF(AND(B12873&lt;90,B12873&gt;10),"1","INVALID")</f>
        <v>INVALID</v>
      </c>
      <c r="D12873" s="87" t="e">
        <f>IF('pO2 control'!A12868="",NA(),'pO2 control'!A12868)</f>
        <v>#N/A</v>
      </c>
      <c r="E12873" s="91" t="e">
        <f t="shared" si="1209"/>
        <v>#N/A</v>
      </c>
      <c r="F12873" s="85" t="e">
        <f t="shared" ref="F12873:F12936" si="1213">IF(G12873="",NA(),0.333*G12873)</f>
        <v>#N/A</v>
      </c>
      <c r="G12873" s="83" t="e">
        <f t="shared" si="1210"/>
        <v>#N/A</v>
      </c>
      <c r="H12873" s="83" t="str">
        <f t="shared" si="1211"/>
        <v>#NV</v>
      </c>
    </row>
    <row r="12874" spans="1:8">
      <c r="A12874" s="85" t="e">
        <f t="shared" si="1208"/>
        <v>#N/A</v>
      </c>
      <c r="B12874" s="91" t="str">
        <f>IF(ISNUMBER('pO2 control'!B12869),'pO2 control'!B12869,"")</f>
        <v/>
      </c>
      <c r="C12874" s="13" t="str">
        <f t="shared" si="1212"/>
        <v>INVALID</v>
      </c>
      <c r="D12874" s="87" t="e">
        <f>IF('pO2 control'!A12869="",NA(),'pO2 control'!A12869)</f>
        <v>#N/A</v>
      </c>
      <c r="E12874" s="91" t="e">
        <f t="shared" si="1209"/>
        <v>#N/A</v>
      </c>
      <c r="F12874" s="85" t="e">
        <f t="shared" si="1213"/>
        <v>#N/A</v>
      </c>
      <c r="G12874" s="83" t="e">
        <f t="shared" si="1210"/>
        <v>#N/A</v>
      </c>
      <c r="H12874" s="83" t="str">
        <f t="shared" si="1211"/>
        <v>#NV</v>
      </c>
    </row>
    <row r="12875" spans="1:8">
      <c r="A12875" s="85" t="e">
        <f t="shared" si="1208"/>
        <v>#N/A</v>
      </c>
      <c r="B12875" s="91" t="str">
        <f>IF(ISNUMBER('pO2 control'!B12870),'pO2 control'!B12870,"")</f>
        <v/>
      </c>
      <c r="C12875" s="13" t="str">
        <f t="shared" si="1212"/>
        <v>INVALID</v>
      </c>
      <c r="D12875" s="87" t="e">
        <f>IF('pO2 control'!A12870="",NA(),'pO2 control'!A12870)</f>
        <v>#N/A</v>
      </c>
      <c r="E12875" s="91" t="e">
        <f t="shared" si="1209"/>
        <v>#N/A</v>
      </c>
      <c r="F12875" s="85" t="e">
        <f t="shared" si="1213"/>
        <v>#N/A</v>
      </c>
      <c r="G12875" s="83" t="e">
        <f t="shared" si="1210"/>
        <v>#N/A</v>
      </c>
      <c r="H12875" s="83" t="str">
        <f t="shared" si="1211"/>
        <v>#NV</v>
      </c>
    </row>
    <row r="12876" spans="1:8">
      <c r="A12876" s="85" t="e">
        <f t="shared" si="1208"/>
        <v>#N/A</v>
      </c>
      <c r="B12876" s="91" t="str">
        <f>IF(ISNUMBER('pO2 control'!B12871),'pO2 control'!B12871,"")</f>
        <v/>
      </c>
      <c r="C12876" s="13" t="str">
        <f t="shared" si="1212"/>
        <v>INVALID</v>
      </c>
      <c r="D12876" s="87" t="e">
        <f>IF('pO2 control'!A12871="",NA(),'pO2 control'!A12871)</f>
        <v>#N/A</v>
      </c>
      <c r="E12876" s="91" t="e">
        <f t="shared" si="1209"/>
        <v>#N/A</v>
      </c>
      <c r="F12876" s="85" t="e">
        <f t="shared" si="1213"/>
        <v>#N/A</v>
      </c>
      <c r="G12876" s="83" t="e">
        <f t="shared" si="1210"/>
        <v>#N/A</v>
      </c>
      <c r="H12876" s="83" t="str">
        <f t="shared" si="1211"/>
        <v>#NV</v>
      </c>
    </row>
    <row r="12877" spans="1:8">
      <c r="A12877" s="85" t="e">
        <f t="shared" si="1208"/>
        <v>#N/A</v>
      </c>
      <c r="B12877" s="91" t="str">
        <f>IF(ISNUMBER('pO2 control'!B12872),'pO2 control'!B12872,"")</f>
        <v/>
      </c>
      <c r="C12877" s="13" t="str">
        <f t="shared" si="1212"/>
        <v>INVALID</v>
      </c>
      <c r="D12877" s="87" t="e">
        <f>IF('pO2 control'!A12872="",NA(),'pO2 control'!A12872)</f>
        <v>#N/A</v>
      </c>
      <c r="E12877" s="91" t="e">
        <f t="shared" si="1209"/>
        <v>#N/A</v>
      </c>
      <c r="F12877" s="85" t="e">
        <f t="shared" si="1213"/>
        <v>#N/A</v>
      </c>
      <c r="G12877" s="83" t="e">
        <f t="shared" si="1210"/>
        <v>#N/A</v>
      </c>
      <c r="H12877" s="83" t="str">
        <f t="shared" si="1211"/>
        <v>#NV</v>
      </c>
    </row>
    <row r="12878" spans="1:8">
      <c r="A12878" s="85" t="e">
        <f t="shared" si="1208"/>
        <v>#N/A</v>
      </c>
      <c r="B12878" s="91" t="str">
        <f>IF(ISNUMBER('pO2 control'!B12873),'pO2 control'!B12873,"")</f>
        <v/>
      </c>
      <c r="C12878" s="13" t="str">
        <f t="shared" si="1212"/>
        <v>INVALID</v>
      </c>
      <c r="D12878" s="87" t="e">
        <f>IF('pO2 control'!A12873="",NA(),'pO2 control'!A12873)</f>
        <v>#N/A</v>
      </c>
      <c r="E12878" s="91" t="e">
        <f t="shared" si="1209"/>
        <v>#N/A</v>
      </c>
      <c r="F12878" s="85" t="e">
        <f t="shared" si="1213"/>
        <v>#N/A</v>
      </c>
      <c r="G12878" s="83" t="e">
        <f t="shared" si="1210"/>
        <v>#N/A</v>
      </c>
      <c r="H12878" s="83" t="str">
        <f t="shared" si="1211"/>
        <v>#NV</v>
      </c>
    </row>
    <row r="12879" spans="1:8">
      <c r="A12879" s="85" t="e">
        <f t="shared" si="1208"/>
        <v>#N/A</v>
      </c>
      <c r="B12879" s="91" t="str">
        <f>IF(ISNUMBER('pO2 control'!B12874),'pO2 control'!B12874,"")</f>
        <v/>
      </c>
      <c r="C12879" s="13" t="str">
        <f t="shared" si="1212"/>
        <v>INVALID</v>
      </c>
      <c r="D12879" s="87" t="e">
        <f>IF('pO2 control'!A12874="",NA(),'pO2 control'!A12874)</f>
        <v>#N/A</v>
      </c>
      <c r="E12879" s="91" t="e">
        <f t="shared" si="1209"/>
        <v>#N/A</v>
      </c>
      <c r="F12879" s="85" t="e">
        <f t="shared" si="1213"/>
        <v>#N/A</v>
      </c>
      <c r="G12879" s="83" t="e">
        <f t="shared" si="1210"/>
        <v>#N/A</v>
      </c>
      <c r="H12879" s="83" t="str">
        <f t="shared" si="1211"/>
        <v>#NV</v>
      </c>
    </row>
    <row r="12880" spans="1:8">
      <c r="A12880" s="85" t="e">
        <f t="shared" si="1208"/>
        <v>#N/A</v>
      </c>
      <c r="B12880" s="91" t="str">
        <f>IF(ISNUMBER('pO2 control'!B12875),'pO2 control'!B12875,"")</f>
        <v/>
      </c>
      <c r="C12880" s="13" t="str">
        <f t="shared" si="1212"/>
        <v>INVALID</v>
      </c>
      <c r="D12880" s="87" t="e">
        <f>IF('pO2 control'!A12875="",NA(),'pO2 control'!A12875)</f>
        <v>#N/A</v>
      </c>
      <c r="E12880" s="91" t="e">
        <f t="shared" si="1209"/>
        <v>#N/A</v>
      </c>
      <c r="F12880" s="85" t="e">
        <f t="shared" si="1213"/>
        <v>#N/A</v>
      </c>
      <c r="G12880" s="83" t="e">
        <f t="shared" si="1210"/>
        <v>#N/A</v>
      </c>
      <c r="H12880" s="83" t="str">
        <f t="shared" si="1211"/>
        <v>#NV</v>
      </c>
    </row>
    <row r="12881" spans="1:8">
      <c r="A12881" s="85" t="e">
        <f t="shared" si="1208"/>
        <v>#N/A</v>
      </c>
      <c r="B12881" s="91" t="str">
        <f>IF(ISNUMBER('pO2 control'!B12876),'pO2 control'!B12876,"")</f>
        <v/>
      </c>
      <c r="C12881" s="13" t="str">
        <f t="shared" si="1212"/>
        <v>INVALID</v>
      </c>
      <c r="D12881" s="87" t="e">
        <f>IF('pO2 control'!A12876="",NA(),'pO2 control'!A12876)</f>
        <v>#N/A</v>
      </c>
      <c r="E12881" s="91" t="e">
        <f t="shared" si="1209"/>
        <v>#N/A</v>
      </c>
      <c r="F12881" s="85" t="e">
        <f t="shared" si="1213"/>
        <v>#N/A</v>
      </c>
      <c r="G12881" s="83" t="e">
        <f t="shared" si="1210"/>
        <v>#N/A</v>
      </c>
      <c r="H12881" s="83" t="str">
        <f t="shared" si="1211"/>
        <v>#NV</v>
      </c>
    </row>
    <row r="12882" spans="1:8">
      <c r="A12882" s="85" t="e">
        <f t="shared" si="1208"/>
        <v>#N/A</v>
      </c>
      <c r="B12882" s="91" t="str">
        <f>IF(ISNUMBER('pO2 control'!B12877),'pO2 control'!B12877,"")</f>
        <v/>
      </c>
      <c r="C12882" s="13" t="str">
        <f t="shared" si="1212"/>
        <v>INVALID</v>
      </c>
      <c r="D12882" s="87" t="e">
        <f>IF('pO2 control'!A12877="",NA(),'pO2 control'!A12877)</f>
        <v>#N/A</v>
      </c>
      <c r="E12882" s="91" t="e">
        <f t="shared" si="1209"/>
        <v>#N/A</v>
      </c>
      <c r="F12882" s="85" t="e">
        <f t="shared" si="1213"/>
        <v>#N/A</v>
      </c>
      <c r="G12882" s="83" t="e">
        <f t="shared" si="1210"/>
        <v>#N/A</v>
      </c>
      <c r="H12882" s="83" t="str">
        <f t="shared" si="1211"/>
        <v>#NV</v>
      </c>
    </row>
    <row r="12883" spans="1:8">
      <c r="A12883" s="85" t="e">
        <f t="shared" si="1208"/>
        <v>#N/A</v>
      </c>
      <c r="B12883" s="91" t="str">
        <f>IF(ISNUMBER('pO2 control'!B12878),'pO2 control'!B12878,"")</f>
        <v/>
      </c>
      <c r="C12883" s="13" t="str">
        <f t="shared" si="1212"/>
        <v>INVALID</v>
      </c>
      <c r="D12883" s="87" t="e">
        <f>IF('pO2 control'!A12878="",NA(),'pO2 control'!A12878)</f>
        <v>#N/A</v>
      </c>
      <c r="E12883" s="91" t="e">
        <f t="shared" si="1209"/>
        <v>#N/A</v>
      </c>
      <c r="F12883" s="85" t="e">
        <f t="shared" si="1213"/>
        <v>#N/A</v>
      </c>
      <c r="G12883" s="83" t="e">
        <f t="shared" si="1210"/>
        <v>#N/A</v>
      </c>
      <c r="H12883" s="83" t="str">
        <f t="shared" si="1211"/>
        <v>#NV</v>
      </c>
    </row>
    <row r="12884" spans="1:8">
      <c r="A12884" s="85" t="e">
        <f t="shared" si="1208"/>
        <v>#N/A</v>
      </c>
      <c r="B12884" s="91" t="str">
        <f>IF(ISNUMBER('pO2 control'!B12879),'pO2 control'!B12879,"")</f>
        <v/>
      </c>
      <c r="C12884" s="13" t="str">
        <f t="shared" si="1212"/>
        <v>INVALID</v>
      </c>
      <c r="D12884" s="87" t="e">
        <f>IF('pO2 control'!A12879="",NA(),'pO2 control'!A12879)</f>
        <v>#N/A</v>
      </c>
      <c r="E12884" s="91" t="e">
        <f t="shared" si="1209"/>
        <v>#N/A</v>
      </c>
      <c r="F12884" s="85" t="e">
        <f t="shared" si="1213"/>
        <v>#N/A</v>
      </c>
      <c r="G12884" s="83" t="e">
        <f t="shared" si="1210"/>
        <v>#N/A</v>
      </c>
      <c r="H12884" s="83" t="str">
        <f t="shared" si="1211"/>
        <v>#NV</v>
      </c>
    </row>
    <row r="12885" spans="1:8">
      <c r="A12885" s="85" t="e">
        <f t="shared" si="1208"/>
        <v>#N/A</v>
      </c>
      <c r="B12885" s="91" t="str">
        <f>IF(ISNUMBER('pO2 control'!B12880),'pO2 control'!B12880,"")</f>
        <v/>
      </c>
      <c r="C12885" s="13" t="str">
        <f t="shared" si="1212"/>
        <v>INVALID</v>
      </c>
      <c r="D12885" s="87" t="e">
        <f>IF('pO2 control'!A12880="",NA(),'pO2 control'!A12880)</f>
        <v>#N/A</v>
      </c>
      <c r="E12885" s="91" t="e">
        <f t="shared" si="1209"/>
        <v>#N/A</v>
      </c>
      <c r="F12885" s="85" t="e">
        <f t="shared" si="1213"/>
        <v>#N/A</v>
      </c>
      <c r="G12885" s="83" t="e">
        <f t="shared" si="1210"/>
        <v>#N/A</v>
      </c>
      <c r="H12885" s="83" t="str">
        <f t="shared" si="1211"/>
        <v>#NV</v>
      </c>
    </row>
    <row r="12886" spans="1:8">
      <c r="A12886" s="85" t="e">
        <f t="shared" si="1208"/>
        <v>#N/A</v>
      </c>
      <c r="B12886" s="91" t="str">
        <f>IF(ISNUMBER('pO2 control'!B12881),'pO2 control'!B12881,"")</f>
        <v/>
      </c>
      <c r="C12886" s="13" t="str">
        <f t="shared" si="1212"/>
        <v>INVALID</v>
      </c>
      <c r="D12886" s="87" t="e">
        <f>IF('pO2 control'!A12881="",NA(),'pO2 control'!A12881)</f>
        <v>#N/A</v>
      </c>
      <c r="E12886" s="91" t="e">
        <f t="shared" si="1209"/>
        <v>#N/A</v>
      </c>
      <c r="F12886" s="85" t="e">
        <f t="shared" si="1213"/>
        <v>#N/A</v>
      </c>
      <c r="G12886" s="83" t="e">
        <f t="shared" si="1210"/>
        <v>#N/A</v>
      </c>
      <c r="H12886" s="83" t="str">
        <f t="shared" si="1211"/>
        <v>#NV</v>
      </c>
    </row>
    <row r="12887" spans="1:8">
      <c r="A12887" s="85" t="e">
        <f t="shared" si="1208"/>
        <v>#N/A</v>
      </c>
      <c r="B12887" s="91" t="str">
        <f>IF(ISNUMBER('pO2 control'!B12882),'pO2 control'!B12882,"")</f>
        <v/>
      </c>
      <c r="C12887" s="13" t="str">
        <f t="shared" si="1212"/>
        <v>INVALID</v>
      </c>
      <c r="D12887" s="87" t="e">
        <f>IF('pO2 control'!A12882="",NA(),'pO2 control'!A12882)</f>
        <v>#N/A</v>
      </c>
      <c r="E12887" s="91" t="e">
        <f t="shared" si="1209"/>
        <v>#N/A</v>
      </c>
      <c r="F12887" s="85" t="e">
        <f t="shared" si="1213"/>
        <v>#N/A</v>
      </c>
      <c r="G12887" s="83" t="e">
        <f t="shared" si="1210"/>
        <v>#N/A</v>
      </c>
      <c r="H12887" s="83" t="str">
        <f t="shared" si="1211"/>
        <v>#NV</v>
      </c>
    </row>
    <row r="12888" spans="1:8">
      <c r="A12888" s="85" t="e">
        <f t="shared" si="1208"/>
        <v>#N/A</v>
      </c>
      <c r="B12888" s="91" t="str">
        <f>IF(ISNUMBER('pO2 control'!B12883),'pO2 control'!B12883,"")</f>
        <v/>
      </c>
      <c r="C12888" s="13" t="str">
        <f t="shared" si="1212"/>
        <v>INVALID</v>
      </c>
      <c r="D12888" s="87" t="e">
        <f>IF('pO2 control'!A12883="",NA(),'pO2 control'!A12883)</f>
        <v>#N/A</v>
      </c>
      <c r="E12888" s="91" t="e">
        <f t="shared" si="1209"/>
        <v>#N/A</v>
      </c>
      <c r="F12888" s="85" t="e">
        <f t="shared" si="1213"/>
        <v>#N/A</v>
      </c>
      <c r="G12888" s="83" t="e">
        <f t="shared" si="1210"/>
        <v>#N/A</v>
      </c>
      <c r="H12888" s="83" t="str">
        <f t="shared" si="1211"/>
        <v>#NV</v>
      </c>
    </row>
    <row r="12889" spans="1:8">
      <c r="A12889" s="85" t="e">
        <f t="shared" si="1208"/>
        <v>#N/A</v>
      </c>
      <c r="B12889" s="91" t="str">
        <f>IF(ISNUMBER('pO2 control'!B12884),'pO2 control'!B12884,"")</f>
        <v/>
      </c>
      <c r="C12889" s="13" t="str">
        <f t="shared" si="1212"/>
        <v>INVALID</v>
      </c>
      <c r="D12889" s="87" t="e">
        <f>IF('pO2 control'!A12884="",NA(),'pO2 control'!A12884)</f>
        <v>#N/A</v>
      </c>
      <c r="E12889" s="91" t="e">
        <f t="shared" si="1209"/>
        <v>#N/A</v>
      </c>
      <c r="F12889" s="85" t="e">
        <f t="shared" si="1213"/>
        <v>#N/A</v>
      </c>
      <c r="G12889" s="83" t="e">
        <f t="shared" si="1210"/>
        <v>#N/A</v>
      </c>
      <c r="H12889" s="83" t="str">
        <f t="shared" si="1211"/>
        <v>#NV</v>
      </c>
    </row>
    <row r="12890" spans="1:8">
      <c r="A12890" s="85" t="e">
        <f t="shared" si="1208"/>
        <v>#N/A</v>
      </c>
      <c r="B12890" s="91" t="str">
        <f>IF(ISNUMBER('pO2 control'!B12885),'pO2 control'!B12885,"")</f>
        <v/>
      </c>
      <c r="C12890" s="13" t="str">
        <f t="shared" si="1212"/>
        <v>INVALID</v>
      </c>
      <c r="D12890" s="87" t="e">
        <f>IF('pO2 control'!A12885="",NA(),'pO2 control'!A12885)</f>
        <v>#N/A</v>
      </c>
      <c r="E12890" s="91" t="e">
        <f t="shared" si="1209"/>
        <v>#N/A</v>
      </c>
      <c r="F12890" s="85" t="e">
        <f t="shared" si="1213"/>
        <v>#N/A</v>
      </c>
      <c r="G12890" s="83" t="e">
        <f t="shared" si="1210"/>
        <v>#N/A</v>
      </c>
      <c r="H12890" s="83" t="str">
        <f t="shared" si="1211"/>
        <v>#NV</v>
      </c>
    </row>
    <row r="12891" spans="1:8">
      <c r="A12891" s="85" t="e">
        <f t="shared" si="1208"/>
        <v>#N/A</v>
      </c>
      <c r="B12891" s="91" t="str">
        <f>IF(ISNUMBER('pO2 control'!B12886),'pO2 control'!B12886,"")</f>
        <v/>
      </c>
      <c r="C12891" s="13" t="str">
        <f t="shared" si="1212"/>
        <v>INVALID</v>
      </c>
      <c r="D12891" s="87" t="e">
        <f>IF('pO2 control'!A12886="",NA(),'pO2 control'!A12886)</f>
        <v>#N/A</v>
      </c>
      <c r="E12891" s="91" t="e">
        <f t="shared" si="1209"/>
        <v>#N/A</v>
      </c>
      <c r="F12891" s="85" t="e">
        <f t="shared" si="1213"/>
        <v>#N/A</v>
      </c>
      <c r="G12891" s="83" t="e">
        <f t="shared" si="1210"/>
        <v>#N/A</v>
      </c>
      <c r="H12891" s="83" t="str">
        <f t="shared" si="1211"/>
        <v>#NV</v>
      </c>
    </row>
    <row r="12892" spans="1:8">
      <c r="A12892" s="85" t="e">
        <f t="shared" si="1208"/>
        <v>#N/A</v>
      </c>
      <c r="B12892" s="91" t="str">
        <f>IF(ISNUMBER('pO2 control'!B12887),'pO2 control'!B12887,"")</f>
        <v/>
      </c>
      <c r="C12892" s="13" t="str">
        <f t="shared" si="1212"/>
        <v>INVALID</v>
      </c>
      <c r="D12892" s="87" t="e">
        <f>IF('pO2 control'!A12887="",NA(),'pO2 control'!A12887)</f>
        <v>#N/A</v>
      </c>
      <c r="E12892" s="91" t="e">
        <f t="shared" si="1209"/>
        <v>#N/A</v>
      </c>
      <c r="F12892" s="85" t="e">
        <f t="shared" si="1213"/>
        <v>#N/A</v>
      </c>
      <c r="G12892" s="83" t="e">
        <f t="shared" si="1210"/>
        <v>#N/A</v>
      </c>
      <c r="H12892" s="83" t="str">
        <f t="shared" si="1211"/>
        <v>#NV</v>
      </c>
    </row>
    <row r="12893" spans="1:8">
      <c r="A12893" s="85" t="e">
        <f t="shared" si="1208"/>
        <v>#N/A</v>
      </c>
      <c r="B12893" s="91" t="str">
        <f>IF(ISNUMBER('pO2 control'!B12888),'pO2 control'!B12888,"")</f>
        <v/>
      </c>
      <c r="C12893" s="13" t="str">
        <f t="shared" si="1212"/>
        <v>INVALID</v>
      </c>
      <c r="D12893" s="87" t="e">
        <f>IF('pO2 control'!A12888="",NA(),'pO2 control'!A12888)</f>
        <v>#N/A</v>
      </c>
      <c r="E12893" s="91" t="e">
        <f t="shared" si="1209"/>
        <v>#N/A</v>
      </c>
      <c r="F12893" s="85" t="e">
        <f t="shared" si="1213"/>
        <v>#N/A</v>
      </c>
      <c r="G12893" s="83" t="e">
        <f t="shared" si="1210"/>
        <v>#N/A</v>
      </c>
      <c r="H12893" s="83" t="str">
        <f t="shared" si="1211"/>
        <v>#NV</v>
      </c>
    </row>
    <row r="12894" spans="1:8">
      <c r="A12894" s="85" t="e">
        <f t="shared" si="1208"/>
        <v>#N/A</v>
      </c>
      <c r="B12894" s="91" t="str">
        <f>IF(ISNUMBER('pO2 control'!B12889),'pO2 control'!B12889,"")</f>
        <v/>
      </c>
      <c r="C12894" s="13" t="str">
        <f t="shared" si="1212"/>
        <v>INVALID</v>
      </c>
      <c r="D12894" s="87" t="e">
        <f>IF('pO2 control'!A12889="",NA(),'pO2 control'!A12889)</f>
        <v>#N/A</v>
      </c>
      <c r="E12894" s="91" t="e">
        <f t="shared" si="1209"/>
        <v>#N/A</v>
      </c>
      <c r="F12894" s="85" t="e">
        <f t="shared" si="1213"/>
        <v>#N/A</v>
      </c>
      <c r="G12894" s="83" t="e">
        <f t="shared" si="1210"/>
        <v>#N/A</v>
      </c>
      <c r="H12894" s="83" t="str">
        <f t="shared" si="1211"/>
        <v>#NV</v>
      </c>
    </row>
    <row r="12895" spans="1:8">
      <c r="A12895" s="85" t="e">
        <f t="shared" si="1208"/>
        <v>#N/A</v>
      </c>
      <c r="B12895" s="91" t="str">
        <f>IF(ISNUMBER('pO2 control'!B12890),'pO2 control'!B12890,"")</f>
        <v/>
      </c>
      <c r="C12895" s="13" t="str">
        <f t="shared" si="1212"/>
        <v>INVALID</v>
      </c>
      <c r="D12895" s="87" t="e">
        <f>IF('pO2 control'!A12890="",NA(),'pO2 control'!A12890)</f>
        <v>#N/A</v>
      </c>
      <c r="E12895" s="91" t="e">
        <f t="shared" si="1209"/>
        <v>#N/A</v>
      </c>
      <c r="F12895" s="85" t="e">
        <f t="shared" si="1213"/>
        <v>#N/A</v>
      </c>
      <c r="G12895" s="83" t="e">
        <f t="shared" si="1210"/>
        <v>#N/A</v>
      </c>
      <c r="H12895" s="83" t="str">
        <f t="shared" si="1211"/>
        <v>#NV</v>
      </c>
    </row>
    <row r="12896" spans="1:8">
      <c r="A12896" s="85" t="e">
        <f t="shared" si="1208"/>
        <v>#N/A</v>
      </c>
      <c r="B12896" s="91" t="str">
        <f>IF(ISNUMBER('pO2 control'!B12891),'pO2 control'!B12891,"")</f>
        <v/>
      </c>
      <c r="C12896" s="13" t="str">
        <f t="shared" si="1212"/>
        <v>INVALID</v>
      </c>
      <c r="D12896" s="87" t="e">
        <f>IF('pO2 control'!A12891="",NA(),'pO2 control'!A12891)</f>
        <v>#N/A</v>
      </c>
      <c r="E12896" s="91" t="e">
        <f t="shared" si="1209"/>
        <v>#N/A</v>
      </c>
      <c r="F12896" s="85" t="e">
        <f t="shared" si="1213"/>
        <v>#N/A</v>
      </c>
      <c r="G12896" s="83" t="e">
        <f t="shared" si="1210"/>
        <v>#N/A</v>
      </c>
      <c r="H12896" s="83" t="str">
        <f t="shared" si="1211"/>
        <v>#NV</v>
      </c>
    </row>
    <row r="12897" spans="1:8">
      <c r="A12897" s="85" t="e">
        <f t="shared" si="1208"/>
        <v>#N/A</v>
      </c>
      <c r="B12897" s="91" t="str">
        <f>IF(ISNUMBER('pO2 control'!B12892),'pO2 control'!B12892,"")</f>
        <v/>
      </c>
      <c r="C12897" s="13" t="str">
        <f t="shared" si="1212"/>
        <v>INVALID</v>
      </c>
      <c r="D12897" s="87" t="e">
        <f>IF('pO2 control'!A12892="",NA(),'pO2 control'!A12892)</f>
        <v>#N/A</v>
      </c>
      <c r="E12897" s="91" t="e">
        <f t="shared" si="1209"/>
        <v>#N/A</v>
      </c>
      <c r="F12897" s="85" t="e">
        <f t="shared" si="1213"/>
        <v>#N/A</v>
      </c>
      <c r="G12897" s="83" t="e">
        <f t="shared" si="1210"/>
        <v>#N/A</v>
      </c>
      <c r="H12897" s="83" t="str">
        <f t="shared" si="1211"/>
        <v>#NV</v>
      </c>
    </row>
    <row r="12898" spans="1:8">
      <c r="A12898" s="85" t="e">
        <f t="shared" si="1208"/>
        <v>#N/A</v>
      </c>
      <c r="B12898" s="91" t="str">
        <f>IF(ISNUMBER('pO2 control'!B12893),'pO2 control'!B12893,"")</f>
        <v/>
      </c>
      <c r="C12898" s="13" t="str">
        <f t="shared" si="1212"/>
        <v>INVALID</v>
      </c>
      <c r="D12898" s="87" t="e">
        <f>IF('pO2 control'!A12893="",NA(),'pO2 control'!A12893)</f>
        <v>#N/A</v>
      </c>
      <c r="E12898" s="91" t="e">
        <f t="shared" si="1209"/>
        <v>#N/A</v>
      </c>
      <c r="F12898" s="85" t="e">
        <f t="shared" si="1213"/>
        <v>#N/A</v>
      </c>
      <c r="G12898" s="83" t="e">
        <f t="shared" si="1210"/>
        <v>#N/A</v>
      </c>
      <c r="H12898" s="83" t="str">
        <f t="shared" si="1211"/>
        <v>#NV</v>
      </c>
    </row>
    <row r="12899" spans="1:8">
      <c r="A12899" s="85" t="e">
        <f t="shared" si="1208"/>
        <v>#N/A</v>
      </c>
      <c r="B12899" s="91" t="str">
        <f>IF(ISNUMBER('pO2 control'!B12894),'pO2 control'!B12894,"")</f>
        <v/>
      </c>
      <c r="C12899" s="13" t="str">
        <f t="shared" si="1212"/>
        <v>INVALID</v>
      </c>
      <c r="D12899" s="87" t="e">
        <f>IF('pO2 control'!A12894="",NA(),'pO2 control'!A12894)</f>
        <v>#N/A</v>
      </c>
      <c r="E12899" s="91" t="e">
        <f t="shared" si="1209"/>
        <v>#N/A</v>
      </c>
      <c r="F12899" s="85" t="e">
        <f t="shared" si="1213"/>
        <v>#N/A</v>
      </c>
      <c r="G12899" s="83" t="e">
        <f t="shared" si="1210"/>
        <v>#N/A</v>
      </c>
      <c r="H12899" s="83" t="str">
        <f t="shared" si="1211"/>
        <v>#NV</v>
      </c>
    </row>
    <row r="12900" spans="1:8">
      <c r="A12900" s="85" t="e">
        <f t="shared" si="1208"/>
        <v>#N/A</v>
      </c>
      <c r="B12900" s="91" t="str">
        <f>IF(ISNUMBER('pO2 control'!B12895),'pO2 control'!B12895,"")</f>
        <v/>
      </c>
      <c r="C12900" s="13" t="str">
        <f t="shared" si="1212"/>
        <v>INVALID</v>
      </c>
      <c r="D12900" s="87" t="e">
        <f>IF('pO2 control'!A12895="",NA(),'pO2 control'!A12895)</f>
        <v>#N/A</v>
      </c>
      <c r="E12900" s="91" t="e">
        <f t="shared" si="1209"/>
        <v>#N/A</v>
      </c>
      <c r="F12900" s="85" t="e">
        <f t="shared" si="1213"/>
        <v>#N/A</v>
      </c>
      <c r="G12900" s="83" t="e">
        <f t="shared" si="1210"/>
        <v>#N/A</v>
      </c>
      <c r="H12900" s="83" t="str">
        <f t="shared" si="1211"/>
        <v>#NV</v>
      </c>
    </row>
    <row r="12901" spans="1:8">
      <c r="A12901" s="85" t="e">
        <f t="shared" si="1208"/>
        <v>#N/A</v>
      </c>
      <c r="B12901" s="91" t="str">
        <f>IF(ISNUMBER('pO2 control'!B12896),'pO2 control'!B12896,"")</f>
        <v/>
      </c>
      <c r="C12901" s="13" t="str">
        <f t="shared" si="1212"/>
        <v>INVALID</v>
      </c>
      <c r="D12901" s="87" t="e">
        <f>IF('pO2 control'!A12896="",NA(),'pO2 control'!A12896)</f>
        <v>#N/A</v>
      </c>
      <c r="E12901" s="91" t="e">
        <f t="shared" si="1209"/>
        <v>#N/A</v>
      </c>
      <c r="F12901" s="85" t="e">
        <f t="shared" si="1213"/>
        <v>#N/A</v>
      </c>
      <c r="G12901" s="83" t="e">
        <f t="shared" si="1210"/>
        <v>#N/A</v>
      </c>
      <c r="H12901" s="83" t="str">
        <f t="shared" si="1211"/>
        <v>#NV</v>
      </c>
    </row>
    <row r="12902" spans="1:8">
      <c r="A12902" s="85" t="e">
        <f t="shared" si="1208"/>
        <v>#N/A</v>
      </c>
      <c r="B12902" s="91" t="str">
        <f>IF(ISNUMBER('pO2 control'!B12897),'pO2 control'!B12897,"")</f>
        <v/>
      </c>
      <c r="C12902" s="13" t="str">
        <f t="shared" si="1212"/>
        <v>INVALID</v>
      </c>
      <c r="D12902" s="87" t="e">
        <f>IF('pO2 control'!A12897="",NA(),'pO2 control'!A12897)</f>
        <v>#N/A</v>
      </c>
      <c r="E12902" s="91" t="e">
        <f t="shared" si="1209"/>
        <v>#N/A</v>
      </c>
      <c r="F12902" s="85" t="e">
        <f t="shared" si="1213"/>
        <v>#N/A</v>
      </c>
      <c r="G12902" s="83" t="e">
        <f t="shared" si="1210"/>
        <v>#N/A</v>
      </c>
      <c r="H12902" s="83" t="str">
        <f t="shared" si="1211"/>
        <v>#NV</v>
      </c>
    </row>
    <row r="12903" spans="1:8">
      <c r="A12903" s="85" t="e">
        <f t="shared" si="1208"/>
        <v>#N/A</v>
      </c>
      <c r="B12903" s="91" t="str">
        <f>IF(ISNUMBER('pO2 control'!B12898),'pO2 control'!B12898,"")</f>
        <v/>
      </c>
      <c r="C12903" s="13" t="str">
        <f t="shared" si="1212"/>
        <v>INVALID</v>
      </c>
      <c r="D12903" s="87" t="e">
        <f>IF('pO2 control'!A12898="",NA(),'pO2 control'!A12898)</f>
        <v>#N/A</v>
      </c>
      <c r="E12903" s="91" t="e">
        <f t="shared" si="1209"/>
        <v>#N/A</v>
      </c>
      <c r="F12903" s="85" t="e">
        <f t="shared" si="1213"/>
        <v>#N/A</v>
      </c>
      <c r="G12903" s="83" t="e">
        <f t="shared" si="1210"/>
        <v>#N/A</v>
      </c>
      <c r="H12903" s="83" t="str">
        <f t="shared" si="1211"/>
        <v>#NV</v>
      </c>
    </row>
    <row r="12904" spans="1:8">
      <c r="A12904" s="85" t="e">
        <f t="shared" si="1208"/>
        <v>#N/A</v>
      </c>
      <c r="B12904" s="91" t="str">
        <f>IF(ISNUMBER('pO2 control'!B12899),'pO2 control'!B12899,"")</f>
        <v/>
      </c>
      <c r="C12904" s="13" t="str">
        <f t="shared" si="1212"/>
        <v>INVALID</v>
      </c>
      <c r="D12904" s="87" t="e">
        <f>IF('pO2 control'!A12899="",NA(),'pO2 control'!A12899)</f>
        <v>#N/A</v>
      </c>
      <c r="E12904" s="91" t="e">
        <f t="shared" si="1209"/>
        <v>#N/A</v>
      </c>
      <c r="F12904" s="85" t="e">
        <f t="shared" si="1213"/>
        <v>#N/A</v>
      </c>
      <c r="G12904" s="83" t="e">
        <f t="shared" si="1210"/>
        <v>#N/A</v>
      </c>
      <c r="H12904" s="83" t="str">
        <f t="shared" si="1211"/>
        <v>#NV</v>
      </c>
    </row>
    <row r="12905" spans="1:8">
      <c r="A12905" s="85" t="e">
        <f t="shared" si="1208"/>
        <v>#N/A</v>
      </c>
      <c r="B12905" s="91" t="str">
        <f>IF(ISNUMBER('pO2 control'!B12900),'pO2 control'!B12900,"")</f>
        <v/>
      </c>
      <c r="C12905" s="13" t="str">
        <f t="shared" si="1212"/>
        <v>INVALID</v>
      </c>
      <c r="D12905" s="87" t="e">
        <f>IF('pO2 control'!A12900="",NA(),'pO2 control'!A12900)</f>
        <v>#N/A</v>
      </c>
      <c r="E12905" s="91" t="e">
        <f t="shared" si="1209"/>
        <v>#N/A</v>
      </c>
      <c r="F12905" s="85" t="e">
        <f t="shared" si="1213"/>
        <v>#N/A</v>
      </c>
      <c r="G12905" s="83" t="e">
        <f t="shared" si="1210"/>
        <v>#N/A</v>
      </c>
      <c r="H12905" s="83" t="str">
        <f t="shared" si="1211"/>
        <v>#NV</v>
      </c>
    </row>
    <row r="12906" spans="1:8">
      <c r="A12906" s="85" t="e">
        <f t="shared" si="1208"/>
        <v>#N/A</v>
      </c>
      <c r="B12906" s="91" t="str">
        <f>IF(ISNUMBER('pO2 control'!B12901),'pO2 control'!B12901,"")</f>
        <v/>
      </c>
      <c r="C12906" s="13" t="str">
        <f t="shared" si="1212"/>
        <v>INVALID</v>
      </c>
      <c r="D12906" s="87" t="e">
        <f>IF('pO2 control'!A12901="",NA(),'pO2 control'!A12901)</f>
        <v>#N/A</v>
      </c>
      <c r="E12906" s="91" t="e">
        <f t="shared" si="1209"/>
        <v>#N/A</v>
      </c>
      <c r="F12906" s="85" t="e">
        <f t="shared" si="1213"/>
        <v>#N/A</v>
      </c>
      <c r="G12906" s="83" t="e">
        <f t="shared" si="1210"/>
        <v>#N/A</v>
      </c>
      <c r="H12906" s="83" t="str">
        <f t="shared" si="1211"/>
        <v>#NV</v>
      </c>
    </row>
    <row r="12907" spans="1:8">
      <c r="A12907" s="85" t="e">
        <f t="shared" si="1208"/>
        <v>#N/A</v>
      </c>
      <c r="B12907" s="91" t="str">
        <f>IF(ISNUMBER('pO2 control'!B12902),'pO2 control'!B12902,"")</f>
        <v/>
      </c>
      <c r="C12907" s="13" t="str">
        <f t="shared" si="1212"/>
        <v>INVALID</v>
      </c>
      <c r="D12907" s="87" t="e">
        <f>IF('pO2 control'!A12902="",NA(),'pO2 control'!A12902)</f>
        <v>#N/A</v>
      </c>
      <c r="E12907" s="91" t="e">
        <f t="shared" si="1209"/>
        <v>#N/A</v>
      </c>
      <c r="F12907" s="85" t="e">
        <f t="shared" si="1213"/>
        <v>#N/A</v>
      </c>
      <c r="G12907" s="83" t="e">
        <f t="shared" si="1210"/>
        <v>#N/A</v>
      </c>
      <c r="H12907" s="83" t="str">
        <f t="shared" si="1211"/>
        <v>#NV</v>
      </c>
    </row>
    <row r="12908" spans="1:8">
      <c r="A12908" s="85" t="e">
        <f t="shared" si="1208"/>
        <v>#N/A</v>
      </c>
      <c r="B12908" s="91" t="str">
        <f>IF(ISNUMBER('pO2 control'!B12903),'pO2 control'!B12903,"")</f>
        <v/>
      </c>
      <c r="C12908" s="13" t="str">
        <f t="shared" si="1212"/>
        <v>INVALID</v>
      </c>
      <c r="D12908" s="87" t="e">
        <f>IF('pO2 control'!A12903="",NA(),'pO2 control'!A12903)</f>
        <v>#N/A</v>
      </c>
      <c r="E12908" s="91" t="e">
        <f t="shared" si="1209"/>
        <v>#N/A</v>
      </c>
      <c r="F12908" s="85" t="e">
        <f t="shared" si="1213"/>
        <v>#N/A</v>
      </c>
      <c r="G12908" s="83" t="e">
        <f t="shared" si="1210"/>
        <v>#N/A</v>
      </c>
      <c r="H12908" s="83" t="str">
        <f t="shared" si="1211"/>
        <v>#NV</v>
      </c>
    </row>
    <row r="12909" spans="1:8">
      <c r="A12909" s="85" t="e">
        <f t="shared" si="1208"/>
        <v>#N/A</v>
      </c>
      <c r="B12909" s="91" t="str">
        <f>IF(ISNUMBER('pO2 control'!B12904),'pO2 control'!B12904,"")</f>
        <v/>
      </c>
      <c r="C12909" s="13" t="str">
        <f t="shared" si="1212"/>
        <v>INVALID</v>
      </c>
      <c r="D12909" s="87" t="e">
        <f>IF('pO2 control'!A12904="",NA(),'pO2 control'!A12904)</f>
        <v>#N/A</v>
      </c>
      <c r="E12909" s="91" t="e">
        <f t="shared" si="1209"/>
        <v>#N/A</v>
      </c>
      <c r="F12909" s="85" t="e">
        <f t="shared" si="1213"/>
        <v>#N/A</v>
      </c>
      <c r="G12909" s="83" t="e">
        <f t="shared" si="1210"/>
        <v>#N/A</v>
      </c>
      <c r="H12909" s="83" t="str">
        <f t="shared" si="1211"/>
        <v>#NV</v>
      </c>
    </row>
    <row r="12910" spans="1:8">
      <c r="A12910" s="85" t="e">
        <f t="shared" si="1208"/>
        <v>#N/A</v>
      </c>
      <c r="B12910" s="91" t="str">
        <f>IF(ISNUMBER('pO2 control'!B12905),'pO2 control'!B12905,"")</f>
        <v/>
      </c>
      <c r="C12910" s="13" t="str">
        <f t="shared" si="1212"/>
        <v>INVALID</v>
      </c>
      <c r="D12910" s="87" t="e">
        <f>IF('pO2 control'!A12905="",NA(),'pO2 control'!A12905)</f>
        <v>#N/A</v>
      </c>
      <c r="E12910" s="91" t="e">
        <f t="shared" si="1209"/>
        <v>#N/A</v>
      </c>
      <c r="F12910" s="85" t="e">
        <f t="shared" si="1213"/>
        <v>#N/A</v>
      </c>
      <c r="G12910" s="83" t="e">
        <f t="shared" si="1210"/>
        <v>#N/A</v>
      </c>
      <c r="H12910" s="83" t="str">
        <f t="shared" si="1211"/>
        <v>#NV</v>
      </c>
    </row>
    <row r="12911" spans="1:8">
      <c r="A12911" s="85" t="e">
        <f t="shared" si="1208"/>
        <v>#N/A</v>
      </c>
      <c r="B12911" s="91" t="str">
        <f>IF(ISNUMBER('pO2 control'!B12906),'pO2 control'!B12906,"")</f>
        <v/>
      </c>
      <c r="C12911" s="13" t="str">
        <f t="shared" si="1212"/>
        <v>INVALID</v>
      </c>
      <c r="D12911" s="87" t="e">
        <f>IF('pO2 control'!A12906="",NA(),'pO2 control'!A12906)</f>
        <v>#N/A</v>
      </c>
      <c r="E12911" s="91" t="e">
        <f t="shared" si="1209"/>
        <v>#N/A</v>
      </c>
      <c r="F12911" s="85" t="e">
        <f t="shared" si="1213"/>
        <v>#N/A</v>
      </c>
      <c r="G12911" s="83" t="e">
        <f t="shared" si="1210"/>
        <v>#N/A</v>
      </c>
      <c r="H12911" s="83" t="str">
        <f t="shared" si="1211"/>
        <v>#NV</v>
      </c>
    </row>
    <row r="12912" spans="1:8">
      <c r="A12912" s="85" t="e">
        <f t="shared" si="1208"/>
        <v>#N/A</v>
      </c>
      <c r="B12912" s="91" t="str">
        <f>IF(ISNUMBER('pO2 control'!B12907),'pO2 control'!B12907,"")</f>
        <v/>
      </c>
      <c r="C12912" s="13" t="str">
        <f t="shared" si="1212"/>
        <v>INVALID</v>
      </c>
      <c r="D12912" s="87" t="e">
        <f>IF('pO2 control'!A12907="",NA(),'pO2 control'!A12907)</f>
        <v>#N/A</v>
      </c>
      <c r="E12912" s="91" t="e">
        <f t="shared" si="1209"/>
        <v>#N/A</v>
      </c>
      <c r="F12912" s="85" t="e">
        <f t="shared" si="1213"/>
        <v>#N/A</v>
      </c>
      <c r="G12912" s="83" t="e">
        <f t="shared" si="1210"/>
        <v>#N/A</v>
      </c>
      <c r="H12912" s="83" t="str">
        <f t="shared" si="1211"/>
        <v>#NV</v>
      </c>
    </row>
    <row r="12913" spans="1:8">
      <c r="A12913" s="85" t="e">
        <f t="shared" si="1208"/>
        <v>#N/A</v>
      </c>
      <c r="B12913" s="91" t="str">
        <f>IF(ISNUMBER('pO2 control'!B12908),'pO2 control'!B12908,"")</f>
        <v/>
      </c>
      <c r="C12913" s="13" t="str">
        <f t="shared" si="1212"/>
        <v>INVALID</v>
      </c>
      <c r="D12913" s="87" t="e">
        <f>IF('pO2 control'!A12908="",NA(),'pO2 control'!A12908)</f>
        <v>#N/A</v>
      </c>
      <c r="E12913" s="91" t="e">
        <f t="shared" si="1209"/>
        <v>#N/A</v>
      </c>
      <c r="F12913" s="85" t="e">
        <f t="shared" si="1213"/>
        <v>#N/A</v>
      </c>
      <c r="G12913" s="83" t="e">
        <f t="shared" si="1210"/>
        <v>#N/A</v>
      </c>
      <c r="H12913" s="83" t="str">
        <f t="shared" si="1211"/>
        <v>#NV</v>
      </c>
    </row>
    <row r="12914" spans="1:8">
      <c r="A12914" s="85" t="e">
        <f t="shared" si="1208"/>
        <v>#N/A</v>
      </c>
      <c r="B12914" s="91" t="str">
        <f>IF(ISNUMBER('pO2 control'!B12909),'pO2 control'!B12909,"")</f>
        <v/>
      </c>
      <c r="C12914" s="13" t="str">
        <f t="shared" si="1212"/>
        <v>INVALID</v>
      </c>
      <c r="D12914" s="87" t="e">
        <f>IF('pO2 control'!A12909="",NA(),'pO2 control'!A12909)</f>
        <v>#N/A</v>
      </c>
      <c r="E12914" s="91" t="e">
        <f t="shared" si="1209"/>
        <v>#N/A</v>
      </c>
      <c r="F12914" s="85" t="e">
        <f t="shared" si="1213"/>
        <v>#N/A</v>
      </c>
      <c r="G12914" s="83" t="e">
        <f t="shared" si="1210"/>
        <v>#N/A</v>
      </c>
      <c r="H12914" s="83" t="str">
        <f t="shared" si="1211"/>
        <v>#NV</v>
      </c>
    </row>
    <row r="12915" spans="1:8">
      <c r="A12915" s="85" t="e">
        <f t="shared" si="1208"/>
        <v>#N/A</v>
      </c>
      <c r="B12915" s="91" t="str">
        <f>IF(ISNUMBER('pO2 control'!B12910),'pO2 control'!B12910,"")</f>
        <v/>
      </c>
      <c r="C12915" s="13" t="str">
        <f t="shared" si="1212"/>
        <v>INVALID</v>
      </c>
      <c r="D12915" s="87" t="e">
        <f>IF('pO2 control'!A12910="",NA(),'pO2 control'!A12910)</f>
        <v>#N/A</v>
      </c>
      <c r="E12915" s="91" t="e">
        <f t="shared" si="1209"/>
        <v>#N/A</v>
      </c>
      <c r="F12915" s="85" t="e">
        <f t="shared" si="1213"/>
        <v>#N/A</v>
      </c>
      <c r="G12915" s="83" t="e">
        <f t="shared" si="1210"/>
        <v>#N/A</v>
      </c>
      <c r="H12915" s="83" t="str">
        <f t="shared" si="1211"/>
        <v>#NV</v>
      </c>
    </row>
    <row r="12916" spans="1:8">
      <c r="A12916" s="85" t="e">
        <f t="shared" si="1208"/>
        <v>#N/A</v>
      </c>
      <c r="B12916" s="91" t="str">
        <f>IF(ISNUMBER('pO2 control'!B12911),'pO2 control'!B12911,"")</f>
        <v/>
      </c>
      <c r="C12916" s="13" t="str">
        <f t="shared" si="1212"/>
        <v>INVALID</v>
      </c>
      <c r="D12916" s="87" t="e">
        <f>IF('pO2 control'!A12911="",NA(),'pO2 control'!A12911)</f>
        <v>#N/A</v>
      </c>
      <c r="E12916" s="91" t="e">
        <f t="shared" si="1209"/>
        <v>#N/A</v>
      </c>
      <c r="F12916" s="85" t="e">
        <f t="shared" si="1213"/>
        <v>#N/A</v>
      </c>
      <c r="G12916" s="83" t="e">
        <f t="shared" si="1210"/>
        <v>#N/A</v>
      </c>
      <c r="H12916" s="83" t="str">
        <f t="shared" si="1211"/>
        <v>#NV</v>
      </c>
    </row>
    <row r="12917" spans="1:8">
      <c r="A12917" s="85" t="e">
        <f t="shared" si="1208"/>
        <v>#N/A</v>
      </c>
      <c r="B12917" s="91" t="str">
        <f>IF(ISNUMBER('pO2 control'!B12912),'pO2 control'!B12912,"")</f>
        <v/>
      </c>
      <c r="C12917" s="13" t="str">
        <f t="shared" si="1212"/>
        <v>INVALID</v>
      </c>
      <c r="D12917" s="87" t="e">
        <f>IF('pO2 control'!A12912="",NA(),'pO2 control'!A12912)</f>
        <v>#N/A</v>
      </c>
      <c r="E12917" s="91" t="e">
        <f t="shared" si="1209"/>
        <v>#N/A</v>
      </c>
      <c r="F12917" s="85" t="e">
        <f t="shared" si="1213"/>
        <v>#N/A</v>
      </c>
      <c r="G12917" s="83" t="e">
        <f t="shared" si="1210"/>
        <v>#N/A</v>
      </c>
      <c r="H12917" s="83" t="str">
        <f t="shared" si="1211"/>
        <v>#NV</v>
      </c>
    </row>
    <row r="12918" spans="1:8">
      <c r="A12918" s="85" t="e">
        <f t="shared" si="1208"/>
        <v>#N/A</v>
      </c>
      <c r="B12918" s="91" t="str">
        <f>IF(ISNUMBER('pO2 control'!B12913),'pO2 control'!B12913,"")</f>
        <v/>
      </c>
      <c r="C12918" s="13" t="str">
        <f t="shared" si="1212"/>
        <v>INVALID</v>
      </c>
      <c r="D12918" s="87" t="e">
        <f>IF('pO2 control'!A12913="",NA(),'pO2 control'!A12913)</f>
        <v>#N/A</v>
      </c>
      <c r="E12918" s="91" t="e">
        <f t="shared" si="1209"/>
        <v>#N/A</v>
      </c>
      <c r="F12918" s="85" t="e">
        <f t="shared" si="1213"/>
        <v>#N/A</v>
      </c>
      <c r="G12918" s="83" t="e">
        <f t="shared" si="1210"/>
        <v>#N/A</v>
      </c>
      <c r="H12918" s="83" t="str">
        <f t="shared" si="1211"/>
        <v>#NV</v>
      </c>
    </row>
    <row r="12919" spans="1:8">
      <c r="A12919" s="85" t="e">
        <f t="shared" si="1208"/>
        <v>#N/A</v>
      </c>
      <c r="B12919" s="91" t="str">
        <f>IF(ISNUMBER('pO2 control'!B12914),'pO2 control'!B12914,"")</f>
        <v/>
      </c>
      <c r="C12919" s="13" t="str">
        <f t="shared" si="1212"/>
        <v>INVALID</v>
      </c>
      <c r="D12919" s="87" t="e">
        <f>IF('pO2 control'!A12914="",NA(),'pO2 control'!A12914)</f>
        <v>#N/A</v>
      </c>
      <c r="E12919" s="91" t="e">
        <f t="shared" si="1209"/>
        <v>#N/A</v>
      </c>
      <c r="F12919" s="85" t="e">
        <f t="shared" si="1213"/>
        <v>#N/A</v>
      </c>
      <c r="G12919" s="83" t="e">
        <f t="shared" si="1210"/>
        <v>#N/A</v>
      </c>
      <c r="H12919" s="83" t="str">
        <f t="shared" si="1211"/>
        <v>#NV</v>
      </c>
    </row>
    <row r="12920" spans="1:8">
      <c r="A12920" s="85" t="e">
        <f t="shared" si="1208"/>
        <v>#N/A</v>
      </c>
      <c r="B12920" s="91" t="str">
        <f>IF(ISNUMBER('pO2 control'!B12915),'pO2 control'!B12915,"")</f>
        <v/>
      </c>
      <c r="C12920" s="13" t="str">
        <f t="shared" si="1212"/>
        <v>INVALID</v>
      </c>
      <c r="D12920" s="87" t="e">
        <f>IF('pO2 control'!A12915="",NA(),'pO2 control'!A12915)</f>
        <v>#N/A</v>
      </c>
      <c r="E12920" s="91" t="e">
        <f t="shared" si="1209"/>
        <v>#N/A</v>
      </c>
      <c r="F12920" s="85" t="e">
        <f t="shared" si="1213"/>
        <v>#N/A</v>
      </c>
      <c r="G12920" s="83" t="e">
        <f t="shared" si="1210"/>
        <v>#N/A</v>
      </c>
      <c r="H12920" s="83" t="str">
        <f t="shared" si="1211"/>
        <v>#NV</v>
      </c>
    </row>
    <row r="12921" spans="1:8">
      <c r="A12921" s="85" t="e">
        <f t="shared" si="1208"/>
        <v>#N/A</v>
      </c>
      <c r="B12921" s="91" t="str">
        <f>IF(ISNUMBER('pO2 control'!B12916),'pO2 control'!B12916,"")</f>
        <v/>
      </c>
      <c r="C12921" s="13" t="str">
        <f t="shared" si="1212"/>
        <v>INVALID</v>
      </c>
      <c r="D12921" s="87" t="e">
        <f>IF('pO2 control'!A12916="",NA(),'pO2 control'!A12916)</f>
        <v>#N/A</v>
      </c>
      <c r="E12921" s="91" t="e">
        <f t="shared" si="1209"/>
        <v>#N/A</v>
      </c>
      <c r="F12921" s="85" t="e">
        <f t="shared" si="1213"/>
        <v>#N/A</v>
      </c>
      <c r="G12921" s="83" t="e">
        <f t="shared" si="1210"/>
        <v>#N/A</v>
      </c>
      <c r="H12921" s="83" t="str">
        <f t="shared" si="1211"/>
        <v>#NV</v>
      </c>
    </row>
    <row r="12922" spans="1:8">
      <c r="A12922" s="85" t="e">
        <f t="shared" si="1208"/>
        <v>#N/A</v>
      </c>
      <c r="B12922" s="91" t="str">
        <f>IF(ISNUMBER('pO2 control'!B12917),'pO2 control'!B12917,"")</f>
        <v/>
      </c>
      <c r="C12922" s="13" t="str">
        <f t="shared" si="1212"/>
        <v>INVALID</v>
      </c>
      <c r="D12922" s="87" t="e">
        <f>IF('pO2 control'!A12917="",NA(),'pO2 control'!A12917)</f>
        <v>#N/A</v>
      </c>
      <c r="E12922" s="91" t="e">
        <f t="shared" si="1209"/>
        <v>#N/A</v>
      </c>
      <c r="F12922" s="85" t="e">
        <f t="shared" si="1213"/>
        <v>#N/A</v>
      </c>
      <c r="G12922" s="83" t="e">
        <f t="shared" si="1210"/>
        <v>#N/A</v>
      </c>
      <c r="H12922" s="83" t="str">
        <f t="shared" si="1211"/>
        <v>#NV</v>
      </c>
    </row>
    <row r="12923" spans="1:8">
      <c r="A12923" s="85" t="e">
        <f t="shared" si="1208"/>
        <v>#N/A</v>
      </c>
      <c r="B12923" s="91" t="str">
        <f>IF(ISNUMBER('pO2 control'!B12918),'pO2 control'!B12918,"")</f>
        <v/>
      </c>
      <c r="C12923" s="13" t="str">
        <f t="shared" si="1212"/>
        <v>INVALID</v>
      </c>
      <c r="D12923" s="87" t="e">
        <f>IF('pO2 control'!A12918="",NA(),'pO2 control'!A12918)</f>
        <v>#N/A</v>
      </c>
      <c r="E12923" s="91" t="e">
        <f t="shared" si="1209"/>
        <v>#N/A</v>
      </c>
      <c r="F12923" s="85" t="e">
        <f t="shared" si="1213"/>
        <v>#N/A</v>
      </c>
      <c r="G12923" s="83" t="e">
        <f t="shared" si="1210"/>
        <v>#N/A</v>
      </c>
      <c r="H12923" s="83" t="str">
        <f t="shared" si="1211"/>
        <v>#NV</v>
      </c>
    </row>
    <row r="12924" spans="1:8">
      <c r="A12924" s="85" t="e">
        <f t="shared" si="1208"/>
        <v>#N/A</v>
      </c>
      <c r="B12924" s="91" t="str">
        <f>IF(ISNUMBER('pO2 control'!B12919),'pO2 control'!B12919,"")</f>
        <v/>
      </c>
      <c r="C12924" s="13" t="str">
        <f t="shared" si="1212"/>
        <v>INVALID</v>
      </c>
      <c r="D12924" s="87" t="e">
        <f>IF('pO2 control'!A12919="",NA(),'pO2 control'!A12919)</f>
        <v>#N/A</v>
      </c>
      <c r="E12924" s="91" t="e">
        <f t="shared" si="1209"/>
        <v>#N/A</v>
      </c>
      <c r="F12924" s="85" t="e">
        <f t="shared" si="1213"/>
        <v>#N/A</v>
      </c>
      <c r="G12924" s="83" t="e">
        <f t="shared" si="1210"/>
        <v>#N/A</v>
      </c>
      <c r="H12924" s="83" t="str">
        <f t="shared" si="1211"/>
        <v>#NV</v>
      </c>
    </row>
    <row r="12925" spans="1:8">
      <c r="A12925" s="85" t="e">
        <f t="shared" si="1208"/>
        <v>#N/A</v>
      </c>
      <c r="B12925" s="91" t="str">
        <f>IF(ISNUMBER('pO2 control'!B12920),'pO2 control'!B12920,"")</f>
        <v/>
      </c>
      <c r="C12925" s="13" t="str">
        <f t="shared" si="1212"/>
        <v>INVALID</v>
      </c>
      <c r="D12925" s="87" t="e">
        <f>IF('pO2 control'!A12920="",NA(),'pO2 control'!A12920)</f>
        <v>#N/A</v>
      </c>
      <c r="E12925" s="91" t="e">
        <f t="shared" si="1209"/>
        <v>#N/A</v>
      </c>
      <c r="F12925" s="85" t="e">
        <f t="shared" si="1213"/>
        <v>#N/A</v>
      </c>
      <c r="G12925" s="83" t="e">
        <f t="shared" si="1210"/>
        <v>#N/A</v>
      </c>
      <c r="H12925" s="83" t="str">
        <f t="shared" si="1211"/>
        <v>#NV</v>
      </c>
    </row>
    <row r="12926" spans="1:8">
      <c r="A12926" s="85" t="e">
        <f t="shared" si="1208"/>
        <v>#N/A</v>
      </c>
      <c r="B12926" s="91" t="str">
        <f>IF(ISNUMBER('pO2 control'!B12921),'pO2 control'!B12921,"")</f>
        <v/>
      </c>
      <c r="C12926" s="13" t="str">
        <f t="shared" si="1212"/>
        <v>INVALID</v>
      </c>
      <c r="D12926" s="87" t="e">
        <f>IF('pO2 control'!A12921="",NA(),'pO2 control'!A12921)</f>
        <v>#N/A</v>
      </c>
      <c r="E12926" s="91" t="e">
        <f t="shared" si="1209"/>
        <v>#N/A</v>
      </c>
      <c r="F12926" s="85" t="e">
        <f t="shared" si="1213"/>
        <v>#N/A</v>
      </c>
      <c r="G12926" s="83" t="e">
        <f t="shared" si="1210"/>
        <v>#N/A</v>
      </c>
      <c r="H12926" s="83" t="str">
        <f t="shared" si="1211"/>
        <v>#NV</v>
      </c>
    </row>
    <row r="12927" spans="1:8">
      <c r="A12927" s="85" t="e">
        <f t="shared" si="1208"/>
        <v>#N/A</v>
      </c>
      <c r="B12927" s="91" t="str">
        <f>IF(ISNUMBER('pO2 control'!B12922),'pO2 control'!B12922,"")</f>
        <v/>
      </c>
      <c r="C12927" s="13" t="str">
        <f t="shared" si="1212"/>
        <v>INVALID</v>
      </c>
      <c r="D12927" s="87" t="e">
        <f>IF('pO2 control'!A12922="",NA(),'pO2 control'!A12922)</f>
        <v>#N/A</v>
      </c>
      <c r="E12927" s="91" t="e">
        <f t="shared" si="1209"/>
        <v>#N/A</v>
      </c>
      <c r="F12927" s="85" t="e">
        <f t="shared" si="1213"/>
        <v>#N/A</v>
      </c>
      <c r="G12927" s="83" t="e">
        <f t="shared" si="1210"/>
        <v>#N/A</v>
      </c>
      <c r="H12927" s="83" t="str">
        <f t="shared" si="1211"/>
        <v>#NV</v>
      </c>
    </row>
    <row r="12928" spans="1:8">
      <c r="A12928" s="85" t="e">
        <f t="shared" si="1208"/>
        <v>#N/A</v>
      </c>
      <c r="B12928" s="91" t="str">
        <f>IF(ISNUMBER('pO2 control'!B12923),'pO2 control'!B12923,"")</f>
        <v/>
      </c>
      <c r="C12928" s="13" t="str">
        <f t="shared" si="1212"/>
        <v>INVALID</v>
      </c>
      <c r="D12928" s="87" t="e">
        <f>IF('pO2 control'!A12923="",NA(),'pO2 control'!A12923)</f>
        <v>#N/A</v>
      </c>
      <c r="E12928" s="91" t="e">
        <f t="shared" si="1209"/>
        <v>#N/A</v>
      </c>
      <c r="F12928" s="85" t="e">
        <f t="shared" si="1213"/>
        <v>#N/A</v>
      </c>
      <c r="G12928" s="83" t="e">
        <f t="shared" si="1210"/>
        <v>#N/A</v>
      </c>
      <c r="H12928" s="83" t="str">
        <f t="shared" si="1211"/>
        <v>#NV</v>
      </c>
    </row>
    <row r="12929" spans="1:8">
      <c r="A12929" s="85" t="e">
        <f t="shared" si="1208"/>
        <v>#N/A</v>
      </c>
      <c r="B12929" s="91" t="str">
        <f>IF(ISNUMBER('pO2 control'!B12924),'pO2 control'!B12924,"")</f>
        <v/>
      </c>
      <c r="C12929" s="13" t="str">
        <f t="shared" si="1212"/>
        <v>INVALID</v>
      </c>
      <c r="D12929" s="87" t="e">
        <f>IF('pO2 control'!A12924="",NA(),'pO2 control'!A12924)</f>
        <v>#N/A</v>
      </c>
      <c r="E12929" s="91" t="e">
        <f t="shared" si="1209"/>
        <v>#N/A</v>
      </c>
      <c r="F12929" s="85" t="e">
        <f t="shared" si="1213"/>
        <v>#N/A</v>
      </c>
      <c r="G12929" s="83" t="e">
        <f t="shared" si="1210"/>
        <v>#N/A</v>
      </c>
      <c r="H12929" s="83" t="str">
        <f t="shared" si="1211"/>
        <v>#NV</v>
      </c>
    </row>
    <row r="12930" spans="1:8">
      <c r="A12930" s="85" t="e">
        <f t="shared" si="1208"/>
        <v>#N/A</v>
      </c>
      <c r="B12930" s="91" t="str">
        <f>IF(ISNUMBER('pO2 control'!B12925),'pO2 control'!B12925,"")</f>
        <v/>
      </c>
      <c r="C12930" s="13" t="str">
        <f t="shared" si="1212"/>
        <v>INVALID</v>
      </c>
      <c r="D12930" s="87" t="e">
        <f>IF('pO2 control'!A12925="",NA(),'pO2 control'!A12925)</f>
        <v>#N/A</v>
      </c>
      <c r="E12930" s="91" t="e">
        <f t="shared" si="1209"/>
        <v>#N/A</v>
      </c>
      <c r="F12930" s="85" t="e">
        <f t="shared" si="1213"/>
        <v>#N/A</v>
      </c>
      <c r="G12930" s="83" t="e">
        <f t="shared" si="1210"/>
        <v>#N/A</v>
      </c>
      <c r="H12930" s="83" t="str">
        <f t="shared" si="1211"/>
        <v>#NV</v>
      </c>
    </row>
    <row r="12931" spans="1:8">
      <c r="A12931" s="85" t="e">
        <f t="shared" ref="A12931:A12994" si="1214">IF(C12931="INVALID",NA(),E12931*$C$2/100)</f>
        <v>#N/A</v>
      </c>
      <c r="B12931" s="91" t="str">
        <f>IF(ISNUMBER('pO2 control'!B12926),'pO2 control'!B12926,"")</f>
        <v/>
      </c>
      <c r="C12931" s="13" t="str">
        <f t="shared" si="1212"/>
        <v>INVALID</v>
      </c>
      <c r="D12931" s="87" t="e">
        <f>IF('pO2 control'!A12926="",NA(),'pO2 control'!A12926)</f>
        <v>#N/A</v>
      </c>
      <c r="E12931" s="91" t="e">
        <f t="shared" ref="E12931:E12994" si="1215">IF(C12931="INVALID",NA(),B12931*C12931)</f>
        <v>#N/A</v>
      </c>
      <c r="F12931" s="85" t="e">
        <f t="shared" si="1213"/>
        <v>#N/A</v>
      </c>
      <c r="G12931" s="83" t="e">
        <f t="shared" ref="G12931:G12994" si="1216">IF(D12931="",NA(),$P$2*EXP($P$3*D12931))</f>
        <v>#N/A</v>
      </c>
      <c r="H12931" s="83" t="str">
        <f t="shared" si="1211"/>
        <v>#NV</v>
      </c>
    </row>
    <row r="12932" spans="1:8">
      <c r="A12932" s="85" t="e">
        <f t="shared" si="1214"/>
        <v>#N/A</v>
      </c>
      <c r="B12932" s="91" t="str">
        <f>IF(ISNUMBER('pO2 control'!B12927),'pO2 control'!B12927,"")</f>
        <v/>
      </c>
      <c r="C12932" s="13" t="str">
        <f t="shared" si="1212"/>
        <v>INVALID</v>
      </c>
      <c r="D12932" s="87" t="e">
        <f>IF('pO2 control'!A12927="",NA(),'pO2 control'!A12927)</f>
        <v>#N/A</v>
      </c>
      <c r="E12932" s="91" t="e">
        <f t="shared" si="1215"/>
        <v>#N/A</v>
      </c>
      <c r="F12932" s="85" t="e">
        <f t="shared" si="1213"/>
        <v>#N/A</v>
      </c>
      <c r="G12932" s="83" t="e">
        <f t="shared" si="1216"/>
        <v>#N/A</v>
      </c>
      <c r="H12932" s="83" t="str">
        <f t="shared" si="1211"/>
        <v>#NV</v>
      </c>
    </row>
    <row r="12933" spans="1:8">
      <c r="A12933" s="85" t="e">
        <f t="shared" si="1214"/>
        <v>#N/A</v>
      </c>
      <c r="B12933" s="91" t="str">
        <f>IF(ISNUMBER('pO2 control'!B12928),'pO2 control'!B12928,"")</f>
        <v/>
      </c>
      <c r="C12933" s="13" t="str">
        <f t="shared" si="1212"/>
        <v>INVALID</v>
      </c>
      <c r="D12933" s="87" t="e">
        <f>IF('pO2 control'!A12928="",NA(),'pO2 control'!A12928)</f>
        <v>#N/A</v>
      </c>
      <c r="E12933" s="91" t="e">
        <f t="shared" si="1215"/>
        <v>#N/A</v>
      </c>
      <c r="F12933" s="85" t="e">
        <f t="shared" si="1213"/>
        <v>#N/A</v>
      </c>
      <c r="G12933" s="83" t="e">
        <f t="shared" si="1216"/>
        <v>#N/A</v>
      </c>
      <c r="H12933" s="83" t="str">
        <f t="shared" si="1211"/>
        <v>#NV</v>
      </c>
    </row>
    <row r="12934" spans="1:8">
      <c r="A12934" s="85" t="e">
        <f t="shared" si="1214"/>
        <v>#N/A</v>
      </c>
      <c r="B12934" s="91" t="str">
        <f>IF(ISNUMBER('pO2 control'!B12929),'pO2 control'!B12929,"")</f>
        <v/>
      </c>
      <c r="C12934" s="13" t="str">
        <f t="shared" si="1212"/>
        <v>INVALID</v>
      </c>
      <c r="D12934" s="87" t="e">
        <f>IF('pO2 control'!A12929="",NA(),'pO2 control'!A12929)</f>
        <v>#N/A</v>
      </c>
      <c r="E12934" s="91" t="e">
        <f t="shared" si="1215"/>
        <v>#N/A</v>
      </c>
      <c r="F12934" s="85" t="e">
        <f t="shared" si="1213"/>
        <v>#N/A</v>
      </c>
      <c r="G12934" s="83" t="e">
        <f t="shared" si="1216"/>
        <v>#N/A</v>
      </c>
      <c r="H12934" s="83" t="str">
        <f t="shared" si="1211"/>
        <v>#NV</v>
      </c>
    </row>
    <row r="12935" spans="1:8">
      <c r="A12935" s="85" t="e">
        <f t="shared" si="1214"/>
        <v>#N/A</v>
      </c>
      <c r="B12935" s="91" t="str">
        <f>IF(ISNUMBER('pO2 control'!B12930),'pO2 control'!B12930,"")</f>
        <v/>
      </c>
      <c r="C12935" s="13" t="str">
        <f t="shared" si="1212"/>
        <v>INVALID</v>
      </c>
      <c r="D12935" s="87" t="e">
        <f>IF('pO2 control'!A12930="",NA(),'pO2 control'!A12930)</f>
        <v>#N/A</v>
      </c>
      <c r="E12935" s="91" t="e">
        <f t="shared" si="1215"/>
        <v>#N/A</v>
      </c>
      <c r="F12935" s="85" t="e">
        <f t="shared" si="1213"/>
        <v>#N/A</v>
      </c>
      <c r="G12935" s="83" t="e">
        <f t="shared" si="1216"/>
        <v>#N/A</v>
      </c>
      <c r="H12935" s="83" t="str">
        <f t="shared" si="1211"/>
        <v>#NV</v>
      </c>
    </row>
    <row r="12936" spans="1:8">
      <c r="A12936" s="85" t="e">
        <f t="shared" si="1214"/>
        <v>#N/A</v>
      </c>
      <c r="B12936" s="91" t="str">
        <f>IF(ISNUMBER('pO2 control'!B12931),'pO2 control'!B12931,"")</f>
        <v/>
      </c>
      <c r="C12936" s="13" t="str">
        <f t="shared" si="1212"/>
        <v>INVALID</v>
      </c>
      <c r="D12936" s="87" t="e">
        <f>IF('pO2 control'!A12931="",NA(),'pO2 control'!A12931)</f>
        <v>#N/A</v>
      </c>
      <c r="E12936" s="91" t="e">
        <f t="shared" si="1215"/>
        <v>#N/A</v>
      </c>
      <c r="F12936" s="85" t="e">
        <f t="shared" si="1213"/>
        <v>#N/A</v>
      </c>
      <c r="G12936" s="83" t="e">
        <f t="shared" si="1216"/>
        <v>#N/A</v>
      </c>
      <c r="H12936" s="83" t="str">
        <f t="shared" ref="H12936:H12999" si="1217">IF(C12936="INVALID","#NV",(((A12936-A12935)/(D12936-D12935))+F12936*$D$2)/($C$2-A12936))</f>
        <v>#NV</v>
      </c>
    </row>
    <row r="12937" spans="1:8">
      <c r="A12937" s="85" t="e">
        <f t="shared" si="1214"/>
        <v>#N/A</v>
      </c>
      <c r="B12937" s="91" t="str">
        <f>IF(ISNUMBER('pO2 control'!B12932),'pO2 control'!B12932,"")</f>
        <v/>
      </c>
      <c r="C12937" s="13" t="str">
        <f t="shared" ref="C12937:C13000" si="1218">IF(AND(B12937&lt;90,B12937&gt;10),"1","INVALID")</f>
        <v>INVALID</v>
      </c>
      <c r="D12937" s="87" t="e">
        <f>IF('pO2 control'!A12932="",NA(),'pO2 control'!A12932)</f>
        <v>#N/A</v>
      </c>
      <c r="E12937" s="91" t="e">
        <f t="shared" si="1215"/>
        <v>#N/A</v>
      </c>
      <c r="F12937" s="85" t="e">
        <f t="shared" ref="F12937:F13000" si="1219">IF(G12937="",NA(),0.333*G12937)</f>
        <v>#N/A</v>
      </c>
      <c r="G12937" s="83" t="e">
        <f t="shared" si="1216"/>
        <v>#N/A</v>
      </c>
      <c r="H12937" s="83" t="str">
        <f t="shared" si="1217"/>
        <v>#NV</v>
      </c>
    </row>
    <row r="12938" spans="1:8">
      <c r="A12938" s="85" t="e">
        <f t="shared" si="1214"/>
        <v>#N/A</v>
      </c>
      <c r="B12938" s="91" t="str">
        <f>IF(ISNUMBER('pO2 control'!B12933),'pO2 control'!B12933,"")</f>
        <v/>
      </c>
      <c r="C12938" s="13" t="str">
        <f t="shared" si="1218"/>
        <v>INVALID</v>
      </c>
      <c r="D12938" s="87" t="e">
        <f>IF('pO2 control'!A12933="",NA(),'pO2 control'!A12933)</f>
        <v>#N/A</v>
      </c>
      <c r="E12938" s="91" t="e">
        <f t="shared" si="1215"/>
        <v>#N/A</v>
      </c>
      <c r="F12938" s="85" t="e">
        <f t="shared" si="1219"/>
        <v>#N/A</v>
      </c>
      <c r="G12938" s="83" t="e">
        <f t="shared" si="1216"/>
        <v>#N/A</v>
      </c>
      <c r="H12938" s="83" t="str">
        <f t="shared" si="1217"/>
        <v>#NV</v>
      </c>
    </row>
    <row r="12939" spans="1:8">
      <c r="A12939" s="85" t="e">
        <f t="shared" si="1214"/>
        <v>#N/A</v>
      </c>
      <c r="B12939" s="91" t="str">
        <f>IF(ISNUMBER('pO2 control'!B12934),'pO2 control'!B12934,"")</f>
        <v/>
      </c>
      <c r="C12939" s="13" t="str">
        <f t="shared" si="1218"/>
        <v>INVALID</v>
      </c>
      <c r="D12939" s="87" t="e">
        <f>IF('pO2 control'!A12934="",NA(),'pO2 control'!A12934)</f>
        <v>#N/A</v>
      </c>
      <c r="E12939" s="91" t="e">
        <f t="shared" si="1215"/>
        <v>#N/A</v>
      </c>
      <c r="F12939" s="85" t="e">
        <f t="shared" si="1219"/>
        <v>#N/A</v>
      </c>
      <c r="G12939" s="83" t="e">
        <f t="shared" si="1216"/>
        <v>#N/A</v>
      </c>
      <c r="H12939" s="83" t="str">
        <f t="shared" si="1217"/>
        <v>#NV</v>
      </c>
    </row>
    <row r="12940" spans="1:8">
      <c r="A12940" s="85" t="e">
        <f t="shared" si="1214"/>
        <v>#N/A</v>
      </c>
      <c r="B12940" s="91" t="str">
        <f>IF(ISNUMBER('pO2 control'!B12935),'pO2 control'!B12935,"")</f>
        <v/>
      </c>
      <c r="C12940" s="13" t="str">
        <f t="shared" si="1218"/>
        <v>INVALID</v>
      </c>
      <c r="D12940" s="87" t="e">
        <f>IF('pO2 control'!A12935="",NA(),'pO2 control'!A12935)</f>
        <v>#N/A</v>
      </c>
      <c r="E12940" s="91" t="e">
        <f t="shared" si="1215"/>
        <v>#N/A</v>
      </c>
      <c r="F12940" s="85" t="e">
        <f t="shared" si="1219"/>
        <v>#N/A</v>
      </c>
      <c r="G12940" s="83" t="e">
        <f t="shared" si="1216"/>
        <v>#N/A</v>
      </c>
      <c r="H12940" s="83" t="str">
        <f t="shared" si="1217"/>
        <v>#NV</v>
      </c>
    </row>
    <row r="12941" spans="1:8">
      <c r="A12941" s="85" t="e">
        <f t="shared" si="1214"/>
        <v>#N/A</v>
      </c>
      <c r="B12941" s="91" t="str">
        <f>IF(ISNUMBER('pO2 control'!B12936),'pO2 control'!B12936,"")</f>
        <v/>
      </c>
      <c r="C12941" s="13" t="str">
        <f t="shared" si="1218"/>
        <v>INVALID</v>
      </c>
      <c r="D12941" s="87" t="e">
        <f>IF('pO2 control'!A12936="",NA(),'pO2 control'!A12936)</f>
        <v>#N/A</v>
      </c>
      <c r="E12941" s="91" t="e">
        <f t="shared" si="1215"/>
        <v>#N/A</v>
      </c>
      <c r="F12941" s="85" t="e">
        <f t="shared" si="1219"/>
        <v>#N/A</v>
      </c>
      <c r="G12941" s="83" t="e">
        <f t="shared" si="1216"/>
        <v>#N/A</v>
      </c>
      <c r="H12941" s="83" t="str">
        <f t="shared" si="1217"/>
        <v>#NV</v>
      </c>
    </row>
    <row r="12942" spans="1:8">
      <c r="A12942" s="85" t="e">
        <f t="shared" si="1214"/>
        <v>#N/A</v>
      </c>
      <c r="B12942" s="91" t="str">
        <f>IF(ISNUMBER('pO2 control'!B12937),'pO2 control'!B12937,"")</f>
        <v/>
      </c>
      <c r="C12942" s="13" t="str">
        <f t="shared" si="1218"/>
        <v>INVALID</v>
      </c>
      <c r="D12942" s="87" t="e">
        <f>IF('pO2 control'!A12937="",NA(),'pO2 control'!A12937)</f>
        <v>#N/A</v>
      </c>
      <c r="E12942" s="91" t="e">
        <f t="shared" si="1215"/>
        <v>#N/A</v>
      </c>
      <c r="F12942" s="85" t="e">
        <f t="shared" si="1219"/>
        <v>#N/A</v>
      </c>
      <c r="G12942" s="83" t="e">
        <f t="shared" si="1216"/>
        <v>#N/A</v>
      </c>
      <c r="H12942" s="83" t="str">
        <f t="shared" si="1217"/>
        <v>#NV</v>
      </c>
    </row>
    <row r="12943" spans="1:8">
      <c r="A12943" s="85" t="e">
        <f t="shared" si="1214"/>
        <v>#N/A</v>
      </c>
      <c r="B12943" s="91" t="str">
        <f>IF(ISNUMBER('pO2 control'!B12938),'pO2 control'!B12938,"")</f>
        <v/>
      </c>
      <c r="C12943" s="13" t="str">
        <f t="shared" si="1218"/>
        <v>INVALID</v>
      </c>
      <c r="D12943" s="87" t="e">
        <f>IF('pO2 control'!A12938="",NA(),'pO2 control'!A12938)</f>
        <v>#N/A</v>
      </c>
      <c r="E12943" s="91" t="e">
        <f t="shared" si="1215"/>
        <v>#N/A</v>
      </c>
      <c r="F12943" s="85" t="e">
        <f t="shared" si="1219"/>
        <v>#N/A</v>
      </c>
      <c r="G12943" s="83" t="e">
        <f t="shared" si="1216"/>
        <v>#N/A</v>
      </c>
      <c r="H12943" s="83" t="str">
        <f t="shared" si="1217"/>
        <v>#NV</v>
      </c>
    </row>
    <row r="12944" spans="1:8">
      <c r="A12944" s="85" t="e">
        <f t="shared" si="1214"/>
        <v>#N/A</v>
      </c>
      <c r="B12944" s="91" t="str">
        <f>IF(ISNUMBER('pO2 control'!B12939),'pO2 control'!B12939,"")</f>
        <v/>
      </c>
      <c r="C12944" s="13" t="str">
        <f t="shared" si="1218"/>
        <v>INVALID</v>
      </c>
      <c r="D12944" s="87" t="e">
        <f>IF('pO2 control'!A12939="",NA(),'pO2 control'!A12939)</f>
        <v>#N/A</v>
      </c>
      <c r="E12944" s="91" t="e">
        <f t="shared" si="1215"/>
        <v>#N/A</v>
      </c>
      <c r="F12944" s="85" t="e">
        <f t="shared" si="1219"/>
        <v>#N/A</v>
      </c>
      <c r="G12944" s="83" t="e">
        <f t="shared" si="1216"/>
        <v>#N/A</v>
      </c>
      <c r="H12944" s="83" t="str">
        <f t="shared" si="1217"/>
        <v>#NV</v>
      </c>
    </row>
    <row r="12945" spans="1:8">
      <c r="A12945" s="85" t="e">
        <f t="shared" si="1214"/>
        <v>#N/A</v>
      </c>
      <c r="B12945" s="91" t="str">
        <f>IF(ISNUMBER('pO2 control'!B12940),'pO2 control'!B12940,"")</f>
        <v/>
      </c>
      <c r="C12945" s="13" t="str">
        <f t="shared" si="1218"/>
        <v>INVALID</v>
      </c>
      <c r="D12945" s="87" t="e">
        <f>IF('pO2 control'!A12940="",NA(),'pO2 control'!A12940)</f>
        <v>#N/A</v>
      </c>
      <c r="E12945" s="91" t="e">
        <f t="shared" si="1215"/>
        <v>#N/A</v>
      </c>
      <c r="F12945" s="85" t="e">
        <f t="shared" si="1219"/>
        <v>#N/A</v>
      </c>
      <c r="G12945" s="83" t="e">
        <f t="shared" si="1216"/>
        <v>#N/A</v>
      </c>
      <c r="H12945" s="83" t="str">
        <f t="shared" si="1217"/>
        <v>#NV</v>
      </c>
    </row>
    <row r="12946" spans="1:8">
      <c r="A12946" s="85" t="e">
        <f t="shared" si="1214"/>
        <v>#N/A</v>
      </c>
      <c r="B12946" s="91" t="str">
        <f>IF(ISNUMBER('pO2 control'!B12941),'pO2 control'!B12941,"")</f>
        <v/>
      </c>
      <c r="C12946" s="13" t="str">
        <f t="shared" si="1218"/>
        <v>INVALID</v>
      </c>
      <c r="D12946" s="87" t="e">
        <f>IF('pO2 control'!A12941="",NA(),'pO2 control'!A12941)</f>
        <v>#N/A</v>
      </c>
      <c r="E12946" s="91" t="e">
        <f t="shared" si="1215"/>
        <v>#N/A</v>
      </c>
      <c r="F12946" s="85" t="e">
        <f t="shared" si="1219"/>
        <v>#N/A</v>
      </c>
      <c r="G12946" s="83" t="e">
        <f t="shared" si="1216"/>
        <v>#N/A</v>
      </c>
      <c r="H12946" s="83" t="str">
        <f t="shared" si="1217"/>
        <v>#NV</v>
      </c>
    </row>
    <row r="12947" spans="1:8">
      <c r="A12947" s="85" t="e">
        <f t="shared" si="1214"/>
        <v>#N/A</v>
      </c>
      <c r="B12947" s="91" t="str">
        <f>IF(ISNUMBER('pO2 control'!B12942),'pO2 control'!B12942,"")</f>
        <v/>
      </c>
      <c r="C12947" s="13" t="str">
        <f t="shared" si="1218"/>
        <v>INVALID</v>
      </c>
      <c r="D12947" s="87" t="e">
        <f>IF('pO2 control'!A12942="",NA(),'pO2 control'!A12942)</f>
        <v>#N/A</v>
      </c>
      <c r="E12947" s="91" t="e">
        <f t="shared" si="1215"/>
        <v>#N/A</v>
      </c>
      <c r="F12947" s="85" t="e">
        <f t="shared" si="1219"/>
        <v>#N/A</v>
      </c>
      <c r="G12947" s="83" t="e">
        <f t="shared" si="1216"/>
        <v>#N/A</v>
      </c>
      <c r="H12947" s="83" t="str">
        <f t="shared" si="1217"/>
        <v>#NV</v>
      </c>
    </row>
    <row r="12948" spans="1:8">
      <c r="A12948" s="85" t="e">
        <f t="shared" si="1214"/>
        <v>#N/A</v>
      </c>
      <c r="B12948" s="91" t="str">
        <f>IF(ISNUMBER('pO2 control'!B12943),'pO2 control'!B12943,"")</f>
        <v/>
      </c>
      <c r="C12948" s="13" t="str">
        <f t="shared" si="1218"/>
        <v>INVALID</v>
      </c>
      <c r="D12948" s="87" t="e">
        <f>IF('pO2 control'!A12943="",NA(),'pO2 control'!A12943)</f>
        <v>#N/A</v>
      </c>
      <c r="E12948" s="91" t="e">
        <f t="shared" si="1215"/>
        <v>#N/A</v>
      </c>
      <c r="F12948" s="85" t="e">
        <f t="shared" si="1219"/>
        <v>#N/A</v>
      </c>
      <c r="G12948" s="83" t="e">
        <f t="shared" si="1216"/>
        <v>#N/A</v>
      </c>
      <c r="H12948" s="83" t="str">
        <f t="shared" si="1217"/>
        <v>#NV</v>
      </c>
    </row>
    <row r="12949" spans="1:8">
      <c r="A12949" s="85" t="e">
        <f t="shared" si="1214"/>
        <v>#N/A</v>
      </c>
      <c r="B12949" s="91" t="str">
        <f>IF(ISNUMBER('pO2 control'!B12944),'pO2 control'!B12944,"")</f>
        <v/>
      </c>
      <c r="C12949" s="13" t="str">
        <f t="shared" si="1218"/>
        <v>INVALID</v>
      </c>
      <c r="D12949" s="87" t="e">
        <f>IF('pO2 control'!A12944="",NA(),'pO2 control'!A12944)</f>
        <v>#N/A</v>
      </c>
      <c r="E12949" s="91" t="e">
        <f t="shared" si="1215"/>
        <v>#N/A</v>
      </c>
      <c r="F12949" s="85" t="e">
        <f t="shared" si="1219"/>
        <v>#N/A</v>
      </c>
      <c r="G12949" s="83" t="e">
        <f t="shared" si="1216"/>
        <v>#N/A</v>
      </c>
      <c r="H12949" s="83" t="str">
        <f t="shared" si="1217"/>
        <v>#NV</v>
      </c>
    </row>
    <row r="12950" spans="1:8">
      <c r="A12950" s="85" t="e">
        <f t="shared" si="1214"/>
        <v>#N/A</v>
      </c>
      <c r="B12950" s="91" t="str">
        <f>IF(ISNUMBER('pO2 control'!B12945),'pO2 control'!B12945,"")</f>
        <v/>
      </c>
      <c r="C12950" s="13" t="str">
        <f t="shared" si="1218"/>
        <v>INVALID</v>
      </c>
      <c r="D12950" s="87" t="e">
        <f>IF('pO2 control'!A12945="",NA(),'pO2 control'!A12945)</f>
        <v>#N/A</v>
      </c>
      <c r="E12950" s="91" t="e">
        <f t="shared" si="1215"/>
        <v>#N/A</v>
      </c>
      <c r="F12950" s="85" t="e">
        <f t="shared" si="1219"/>
        <v>#N/A</v>
      </c>
      <c r="G12950" s="83" t="e">
        <f t="shared" si="1216"/>
        <v>#N/A</v>
      </c>
      <c r="H12950" s="83" t="str">
        <f t="shared" si="1217"/>
        <v>#NV</v>
      </c>
    </row>
    <row r="12951" spans="1:8">
      <c r="A12951" s="85" t="e">
        <f t="shared" si="1214"/>
        <v>#N/A</v>
      </c>
      <c r="B12951" s="91" t="str">
        <f>IF(ISNUMBER('pO2 control'!B12946),'pO2 control'!B12946,"")</f>
        <v/>
      </c>
      <c r="C12951" s="13" t="str">
        <f t="shared" si="1218"/>
        <v>INVALID</v>
      </c>
      <c r="D12951" s="87" t="e">
        <f>IF('pO2 control'!A12946="",NA(),'pO2 control'!A12946)</f>
        <v>#N/A</v>
      </c>
      <c r="E12951" s="91" t="e">
        <f t="shared" si="1215"/>
        <v>#N/A</v>
      </c>
      <c r="F12951" s="85" t="e">
        <f t="shared" si="1219"/>
        <v>#N/A</v>
      </c>
      <c r="G12951" s="83" t="e">
        <f t="shared" si="1216"/>
        <v>#N/A</v>
      </c>
      <c r="H12951" s="83" t="str">
        <f t="shared" si="1217"/>
        <v>#NV</v>
      </c>
    </row>
    <row r="12952" spans="1:8">
      <c r="A12952" s="85" t="e">
        <f t="shared" si="1214"/>
        <v>#N/A</v>
      </c>
      <c r="B12952" s="91" t="str">
        <f>IF(ISNUMBER('pO2 control'!B12947),'pO2 control'!B12947,"")</f>
        <v/>
      </c>
      <c r="C12952" s="13" t="str">
        <f t="shared" si="1218"/>
        <v>INVALID</v>
      </c>
      <c r="D12952" s="87" t="e">
        <f>IF('pO2 control'!A12947="",NA(),'pO2 control'!A12947)</f>
        <v>#N/A</v>
      </c>
      <c r="E12952" s="91" t="e">
        <f t="shared" si="1215"/>
        <v>#N/A</v>
      </c>
      <c r="F12952" s="85" t="e">
        <f t="shared" si="1219"/>
        <v>#N/A</v>
      </c>
      <c r="G12952" s="83" t="e">
        <f t="shared" si="1216"/>
        <v>#N/A</v>
      </c>
      <c r="H12952" s="83" t="str">
        <f t="shared" si="1217"/>
        <v>#NV</v>
      </c>
    </row>
    <row r="12953" spans="1:8">
      <c r="A12953" s="85" t="e">
        <f t="shared" si="1214"/>
        <v>#N/A</v>
      </c>
      <c r="B12953" s="91" t="str">
        <f>IF(ISNUMBER('pO2 control'!B12948),'pO2 control'!B12948,"")</f>
        <v/>
      </c>
      <c r="C12953" s="13" t="str">
        <f t="shared" si="1218"/>
        <v>INVALID</v>
      </c>
      <c r="D12953" s="87" t="e">
        <f>IF('pO2 control'!A12948="",NA(),'pO2 control'!A12948)</f>
        <v>#N/A</v>
      </c>
      <c r="E12953" s="91" t="e">
        <f t="shared" si="1215"/>
        <v>#N/A</v>
      </c>
      <c r="F12953" s="85" t="e">
        <f t="shared" si="1219"/>
        <v>#N/A</v>
      </c>
      <c r="G12953" s="83" t="e">
        <f t="shared" si="1216"/>
        <v>#N/A</v>
      </c>
      <c r="H12953" s="83" t="str">
        <f t="shared" si="1217"/>
        <v>#NV</v>
      </c>
    </row>
    <row r="12954" spans="1:8">
      <c r="A12954" s="85" t="e">
        <f t="shared" si="1214"/>
        <v>#N/A</v>
      </c>
      <c r="B12954" s="91" t="str">
        <f>IF(ISNUMBER('pO2 control'!B12949),'pO2 control'!B12949,"")</f>
        <v/>
      </c>
      <c r="C12954" s="13" t="str">
        <f t="shared" si="1218"/>
        <v>INVALID</v>
      </c>
      <c r="D12954" s="87" t="e">
        <f>IF('pO2 control'!A12949="",NA(),'pO2 control'!A12949)</f>
        <v>#N/A</v>
      </c>
      <c r="E12954" s="91" t="e">
        <f t="shared" si="1215"/>
        <v>#N/A</v>
      </c>
      <c r="F12954" s="85" t="e">
        <f t="shared" si="1219"/>
        <v>#N/A</v>
      </c>
      <c r="G12954" s="83" t="e">
        <f t="shared" si="1216"/>
        <v>#N/A</v>
      </c>
      <c r="H12954" s="83" t="str">
        <f t="shared" si="1217"/>
        <v>#NV</v>
      </c>
    </row>
    <row r="12955" spans="1:8">
      <c r="A12955" s="85" t="e">
        <f t="shared" si="1214"/>
        <v>#N/A</v>
      </c>
      <c r="B12955" s="91" t="str">
        <f>IF(ISNUMBER('pO2 control'!B12950),'pO2 control'!B12950,"")</f>
        <v/>
      </c>
      <c r="C12955" s="13" t="str">
        <f t="shared" si="1218"/>
        <v>INVALID</v>
      </c>
      <c r="D12955" s="87" t="e">
        <f>IF('pO2 control'!A12950="",NA(),'pO2 control'!A12950)</f>
        <v>#N/A</v>
      </c>
      <c r="E12955" s="91" t="e">
        <f t="shared" si="1215"/>
        <v>#N/A</v>
      </c>
      <c r="F12955" s="85" t="e">
        <f t="shared" si="1219"/>
        <v>#N/A</v>
      </c>
      <c r="G12955" s="83" t="e">
        <f t="shared" si="1216"/>
        <v>#N/A</v>
      </c>
      <c r="H12955" s="83" t="str">
        <f t="shared" si="1217"/>
        <v>#NV</v>
      </c>
    </row>
    <row r="12956" spans="1:8">
      <c r="A12956" s="85" t="e">
        <f t="shared" si="1214"/>
        <v>#N/A</v>
      </c>
      <c r="B12956" s="91" t="str">
        <f>IF(ISNUMBER('pO2 control'!B12951),'pO2 control'!B12951,"")</f>
        <v/>
      </c>
      <c r="C12956" s="13" t="str">
        <f t="shared" si="1218"/>
        <v>INVALID</v>
      </c>
      <c r="D12956" s="87" t="e">
        <f>IF('pO2 control'!A12951="",NA(),'pO2 control'!A12951)</f>
        <v>#N/A</v>
      </c>
      <c r="E12956" s="91" t="e">
        <f t="shared" si="1215"/>
        <v>#N/A</v>
      </c>
      <c r="F12956" s="85" t="e">
        <f t="shared" si="1219"/>
        <v>#N/A</v>
      </c>
      <c r="G12956" s="83" t="e">
        <f t="shared" si="1216"/>
        <v>#N/A</v>
      </c>
      <c r="H12956" s="83" t="str">
        <f t="shared" si="1217"/>
        <v>#NV</v>
      </c>
    </row>
    <row r="12957" spans="1:8">
      <c r="A12957" s="85" t="e">
        <f t="shared" si="1214"/>
        <v>#N/A</v>
      </c>
      <c r="B12957" s="91" t="str">
        <f>IF(ISNUMBER('pO2 control'!B12952),'pO2 control'!B12952,"")</f>
        <v/>
      </c>
      <c r="C12957" s="13" t="str">
        <f t="shared" si="1218"/>
        <v>INVALID</v>
      </c>
      <c r="D12957" s="87" t="e">
        <f>IF('pO2 control'!A12952="",NA(),'pO2 control'!A12952)</f>
        <v>#N/A</v>
      </c>
      <c r="E12957" s="91" t="e">
        <f t="shared" si="1215"/>
        <v>#N/A</v>
      </c>
      <c r="F12957" s="85" t="e">
        <f t="shared" si="1219"/>
        <v>#N/A</v>
      </c>
      <c r="G12957" s="83" t="e">
        <f t="shared" si="1216"/>
        <v>#N/A</v>
      </c>
      <c r="H12957" s="83" t="str">
        <f t="shared" si="1217"/>
        <v>#NV</v>
      </c>
    </row>
    <row r="12958" spans="1:8">
      <c r="A12958" s="85" t="e">
        <f t="shared" si="1214"/>
        <v>#N/A</v>
      </c>
      <c r="B12958" s="91" t="str">
        <f>IF(ISNUMBER('pO2 control'!B12953),'pO2 control'!B12953,"")</f>
        <v/>
      </c>
      <c r="C12958" s="13" t="str">
        <f t="shared" si="1218"/>
        <v>INVALID</v>
      </c>
      <c r="D12958" s="87" t="e">
        <f>IF('pO2 control'!A12953="",NA(),'pO2 control'!A12953)</f>
        <v>#N/A</v>
      </c>
      <c r="E12958" s="91" t="e">
        <f t="shared" si="1215"/>
        <v>#N/A</v>
      </c>
      <c r="F12958" s="85" t="e">
        <f t="shared" si="1219"/>
        <v>#N/A</v>
      </c>
      <c r="G12958" s="83" t="e">
        <f t="shared" si="1216"/>
        <v>#N/A</v>
      </c>
      <c r="H12958" s="83" t="str">
        <f t="shared" si="1217"/>
        <v>#NV</v>
      </c>
    </row>
    <row r="12959" spans="1:8">
      <c r="A12959" s="85" t="e">
        <f t="shared" si="1214"/>
        <v>#N/A</v>
      </c>
      <c r="B12959" s="91" t="str">
        <f>IF(ISNUMBER('pO2 control'!B12954),'pO2 control'!B12954,"")</f>
        <v/>
      </c>
      <c r="C12959" s="13" t="str">
        <f t="shared" si="1218"/>
        <v>INVALID</v>
      </c>
      <c r="D12959" s="87" t="e">
        <f>IF('pO2 control'!A12954="",NA(),'pO2 control'!A12954)</f>
        <v>#N/A</v>
      </c>
      <c r="E12959" s="91" t="e">
        <f t="shared" si="1215"/>
        <v>#N/A</v>
      </c>
      <c r="F12959" s="85" t="e">
        <f t="shared" si="1219"/>
        <v>#N/A</v>
      </c>
      <c r="G12959" s="83" t="e">
        <f t="shared" si="1216"/>
        <v>#N/A</v>
      </c>
      <c r="H12959" s="83" t="str">
        <f t="shared" si="1217"/>
        <v>#NV</v>
      </c>
    </row>
    <row r="12960" spans="1:8">
      <c r="A12960" s="85" t="e">
        <f t="shared" si="1214"/>
        <v>#N/A</v>
      </c>
      <c r="B12960" s="91" t="str">
        <f>IF(ISNUMBER('pO2 control'!B12955),'pO2 control'!B12955,"")</f>
        <v/>
      </c>
      <c r="C12960" s="13" t="str">
        <f t="shared" si="1218"/>
        <v>INVALID</v>
      </c>
      <c r="D12960" s="87" t="e">
        <f>IF('pO2 control'!A12955="",NA(),'pO2 control'!A12955)</f>
        <v>#N/A</v>
      </c>
      <c r="E12960" s="91" t="e">
        <f t="shared" si="1215"/>
        <v>#N/A</v>
      </c>
      <c r="F12960" s="85" t="e">
        <f t="shared" si="1219"/>
        <v>#N/A</v>
      </c>
      <c r="G12960" s="83" t="e">
        <f t="shared" si="1216"/>
        <v>#N/A</v>
      </c>
      <c r="H12960" s="83" t="str">
        <f t="shared" si="1217"/>
        <v>#NV</v>
      </c>
    </row>
    <row r="12961" spans="1:8">
      <c r="A12961" s="85" t="e">
        <f t="shared" si="1214"/>
        <v>#N/A</v>
      </c>
      <c r="B12961" s="91" t="str">
        <f>IF(ISNUMBER('pO2 control'!B12956),'pO2 control'!B12956,"")</f>
        <v/>
      </c>
      <c r="C12961" s="13" t="str">
        <f t="shared" si="1218"/>
        <v>INVALID</v>
      </c>
      <c r="D12961" s="87" t="e">
        <f>IF('pO2 control'!A12956="",NA(),'pO2 control'!A12956)</f>
        <v>#N/A</v>
      </c>
      <c r="E12961" s="91" t="e">
        <f t="shared" si="1215"/>
        <v>#N/A</v>
      </c>
      <c r="F12961" s="85" t="e">
        <f t="shared" si="1219"/>
        <v>#N/A</v>
      </c>
      <c r="G12961" s="83" t="e">
        <f t="shared" si="1216"/>
        <v>#N/A</v>
      </c>
      <c r="H12961" s="83" t="str">
        <f t="shared" si="1217"/>
        <v>#NV</v>
      </c>
    </row>
    <row r="12962" spans="1:8">
      <c r="A12962" s="85" t="e">
        <f t="shared" si="1214"/>
        <v>#N/A</v>
      </c>
      <c r="B12962" s="91" t="str">
        <f>IF(ISNUMBER('pO2 control'!B12957),'pO2 control'!B12957,"")</f>
        <v/>
      </c>
      <c r="C12962" s="13" t="str">
        <f t="shared" si="1218"/>
        <v>INVALID</v>
      </c>
      <c r="D12962" s="87" t="e">
        <f>IF('pO2 control'!A12957="",NA(),'pO2 control'!A12957)</f>
        <v>#N/A</v>
      </c>
      <c r="E12962" s="91" t="e">
        <f t="shared" si="1215"/>
        <v>#N/A</v>
      </c>
      <c r="F12962" s="85" t="e">
        <f t="shared" si="1219"/>
        <v>#N/A</v>
      </c>
      <c r="G12962" s="83" t="e">
        <f t="shared" si="1216"/>
        <v>#N/A</v>
      </c>
      <c r="H12962" s="83" t="str">
        <f t="shared" si="1217"/>
        <v>#NV</v>
      </c>
    </row>
    <row r="12963" spans="1:8">
      <c r="A12963" s="85" t="e">
        <f t="shared" si="1214"/>
        <v>#N/A</v>
      </c>
      <c r="B12963" s="91" t="str">
        <f>IF(ISNUMBER('pO2 control'!B12958),'pO2 control'!B12958,"")</f>
        <v/>
      </c>
      <c r="C12963" s="13" t="str">
        <f t="shared" si="1218"/>
        <v>INVALID</v>
      </c>
      <c r="D12963" s="87" t="e">
        <f>IF('pO2 control'!A12958="",NA(),'pO2 control'!A12958)</f>
        <v>#N/A</v>
      </c>
      <c r="E12963" s="91" t="e">
        <f t="shared" si="1215"/>
        <v>#N/A</v>
      </c>
      <c r="F12963" s="85" t="e">
        <f t="shared" si="1219"/>
        <v>#N/A</v>
      </c>
      <c r="G12963" s="83" t="e">
        <f t="shared" si="1216"/>
        <v>#N/A</v>
      </c>
      <c r="H12963" s="83" t="str">
        <f t="shared" si="1217"/>
        <v>#NV</v>
      </c>
    </row>
    <row r="12964" spans="1:8">
      <c r="A12964" s="85" t="e">
        <f t="shared" si="1214"/>
        <v>#N/A</v>
      </c>
      <c r="B12964" s="91" t="str">
        <f>IF(ISNUMBER('pO2 control'!B12959),'pO2 control'!B12959,"")</f>
        <v/>
      </c>
      <c r="C12964" s="13" t="str">
        <f t="shared" si="1218"/>
        <v>INVALID</v>
      </c>
      <c r="D12964" s="87" t="e">
        <f>IF('pO2 control'!A12959="",NA(),'pO2 control'!A12959)</f>
        <v>#N/A</v>
      </c>
      <c r="E12964" s="91" t="e">
        <f t="shared" si="1215"/>
        <v>#N/A</v>
      </c>
      <c r="F12964" s="85" t="e">
        <f t="shared" si="1219"/>
        <v>#N/A</v>
      </c>
      <c r="G12964" s="83" t="e">
        <f t="shared" si="1216"/>
        <v>#N/A</v>
      </c>
      <c r="H12964" s="83" t="str">
        <f t="shared" si="1217"/>
        <v>#NV</v>
      </c>
    </row>
    <row r="12965" spans="1:8">
      <c r="A12965" s="85" t="e">
        <f t="shared" si="1214"/>
        <v>#N/A</v>
      </c>
      <c r="B12965" s="91" t="str">
        <f>IF(ISNUMBER('pO2 control'!B12960),'pO2 control'!B12960,"")</f>
        <v/>
      </c>
      <c r="C12965" s="13" t="str">
        <f t="shared" si="1218"/>
        <v>INVALID</v>
      </c>
      <c r="D12965" s="87" t="e">
        <f>IF('pO2 control'!A12960="",NA(),'pO2 control'!A12960)</f>
        <v>#N/A</v>
      </c>
      <c r="E12965" s="91" t="e">
        <f t="shared" si="1215"/>
        <v>#N/A</v>
      </c>
      <c r="F12965" s="85" t="e">
        <f t="shared" si="1219"/>
        <v>#N/A</v>
      </c>
      <c r="G12965" s="83" t="e">
        <f t="shared" si="1216"/>
        <v>#N/A</v>
      </c>
      <c r="H12965" s="83" t="str">
        <f t="shared" si="1217"/>
        <v>#NV</v>
      </c>
    </row>
    <row r="12966" spans="1:8">
      <c r="A12966" s="85" t="e">
        <f t="shared" si="1214"/>
        <v>#N/A</v>
      </c>
      <c r="B12966" s="91" t="str">
        <f>IF(ISNUMBER('pO2 control'!B12961),'pO2 control'!B12961,"")</f>
        <v/>
      </c>
      <c r="C12966" s="13" t="str">
        <f t="shared" si="1218"/>
        <v>INVALID</v>
      </c>
      <c r="D12966" s="87" t="e">
        <f>IF('pO2 control'!A12961="",NA(),'pO2 control'!A12961)</f>
        <v>#N/A</v>
      </c>
      <c r="E12966" s="91" t="e">
        <f t="shared" si="1215"/>
        <v>#N/A</v>
      </c>
      <c r="F12966" s="85" t="e">
        <f t="shared" si="1219"/>
        <v>#N/A</v>
      </c>
      <c r="G12966" s="83" t="e">
        <f t="shared" si="1216"/>
        <v>#N/A</v>
      </c>
      <c r="H12966" s="83" t="str">
        <f t="shared" si="1217"/>
        <v>#NV</v>
      </c>
    </row>
    <row r="12967" spans="1:8">
      <c r="A12967" s="85" t="e">
        <f t="shared" si="1214"/>
        <v>#N/A</v>
      </c>
      <c r="B12967" s="91" t="str">
        <f>IF(ISNUMBER('pO2 control'!B12962),'pO2 control'!B12962,"")</f>
        <v/>
      </c>
      <c r="C12967" s="13" t="str">
        <f t="shared" si="1218"/>
        <v>INVALID</v>
      </c>
      <c r="D12967" s="87" t="e">
        <f>IF('pO2 control'!A12962="",NA(),'pO2 control'!A12962)</f>
        <v>#N/A</v>
      </c>
      <c r="E12967" s="91" t="e">
        <f t="shared" si="1215"/>
        <v>#N/A</v>
      </c>
      <c r="F12967" s="85" t="e">
        <f t="shared" si="1219"/>
        <v>#N/A</v>
      </c>
      <c r="G12967" s="83" t="e">
        <f t="shared" si="1216"/>
        <v>#N/A</v>
      </c>
      <c r="H12967" s="83" t="str">
        <f t="shared" si="1217"/>
        <v>#NV</v>
      </c>
    </row>
    <row r="12968" spans="1:8">
      <c r="A12968" s="85" t="e">
        <f t="shared" si="1214"/>
        <v>#N/A</v>
      </c>
      <c r="B12968" s="91" t="str">
        <f>IF(ISNUMBER('pO2 control'!B12963),'pO2 control'!B12963,"")</f>
        <v/>
      </c>
      <c r="C12968" s="13" t="str">
        <f t="shared" si="1218"/>
        <v>INVALID</v>
      </c>
      <c r="D12968" s="87" t="e">
        <f>IF('pO2 control'!A12963="",NA(),'pO2 control'!A12963)</f>
        <v>#N/A</v>
      </c>
      <c r="E12968" s="91" t="e">
        <f t="shared" si="1215"/>
        <v>#N/A</v>
      </c>
      <c r="F12968" s="85" t="e">
        <f t="shared" si="1219"/>
        <v>#N/A</v>
      </c>
      <c r="G12968" s="83" t="e">
        <f t="shared" si="1216"/>
        <v>#N/A</v>
      </c>
      <c r="H12968" s="83" t="str">
        <f t="shared" si="1217"/>
        <v>#NV</v>
      </c>
    </row>
    <row r="12969" spans="1:8">
      <c r="A12969" s="85" t="e">
        <f t="shared" si="1214"/>
        <v>#N/A</v>
      </c>
      <c r="B12969" s="91" t="str">
        <f>IF(ISNUMBER('pO2 control'!B12964),'pO2 control'!B12964,"")</f>
        <v/>
      </c>
      <c r="C12969" s="13" t="str">
        <f t="shared" si="1218"/>
        <v>INVALID</v>
      </c>
      <c r="D12969" s="87" t="e">
        <f>IF('pO2 control'!A12964="",NA(),'pO2 control'!A12964)</f>
        <v>#N/A</v>
      </c>
      <c r="E12969" s="91" t="e">
        <f t="shared" si="1215"/>
        <v>#N/A</v>
      </c>
      <c r="F12969" s="85" t="e">
        <f t="shared" si="1219"/>
        <v>#N/A</v>
      </c>
      <c r="G12969" s="83" t="e">
        <f t="shared" si="1216"/>
        <v>#N/A</v>
      </c>
      <c r="H12969" s="83" t="str">
        <f t="shared" si="1217"/>
        <v>#NV</v>
      </c>
    </row>
    <row r="12970" spans="1:8">
      <c r="A12970" s="85" t="e">
        <f t="shared" si="1214"/>
        <v>#N/A</v>
      </c>
      <c r="B12970" s="91" t="str">
        <f>IF(ISNUMBER('pO2 control'!B12965),'pO2 control'!B12965,"")</f>
        <v/>
      </c>
      <c r="C12970" s="13" t="str">
        <f t="shared" si="1218"/>
        <v>INVALID</v>
      </c>
      <c r="D12970" s="87" t="e">
        <f>IF('pO2 control'!A12965="",NA(),'pO2 control'!A12965)</f>
        <v>#N/A</v>
      </c>
      <c r="E12970" s="91" t="e">
        <f t="shared" si="1215"/>
        <v>#N/A</v>
      </c>
      <c r="F12970" s="85" t="e">
        <f t="shared" si="1219"/>
        <v>#N/A</v>
      </c>
      <c r="G12970" s="83" t="e">
        <f t="shared" si="1216"/>
        <v>#N/A</v>
      </c>
      <c r="H12970" s="83" t="str">
        <f t="shared" si="1217"/>
        <v>#NV</v>
      </c>
    </row>
    <row r="12971" spans="1:8">
      <c r="A12971" s="85" t="e">
        <f t="shared" si="1214"/>
        <v>#N/A</v>
      </c>
      <c r="B12971" s="91" t="str">
        <f>IF(ISNUMBER('pO2 control'!B12966),'pO2 control'!B12966,"")</f>
        <v/>
      </c>
      <c r="C12971" s="13" t="str">
        <f t="shared" si="1218"/>
        <v>INVALID</v>
      </c>
      <c r="D12971" s="87" t="e">
        <f>IF('pO2 control'!A12966="",NA(),'pO2 control'!A12966)</f>
        <v>#N/A</v>
      </c>
      <c r="E12971" s="91" t="e">
        <f t="shared" si="1215"/>
        <v>#N/A</v>
      </c>
      <c r="F12971" s="85" t="e">
        <f t="shared" si="1219"/>
        <v>#N/A</v>
      </c>
      <c r="G12971" s="83" t="e">
        <f t="shared" si="1216"/>
        <v>#N/A</v>
      </c>
      <c r="H12971" s="83" t="str">
        <f t="shared" si="1217"/>
        <v>#NV</v>
      </c>
    </row>
    <row r="12972" spans="1:8">
      <c r="A12972" s="85" t="e">
        <f t="shared" si="1214"/>
        <v>#N/A</v>
      </c>
      <c r="B12972" s="91" t="str">
        <f>IF(ISNUMBER('pO2 control'!B12967),'pO2 control'!B12967,"")</f>
        <v/>
      </c>
      <c r="C12972" s="13" t="str">
        <f t="shared" si="1218"/>
        <v>INVALID</v>
      </c>
      <c r="D12972" s="87" t="e">
        <f>IF('pO2 control'!A12967="",NA(),'pO2 control'!A12967)</f>
        <v>#N/A</v>
      </c>
      <c r="E12972" s="91" t="e">
        <f t="shared" si="1215"/>
        <v>#N/A</v>
      </c>
      <c r="F12972" s="85" t="e">
        <f t="shared" si="1219"/>
        <v>#N/A</v>
      </c>
      <c r="G12972" s="83" t="e">
        <f t="shared" si="1216"/>
        <v>#N/A</v>
      </c>
      <c r="H12972" s="83" t="str">
        <f t="shared" si="1217"/>
        <v>#NV</v>
      </c>
    </row>
    <row r="12973" spans="1:8">
      <c r="A12973" s="85" t="e">
        <f t="shared" si="1214"/>
        <v>#N/A</v>
      </c>
      <c r="B12973" s="91" t="str">
        <f>IF(ISNUMBER('pO2 control'!B12968),'pO2 control'!B12968,"")</f>
        <v/>
      </c>
      <c r="C12973" s="13" t="str">
        <f t="shared" si="1218"/>
        <v>INVALID</v>
      </c>
      <c r="D12973" s="87" t="e">
        <f>IF('pO2 control'!A12968="",NA(),'pO2 control'!A12968)</f>
        <v>#N/A</v>
      </c>
      <c r="E12973" s="91" t="e">
        <f t="shared" si="1215"/>
        <v>#N/A</v>
      </c>
      <c r="F12973" s="85" t="e">
        <f t="shared" si="1219"/>
        <v>#N/A</v>
      </c>
      <c r="G12973" s="83" t="e">
        <f t="shared" si="1216"/>
        <v>#N/A</v>
      </c>
      <c r="H12973" s="83" t="str">
        <f t="shared" si="1217"/>
        <v>#NV</v>
      </c>
    </row>
    <row r="12974" spans="1:8">
      <c r="A12974" s="85" t="e">
        <f t="shared" si="1214"/>
        <v>#N/A</v>
      </c>
      <c r="B12974" s="91" t="str">
        <f>IF(ISNUMBER('pO2 control'!B12969),'pO2 control'!B12969,"")</f>
        <v/>
      </c>
      <c r="C12974" s="13" t="str">
        <f t="shared" si="1218"/>
        <v>INVALID</v>
      </c>
      <c r="D12974" s="87" t="e">
        <f>IF('pO2 control'!A12969="",NA(),'pO2 control'!A12969)</f>
        <v>#N/A</v>
      </c>
      <c r="E12974" s="91" t="e">
        <f t="shared" si="1215"/>
        <v>#N/A</v>
      </c>
      <c r="F12974" s="85" t="e">
        <f t="shared" si="1219"/>
        <v>#N/A</v>
      </c>
      <c r="G12974" s="83" t="e">
        <f t="shared" si="1216"/>
        <v>#N/A</v>
      </c>
      <c r="H12974" s="83" t="str">
        <f t="shared" si="1217"/>
        <v>#NV</v>
      </c>
    </row>
    <row r="12975" spans="1:8">
      <c r="A12975" s="85" t="e">
        <f t="shared" si="1214"/>
        <v>#N/A</v>
      </c>
      <c r="B12975" s="91" t="str">
        <f>IF(ISNUMBER('pO2 control'!B12970),'pO2 control'!B12970,"")</f>
        <v/>
      </c>
      <c r="C12975" s="13" t="str">
        <f t="shared" si="1218"/>
        <v>INVALID</v>
      </c>
      <c r="D12975" s="87" t="e">
        <f>IF('pO2 control'!A12970="",NA(),'pO2 control'!A12970)</f>
        <v>#N/A</v>
      </c>
      <c r="E12975" s="91" t="e">
        <f t="shared" si="1215"/>
        <v>#N/A</v>
      </c>
      <c r="F12975" s="85" t="e">
        <f t="shared" si="1219"/>
        <v>#N/A</v>
      </c>
      <c r="G12975" s="83" t="e">
        <f t="shared" si="1216"/>
        <v>#N/A</v>
      </c>
      <c r="H12975" s="83" t="str">
        <f t="shared" si="1217"/>
        <v>#NV</v>
      </c>
    </row>
    <row r="12976" spans="1:8">
      <c r="A12976" s="85" t="e">
        <f t="shared" si="1214"/>
        <v>#N/A</v>
      </c>
      <c r="B12976" s="91" t="str">
        <f>IF(ISNUMBER('pO2 control'!B12971),'pO2 control'!B12971,"")</f>
        <v/>
      </c>
      <c r="C12976" s="13" t="str">
        <f t="shared" si="1218"/>
        <v>INVALID</v>
      </c>
      <c r="D12976" s="87" t="e">
        <f>IF('pO2 control'!A12971="",NA(),'pO2 control'!A12971)</f>
        <v>#N/A</v>
      </c>
      <c r="E12976" s="91" t="e">
        <f t="shared" si="1215"/>
        <v>#N/A</v>
      </c>
      <c r="F12976" s="85" t="e">
        <f t="shared" si="1219"/>
        <v>#N/A</v>
      </c>
      <c r="G12976" s="83" t="e">
        <f t="shared" si="1216"/>
        <v>#N/A</v>
      </c>
      <c r="H12976" s="83" t="str">
        <f t="shared" si="1217"/>
        <v>#NV</v>
      </c>
    </row>
    <row r="12977" spans="1:8">
      <c r="A12977" s="85" t="e">
        <f t="shared" si="1214"/>
        <v>#N/A</v>
      </c>
      <c r="B12977" s="91" t="str">
        <f>IF(ISNUMBER('pO2 control'!B12972),'pO2 control'!B12972,"")</f>
        <v/>
      </c>
      <c r="C12977" s="13" t="str">
        <f t="shared" si="1218"/>
        <v>INVALID</v>
      </c>
      <c r="D12977" s="87" t="e">
        <f>IF('pO2 control'!A12972="",NA(),'pO2 control'!A12972)</f>
        <v>#N/A</v>
      </c>
      <c r="E12977" s="91" t="e">
        <f t="shared" si="1215"/>
        <v>#N/A</v>
      </c>
      <c r="F12977" s="85" t="e">
        <f t="shared" si="1219"/>
        <v>#N/A</v>
      </c>
      <c r="G12977" s="83" t="e">
        <f t="shared" si="1216"/>
        <v>#N/A</v>
      </c>
      <c r="H12977" s="83" t="str">
        <f t="shared" si="1217"/>
        <v>#NV</v>
      </c>
    </row>
    <row r="12978" spans="1:8">
      <c r="A12978" s="85" t="e">
        <f t="shared" si="1214"/>
        <v>#N/A</v>
      </c>
      <c r="B12978" s="91" t="str">
        <f>IF(ISNUMBER('pO2 control'!B12973),'pO2 control'!B12973,"")</f>
        <v/>
      </c>
      <c r="C12978" s="13" t="str">
        <f t="shared" si="1218"/>
        <v>INVALID</v>
      </c>
      <c r="D12978" s="87" t="e">
        <f>IF('pO2 control'!A12973="",NA(),'pO2 control'!A12973)</f>
        <v>#N/A</v>
      </c>
      <c r="E12978" s="91" t="e">
        <f t="shared" si="1215"/>
        <v>#N/A</v>
      </c>
      <c r="F12978" s="85" t="e">
        <f t="shared" si="1219"/>
        <v>#N/A</v>
      </c>
      <c r="G12978" s="83" t="e">
        <f t="shared" si="1216"/>
        <v>#N/A</v>
      </c>
      <c r="H12978" s="83" t="str">
        <f t="shared" si="1217"/>
        <v>#NV</v>
      </c>
    </row>
    <row r="12979" spans="1:8">
      <c r="A12979" s="85" t="e">
        <f t="shared" si="1214"/>
        <v>#N/A</v>
      </c>
      <c r="B12979" s="91" t="str">
        <f>IF(ISNUMBER('pO2 control'!B12974),'pO2 control'!B12974,"")</f>
        <v/>
      </c>
      <c r="C12979" s="13" t="str">
        <f t="shared" si="1218"/>
        <v>INVALID</v>
      </c>
      <c r="D12979" s="87" t="e">
        <f>IF('pO2 control'!A12974="",NA(),'pO2 control'!A12974)</f>
        <v>#N/A</v>
      </c>
      <c r="E12979" s="91" t="e">
        <f t="shared" si="1215"/>
        <v>#N/A</v>
      </c>
      <c r="F12979" s="85" t="e">
        <f t="shared" si="1219"/>
        <v>#N/A</v>
      </c>
      <c r="G12979" s="83" t="e">
        <f t="shared" si="1216"/>
        <v>#N/A</v>
      </c>
      <c r="H12979" s="83" t="str">
        <f t="shared" si="1217"/>
        <v>#NV</v>
      </c>
    </row>
    <row r="12980" spans="1:8">
      <c r="A12980" s="85" t="e">
        <f t="shared" si="1214"/>
        <v>#N/A</v>
      </c>
      <c r="B12980" s="91" t="str">
        <f>IF(ISNUMBER('pO2 control'!B12975),'pO2 control'!B12975,"")</f>
        <v/>
      </c>
      <c r="C12980" s="13" t="str">
        <f t="shared" si="1218"/>
        <v>INVALID</v>
      </c>
      <c r="D12980" s="87" t="e">
        <f>IF('pO2 control'!A12975="",NA(),'pO2 control'!A12975)</f>
        <v>#N/A</v>
      </c>
      <c r="E12980" s="91" t="e">
        <f t="shared" si="1215"/>
        <v>#N/A</v>
      </c>
      <c r="F12980" s="85" t="e">
        <f t="shared" si="1219"/>
        <v>#N/A</v>
      </c>
      <c r="G12980" s="83" t="e">
        <f t="shared" si="1216"/>
        <v>#N/A</v>
      </c>
      <c r="H12980" s="83" t="str">
        <f t="shared" si="1217"/>
        <v>#NV</v>
      </c>
    </row>
    <row r="12981" spans="1:8">
      <c r="A12981" s="85" t="e">
        <f t="shared" si="1214"/>
        <v>#N/A</v>
      </c>
      <c r="B12981" s="91" t="str">
        <f>IF(ISNUMBER('pO2 control'!B12976),'pO2 control'!B12976,"")</f>
        <v/>
      </c>
      <c r="C12981" s="13" t="str">
        <f t="shared" si="1218"/>
        <v>INVALID</v>
      </c>
      <c r="D12981" s="87" t="e">
        <f>IF('pO2 control'!A12976="",NA(),'pO2 control'!A12976)</f>
        <v>#N/A</v>
      </c>
      <c r="E12981" s="91" t="e">
        <f t="shared" si="1215"/>
        <v>#N/A</v>
      </c>
      <c r="F12981" s="85" t="e">
        <f t="shared" si="1219"/>
        <v>#N/A</v>
      </c>
      <c r="G12981" s="83" t="e">
        <f t="shared" si="1216"/>
        <v>#N/A</v>
      </c>
      <c r="H12981" s="83" t="str">
        <f t="shared" si="1217"/>
        <v>#NV</v>
      </c>
    </row>
    <row r="12982" spans="1:8">
      <c r="A12982" s="85" t="e">
        <f t="shared" si="1214"/>
        <v>#N/A</v>
      </c>
      <c r="B12982" s="91" t="str">
        <f>IF(ISNUMBER('pO2 control'!B12977),'pO2 control'!B12977,"")</f>
        <v/>
      </c>
      <c r="C12982" s="13" t="str">
        <f t="shared" si="1218"/>
        <v>INVALID</v>
      </c>
      <c r="D12982" s="87" t="e">
        <f>IF('pO2 control'!A12977="",NA(),'pO2 control'!A12977)</f>
        <v>#N/A</v>
      </c>
      <c r="E12982" s="91" t="e">
        <f t="shared" si="1215"/>
        <v>#N/A</v>
      </c>
      <c r="F12982" s="85" t="e">
        <f t="shared" si="1219"/>
        <v>#N/A</v>
      </c>
      <c r="G12982" s="83" t="e">
        <f t="shared" si="1216"/>
        <v>#N/A</v>
      </c>
      <c r="H12982" s="83" t="str">
        <f t="shared" si="1217"/>
        <v>#NV</v>
      </c>
    </row>
    <row r="12983" spans="1:8">
      <c r="A12983" s="85" t="e">
        <f t="shared" si="1214"/>
        <v>#N/A</v>
      </c>
      <c r="B12983" s="91" t="str">
        <f>IF(ISNUMBER('pO2 control'!B12978),'pO2 control'!B12978,"")</f>
        <v/>
      </c>
      <c r="C12983" s="13" t="str">
        <f t="shared" si="1218"/>
        <v>INVALID</v>
      </c>
      <c r="D12983" s="87" t="e">
        <f>IF('pO2 control'!A12978="",NA(),'pO2 control'!A12978)</f>
        <v>#N/A</v>
      </c>
      <c r="E12983" s="91" t="e">
        <f t="shared" si="1215"/>
        <v>#N/A</v>
      </c>
      <c r="F12983" s="85" t="e">
        <f t="shared" si="1219"/>
        <v>#N/A</v>
      </c>
      <c r="G12983" s="83" t="e">
        <f t="shared" si="1216"/>
        <v>#N/A</v>
      </c>
      <c r="H12983" s="83" t="str">
        <f t="shared" si="1217"/>
        <v>#NV</v>
      </c>
    </row>
    <row r="12984" spans="1:8">
      <c r="A12984" s="85" t="e">
        <f t="shared" si="1214"/>
        <v>#N/A</v>
      </c>
      <c r="B12984" s="91" t="str">
        <f>IF(ISNUMBER('pO2 control'!B12979),'pO2 control'!B12979,"")</f>
        <v/>
      </c>
      <c r="C12984" s="13" t="str">
        <f t="shared" si="1218"/>
        <v>INVALID</v>
      </c>
      <c r="D12984" s="87" t="e">
        <f>IF('pO2 control'!A12979="",NA(),'pO2 control'!A12979)</f>
        <v>#N/A</v>
      </c>
      <c r="E12984" s="91" t="e">
        <f t="shared" si="1215"/>
        <v>#N/A</v>
      </c>
      <c r="F12984" s="85" t="e">
        <f t="shared" si="1219"/>
        <v>#N/A</v>
      </c>
      <c r="G12984" s="83" t="e">
        <f t="shared" si="1216"/>
        <v>#N/A</v>
      </c>
      <c r="H12984" s="83" t="str">
        <f t="shared" si="1217"/>
        <v>#NV</v>
      </c>
    </row>
    <row r="12985" spans="1:8">
      <c r="A12985" s="85" t="e">
        <f t="shared" si="1214"/>
        <v>#N/A</v>
      </c>
      <c r="B12985" s="91" t="str">
        <f>IF(ISNUMBER('pO2 control'!B12980),'pO2 control'!B12980,"")</f>
        <v/>
      </c>
      <c r="C12985" s="13" t="str">
        <f t="shared" si="1218"/>
        <v>INVALID</v>
      </c>
      <c r="D12985" s="87" t="e">
        <f>IF('pO2 control'!A12980="",NA(),'pO2 control'!A12980)</f>
        <v>#N/A</v>
      </c>
      <c r="E12985" s="91" t="e">
        <f t="shared" si="1215"/>
        <v>#N/A</v>
      </c>
      <c r="F12985" s="85" t="e">
        <f t="shared" si="1219"/>
        <v>#N/A</v>
      </c>
      <c r="G12985" s="83" t="e">
        <f t="shared" si="1216"/>
        <v>#N/A</v>
      </c>
      <c r="H12985" s="83" t="str">
        <f t="shared" si="1217"/>
        <v>#NV</v>
      </c>
    </row>
    <row r="12986" spans="1:8">
      <c r="A12986" s="85" t="e">
        <f t="shared" si="1214"/>
        <v>#N/A</v>
      </c>
      <c r="B12986" s="91" t="str">
        <f>IF(ISNUMBER('pO2 control'!B12981),'pO2 control'!B12981,"")</f>
        <v/>
      </c>
      <c r="C12986" s="13" t="str">
        <f t="shared" si="1218"/>
        <v>INVALID</v>
      </c>
      <c r="D12986" s="87" t="e">
        <f>IF('pO2 control'!A12981="",NA(),'pO2 control'!A12981)</f>
        <v>#N/A</v>
      </c>
      <c r="E12986" s="91" t="e">
        <f t="shared" si="1215"/>
        <v>#N/A</v>
      </c>
      <c r="F12986" s="85" t="e">
        <f t="shared" si="1219"/>
        <v>#N/A</v>
      </c>
      <c r="G12986" s="83" t="e">
        <f t="shared" si="1216"/>
        <v>#N/A</v>
      </c>
      <c r="H12986" s="83" t="str">
        <f t="shared" si="1217"/>
        <v>#NV</v>
      </c>
    </row>
    <row r="12987" spans="1:8">
      <c r="A12987" s="85" t="e">
        <f t="shared" si="1214"/>
        <v>#N/A</v>
      </c>
      <c r="B12987" s="91" t="str">
        <f>IF(ISNUMBER('pO2 control'!B12982),'pO2 control'!B12982,"")</f>
        <v/>
      </c>
      <c r="C12987" s="13" t="str">
        <f t="shared" si="1218"/>
        <v>INVALID</v>
      </c>
      <c r="D12987" s="87" t="e">
        <f>IF('pO2 control'!A12982="",NA(),'pO2 control'!A12982)</f>
        <v>#N/A</v>
      </c>
      <c r="E12987" s="91" t="e">
        <f t="shared" si="1215"/>
        <v>#N/A</v>
      </c>
      <c r="F12987" s="85" t="e">
        <f t="shared" si="1219"/>
        <v>#N/A</v>
      </c>
      <c r="G12987" s="83" t="e">
        <f t="shared" si="1216"/>
        <v>#N/A</v>
      </c>
      <c r="H12987" s="83" t="str">
        <f t="shared" si="1217"/>
        <v>#NV</v>
      </c>
    </row>
    <row r="12988" spans="1:8">
      <c r="A12988" s="85" t="e">
        <f t="shared" si="1214"/>
        <v>#N/A</v>
      </c>
      <c r="B12988" s="91" t="str">
        <f>IF(ISNUMBER('pO2 control'!B12983),'pO2 control'!B12983,"")</f>
        <v/>
      </c>
      <c r="C12988" s="13" t="str">
        <f t="shared" si="1218"/>
        <v>INVALID</v>
      </c>
      <c r="D12988" s="87" t="e">
        <f>IF('pO2 control'!A12983="",NA(),'pO2 control'!A12983)</f>
        <v>#N/A</v>
      </c>
      <c r="E12988" s="91" t="e">
        <f t="shared" si="1215"/>
        <v>#N/A</v>
      </c>
      <c r="F12988" s="85" t="e">
        <f t="shared" si="1219"/>
        <v>#N/A</v>
      </c>
      <c r="G12988" s="83" t="e">
        <f t="shared" si="1216"/>
        <v>#N/A</v>
      </c>
      <c r="H12988" s="83" t="str">
        <f t="shared" si="1217"/>
        <v>#NV</v>
      </c>
    </row>
    <row r="12989" spans="1:8">
      <c r="A12989" s="85" t="e">
        <f t="shared" si="1214"/>
        <v>#N/A</v>
      </c>
      <c r="B12989" s="91" t="str">
        <f>IF(ISNUMBER('pO2 control'!B12984),'pO2 control'!B12984,"")</f>
        <v/>
      </c>
      <c r="C12989" s="13" t="str">
        <f t="shared" si="1218"/>
        <v>INVALID</v>
      </c>
      <c r="D12989" s="87" t="e">
        <f>IF('pO2 control'!A12984="",NA(),'pO2 control'!A12984)</f>
        <v>#N/A</v>
      </c>
      <c r="E12989" s="91" t="e">
        <f t="shared" si="1215"/>
        <v>#N/A</v>
      </c>
      <c r="F12989" s="85" t="e">
        <f t="shared" si="1219"/>
        <v>#N/A</v>
      </c>
      <c r="G12989" s="83" t="e">
        <f t="shared" si="1216"/>
        <v>#N/A</v>
      </c>
      <c r="H12989" s="83" t="str">
        <f t="shared" si="1217"/>
        <v>#NV</v>
      </c>
    </row>
    <row r="12990" spans="1:8">
      <c r="A12990" s="85" t="e">
        <f t="shared" si="1214"/>
        <v>#N/A</v>
      </c>
      <c r="B12990" s="91" t="str">
        <f>IF(ISNUMBER('pO2 control'!B12985),'pO2 control'!B12985,"")</f>
        <v/>
      </c>
      <c r="C12990" s="13" t="str">
        <f t="shared" si="1218"/>
        <v>INVALID</v>
      </c>
      <c r="D12990" s="87" t="e">
        <f>IF('pO2 control'!A12985="",NA(),'pO2 control'!A12985)</f>
        <v>#N/A</v>
      </c>
      <c r="E12990" s="91" t="e">
        <f t="shared" si="1215"/>
        <v>#N/A</v>
      </c>
      <c r="F12990" s="85" t="e">
        <f t="shared" si="1219"/>
        <v>#N/A</v>
      </c>
      <c r="G12990" s="83" t="e">
        <f t="shared" si="1216"/>
        <v>#N/A</v>
      </c>
      <c r="H12990" s="83" t="str">
        <f t="shared" si="1217"/>
        <v>#NV</v>
      </c>
    </row>
    <row r="12991" spans="1:8">
      <c r="A12991" s="85" t="e">
        <f t="shared" si="1214"/>
        <v>#N/A</v>
      </c>
      <c r="B12991" s="91" t="str">
        <f>IF(ISNUMBER('pO2 control'!B12986),'pO2 control'!B12986,"")</f>
        <v/>
      </c>
      <c r="C12991" s="13" t="str">
        <f t="shared" si="1218"/>
        <v>INVALID</v>
      </c>
      <c r="D12991" s="87" t="e">
        <f>IF('pO2 control'!A12986="",NA(),'pO2 control'!A12986)</f>
        <v>#N/A</v>
      </c>
      <c r="E12991" s="91" t="e">
        <f t="shared" si="1215"/>
        <v>#N/A</v>
      </c>
      <c r="F12991" s="85" t="e">
        <f t="shared" si="1219"/>
        <v>#N/A</v>
      </c>
      <c r="G12991" s="83" t="e">
        <f t="shared" si="1216"/>
        <v>#N/A</v>
      </c>
      <c r="H12991" s="83" t="str">
        <f t="shared" si="1217"/>
        <v>#NV</v>
      </c>
    </row>
    <row r="12992" spans="1:8">
      <c r="A12992" s="85" t="e">
        <f t="shared" si="1214"/>
        <v>#N/A</v>
      </c>
      <c r="B12992" s="91" t="str">
        <f>IF(ISNUMBER('pO2 control'!B12987),'pO2 control'!B12987,"")</f>
        <v/>
      </c>
      <c r="C12992" s="13" t="str">
        <f t="shared" si="1218"/>
        <v>INVALID</v>
      </c>
      <c r="D12992" s="87" t="e">
        <f>IF('pO2 control'!A12987="",NA(),'pO2 control'!A12987)</f>
        <v>#N/A</v>
      </c>
      <c r="E12992" s="91" t="e">
        <f t="shared" si="1215"/>
        <v>#N/A</v>
      </c>
      <c r="F12992" s="85" t="e">
        <f t="shared" si="1219"/>
        <v>#N/A</v>
      </c>
      <c r="G12992" s="83" t="e">
        <f t="shared" si="1216"/>
        <v>#N/A</v>
      </c>
      <c r="H12992" s="83" t="str">
        <f t="shared" si="1217"/>
        <v>#NV</v>
      </c>
    </row>
    <row r="12993" spans="1:8">
      <c r="A12993" s="85" t="e">
        <f t="shared" si="1214"/>
        <v>#N/A</v>
      </c>
      <c r="B12993" s="91" t="str">
        <f>IF(ISNUMBER('pO2 control'!B12988),'pO2 control'!B12988,"")</f>
        <v/>
      </c>
      <c r="C12993" s="13" t="str">
        <f t="shared" si="1218"/>
        <v>INVALID</v>
      </c>
      <c r="D12993" s="87" t="e">
        <f>IF('pO2 control'!A12988="",NA(),'pO2 control'!A12988)</f>
        <v>#N/A</v>
      </c>
      <c r="E12993" s="91" t="e">
        <f t="shared" si="1215"/>
        <v>#N/A</v>
      </c>
      <c r="F12993" s="85" t="e">
        <f t="shared" si="1219"/>
        <v>#N/A</v>
      </c>
      <c r="G12993" s="83" t="e">
        <f t="shared" si="1216"/>
        <v>#N/A</v>
      </c>
      <c r="H12993" s="83" t="str">
        <f t="shared" si="1217"/>
        <v>#NV</v>
      </c>
    </row>
    <row r="12994" spans="1:8">
      <c r="A12994" s="85" t="e">
        <f t="shared" si="1214"/>
        <v>#N/A</v>
      </c>
      <c r="B12994" s="91" t="str">
        <f>IF(ISNUMBER('pO2 control'!B12989),'pO2 control'!B12989,"")</f>
        <v/>
      </c>
      <c r="C12994" s="13" t="str">
        <f t="shared" si="1218"/>
        <v>INVALID</v>
      </c>
      <c r="D12994" s="87" t="e">
        <f>IF('pO2 control'!A12989="",NA(),'pO2 control'!A12989)</f>
        <v>#N/A</v>
      </c>
      <c r="E12994" s="91" t="e">
        <f t="shared" si="1215"/>
        <v>#N/A</v>
      </c>
      <c r="F12994" s="85" t="e">
        <f t="shared" si="1219"/>
        <v>#N/A</v>
      </c>
      <c r="G12994" s="83" t="e">
        <f t="shared" si="1216"/>
        <v>#N/A</v>
      </c>
      <c r="H12994" s="83" t="str">
        <f t="shared" si="1217"/>
        <v>#NV</v>
      </c>
    </row>
    <row r="12995" spans="1:8">
      <c r="A12995" s="85" t="e">
        <f t="shared" ref="A12995:A13058" si="1220">IF(C12995="INVALID",NA(),E12995*$C$2/100)</f>
        <v>#N/A</v>
      </c>
      <c r="B12995" s="91" t="str">
        <f>IF(ISNUMBER('pO2 control'!B12990),'pO2 control'!B12990,"")</f>
        <v/>
      </c>
      <c r="C12995" s="13" t="str">
        <f t="shared" si="1218"/>
        <v>INVALID</v>
      </c>
      <c r="D12995" s="87" t="e">
        <f>IF('pO2 control'!A12990="",NA(),'pO2 control'!A12990)</f>
        <v>#N/A</v>
      </c>
      <c r="E12995" s="91" t="e">
        <f t="shared" ref="E12995:E13058" si="1221">IF(C12995="INVALID",NA(),B12995*C12995)</f>
        <v>#N/A</v>
      </c>
      <c r="F12995" s="85" t="e">
        <f t="shared" si="1219"/>
        <v>#N/A</v>
      </c>
      <c r="G12995" s="83" t="e">
        <f t="shared" ref="G12995:G13058" si="1222">IF(D12995="",NA(),$P$2*EXP($P$3*D12995))</f>
        <v>#N/A</v>
      </c>
      <c r="H12995" s="83" t="str">
        <f t="shared" si="1217"/>
        <v>#NV</v>
      </c>
    </row>
    <row r="12996" spans="1:8">
      <c r="A12996" s="85" t="e">
        <f t="shared" si="1220"/>
        <v>#N/A</v>
      </c>
      <c r="B12996" s="91" t="str">
        <f>IF(ISNUMBER('pO2 control'!B12991),'pO2 control'!B12991,"")</f>
        <v/>
      </c>
      <c r="C12996" s="13" t="str">
        <f t="shared" si="1218"/>
        <v>INVALID</v>
      </c>
      <c r="D12996" s="87" t="e">
        <f>IF('pO2 control'!A12991="",NA(),'pO2 control'!A12991)</f>
        <v>#N/A</v>
      </c>
      <c r="E12996" s="91" t="e">
        <f t="shared" si="1221"/>
        <v>#N/A</v>
      </c>
      <c r="F12996" s="85" t="e">
        <f t="shared" si="1219"/>
        <v>#N/A</v>
      </c>
      <c r="G12996" s="83" t="e">
        <f t="shared" si="1222"/>
        <v>#N/A</v>
      </c>
      <c r="H12996" s="83" t="str">
        <f t="shared" si="1217"/>
        <v>#NV</v>
      </c>
    </row>
    <row r="12997" spans="1:8">
      <c r="A12997" s="85" t="e">
        <f t="shared" si="1220"/>
        <v>#N/A</v>
      </c>
      <c r="B12997" s="91" t="str">
        <f>IF(ISNUMBER('pO2 control'!B12992),'pO2 control'!B12992,"")</f>
        <v/>
      </c>
      <c r="C12997" s="13" t="str">
        <f t="shared" si="1218"/>
        <v>INVALID</v>
      </c>
      <c r="D12997" s="87" t="e">
        <f>IF('pO2 control'!A12992="",NA(),'pO2 control'!A12992)</f>
        <v>#N/A</v>
      </c>
      <c r="E12997" s="91" t="e">
        <f t="shared" si="1221"/>
        <v>#N/A</v>
      </c>
      <c r="F12997" s="85" t="e">
        <f t="shared" si="1219"/>
        <v>#N/A</v>
      </c>
      <c r="G12997" s="83" t="e">
        <f t="shared" si="1222"/>
        <v>#N/A</v>
      </c>
      <c r="H12997" s="83" t="str">
        <f t="shared" si="1217"/>
        <v>#NV</v>
      </c>
    </row>
    <row r="12998" spans="1:8">
      <c r="A12998" s="85" t="e">
        <f t="shared" si="1220"/>
        <v>#N/A</v>
      </c>
      <c r="B12998" s="91" t="str">
        <f>IF(ISNUMBER('pO2 control'!B12993),'pO2 control'!B12993,"")</f>
        <v/>
      </c>
      <c r="C12998" s="13" t="str">
        <f t="shared" si="1218"/>
        <v>INVALID</v>
      </c>
      <c r="D12998" s="87" t="e">
        <f>IF('pO2 control'!A12993="",NA(),'pO2 control'!A12993)</f>
        <v>#N/A</v>
      </c>
      <c r="E12998" s="91" t="e">
        <f t="shared" si="1221"/>
        <v>#N/A</v>
      </c>
      <c r="F12998" s="85" t="e">
        <f t="shared" si="1219"/>
        <v>#N/A</v>
      </c>
      <c r="G12998" s="83" t="e">
        <f t="shared" si="1222"/>
        <v>#N/A</v>
      </c>
      <c r="H12998" s="83" t="str">
        <f t="shared" si="1217"/>
        <v>#NV</v>
      </c>
    </row>
    <row r="12999" spans="1:8">
      <c r="A12999" s="85" t="e">
        <f t="shared" si="1220"/>
        <v>#N/A</v>
      </c>
      <c r="B12999" s="91" t="str">
        <f>IF(ISNUMBER('pO2 control'!B12994),'pO2 control'!B12994,"")</f>
        <v/>
      </c>
      <c r="C12999" s="13" t="str">
        <f t="shared" si="1218"/>
        <v>INVALID</v>
      </c>
      <c r="D12999" s="87" t="e">
        <f>IF('pO2 control'!A12994="",NA(),'pO2 control'!A12994)</f>
        <v>#N/A</v>
      </c>
      <c r="E12999" s="91" t="e">
        <f t="shared" si="1221"/>
        <v>#N/A</v>
      </c>
      <c r="F12999" s="85" t="e">
        <f t="shared" si="1219"/>
        <v>#N/A</v>
      </c>
      <c r="G12999" s="83" t="e">
        <f t="shared" si="1222"/>
        <v>#N/A</v>
      </c>
      <c r="H12999" s="83" t="str">
        <f t="shared" si="1217"/>
        <v>#NV</v>
      </c>
    </row>
    <row r="13000" spans="1:8">
      <c r="A13000" s="85" t="e">
        <f t="shared" si="1220"/>
        <v>#N/A</v>
      </c>
      <c r="B13000" s="91" t="str">
        <f>IF(ISNUMBER('pO2 control'!B12995),'pO2 control'!B12995,"")</f>
        <v/>
      </c>
      <c r="C13000" s="13" t="str">
        <f t="shared" si="1218"/>
        <v>INVALID</v>
      </c>
      <c r="D13000" s="87" t="e">
        <f>IF('pO2 control'!A12995="",NA(),'pO2 control'!A12995)</f>
        <v>#N/A</v>
      </c>
      <c r="E13000" s="91" t="e">
        <f t="shared" si="1221"/>
        <v>#N/A</v>
      </c>
      <c r="F13000" s="85" t="e">
        <f t="shared" si="1219"/>
        <v>#N/A</v>
      </c>
      <c r="G13000" s="83" t="e">
        <f t="shared" si="1222"/>
        <v>#N/A</v>
      </c>
      <c r="H13000" s="83" t="str">
        <f t="shared" ref="H13000:H13063" si="1223">IF(C13000="INVALID","#NV",(((A13000-A12999)/(D13000-D12999))+F13000*$D$2)/($C$2-A13000))</f>
        <v>#NV</v>
      </c>
    </row>
    <row r="13001" spans="1:8">
      <c r="A13001" s="85" t="e">
        <f t="shared" si="1220"/>
        <v>#N/A</v>
      </c>
      <c r="B13001" s="91" t="str">
        <f>IF(ISNUMBER('pO2 control'!B12996),'pO2 control'!B12996,"")</f>
        <v/>
      </c>
      <c r="C13001" s="13" t="str">
        <f t="shared" ref="C13001:C13064" si="1224">IF(AND(B13001&lt;90,B13001&gt;10),"1","INVALID")</f>
        <v>INVALID</v>
      </c>
      <c r="D13001" s="87" t="e">
        <f>IF('pO2 control'!A12996="",NA(),'pO2 control'!A12996)</f>
        <v>#N/A</v>
      </c>
      <c r="E13001" s="91" t="e">
        <f t="shared" si="1221"/>
        <v>#N/A</v>
      </c>
      <c r="F13001" s="85" t="e">
        <f t="shared" ref="F13001:F13064" si="1225">IF(G13001="",NA(),0.333*G13001)</f>
        <v>#N/A</v>
      </c>
      <c r="G13001" s="83" t="e">
        <f t="shared" si="1222"/>
        <v>#N/A</v>
      </c>
      <c r="H13001" s="83" t="str">
        <f t="shared" si="1223"/>
        <v>#NV</v>
      </c>
    </row>
    <row r="13002" spans="1:8">
      <c r="A13002" s="85" t="e">
        <f t="shared" si="1220"/>
        <v>#N/A</v>
      </c>
      <c r="B13002" s="91" t="str">
        <f>IF(ISNUMBER('pO2 control'!B12997),'pO2 control'!B12997,"")</f>
        <v/>
      </c>
      <c r="C13002" s="13" t="str">
        <f t="shared" si="1224"/>
        <v>INVALID</v>
      </c>
      <c r="D13002" s="87" t="e">
        <f>IF('pO2 control'!A12997="",NA(),'pO2 control'!A12997)</f>
        <v>#N/A</v>
      </c>
      <c r="E13002" s="91" t="e">
        <f t="shared" si="1221"/>
        <v>#N/A</v>
      </c>
      <c r="F13002" s="85" t="e">
        <f t="shared" si="1225"/>
        <v>#N/A</v>
      </c>
      <c r="G13002" s="83" t="e">
        <f t="shared" si="1222"/>
        <v>#N/A</v>
      </c>
      <c r="H13002" s="83" t="str">
        <f t="shared" si="1223"/>
        <v>#NV</v>
      </c>
    </row>
    <row r="13003" spans="1:8">
      <c r="A13003" s="85" t="e">
        <f t="shared" si="1220"/>
        <v>#N/A</v>
      </c>
      <c r="B13003" s="91" t="str">
        <f>IF(ISNUMBER('pO2 control'!B12998),'pO2 control'!B12998,"")</f>
        <v/>
      </c>
      <c r="C13003" s="13" t="str">
        <f t="shared" si="1224"/>
        <v>INVALID</v>
      </c>
      <c r="D13003" s="87" t="e">
        <f>IF('pO2 control'!A12998="",NA(),'pO2 control'!A12998)</f>
        <v>#N/A</v>
      </c>
      <c r="E13003" s="91" t="e">
        <f t="shared" si="1221"/>
        <v>#N/A</v>
      </c>
      <c r="F13003" s="85" t="e">
        <f t="shared" si="1225"/>
        <v>#N/A</v>
      </c>
      <c r="G13003" s="83" t="e">
        <f t="shared" si="1222"/>
        <v>#N/A</v>
      </c>
      <c r="H13003" s="83" t="str">
        <f t="shared" si="1223"/>
        <v>#NV</v>
      </c>
    </row>
    <row r="13004" spans="1:8">
      <c r="A13004" s="85" t="e">
        <f t="shared" si="1220"/>
        <v>#N/A</v>
      </c>
      <c r="B13004" s="91" t="str">
        <f>IF(ISNUMBER('pO2 control'!B12999),'pO2 control'!B12999,"")</f>
        <v/>
      </c>
      <c r="C13004" s="13" t="str">
        <f t="shared" si="1224"/>
        <v>INVALID</v>
      </c>
      <c r="D13004" s="87" t="e">
        <f>IF('pO2 control'!A12999="",NA(),'pO2 control'!A12999)</f>
        <v>#N/A</v>
      </c>
      <c r="E13004" s="91" t="e">
        <f t="shared" si="1221"/>
        <v>#N/A</v>
      </c>
      <c r="F13004" s="85" t="e">
        <f t="shared" si="1225"/>
        <v>#N/A</v>
      </c>
      <c r="G13004" s="83" t="e">
        <f t="shared" si="1222"/>
        <v>#N/A</v>
      </c>
      <c r="H13004" s="83" t="str">
        <f t="shared" si="1223"/>
        <v>#NV</v>
      </c>
    </row>
    <row r="13005" spans="1:8">
      <c r="A13005" s="85" t="e">
        <f t="shared" si="1220"/>
        <v>#N/A</v>
      </c>
      <c r="B13005" s="91" t="str">
        <f>IF(ISNUMBER('pO2 control'!B13000),'pO2 control'!B13000,"")</f>
        <v/>
      </c>
      <c r="C13005" s="13" t="str">
        <f t="shared" si="1224"/>
        <v>INVALID</v>
      </c>
      <c r="D13005" s="87" t="e">
        <f>IF('pO2 control'!A13000="",NA(),'pO2 control'!A13000)</f>
        <v>#N/A</v>
      </c>
      <c r="E13005" s="91" t="e">
        <f t="shared" si="1221"/>
        <v>#N/A</v>
      </c>
      <c r="F13005" s="85" t="e">
        <f t="shared" si="1225"/>
        <v>#N/A</v>
      </c>
      <c r="G13005" s="83" t="e">
        <f t="shared" si="1222"/>
        <v>#N/A</v>
      </c>
      <c r="H13005" s="83" t="str">
        <f t="shared" si="1223"/>
        <v>#NV</v>
      </c>
    </row>
    <row r="13006" spans="1:8">
      <c r="A13006" s="85" t="e">
        <f t="shared" si="1220"/>
        <v>#N/A</v>
      </c>
      <c r="B13006" s="91" t="str">
        <f>IF(ISNUMBER('pO2 control'!B13001),'pO2 control'!B13001,"")</f>
        <v/>
      </c>
      <c r="C13006" s="13" t="str">
        <f t="shared" si="1224"/>
        <v>INVALID</v>
      </c>
      <c r="D13006" s="87" t="e">
        <f>IF('pO2 control'!A13001="",NA(),'pO2 control'!A13001)</f>
        <v>#N/A</v>
      </c>
      <c r="E13006" s="91" t="e">
        <f t="shared" si="1221"/>
        <v>#N/A</v>
      </c>
      <c r="F13006" s="85" t="e">
        <f t="shared" si="1225"/>
        <v>#N/A</v>
      </c>
      <c r="G13006" s="83" t="e">
        <f t="shared" si="1222"/>
        <v>#N/A</v>
      </c>
      <c r="H13006" s="83" t="str">
        <f t="shared" si="1223"/>
        <v>#NV</v>
      </c>
    </row>
    <row r="13007" spans="1:8">
      <c r="A13007" s="85" t="e">
        <f t="shared" si="1220"/>
        <v>#N/A</v>
      </c>
      <c r="B13007" s="91" t="str">
        <f>IF(ISNUMBER('pO2 control'!B13002),'pO2 control'!B13002,"")</f>
        <v/>
      </c>
      <c r="C13007" s="13" t="str">
        <f t="shared" si="1224"/>
        <v>INVALID</v>
      </c>
      <c r="D13007" s="87" t="e">
        <f>IF('pO2 control'!A13002="",NA(),'pO2 control'!A13002)</f>
        <v>#N/A</v>
      </c>
      <c r="E13007" s="91" t="e">
        <f t="shared" si="1221"/>
        <v>#N/A</v>
      </c>
      <c r="F13007" s="85" t="e">
        <f t="shared" si="1225"/>
        <v>#N/A</v>
      </c>
      <c r="G13007" s="83" t="e">
        <f t="shared" si="1222"/>
        <v>#N/A</v>
      </c>
      <c r="H13007" s="83" t="str">
        <f t="shared" si="1223"/>
        <v>#NV</v>
      </c>
    </row>
    <row r="13008" spans="1:8">
      <c r="A13008" s="85" t="e">
        <f t="shared" si="1220"/>
        <v>#N/A</v>
      </c>
      <c r="B13008" s="91" t="str">
        <f>IF(ISNUMBER('pO2 control'!B13003),'pO2 control'!B13003,"")</f>
        <v/>
      </c>
      <c r="C13008" s="13" t="str">
        <f t="shared" si="1224"/>
        <v>INVALID</v>
      </c>
      <c r="D13008" s="87" t="e">
        <f>IF('pO2 control'!A13003="",NA(),'pO2 control'!A13003)</f>
        <v>#N/A</v>
      </c>
      <c r="E13008" s="91" t="e">
        <f t="shared" si="1221"/>
        <v>#N/A</v>
      </c>
      <c r="F13008" s="85" t="e">
        <f t="shared" si="1225"/>
        <v>#N/A</v>
      </c>
      <c r="G13008" s="83" t="e">
        <f t="shared" si="1222"/>
        <v>#N/A</v>
      </c>
      <c r="H13008" s="83" t="str">
        <f t="shared" si="1223"/>
        <v>#NV</v>
      </c>
    </row>
    <row r="13009" spans="1:8">
      <c r="A13009" s="85" t="e">
        <f t="shared" si="1220"/>
        <v>#N/A</v>
      </c>
      <c r="B13009" s="91" t="str">
        <f>IF(ISNUMBER('pO2 control'!B13004),'pO2 control'!B13004,"")</f>
        <v/>
      </c>
      <c r="C13009" s="13" t="str">
        <f t="shared" si="1224"/>
        <v>INVALID</v>
      </c>
      <c r="D13009" s="87" t="e">
        <f>IF('pO2 control'!A13004="",NA(),'pO2 control'!A13004)</f>
        <v>#N/A</v>
      </c>
      <c r="E13009" s="91" t="e">
        <f t="shared" si="1221"/>
        <v>#N/A</v>
      </c>
      <c r="F13009" s="85" t="e">
        <f t="shared" si="1225"/>
        <v>#N/A</v>
      </c>
      <c r="G13009" s="83" t="e">
        <f t="shared" si="1222"/>
        <v>#N/A</v>
      </c>
      <c r="H13009" s="83" t="str">
        <f t="shared" si="1223"/>
        <v>#NV</v>
      </c>
    </row>
    <row r="13010" spans="1:8">
      <c r="A13010" s="85" t="e">
        <f t="shared" si="1220"/>
        <v>#N/A</v>
      </c>
      <c r="B13010" s="91" t="str">
        <f>IF(ISNUMBER('pO2 control'!B13005),'pO2 control'!B13005,"")</f>
        <v/>
      </c>
      <c r="C13010" s="13" t="str">
        <f t="shared" si="1224"/>
        <v>INVALID</v>
      </c>
      <c r="D13010" s="87" t="e">
        <f>IF('pO2 control'!A13005="",NA(),'pO2 control'!A13005)</f>
        <v>#N/A</v>
      </c>
      <c r="E13010" s="91" t="e">
        <f t="shared" si="1221"/>
        <v>#N/A</v>
      </c>
      <c r="F13010" s="85" t="e">
        <f t="shared" si="1225"/>
        <v>#N/A</v>
      </c>
      <c r="G13010" s="83" t="e">
        <f t="shared" si="1222"/>
        <v>#N/A</v>
      </c>
      <c r="H13010" s="83" t="str">
        <f t="shared" si="1223"/>
        <v>#NV</v>
      </c>
    </row>
    <row r="13011" spans="1:8">
      <c r="A13011" s="85" t="e">
        <f t="shared" si="1220"/>
        <v>#N/A</v>
      </c>
      <c r="B13011" s="91" t="str">
        <f>IF(ISNUMBER('pO2 control'!B13006),'pO2 control'!B13006,"")</f>
        <v/>
      </c>
      <c r="C13011" s="13" t="str">
        <f t="shared" si="1224"/>
        <v>INVALID</v>
      </c>
      <c r="D13011" s="87" t="e">
        <f>IF('pO2 control'!A13006="",NA(),'pO2 control'!A13006)</f>
        <v>#N/A</v>
      </c>
      <c r="E13011" s="91" t="e">
        <f t="shared" si="1221"/>
        <v>#N/A</v>
      </c>
      <c r="F13011" s="85" t="e">
        <f t="shared" si="1225"/>
        <v>#N/A</v>
      </c>
      <c r="G13011" s="83" t="e">
        <f t="shared" si="1222"/>
        <v>#N/A</v>
      </c>
      <c r="H13011" s="83" t="str">
        <f t="shared" si="1223"/>
        <v>#NV</v>
      </c>
    </row>
    <row r="13012" spans="1:8">
      <c r="A13012" s="85" t="e">
        <f t="shared" si="1220"/>
        <v>#N/A</v>
      </c>
      <c r="B13012" s="91" t="str">
        <f>IF(ISNUMBER('pO2 control'!B13007),'pO2 control'!B13007,"")</f>
        <v/>
      </c>
      <c r="C13012" s="13" t="str">
        <f t="shared" si="1224"/>
        <v>INVALID</v>
      </c>
      <c r="D13012" s="87" t="e">
        <f>IF('pO2 control'!A13007="",NA(),'pO2 control'!A13007)</f>
        <v>#N/A</v>
      </c>
      <c r="E13012" s="91" t="e">
        <f t="shared" si="1221"/>
        <v>#N/A</v>
      </c>
      <c r="F13012" s="85" t="e">
        <f t="shared" si="1225"/>
        <v>#N/A</v>
      </c>
      <c r="G13012" s="83" t="e">
        <f t="shared" si="1222"/>
        <v>#N/A</v>
      </c>
      <c r="H13012" s="83" t="str">
        <f t="shared" si="1223"/>
        <v>#NV</v>
      </c>
    </row>
    <row r="13013" spans="1:8">
      <c r="A13013" s="85" t="e">
        <f t="shared" si="1220"/>
        <v>#N/A</v>
      </c>
      <c r="B13013" s="91" t="str">
        <f>IF(ISNUMBER('pO2 control'!B13008),'pO2 control'!B13008,"")</f>
        <v/>
      </c>
      <c r="C13013" s="13" t="str">
        <f t="shared" si="1224"/>
        <v>INVALID</v>
      </c>
      <c r="D13013" s="87" t="e">
        <f>IF('pO2 control'!A13008="",NA(),'pO2 control'!A13008)</f>
        <v>#N/A</v>
      </c>
      <c r="E13013" s="91" t="e">
        <f t="shared" si="1221"/>
        <v>#N/A</v>
      </c>
      <c r="F13013" s="85" t="e">
        <f t="shared" si="1225"/>
        <v>#N/A</v>
      </c>
      <c r="G13013" s="83" t="e">
        <f t="shared" si="1222"/>
        <v>#N/A</v>
      </c>
      <c r="H13013" s="83" t="str">
        <f t="shared" si="1223"/>
        <v>#NV</v>
      </c>
    </row>
    <row r="13014" spans="1:8">
      <c r="A13014" s="85" t="e">
        <f t="shared" si="1220"/>
        <v>#N/A</v>
      </c>
      <c r="B13014" s="91" t="str">
        <f>IF(ISNUMBER('pO2 control'!B13009),'pO2 control'!B13009,"")</f>
        <v/>
      </c>
      <c r="C13014" s="13" t="str">
        <f t="shared" si="1224"/>
        <v>INVALID</v>
      </c>
      <c r="D13014" s="87" t="e">
        <f>IF('pO2 control'!A13009="",NA(),'pO2 control'!A13009)</f>
        <v>#N/A</v>
      </c>
      <c r="E13014" s="91" t="e">
        <f t="shared" si="1221"/>
        <v>#N/A</v>
      </c>
      <c r="F13014" s="85" t="e">
        <f t="shared" si="1225"/>
        <v>#N/A</v>
      </c>
      <c r="G13014" s="83" t="e">
        <f t="shared" si="1222"/>
        <v>#N/A</v>
      </c>
      <c r="H13014" s="83" t="str">
        <f t="shared" si="1223"/>
        <v>#NV</v>
      </c>
    </row>
    <row r="13015" spans="1:8">
      <c r="A13015" s="85" t="e">
        <f t="shared" si="1220"/>
        <v>#N/A</v>
      </c>
      <c r="B13015" s="91" t="str">
        <f>IF(ISNUMBER('pO2 control'!B13010),'pO2 control'!B13010,"")</f>
        <v/>
      </c>
      <c r="C13015" s="13" t="str">
        <f t="shared" si="1224"/>
        <v>INVALID</v>
      </c>
      <c r="D13015" s="87" t="e">
        <f>IF('pO2 control'!A13010="",NA(),'pO2 control'!A13010)</f>
        <v>#N/A</v>
      </c>
      <c r="E13015" s="91" t="e">
        <f t="shared" si="1221"/>
        <v>#N/A</v>
      </c>
      <c r="F13015" s="85" t="e">
        <f t="shared" si="1225"/>
        <v>#N/A</v>
      </c>
      <c r="G13015" s="83" t="e">
        <f t="shared" si="1222"/>
        <v>#N/A</v>
      </c>
      <c r="H13015" s="83" t="str">
        <f t="shared" si="1223"/>
        <v>#NV</v>
      </c>
    </row>
    <row r="13016" spans="1:8">
      <c r="A13016" s="85" t="e">
        <f t="shared" si="1220"/>
        <v>#N/A</v>
      </c>
      <c r="B13016" s="91" t="str">
        <f>IF(ISNUMBER('pO2 control'!B13011),'pO2 control'!B13011,"")</f>
        <v/>
      </c>
      <c r="C13016" s="13" t="str">
        <f t="shared" si="1224"/>
        <v>INVALID</v>
      </c>
      <c r="D13016" s="87" t="e">
        <f>IF('pO2 control'!A13011="",NA(),'pO2 control'!A13011)</f>
        <v>#N/A</v>
      </c>
      <c r="E13016" s="91" t="e">
        <f t="shared" si="1221"/>
        <v>#N/A</v>
      </c>
      <c r="F13016" s="85" t="e">
        <f t="shared" si="1225"/>
        <v>#N/A</v>
      </c>
      <c r="G13016" s="83" t="e">
        <f t="shared" si="1222"/>
        <v>#N/A</v>
      </c>
      <c r="H13016" s="83" t="str">
        <f t="shared" si="1223"/>
        <v>#NV</v>
      </c>
    </row>
    <row r="13017" spans="1:8">
      <c r="A13017" s="85" t="e">
        <f t="shared" si="1220"/>
        <v>#N/A</v>
      </c>
      <c r="B13017" s="91" t="str">
        <f>IF(ISNUMBER('pO2 control'!B13012),'pO2 control'!B13012,"")</f>
        <v/>
      </c>
      <c r="C13017" s="13" t="str">
        <f t="shared" si="1224"/>
        <v>INVALID</v>
      </c>
      <c r="D13017" s="87" t="e">
        <f>IF('pO2 control'!A13012="",NA(),'pO2 control'!A13012)</f>
        <v>#N/A</v>
      </c>
      <c r="E13017" s="91" t="e">
        <f t="shared" si="1221"/>
        <v>#N/A</v>
      </c>
      <c r="F13017" s="85" t="e">
        <f t="shared" si="1225"/>
        <v>#N/A</v>
      </c>
      <c r="G13017" s="83" t="e">
        <f t="shared" si="1222"/>
        <v>#N/A</v>
      </c>
      <c r="H13017" s="83" t="str">
        <f t="shared" si="1223"/>
        <v>#NV</v>
      </c>
    </row>
    <row r="13018" spans="1:8">
      <c r="A13018" s="85" t="e">
        <f t="shared" si="1220"/>
        <v>#N/A</v>
      </c>
      <c r="B13018" s="91" t="str">
        <f>IF(ISNUMBER('pO2 control'!B13013),'pO2 control'!B13013,"")</f>
        <v/>
      </c>
      <c r="C13018" s="13" t="str">
        <f t="shared" si="1224"/>
        <v>INVALID</v>
      </c>
      <c r="D13018" s="87" t="e">
        <f>IF('pO2 control'!A13013="",NA(),'pO2 control'!A13013)</f>
        <v>#N/A</v>
      </c>
      <c r="E13018" s="91" t="e">
        <f t="shared" si="1221"/>
        <v>#N/A</v>
      </c>
      <c r="F13018" s="85" t="e">
        <f t="shared" si="1225"/>
        <v>#N/A</v>
      </c>
      <c r="G13018" s="83" t="e">
        <f t="shared" si="1222"/>
        <v>#N/A</v>
      </c>
      <c r="H13018" s="83" t="str">
        <f t="shared" si="1223"/>
        <v>#NV</v>
      </c>
    </row>
    <row r="13019" spans="1:8">
      <c r="A13019" s="85" t="e">
        <f t="shared" si="1220"/>
        <v>#N/A</v>
      </c>
      <c r="B13019" s="91" t="str">
        <f>IF(ISNUMBER('pO2 control'!B13014),'pO2 control'!B13014,"")</f>
        <v/>
      </c>
      <c r="C13019" s="13" t="str">
        <f t="shared" si="1224"/>
        <v>INVALID</v>
      </c>
      <c r="D13019" s="87" t="e">
        <f>IF('pO2 control'!A13014="",NA(),'pO2 control'!A13014)</f>
        <v>#N/A</v>
      </c>
      <c r="E13019" s="91" t="e">
        <f t="shared" si="1221"/>
        <v>#N/A</v>
      </c>
      <c r="F13019" s="85" t="e">
        <f t="shared" si="1225"/>
        <v>#N/A</v>
      </c>
      <c r="G13019" s="83" t="e">
        <f t="shared" si="1222"/>
        <v>#N/A</v>
      </c>
      <c r="H13019" s="83" t="str">
        <f t="shared" si="1223"/>
        <v>#NV</v>
      </c>
    </row>
    <row r="13020" spans="1:8">
      <c r="A13020" s="85" t="e">
        <f t="shared" si="1220"/>
        <v>#N/A</v>
      </c>
      <c r="B13020" s="91" t="str">
        <f>IF(ISNUMBER('pO2 control'!B13015),'pO2 control'!B13015,"")</f>
        <v/>
      </c>
      <c r="C13020" s="13" t="str">
        <f t="shared" si="1224"/>
        <v>INVALID</v>
      </c>
      <c r="D13020" s="87" t="e">
        <f>IF('pO2 control'!A13015="",NA(),'pO2 control'!A13015)</f>
        <v>#N/A</v>
      </c>
      <c r="E13020" s="91" t="e">
        <f t="shared" si="1221"/>
        <v>#N/A</v>
      </c>
      <c r="F13020" s="85" t="e">
        <f t="shared" si="1225"/>
        <v>#N/A</v>
      </c>
      <c r="G13020" s="83" t="e">
        <f t="shared" si="1222"/>
        <v>#N/A</v>
      </c>
      <c r="H13020" s="83" t="str">
        <f t="shared" si="1223"/>
        <v>#NV</v>
      </c>
    </row>
    <row r="13021" spans="1:8">
      <c r="A13021" s="85" t="e">
        <f t="shared" si="1220"/>
        <v>#N/A</v>
      </c>
      <c r="B13021" s="91" t="str">
        <f>IF(ISNUMBER('pO2 control'!B13016),'pO2 control'!B13016,"")</f>
        <v/>
      </c>
      <c r="C13021" s="13" t="str">
        <f t="shared" si="1224"/>
        <v>INVALID</v>
      </c>
      <c r="D13021" s="87" t="e">
        <f>IF('pO2 control'!A13016="",NA(),'pO2 control'!A13016)</f>
        <v>#N/A</v>
      </c>
      <c r="E13021" s="91" t="e">
        <f t="shared" si="1221"/>
        <v>#N/A</v>
      </c>
      <c r="F13021" s="85" t="e">
        <f t="shared" si="1225"/>
        <v>#N/A</v>
      </c>
      <c r="G13021" s="83" t="e">
        <f t="shared" si="1222"/>
        <v>#N/A</v>
      </c>
      <c r="H13021" s="83" t="str">
        <f t="shared" si="1223"/>
        <v>#NV</v>
      </c>
    </row>
    <row r="13022" spans="1:8">
      <c r="A13022" s="85" t="e">
        <f t="shared" si="1220"/>
        <v>#N/A</v>
      </c>
      <c r="B13022" s="91" t="str">
        <f>IF(ISNUMBER('pO2 control'!B13017),'pO2 control'!B13017,"")</f>
        <v/>
      </c>
      <c r="C13022" s="13" t="str">
        <f t="shared" si="1224"/>
        <v>INVALID</v>
      </c>
      <c r="D13022" s="87" t="e">
        <f>IF('pO2 control'!A13017="",NA(),'pO2 control'!A13017)</f>
        <v>#N/A</v>
      </c>
      <c r="E13022" s="91" t="e">
        <f t="shared" si="1221"/>
        <v>#N/A</v>
      </c>
      <c r="F13022" s="85" t="e">
        <f t="shared" si="1225"/>
        <v>#N/A</v>
      </c>
      <c r="G13022" s="83" t="e">
        <f t="shared" si="1222"/>
        <v>#N/A</v>
      </c>
      <c r="H13022" s="83" t="str">
        <f t="shared" si="1223"/>
        <v>#NV</v>
      </c>
    </row>
    <row r="13023" spans="1:8">
      <c r="A13023" s="85" t="e">
        <f t="shared" si="1220"/>
        <v>#N/A</v>
      </c>
      <c r="B13023" s="91" t="str">
        <f>IF(ISNUMBER('pO2 control'!B13018),'pO2 control'!B13018,"")</f>
        <v/>
      </c>
      <c r="C13023" s="13" t="str">
        <f t="shared" si="1224"/>
        <v>INVALID</v>
      </c>
      <c r="D13023" s="87" t="e">
        <f>IF('pO2 control'!A13018="",NA(),'pO2 control'!A13018)</f>
        <v>#N/A</v>
      </c>
      <c r="E13023" s="91" t="e">
        <f t="shared" si="1221"/>
        <v>#N/A</v>
      </c>
      <c r="F13023" s="85" t="e">
        <f t="shared" si="1225"/>
        <v>#N/A</v>
      </c>
      <c r="G13023" s="83" t="e">
        <f t="shared" si="1222"/>
        <v>#N/A</v>
      </c>
      <c r="H13023" s="83" t="str">
        <f t="shared" si="1223"/>
        <v>#NV</v>
      </c>
    </row>
    <row r="13024" spans="1:8">
      <c r="A13024" s="85" t="e">
        <f t="shared" si="1220"/>
        <v>#N/A</v>
      </c>
      <c r="B13024" s="91" t="str">
        <f>IF(ISNUMBER('pO2 control'!B13019),'pO2 control'!B13019,"")</f>
        <v/>
      </c>
      <c r="C13024" s="13" t="str">
        <f t="shared" si="1224"/>
        <v>INVALID</v>
      </c>
      <c r="D13024" s="87" t="e">
        <f>IF('pO2 control'!A13019="",NA(),'pO2 control'!A13019)</f>
        <v>#N/A</v>
      </c>
      <c r="E13024" s="91" t="e">
        <f t="shared" si="1221"/>
        <v>#N/A</v>
      </c>
      <c r="F13024" s="85" t="e">
        <f t="shared" si="1225"/>
        <v>#N/A</v>
      </c>
      <c r="G13024" s="83" t="e">
        <f t="shared" si="1222"/>
        <v>#N/A</v>
      </c>
      <c r="H13024" s="83" t="str">
        <f t="shared" si="1223"/>
        <v>#NV</v>
      </c>
    </row>
    <row r="13025" spans="1:8">
      <c r="A13025" s="85" t="e">
        <f t="shared" si="1220"/>
        <v>#N/A</v>
      </c>
      <c r="B13025" s="91" t="str">
        <f>IF(ISNUMBER('pO2 control'!B13020),'pO2 control'!B13020,"")</f>
        <v/>
      </c>
      <c r="C13025" s="13" t="str">
        <f t="shared" si="1224"/>
        <v>INVALID</v>
      </c>
      <c r="D13025" s="87" t="e">
        <f>IF('pO2 control'!A13020="",NA(),'pO2 control'!A13020)</f>
        <v>#N/A</v>
      </c>
      <c r="E13025" s="91" t="e">
        <f t="shared" si="1221"/>
        <v>#N/A</v>
      </c>
      <c r="F13025" s="85" t="e">
        <f t="shared" si="1225"/>
        <v>#N/A</v>
      </c>
      <c r="G13025" s="83" t="e">
        <f t="shared" si="1222"/>
        <v>#N/A</v>
      </c>
      <c r="H13025" s="83" t="str">
        <f t="shared" si="1223"/>
        <v>#NV</v>
      </c>
    </row>
    <row r="13026" spans="1:8">
      <c r="A13026" s="85" t="e">
        <f t="shared" si="1220"/>
        <v>#N/A</v>
      </c>
      <c r="B13026" s="91" t="str">
        <f>IF(ISNUMBER('pO2 control'!B13021),'pO2 control'!B13021,"")</f>
        <v/>
      </c>
      <c r="C13026" s="13" t="str">
        <f t="shared" si="1224"/>
        <v>INVALID</v>
      </c>
      <c r="D13026" s="87" t="e">
        <f>IF('pO2 control'!A13021="",NA(),'pO2 control'!A13021)</f>
        <v>#N/A</v>
      </c>
      <c r="E13026" s="91" t="e">
        <f t="shared" si="1221"/>
        <v>#N/A</v>
      </c>
      <c r="F13026" s="85" t="e">
        <f t="shared" si="1225"/>
        <v>#N/A</v>
      </c>
      <c r="G13026" s="83" t="e">
        <f t="shared" si="1222"/>
        <v>#N/A</v>
      </c>
      <c r="H13026" s="83" t="str">
        <f t="shared" si="1223"/>
        <v>#NV</v>
      </c>
    </row>
    <row r="13027" spans="1:8">
      <c r="A13027" s="85" t="e">
        <f t="shared" si="1220"/>
        <v>#N/A</v>
      </c>
      <c r="B13027" s="91" t="str">
        <f>IF(ISNUMBER('pO2 control'!B13022),'pO2 control'!B13022,"")</f>
        <v/>
      </c>
      <c r="C13027" s="13" t="str">
        <f t="shared" si="1224"/>
        <v>INVALID</v>
      </c>
      <c r="D13027" s="87" t="e">
        <f>IF('pO2 control'!A13022="",NA(),'pO2 control'!A13022)</f>
        <v>#N/A</v>
      </c>
      <c r="E13027" s="91" t="e">
        <f t="shared" si="1221"/>
        <v>#N/A</v>
      </c>
      <c r="F13027" s="85" t="e">
        <f t="shared" si="1225"/>
        <v>#N/A</v>
      </c>
      <c r="G13027" s="83" t="e">
        <f t="shared" si="1222"/>
        <v>#N/A</v>
      </c>
      <c r="H13027" s="83" t="str">
        <f t="shared" si="1223"/>
        <v>#NV</v>
      </c>
    </row>
    <row r="13028" spans="1:8">
      <c r="A13028" s="85" t="e">
        <f t="shared" si="1220"/>
        <v>#N/A</v>
      </c>
      <c r="B13028" s="91" t="str">
        <f>IF(ISNUMBER('pO2 control'!B13023),'pO2 control'!B13023,"")</f>
        <v/>
      </c>
      <c r="C13028" s="13" t="str">
        <f t="shared" si="1224"/>
        <v>INVALID</v>
      </c>
      <c r="D13028" s="87" t="e">
        <f>IF('pO2 control'!A13023="",NA(),'pO2 control'!A13023)</f>
        <v>#N/A</v>
      </c>
      <c r="E13028" s="91" t="e">
        <f t="shared" si="1221"/>
        <v>#N/A</v>
      </c>
      <c r="F13028" s="85" t="e">
        <f t="shared" si="1225"/>
        <v>#N/A</v>
      </c>
      <c r="G13028" s="83" t="e">
        <f t="shared" si="1222"/>
        <v>#N/A</v>
      </c>
      <c r="H13028" s="83" t="str">
        <f t="shared" si="1223"/>
        <v>#NV</v>
      </c>
    </row>
    <row r="13029" spans="1:8">
      <c r="A13029" s="85" t="e">
        <f t="shared" si="1220"/>
        <v>#N/A</v>
      </c>
      <c r="B13029" s="91" t="str">
        <f>IF(ISNUMBER('pO2 control'!B13024),'pO2 control'!B13024,"")</f>
        <v/>
      </c>
      <c r="C13029" s="13" t="str">
        <f t="shared" si="1224"/>
        <v>INVALID</v>
      </c>
      <c r="D13029" s="87" t="e">
        <f>IF('pO2 control'!A13024="",NA(),'pO2 control'!A13024)</f>
        <v>#N/A</v>
      </c>
      <c r="E13029" s="91" t="e">
        <f t="shared" si="1221"/>
        <v>#N/A</v>
      </c>
      <c r="F13029" s="85" t="e">
        <f t="shared" si="1225"/>
        <v>#N/A</v>
      </c>
      <c r="G13029" s="83" t="e">
        <f t="shared" si="1222"/>
        <v>#N/A</v>
      </c>
      <c r="H13029" s="83" t="str">
        <f t="shared" si="1223"/>
        <v>#NV</v>
      </c>
    </row>
    <row r="13030" spans="1:8">
      <c r="A13030" s="85" t="e">
        <f t="shared" si="1220"/>
        <v>#N/A</v>
      </c>
      <c r="B13030" s="91" t="str">
        <f>IF(ISNUMBER('pO2 control'!B13025),'pO2 control'!B13025,"")</f>
        <v/>
      </c>
      <c r="C13030" s="13" t="str">
        <f t="shared" si="1224"/>
        <v>INVALID</v>
      </c>
      <c r="D13030" s="87" t="e">
        <f>IF('pO2 control'!A13025="",NA(),'pO2 control'!A13025)</f>
        <v>#N/A</v>
      </c>
      <c r="E13030" s="91" t="e">
        <f t="shared" si="1221"/>
        <v>#N/A</v>
      </c>
      <c r="F13030" s="85" t="e">
        <f t="shared" si="1225"/>
        <v>#N/A</v>
      </c>
      <c r="G13030" s="83" t="e">
        <f t="shared" si="1222"/>
        <v>#N/A</v>
      </c>
      <c r="H13030" s="83" t="str">
        <f t="shared" si="1223"/>
        <v>#NV</v>
      </c>
    </row>
    <row r="13031" spans="1:8">
      <c r="A13031" s="85" t="e">
        <f t="shared" si="1220"/>
        <v>#N/A</v>
      </c>
      <c r="B13031" s="91" t="str">
        <f>IF(ISNUMBER('pO2 control'!B13026),'pO2 control'!B13026,"")</f>
        <v/>
      </c>
      <c r="C13031" s="13" t="str">
        <f t="shared" si="1224"/>
        <v>INVALID</v>
      </c>
      <c r="D13031" s="87" t="e">
        <f>IF('pO2 control'!A13026="",NA(),'pO2 control'!A13026)</f>
        <v>#N/A</v>
      </c>
      <c r="E13031" s="91" t="e">
        <f t="shared" si="1221"/>
        <v>#N/A</v>
      </c>
      <c r="F13031" s="85" t="e">
        <f t="shared" si="1225"/>
        <v>#N/A</v>
      </c>
      <c r="G13031" s="83" t="e">
        <f t="shared" si="1222"/>
        <v>#N/A</v>
      </c>
      <c r="H13031" s="83" t="str">
        <f t="shared" si="1223"/>
        <v>#NV</v>
      </c>
    </row>
    <row r="13032" spans="1:8">
      <c r="A13032" s="85" t="e">
        <f t="shared" si="1220"/>
        <v>#N/A</v>
      </c>
      <c r="B13032" s="91" t="str">
        <f>IF(ISNUMBER('pO2 control'!B13027),'pO2 control'!B13027,"")</f>
        <v/>
      </c>
      <c r="C13032" s="13" t="str">
        <f t="shared" si="1224"/>
        <v>INVALID</v>
      </c>
      <c r="D13032" s="87" t="e">
        <f>IF('pO2 control'!A13027="",NA(),'pO2 control'!A13027)</f>
        <v>#N/A</v>
      </c>
      <c r="E13032" s="91" t="e">
        <f t="shared" si="1221"/>
        <v>#N/A</v>
      </c>
      <c r="F13032" s="85" t="e">
        <f t="shared" si="1225"/>
        <v>#N/A</v>
      </c>
      <c r="G13032" s="83" t="e">
        <f t="shared" si="1222"/>
        <v>#N/A</v>
      </c>
      <c r="H13032" s="83" t="str">
        <f t="shared" si="1223"/>
        <v>#NV</v>
      </c>
    </row>
    <row r="13033" spans="1:8">
      <c r="A13033" s="85" t="e">
        <f t="shared" si="1220"/>
        <v>#N/A</v>
      </c>
      <c r="B13033" s="91" t="str">
        <f>IF(ISNUMBER('pO2 control'!B13028),'pO2 control'!B13028,"")</f>
        <v/>
      </c>
      <c r="C13033" s="13" t="str">
        <f t="shared" si="1224"/>
        <v>INVALID</v>
      </c>
      <c r="D13033" s="87" t="e">
        <f>IF('pO2 control'!A13028="",NA(),'pO2 control'!A13028)</f>
        <v>#N/A</v>
      </c>
      <c r="E13033" s="91" t="e">
        <f t="shared" si="1221"/>
        <v>#N/A</v>
      </c>
      <c r="F13033" s="85" t="e">
        <f t="shared" si="1225"/>
        <v>#N/A</v>
      </c>
      <c r="G13033" s="83" t="e">
        <f t="shared" si="1222"/>
        <v>#N/A</v>
      </c>
      <c r="H13033" s="83" t="str">
        <f t="shared" si="1223"/>
        <v>#NV</v>
      </c>
    </row>
    <row r="13034" spans="1:8">
      <c r="A13034" s="85" t="e">
        <f t="shared" si="1220"/>
        <v>#N/A</v>
      </c>
      <c r="B13034" s="91" t="str">
        <f>IF(ISNUMBER('pO2 control'!B13029),'pO2 control'!B13029,"")</f>
        <v/>
      </c>
      <c r="C13034" s="13" t="str">
        <f t="shared" si="1224"/>
        <v>INVALID</v>
      </c>
      <c r="D13034" s="87" t="e">
        <f>IF('pO2 control'!A13029="",NA(),'pO2 control'!A13029)</f>
        <v>#N/A</v>
      </c>
      <c r="E13034" s="91" t="e">
        <f t="shared" si="1221"/>
        <v>#N/A</v>
      </c>
      <c r="F13034" s="85" t="e">
        <f t="shared" si="1225"/>
        <v>#N/A</v>
      </c>
      <c r="G13034" s="83" t="e">
        <f t="shared" si="1222"/>
        <v>#N/A</v>
      </c>
      <c r="H13034" s="83" t="str">
        <f t="shared" si="1223"/>
        <v>#NV</v>
      </c>
    </row>
    <row r="13035" spans="1:8">
      <c r="A13035" s="85" t="e">
        <f t="shared" si="1220"/>
        <v>#N/A</v>
      </c>
      <c r="B13035" s="91" t="str">
        <f>IF(ISNUMBER('pO2 control'!B13030),'pO2 control'!B13030,"")</f>
        <v/>
      </c>
      <c r="C13035" s="13" t="str">
        <f t="shared" si="1224"/>
        <v>INVALID</v>
      </c>
      <c r="D13035" s="87" t="e">
        <f>IF('pO2 control'!A13030="",NA(),'pO2 control'!A13030)</f>
        <v>#N/A</v>
      </c>
      <c r="E13035" s="91" t="e">
        <f t="shared" si="1221"/>
        <v>#N/A</v>
      </c>
      <c r="F13035" s="85" t="e">
        <f t="shared" si="1225"/>
        <v>#N/A</v>
      </c>
      <c r="G13035" s="83" t="e">
        <f t="shared" si="1222"/>
        <v>#N/A</v>
      </c>
      <c r="H13035" s="83" t="str">
        <f t="shared" si="1223"/>
        <v>#NV</v>
      </c>
    </row>
    <row r="13036" spans="1:8">
      <c r="A13036" s="85" t="e">
        <f t="shared" si="1220"/>
        <v>#N/A</v>
      </c>
      <c r="B13036" s="91" t="str">
        <f>IF(ISNUMBER('pO2 control'!B13031),'pO2 control'!B13031,"")</f>
        <v/>
      </c>
      <c r="C13036" s="13" t="str">
        <f t="shared" si="1224"/>
        <v>INVALID</v>
      </c>
      <c r="D13036" s="87" t="e">
        <f>IF('pO2 control'!A13031="",NA(),'pO2 control'!A13031)</f>
        <v>#N/A</v>
      </c>
      <c r="E13036" s="91" t="e">
        <f t="shared" si="1221"/>
        <v>#N/A</v>
      </c>
      <c r="F13036" s="85" t="e">
        <f t="shared" si="1225"/>
        <v>#N/A</v>
      </c>
      <c r="G13036" s="83" t="e">
        <f t="shared" si="1222"/>
        <v>#N/A</v>
      </c>
      <c r="H13036" s="83" t="str">
        <f t="shared" si="1223"/>
        <v>#NV</v>
      </c>
    </row>
    <row r="13037" spans="1:8">
      <c r="A13037" s="85" t="e">
        <f t="shared" si="1220"/>
        <v>#N/A</v>
      </c>
      <c r="B13037" s="91" t="str">
        <f>IF(ISNUMBER('pO2 control'!B13032),'pO2 control'!B13032,"")</f>
        <v/>
      </c>
      <c r="C13037" s="13" t="str">
        <f t="shared" si="1224"/>
        <v>INVALID</v>
      </c>
      <c r="D13037" s="87" t="e">
        <f>IF('pO2 control'!A13032="",NA(),'pO2 control'!A13032)</f>
        <v>#N/A</v>
      </c>
      <c r="E13037" s="91" t="e">
        <f t="shared" si="1221"/>
        <v>#N/A</v>
      </c>
      <c r="F13037" s="85" t="e">
        <f t="shared" si="1225"/>
        <v>#N/A</v>
      </c>
      <c r="G13037" s="83" t="e">
        <f t="shared" si="1222"/>
        <v>#N/A</v>
      </c>
      <c r="H13037" s="83" t="str">
        <f t="shared" si="1223"/>
        <v>#NV</v>
      </c>
    </row>
    <row r="13038" spans="1:8">
      <c r="A13038" s="85" t="e">
        <f t="shared" si="1220"/>
        <v>#N/A</v>
      </c>
      <c r="B13038" s="91" t="str">
        <f>IF(ISNUMBER('pO2 control'!B13033),'pO2 control'!B13033,"")</f>
        <v/>
      </c>
      <c r="C13038" s="13" t="str">
        <f t="shared" si="1224"/>
        <v>INVALID</v>
      </c>
      <c r="D13038" s="87" t="e">
        <f>IF('pO2 control'!A13033="",NA(),'pO2 control'!A13033)</f>
        <v>#N/A</v>
      </c>
      <c r="E13038" s="91" t="e">
        <f t="shared" si="1221"/>
        <v>#N/A</v>
      </c>
      <c r="F13038" s="85" t="e">
        <f t="shared" si="1225"/>
        <v>#N/A</v>
      </c>
      <c r="G13038" s="83" t="e">
        <f t="shared" si="1222"/>
        <v>#N/A</v>
      </c>
      <c r="H13038" s="83" t="str">
        <f t="shared" si="1223"/>
        <v>#NV</v>
      </c>
    </row>
    <row r="13039" spans="1:8">
      <c r="A13039" s="85" t="e">
        <f t="shared" si="1220"/>
        <v>#N/A</v>
      </c>
      <c r="B13039" s="91" t="str">
        <f>IF(ISNUMBER('pO2 control'!B13034),'pO2 control'!B13034,"")</f>
        <v/>
      </c>
      <c r="C13039" s="13" t="str">
        <f t="shared" si="1224"/>
        <v>INVALID</v>
      </c>
      <c r="D13039" s="87" t="e">
        <f>IF('pO2 control'!A13034="",NA(),'pO2 control'!A13034)</f>
        <v>#N/A</v>
      </c>
      <c r="E13039" s="91" t="e">
        <f t="shared" si="1221"/>
        <v>#N/A</v>
      </c>
      <c r="F13039" s="85" t="e">
        <f t="shared" si="1225"/>
        <v>#N/A</v>
      </c>
      <c r="G13039" s="83" t="e">
        <f t="shared" si="1222"/>
        <v>#N/A</v>
      </c>
      <c r="H13039" s="83" t="str">
        <f t="shared" si="1223"/>
        <v>#NV</v>
      </c>
    </row>
    <row r="13040" spans="1:8">
      <c r="A13040" s="85" t="e">
        <f t="shared" si="1220"/>
        <v>#N/A</v>
      </c>
      <c r="B13040" s="91" t="str">
        <f>IF(ISNUMBER('pO2 control'!B13035),'pO2 control'!B13035,"")</f>
        <v/>
      </c>
      <c r="C13040" s="13" t="str">
        <f t="shared" si="1224"/>
        <v>INVALID</v>
      </c>
      <c r="D13040" s="87" t="e">
        <f>IF('pO2 control'!A13035="",NA(),'pO2 control'!A13035)</f>
        <v>#N/A</v>
      </c>
      <c r="E13040" s="91" t="e">
        <f t="shared" si="1221"/>
        <v>#N/A</v>
      </c>
      <c r="F13040" s="85" t="e">
        <f t="shared" si="1225"/>
        <v>#N/A</v>
      </c>
      <c r="G13040" s="83" t="e">
        <f t="shared" si="1222"/>
        <v>#N/A</v>
      </c>
      <c r="H13040" s="83" t="str">
        <f t="shared" si="1223"/>
        <v>#NV</v>
      </c>
    </row>
    <row r="13041" spans="1:8">
      <c r="A13041" s="85" t="e">
        <f t="shared" si="1220"/>
        <v>#N/A</v>
      </c>
      <c r="B13041" s="91" t="str">
        <f>IF(ISNUMBER('pO2 control'!B13036),'pO2 control'!B13036,"")</f>
        <v/>
      </c>
      <c r="C13041" s="13" t="str">
        <f t="shared" si="1224"/>
        <v>INVALID</v>
      </c>
      <c r="D13041" s="87" t="e">
        <f>IF('pO2 control'!A13036="",NA(),'pO2 control'!A13036)</f>
        <v>#N/A</v>
      </c>
      <c r="E13041" s="91" t="e">
        <f t="shared" si="1221"/>
        <v>#N/A</v>
      </c>
      <c r="F13041" s="85" t="e">
        <f t="shared" si="1225"/>
        <v>#N/A</v>
      </c>
      <c r="G13041" s="83" t="e">
        <f t="shared" si="1222"/>
        <v>#N/A</v>
      </c>
      <c r="H13041" s="83" t="str">
        <f t="shared" si="1223"/>
        <v>#NV</v>
      </c>
    </row>
    <row r="13042" spans="1:8">
      <c r="A13042" s="85" t="e">
        <f t="shared" si="1220"/>
        <v>#N/A</v>
      </c>
      <c r="B13042" s="91" t="str">
        <f>IF(ISNUMBER('pO2 control'!B13037),'pO2 control'!B13037,"")</f>
        <v/>
      </c>
      <c r="C13042" s="13" t="str">
        <f t="shared" si="1224"/>
        <v>INVALID</v>
      </c>
      <c r="D13042" s="87" t="e">
        <f>IF('pO2 control'!A13037="",NA(),'pO2 control'!A13037)</f>
        <v>#N/A</v>
      </c>
      <c r="E13042" s="91" t="e">
        <f t="shared" si="1221"/>
        <v>#N/A</v>
      </c>
      <c r="F13042" s="85" t="e">
        <f t="shared" si="1225"/>
        <v>#N/A</v>
      </c>
      <c r="G13042" s="83" t="e">
        <f t="shared" si="1222"/>
        <v>#N/A</v>
      </c>
      <c r="H13042" s="83" t="str">
        <f t="shared" si="1223"/>
        <v>#NV</v>
      </c>
    </row>
    <row r="13043" spans="1:8">
      <c r="A13043" s="85" t="e">
        <f t="shared" si="1220"/>
        <v>#N/A</v>
      </c>
      <c r="B13043" s="91" t="str">
        <f>IF(ISNUMBER('pO2 control'!B13038),'pO2 control'!B13038,"")</f>
        <v/>
      </c>
      <c r="C13043" s="13" t="str">
        <f t="shared" si="1224"/>
        <v>INVALID</v>
      </c>
      <c r="D13043" s="87" t="e">
        <f>IF('pO2 control'!A13038="",NA(),'pO2 control'!A13038)</f>
        <v>#N/A</v>
      </c>
      <c r="E13043" s="91" t="e">
        <f t="shared" si="1221"/>
        <v>#N/A</v>
      </c>
      <c r="F13043" s="85" t="e">
        <f t="shared" si="1225"/>
        <v>#N/A</v>
      </c>
      <c r="G13043" s="83" t="e">
        <f t="shared" si="1222"/>
        <v>#N/A</v>
      </c>
      <c r="H13043" s="83" t="str">
        <f t="shared" si="1223"/>
        <v>#NV</v>
      </c>
    </row>
    <row r="13044" spans="1:8">
      <c r="A13044" s="85" t="e">
        <f t="shared" si="1220"/>
        <v>#N/A</v>
      </c>
      <c r="B13044" s="91" t="str">
        <f>IF(ISNUMBER('pO2 control'!B13039),'pO2 control'!B13039,"")</f>
        <v/>
      </c>
      <c r="C13044" s="13" t="str">
        <f t="shared" si="1224"/>
        <v>INVALID</v>
      </c>
      <c r="D13044" s="87" t="e">
        <f>IF('pO2 control'!A13039="",NA(),'pO2 control'!A13039)</f>
        <v>#N/A</v>
      </c>
      <c r="E13044" s="91" t="e">
        <f t="shared" si="1221"/>
        <v>#N/A</v>
      </c>
      <c r="F13044" s="85" t="e">
        <f t="shared" si="1225"/>
        <v>#N/A</v>
      </c>
      <c r="G13044" s="83" t="e">
        <f t="shared" si="1222"/>
        <v>#N/A</v>
      </c>
      <c r="H13044" s="83" t="str">
        <f t="shared" si="1223"/>
        <v>#NV</v>
      </c>
    </row>
    <row r="13045" spans="1:8">
      <c r="A13045" s="85" t="e">
        <f t="shared" si="1220"/>
        <v>#N/A</v>
      </c>
      <c r="B13045" s="91" t="str">
        <f>IF(ISNUMBER('pO2 control'!B13040),'pO2 control'!B13040,"")</f>
        <v/>
      </c>
      <c r="C13045" s="13" t="str">
        <f t="shared" si="1224"/>
        <v>INVALID</v>
      </c>
      <c r="D13045" s="87" t="e">
        <f>IF('pO2 control'!A13040="",NA(),'pO2 control'!A13040)</f>
        <v>#N/A</v>
      </c>
      <c r="E13045" s="91" t="e">
        <f t="shared" si="1221"/>
        <v>#N/A</v>
      </c>
      <c r="F13045" s="85" t="e">
        <f t="shared" si="1225"/>
        <v>#N/A</v>
      </c>
      <c r="G13045" s="83" t="e">
        <f t="shared" si="1222"/>
        <v>#N/A</v>
      </c>
      <c r="H13045" s="83" t="str">
        <f t="shared" si="1223"/>
        <v>#NV</v>
      </c>
    </row>
    <row r="13046" spans="1:8">
      <c r="A13046" s="85" t="e">
        <f t="shared" si="1220"/>
        <v>#N/A</v>
      </c>
      <c r="B13046" s="91" t="str">
        <f>IF(ISNUMBER('pO2 control'!B13041),'pO2 control'!B13041,"")</f>
        <v/>
      </c>
      <c r="C13046" s="13" t="str">
        <f t="shared" si="1224"/>
        <v>INVALID</v>
      </c>
      <c r="D13046" s="87" t="e">
        <f>IF('pO2 control'!A13041="",NA(),'pO2 control'!A13041)</f>
        <v>#N/A</v>
      </c>
      <c r="E13046" s="91" t="e">
        <f t="shared" si="1221"/>
        <v>#N/A</v>
      </c>
      <c r="F13046" s="85" t="e">
        <f t="shared" si="1225"/>
        <v>#N/A</v>
      </c>
      <c r="G13046" s="83" t="e">
        <f t="shared" si="1222"/>
        <v>#N/A</v>
      </c>
      <c r="H13046" s="83" t="str">
        <f t="shared" si="1223"/>
        <v>#NV</v>
      </c>
    </row>
    <row r="13047" spans="1:8">
      <c r="A13047" s="85" t="e">
        <f t="shared" si="1220"/>
        <v>#N/A</v>
      </c>
      <c r="B13047" s="91" t="str">
        <f>IF(ISNUMBER('pO2 control'!B13042),'pO2 control'!B13042,"")</f>
        <v/>
      </c>
      <c r="C13047" s="13" t="str">
        <f t="shared" si="1224"/>
        <v>INVALID</v>
      </c>
      <c r="D13047" s="87" t="e">
        <f>IF('pO2 control'!A13042="",NA(),'pO2 control'!A13042)</f>
        <v>#N/A</v>
      </c>
      <c r="E13047" s="91" t="e">
        <f t="shared" si="1221"/>
        <v>#N/A</v>
      </c>
      <c r="F13047" s="85" t="e">
        <f t="shared" si="1225"/>
        <v>#N/A</v>
      </c>
      <c r="G13047" s="83" t="e">
        <f t="shared" si="1222"/>
        <v>#N/A</v>
      </c>
      <c r="H13047" s="83" t="str">
        <f t="shared" si="1223"/>
        <v>#NV</v>
      </c>
    </row>
    <row r="13048" spans="1:8">
      <c r="A13048" s="85" t="e">
        <f t="shared" si="1220"/>
        <v>#N/A</v>
      </c>
      <c r="B13048" s="91" t="str">
        <f>IF(ISNUMBER('pO2 control'!B13043),'pO2 control'!B13043,"")</f>
        <v/>
      </c>
      <c r="C13048" s="13" t="str">
        <f t="shared" si="1224"/>
        <v>INVALID</v>
      </c>
      <c r="D13048" s="87" t="e">
        <f>IF('pO2 control'!A13043="",NA(),'pO2 control'!A13043)</f>
        <v>#N/A</v>
      </c>
      <c r="E13048" s="91" t="e">
        <f t="shared" si="1221"/>
        <v>#N/A</v>
      </c>
      <c r="F13048" s="85" t="e">
        <f t="shared" si="1225"/>
        <v>#N/A</v>
      </c>
      <c r="G13048" s="83" t="e">
        <f t="shared" si="1222"/>
        <v>#N/A</v>
      </c>
      <c r="H13048" s="83" t="str">
        <f t="shared" si="1223"/>
        <v>#NV</v>
      </c>
    </row>
    <row r="13049" spans="1:8">
      <c r="A13049" s="85" t="e">
        <f t="shared" si="1220"/>
        <v>#N/A</v>
      </c>
      <c r="B13049" s="91" t="str">
        <f>IF(ISNUMBER('pO2 control'!B13044),'pO2 control'!B13044,"")</f>
        <v/>
      </c>
      <c r="C13049" s="13" t="str">
        <f t="shared" si="1224"/>
        <v>INVALID</v>
      </c>
      <c r="D13049" s="87" t="e">
        <f>IF('pO2 control'!A13044="",NA(),'pO2 control'!A13044)</f>
        <v>#N/A</v>
      </c>
      <c r="E13049" s="91" t="e">
        <f t="shared" si="1221"/>
        <v>#N/A</v>
      </c>
      <c r="F13049" s="85" t="e">
        <f t="shared" si="1225"/>
        <v>#N/A</v>
      </c>
      <c r="G13049" s="83" t="e">
        <f t="shared" si="1222"/>
        <v>#N/A</v>
      </c>
      <c r="H13049" s="83" t="str">
        <f t="shared" si="1223"/>
        <v>#NV</v>
      </c>
    </row>
    <row r="13050" spans="1:8">
      <c r="A13050" s="85" t="e">
        <f t="shared" si="1220"/>
        <v>#N/A</v>
      </c>
      <c r="B13050" s="91" t="str">
        <f>IF(ISNUMBER('pO2 control'!B13045),'pO2 control'!B13045,"")</f>
        <v/>
      </c>
      <c r="C13050" s="13" t="str">
        <f t="shared" si="1224"/>
        <v>INVALID</v>
      </c>
      <c r="D13050" s="87" t="e">
        <f>IF('pO2 control'!A13045="",NA(),'pO2 control'!A13045)</f>
        <v>#N/A</v>
      </c>
      <c r="E13050" s="91" t="e">
        <f t="shared" si="1221"/>
        <v>#N/A</v>
      </c>
      <c r="F13050" s="85" t="e">
        <f t="shared" si="1225"/>
        <v>#N/A</v>
      </c>
      <c r="G13050" s="83" t="e">
        <f t="shared" si="1222"/>
        <v>#N/A</v>
      </c>
      <c r="H13050" s="83" t="str">
        <f t="shared" si="1223"/>
        <v>#NV</v>
      </c>
    </row>
    <row r="13051" spans="1:8">
      <c r="A13051" s="85" t="e">
        <f t="shared" si="1220"/>
        <v>#N/A</v>
      </c>
      <c r="B13051" s="91" t="str">
        <f>IF(ISNUMBER('pO2 control'!B13046),'pO2 control'!B13046,"")</f>
        <v/>
      </c>
      <c r="C13051" s="13" t="str">
        <f t="shared" si="1224"/>
        <v>INVALID</v>
      </c>
      <c r="D13051" s="87" t="e">
        <f>IF('pO2 control'!A13046="",NA(),'pO2 control'!A13046)</f>
        <v>#N/A</v>
      </c>
      <c r="E13051" s="91" t="e">
        <f t="shared" si="1221"/>
        <v>#N/A</v>
      </c>
      <c r="F13051" s="85" t="e">
        <f t="shared" si="1225"/>
        <v>#N/A</v>
      </c>
      <c r="G13051" s="83" t="e">
        <f t="shared" si="1222"/>
        <v>#N/A</v>
      </c>
      <c r="H13051" s="83" t="str">
        <f t="shared" si="1223"/>
        <v>#NV</v>
      </c>
    </row>
    <row r="13052" spans="1:8">
      <c r="A13052" s="85" t="e">
        <f t="shared" si="1220"/>
        <v>#N/A</v>
      </c>
      <c r="B13052" s="91" t="str">
        <f>IF(ISNUMBER('pO2 control'!B13047),'pO2 control'!B13047,"")</f>
        <v/>
      </c>
      <c r="C13052" s="13" t="str">
        <f t="shared" si="1224"/>
        <v>INVALID</v>
      </c>
      <c r="D13052" s="87" t="e">
        <f>IF('pO2 control'!A13047="",NA(),'pO2 control'!A13047)</f>
        <v>#N/A</v>
      </c>
      <c r="E13052" s="91" t="e">
        <f t="shared" si="1221"/>
        <v>#N/A</v>
      </c>
      <c r="F13052" s="85" t="e">
        <f t="shared" si="1225"/>
        <v>#N/A</v>
      </c>
      <c r="G13052" s="83" t="e">
        <f t="shared" si="1222"/>
        <v>#N/A</v>
      </c>
      <c r="H13052" s="83" t="str">
        <f t="shared" si="1223"/>
        <v>#NV</v>
      </c>
    </row>
    <row r="13053" spans="1:8">
      <c r="A13053" s="85" t="e">
        <f t="shared" si="1220"/>
        <v>#N/A</v>
      </c>
      <c r="B13053" s="91" t="str">
        <f>IF(ISNUMBER('pO2 control'!B13048),'pO2 control'!B13048,"")</f>
        <v/>
      </c>
      <c r="C13053" s="13" t="str">
        <f t="shared" si="1224"/>
        <v>INVALID</v>
      </c>
      <c r="D13053" s="87" t="e">
        <f>IF('pO2 control'!A13048="",NA(),'pO2 control'!A13048)</f>
        <v>#N/A</v>
      </c>
      <c r="E13053" s="91" t="e">
        <f t="shared" si="1221"/>
        <v>#N/A</v>
      </c>
      <c r="F13053" s="85" t="e">
        <f t="shared" si="1225"/>
        <v>#N/A</v>
      </c>
      <c r="G13053" s="83" t="e">
        <f t="shared" si="1222"/>
        <v>#N/A</v>
      </c>
      <c r="H13053" s="83" t="str">
        <f t="shared" si="1223"/>
        <v>#NV</v>
      </c>
    </row>
    <row r="13054" spans="1:8">
      <c r="A13054" s="85" t="e">
        <f t="shared" si="1220"/>
        <v>#N/A</v>
      </c>
      <c r="B13054" s="91" t="str">
        <f>IF(ISNUMBER('pO2 control'!B13049),'pO2 control'!B13049,"")</f>
        <v/>
      </c>
      <c r="C13054" s="13" t="str">
        <f t="shared" si="1224"/>
        <v>INVALID</v>
      </c>
      <c r="D13054" s="87" t="e">
        <f>IF('pO2 control'!A13049="",NA(),'pO2 control'!A13049)</f>
        <v>#N/A</v>
      </c>
      <c r="E13054" s="91" t="e">
        <f t="shared" si="1221"/>
        <v>#N/A</v>
      </c>
      <c r="F13054" s="85" t="e">
        <f t="shared" si="1225"/>
        <v>#N/A</v>
      </c>
      <c r="G13054" s="83" t="e">
        <f t="shared" si="1222"/>
        <v>#N/A</v>
      </c>
      <c r="H13054" s="83" t="str">
        <f t="shared" si="1223"/>
        <v>#NV</v>
      </c>
    </row>
    <row r="13055" spans="1:8">
      <c r="A13055" s="85" t="e">
        <f t="shared" si="1220"/>
        <v>#N/A</v>
      </c>
      <c r="B13055" s="91" t="str">
        <f>IF(ISNUMBER('pO2 control'!B13050),'pO2 control'!B13050,"")</f>
        <v/>
      </c>
      <c r="C13055" s="13" t="str">
        <f t="shared" si="1224"/>
        <v>INVALID</v>
      </c>
      <c r="D13055" s="87" t="e">
        <f>IF('pO2 control'!A13050="",NA(),'pO2 control'!A13050)</f>
        <v>#N/A</v>
      </c>
      <c r="E13055" s="91" t="e">
        <f t="shared" si="1221"/>
        <v>#N/A</v>
      </c>
      <c r="F13055" s="85" t="e">
        <f t="shared" si="1225"/>
        <v>#N/A</v>
      </c>
      <c r="G13055" s="83" t="e">
        <f t="shared" si="1222"/>
        <v>#N/A</v>
      </c>
      <c r="H13055" s="83" t="str">
        <f t="shared" si="1223"/>
        <v>#NV</v>
      </c>
    </row>
    <row r="13056" spans="1:8">
      <c r="A13056" s="85" t="e">
        <f t="shared" si="1220"/>
        <v>#N/A</v>
      </c>
      <c r="B13056" s="91" t="str">
        <f>IF(ISNUMBER('pO2 control'!B13051),'pO2 control'!B13051,"")</f>
        <v/>
      </c>
      <c r="C13056" s="13" t="str">
        <f t="shared" si="1224"/>
        <v>INVALID</v>
      </c>
      <c r="D13056" s="87" t="e">
        <f>IF('pO2 control'!A13051="",NA(),'pO2 control'!A13051)</f>
        <v>#N/A</v>
      </c>
      <c r="E13056" s="91" t="e">
        <f t="shared" si="1221"/>
        <v>#N/A</v>
      </c>
      <c r="F13056" s="85" t="e">
        <f t="shared" si="1225"/>
        <v>#N/A</v>
      </c>
      <c r="G13056" s="83" t="e">
        <f t="shared" si="1222"/>
        <v>#N/A</v>
      </c>
      <c r="H13056" s="83" t="str">
        <f t="shared" si="1223"/>
        <v>#NV</v>
      </c>
    </row>
    <row r="13057" spans="1:8">
      <c r="A13057" s="85" t="e">
        <f t="shared" si="1220"/>
        <v>#N/A</v>
      </c>
      <c r="B13057" s="91" t="str">
        <f>IF(ISNUMBER('pO2 control'!B13052),'pO2 control'!B13052,"")</f>
        <v/>
      </c>
      <c r="C13057" s="13" t="str">
        <f t="shared" si="1224"/>
        <v>INVALID</v>
      </c>
      <c r="D13057" s="87" t="e">
        <f>IF('pO2 control'!A13052="",NA(),'pO2 control'!A13052)</f>
        <v>#N/A</v>
      </c>
      <c r="E13057" s="91" t="e">
        <f t="shared" si="1221"/>
        <v>#N/A</v>
      </c>
      <c r="F13057" s="85" t="e">
        <f t="shared" si="1225"/>
        <v>#N/A</v>
      </c>
      <c r="G13057" s="83" t="e">
        <f t="shared" si="1222"/>
        <v>#N/A</v>
      </c>
      <c r="H13057" s="83" t="str">
        <f t="shared" si="1223"/>
        <v>#NV</v>
      </c>
    </row>
    <row r="13058" spans="1:8">
      <c r="A13058" s="85" t="e">
        <f t="shared" si="1220"/>
        <v>#N/A</v>
      </c>
      <c r="B13058" s="91" t="str">
        <f>IF(ISNUMBER('pO2 control'!B13053),'pO2 control'!B13053,"")</f>
        <v/>
      </c>
      <c r="C13058" s="13" t="str">
        <f t="shared" si="1224"/>
        <v>INVALID</v>
      </c>
      <c r="D13058" s="87" t="e">
        <f>IF('pO2 control'!A13053="",NA(),'pO2 control'!A13053)</f>
        <v>#N/A</v>
      </c>
      <c r="E13058" s="91" t="e">
        <f t="shared" si="1221"/>
        <v>#N/A</v>
      </c>
      <c r="F13058" s="85" t="e">
        <f t="shared" si="1225"/>
        <v>#N/A</v>
      </c>
      <c r="G13058" s="83" t="e">
        <f t="shared" si="1222"/>
        <v>#N/A</v>
      </c>
      <c r="H13058" s="83" t="str">
        <f t="shared" si="1223"/>
        <v>#NV</v>
      </c>
    </row>
    <row r="13059" spans="1:8">
      <c r="A13059" s="85" t="e">
        <f t="shared" ref="A13059:A13122" si="1226">IF(C13059="INVALID",NA(),E13059*$C$2/100)</f>
        <v>#N/A</v>
      </c>
      <c r="B13059" s="91" t="str">
        <f>IF(ISNUMBER('pO2 control'!B13054),'pO2 control'!B13054,"")</f>
        <v/>
      </c>
      <c r="C13059" s="13" t="str">
        <f t="shared" si="1224"/>
        <v>INVALID</v>
      </c>
      <c r="D13059" s="87" t="e">
        <f>IF('pO2 control'!A13054="",NA(),'pO2 control'!A13054)</f>
        <v>#N/A</v>
      </c>
      <c r="E13059" s="91" t="e">
        <f t="shared" ref="E13059:E13122" si="1227">IF(C13059="INVALID",NA(),B13059*C13059)</f>
        <v>#N/A</v>
      </c>
      <c r="F13059" s="85" t="e">
        <f t="shared" si="1225"/>
        <v>#N/A</v>
      </c>
      <c r="G13059" s="83" t="e">
        <f t="shared" ref="G13059:G13122" si="1228">IF(D13059="",NA(),$P$2*EXP($P$3*D13059))</f>
        <v>#N/A</v>
      </c>
      <c r="H13059" s="83" t="str">
        <f t="shared" si="1223"/>
        <v>#NV</v>
      </c>
    </row>
    <row r="13060" spans="1:8">
      <c r="A13060" s="85" t="e">
        <f t="shared" si="1226"/>
        <v>#N/A</v>
      </c>
      <c r="B13060" s="91" t="str">
        <f>IF(ISNUMBER('pO2 control'!B13055),'pO2 control'!B13055,"")</f>
        <v/>
      </c>
      <c r="C13060" s="13" t="str">
        <f t="shared" si="1224"/>
        <v>INVALID</v>
      </c>
      <c r="D13060" s="87" t="e">
        <f>IF('pO2 control'!A13055="",NA(),'pO2 control'!A13055)</f>
        <v>#N/A</v>
      </c>
      <c r="E13060" s="91" t="e">
        <f t="shared" si="1227"/>
        <v>#N/A</v>
      </c>
      <c r="F13060" s="85" t="e">
        <f t="shared" si="1225"/>
        <v>#N/A</v>
      </c>
      <c r="G13060" s="83" t="e">
        <f t="shared" si="1228"/>
        <v>#N/A</v>
      </c>
      <c r="H13060" s="83" t="str">
        <f t="shared" si="1223"/>
        <v>#NV</v>
      </c>
    </row>
    <row r="13061" spans="1:8">
      <c r="A13061" s="85" t="e">
        <f t="shared" si="1226"/>
        <v>#N/A</v>
      </c>
      <c r="B13061" s="91" t="str">
        <f>IF(ISNUMBER('pO2 control'!B13056),'pO2 control'!B13056,"")</f>
        <v/>
      </c>
      <c r="C13061" s="13" t="str">
        <f t="shared" si="1224"/>
        <v>INVALID</v>
      </c>
      <c r="D13061" s="87" t="e">
        <f>IF('pO2 control'!A13056="",NA(),'pO2 control'!A13056)</f>
        <v>#N/A</v>
      </c>
      <c r="E13061" s="91" t="e">
        <f t="shared" si="1227"/>
        <v>#N/A</v>
      </c>
      <c r="F13061" s="85" t="e">
        <f t="shared" si="1225"/>
        <v>#N/A</v>
      </c>
      <c r="G13061" s="83" t="e">
        <f t="shared" si="1228"/>
        <v>#N/A</v>
      </c>
      <c r="H13061" s="83" t="str">
        <f t="shared" si="1223"/>
        <v>#NV</v>
      </c>
    </row>
    <row r="13062" spans="1:8">
      <c r="A13062" s="85" t="e">
        <f t="shared" si="1226"/>
        <v>#N/A</v>
      </c>
      <c r="B13062" s="91" t="str">
        <f>IF(ISNUMBER('pO2 control'!B13057),'pO2 control'!B13057,"")</f>
        <v/>
      </c>
      <c r="C13062" s="13" t="str">
        <f t="shared" si="1224"/>
        <v>INVALID</v>
      </c>
      <c r="D13062" s="87" t="e">
        <f>IF('pO2 control'!A13057="",NA(),'pO2 control'!A13057)</f>
        <v>#N/A</v>
      </c>
      <c r="E13062" s="91" t="e">
        <f t="shared" si="1227"/>
        <v>#N/A</v>
      </c>
      <c r="F13062" s="85" t="e">
        <f t="shared" si="1225"/>
        <v>#N/A</v>
      </c>
      <c r="G13062" s="83" t="e">
        <f t="shared" si="1228"/>
        <v>#N/A</v>
      </c>
      <c r="H13062" s="83" t="str">
        <f t="shared" si="1223"/>
        <v>#NV</v>
      </c>
    </row>
    <row r="13063" spans="1:8">
      <c r="A13063" s="85" t="e">
        <f t="shared" si="1226"/>
        <v>#N/A</v>
      </c>
      <c r="B13063" s="91" t="str">
        <f>IF(ISNUMBER('pO2 control'!B13058),'pO2 control'!B13058,"")</f>
        <v/>
      </c>
      <c r="C13063" s="13" t="str">
        <f t="shared" si="1224"/>
        <v>INVALID</v>
      </c>
      <c r="D13063" s="87" t="e">
        <f>IF('pO2 control'!A13058="",NA(),'pO2 control'!A13058)</f>
        <v>#N/A</v>
      </c>
      <c r="E13063" s="91" t="e">
        <f t="shared" si="1227"/>
        <v>#N/A</v>
      </c>
      <c r="F13063" s="85" t="e">
        <f t="shared" si="1225"/>
        <v>#N/A</v>
      </c>
      <c r="G13063" s="83" t="e">
        <f t="shared" si="1228"/>
        <v>#N/A</v>
      </c>
      <c r="H13063" s="83" t="str">
        <f t="shared" si="1223"/>
        <v>#NV</v>
      </c>
    </row>
    <row r="13064" spans="1:8">
      <c r="A13064" s="85" t="e">
        <f t="shared" si="1226"/>
        <v>#N/A</v>
      </c>
      <c r="B13064" s="91" t="str">
        <f>IF(ISNUMBER('pO2 control'!B13059),'pO2 control'!B13059,"")</f>
        <v/>
      </c>
      <c r="C13064" s="13" t="str">
        <f t="shared" si="1224"/>
        <v>INVALID</v>
      </c>
      <c r="D13064" s="87" t="e">
        <f>IF('pO2 control'!A13059="",NA(),'pO2 control'!A13059)</f>
        <v>#N/A</v>
      </c>
      <c r="E13064" s="91" t="e">
        <f t="shared" si="1227"/>
        <v>#N/A</v>
      </c>
      <c r="F13064" s="85" t="e">
        <f t="shared" si="1225"/>
        <v>#N/A</v>
      </c>
      <c r="G13064" s="83" t="e">
        <f t="shared" si="1228"/>
        <v>#N/A</v>
      </c>
      <c r="H13064" s="83" t="str">
        <f t="shared" ref="H13064:H13127" si="1229">IF(C13064="INVALID","#NV",(((A13064-A13063)/(D13064-D13063))+F13064*$D$2)/($C$2-A13064))</f>
        <v>#NV</v>
      </c>
    </row>
    <row r="13065" spans="1:8">
      <c r="A13065" s="85" t="e">
        <f t="shared" si="1226"/>
        <v>#N/A</v>
      </c>
      <c r="B13065" s="91" t="str">
        <f>IF(ISNUMBER('pO2 control'!B13060),'pO2 control'!B13060,"")</f>
        <v/>
      </c>
      <c r="C13065" s="13" t="str">
        <f t="shared" ref="C13065:C13128" si="1230">IF(AND(B13065&lt;90,B13065&gt;10),"1","INVALID")</f>
        <v>INVALID</v>
      </c>
      <c r="D13065" s="87" t="e">
        <f>IF('pO2 control'!A13060="",NA(),'pO2 control'!A13060)</f>
        <v>#N/A</v>
      </c>
      <c r="E13065" s="91" t="e">
        <f t="shared" si="1227"/>
        <v>#N/A</v>
      </c>
      <c r="F13065" s="85" t="e">
        <f t="shared" ref="F13065:F13128" si="1231">IF(G13065="",NA(),0.333*G13065)</f>
        <v>#N/A</v>
      </c>
      <c r="G13065" s="83" t="e">
        <f t="shared" si="1228"/>
        <v>#N/A</v>
      </c>
      <c r="H13065" s="83" t="str">
        <f t="shared" si="1229"/>
        <v>#NV</v>
      </c>
    </row>
    <row r="13066" spans="1:8">
      <c r="A13066" s="85" t="e">
        <f t="shared" si="1226"/>
        <v>#N/A</v>
      </c>
      <c r="B13066" s="91" t="str">
        <f>IF(ISNUMBER('pO2 control'!B13061),'pO2 control'!B13061,"")</f>
        <v/>
      </c>
      <c r="C13066" s="13" t="str">
        <f t="shared" si="1230"/>
        <v>INVALID</v>
      </c>
      <c r="D13066" s="87" t="e">
        <f>IF('pO2 control'!A13061="",NA(),'pO2 control'!A13061)</f>
        <v>#N/A</v>
      </c>
      <c r="E13066" s="91" t="e">
        <f t="shared" si="1227"/>
        <v>#N/A</v>
      </c>
      <c r="F13066" s="85" t="e">
        <f t="shared" si="1231"/>
        <v>#N/A</v>
      </c>
      <c r="G13066" s="83" t="e">
        <f t="shared" si="1228"/>
        <v>#N/A</v>
      </c>
      <c r="H13066" s="83" t="str">
        <f t="shared" si="1229"/>
        <v>#NV</v>
      </c>
    </row>
    <row r="13067" spans="1:8">
      <c r="A13067" s="85" t="e">
        <f t="shared" si="1226"/>
        <v>#N/A</v>
      </c>
      <c r="B13067" s="91" t="str">
        <f>IF(ISNUMBER('pO2 control'!B13062),'pO2 control'!B13062,"")</f>
        <v/>
      </c>
      <c r="C13067" s="13" t="str">
        <f t="shared" si="1230"/>
        <v>INVALID</v>
      </c>
      <c r="D13067" s="87" t="e">
        <f>IF('pO2 control'!A13062="",NA(),'pO2 control'!A13062)</f>
        <v>#N/A</v>
      </c>
      <c r="E13067" s="91" t="e">
        <f t="shared" si="1227"/>
        <v>#N/A</v>
      </c>
      <c r="F13067" s="85" t="e">
        <f t="shared" si="1231"/>
        <v>#N/A</v>
      </c>
      <c r="G13067" s="83" t="e">
        <f t="shared" si="1228"/>
        <v>#N/A</v>
      </c>
      <c r="H13067" s="83" t="str">
        <f t="shared" si="1229"/>
        <v>#NV</v>
      </c>
    </row>
    <row r="13068" spans="1:8">
      <c r="A13068" s="85" t="e">
        <f t="shared" si="1226"/>
        <v>#N/A</v>
      </c>
      <c r="B13068" s="91" t="str">
        <f>IF(ISNUMBER('pO2 control'!B13063),'pO2 control'!B13063,"")</f>
        <v/>
      </c>
      <c r="C13068" s="13" t="str">
        <f t="shared" si="1230"/>
        <v>INVALID</v>
      </c>
      <c r="D13068" s="87" t="e">
        <f>IF('pO2 control'!A13063="",NA(),'pO2 control'!A13063)</f>
        <v>#N/A</v>
      </c>
      <c r="E13068" s="91" t="e">
        <f t="shared" si="1227"/>
        <v>#N/A</v>
      </c>
      <c r="F13068" s="85" t="e">
        <f t="shared" si="1231"/>
        <v>#N/A</v>
      </c>
      <c r="G13068" s="83" t="e">
        <f t="shared" si="1228"/>
        <v>#N/A</v>
      </c>
      <c r="H13068" s="83" t="str">
        <f t="shared" si="1229"/>
        <v>#NV</v>
      </c>
    </row>
    <row r="13069" spans="1:8">
      <c r="A13069" s="85" t="e">
        <f t="shared" si="1226"/>
        <v>#N/A</v>
      </c>
      <c r="B13069" s="91" t="str">
        <f>IF(ISNUMBER('pO2 control'!B13064),'pO2 control'!B13064,"")</f>
        <v/>
      </c>
      <c r="C13069" s="13" t="str">
        <f t="shared" si="1230"/>
        <v>INVALID</v>
      </c>
      <c r="D13069" s="87" t="e">
        <f>IF('pO2 control'!A13064="",NA(),'pO2 control'!A13064)</f>
        <v>#N/A</v>
      </c>
      <c r="E13069" s="91" t="e">
        <f t="shared" si="1227"/>
        <v>#N/A</v>
      </c>
      <c r="F13069" s="85" t="e">
        <f t="shared" si="1231"/>
        <v>#N/A</v>
      </c>
      <c r="G13069" s="83" t="e">
        <f t="shared" si="1228"/>
        <v>#N/A</v>
      </c>
      <c r="H13069" s="83" t="str">
        <f t="shared" si="1229"/>
        <v>#NV</v>
      </c>
    </row>
    <row r="13070" spans="1:8">
      <c r="A13070" s="85" t="e">
        <f t="shared" si="1226"/>
        <v>#N/A</v>
      </c>
      <c r="B13070" s="91" t="str">
        <f>IF(ISNUMBER('pO2 control'!B13065),'pO2 control'!B13065,"")</f>
        <v/>
      </c>
      <c r="C13070" s="13" t="str">
        <f t="shared" si="1230"/>
        <v>INVALID</v>
      </c>
      <c r="D13070" s="87" t="e">
        <f>IF('pO2 control'!A13065="",NA(),'pO2 control'!A13065)</f>
        <v>#N/A</v>
      </c>
      <c r="E13070" s="91" t="e">
        <f t="shared" si="1227"/>
        <v>#N/A</v>
      </c>
      <c r="F13070" s="85" t="e">
        <f t="shared" si="1231"/>
        <v>#N/A</v>
      </c>
      <c r="G13070" s="83" t="e">
        <f t="shared" si="1228"/>
        <v>#N/A</v>
      </c>
      <c r="H13070" s="83" t="str">
        <f t="shared" si="1229"/>
        <v>#NV</v>
      </c>
    </row>
    <row r="13071" spans="1:8">
      <c r="A13071" s="85" t="e">
        <f t="shared" si="1226"/>
        <v>#N/A</v>
      </c>
      <c r="B13071" s="91" t="str">
        <f>IF(ISNUMBER('pO2 control'!B13066),'pO2 control'!B13066,"")</f>
        <v/>
      </c>
      <c r="C13071" s="13" t="str">
        <f t="shared" si="1230"/>
        <v>INVALID</v>
      </c>
      <c r="D13071" s="87" t="e">
        <f>IF('pO2 control'!A13066="",NA(),'pO2 control'!A13066)</f>
        <v>#N/A</v>
      </c>
      <c r="E13071" s="91" t="e">
        <f t="shared" si="1227"/>
        <v>#N/A</v>
      </c>
      <c r="F13071" s="85" t="e">
        <f t="shared" si="1231"/>
        <v>#N/A</v>
      </c>
      <c r="G13071" s="83" t="e">
        <f t="shared" si="1228"/>
        <v>#N/A</v>
      </c>
      <c r="H13071" s="83" t="str">
        <f t="shared" si="1229"/>
        <v>#NV</v>
      </c>
    </row>
    <row r="13072" spans="1:8">
      <c r="A13072" s="85" t="e">
        <f t="shared" si="1226"/>
        <v>#N/A</v>
      </c>
      <c r="B13072" s="91" t="str">
        <f>IF(ISNUMBER('pO2 control'!B13067),'pO2 control'!B13067,"")</f>
        <v/>
      </c>
      <c r="C13072" s="13" t="str">
        <f t="shared" si="1230"/>
        <v>INVALID</v>
      </c>
      <c r="D13072" s="87" t="e">
        <f>IF('pO2 control'!A13067="",NA(),'pO2 control'!A13067)</f>
        <v>#N/A</v>
      </c>
      <c r="E13072" s="91" t="e">
        <f t="shared" si="1227"/>
        <v>#N/A</v>
      </c>
      <c r="F13072" s="85" t="e">
        <f t="shared" si="1231"/>
        <v>#N/A</v>
      </c>
      <c r="G13072" s="83" t="e">
        <f t="shared" si="1228"/>
        <v>#N/A</v>
      </c>
      <c r="H13072" s="83" t="str">
        <f t="shared" si="1229"/>
        <v>#NV</v>
      </c>
    </row>
    <row r="13073" spans="1:8">
      <c r="A13073" s="85" t="e">
        <f t="shared" si="1226"/>
        <v>#N/A</v>
      </c>
      <c r="B13073" s="91" t="str">
        <f>IF(ISNUMBER('pO2 control'!B13068),'pO2 control'!B13068,"")</f>
        <v/>
      </c>
      <c r="C13073" s="13" t="str">
        <f t="shared" si="1230"/>
        <v>INVALID</v>
      </c>
      <c r="D13073" s="87" t="e">
        <f>IF('pO2 control'!A13068="",NA(),'pO2 control'!A13068)</f>
        <v>#N/A</v>
      </c>
      <c r="E13073" s="91" t="e">
        <f t="shared" si="1227"/>
        <v>#N/A</v>
      </c>
      <c r="F13073" s="85" t="e">
        <f t="shared" si="1231"/>
        <v>#N/A</v>
      </c>
      <c r="G13073" s="83" t="e">
        <f t="shared" si="1228"/>
        <v>#N/A</v>
      </c>
      <c r="H13073" s="83" t="str">
        <f t="shared" si="1229"/>
        <v>#NV</v>
      </c>
    </row>
    <row r="13074" spans="1:8">
      <c r="A13074" s="85" t="e">
        <f t="shared" si="1226"/>
        <v>#N/A</v>
      </c>
      <c r="B13074" s="91" t="str">
        <f>IF(ISNUMBER('pO2 control'!B13069),'pO2 control'!B13069,"")</f>
        <v/>
      </c>
      <c r="C13074" s="13" t="str">
        <f t="shared" si="1230"/>
        <v>INVALID</v>
      </c>
      <c r="D13074" s="87" t="e">
        <f>IF('pO2 control'!A13069="",NA(),'pO2 control'!A13069)</f>
        <v>#N/A</v>
      </c>
      <c r="E13074" s="91" t="e">
        <f t="shared" si="1227"/>
        <v>#N/A</v>
      </c>
      <c r="F13074" s="85" t="e">
        <f t="shared" si="1231"/>
        <v>#N/A</v>
      </c>
      <c r="G13074" s="83" t="e">
        <f t="shared" si="1228"/>
        <v>#N/A</v>
      </c>
      <c r="H13074" s="83" t="str">
        <f t="shared" si="1229"/>
        <v>#NV</v>
      </c>
    </row>
    <row r="13075" spans="1:8">
      <c r="A13075" s="85" t="e">
        <f t="shared" si="1226"/>
        <v>#N/A</v>
      </c>
      <c r="B13075" s="91" t="str">
        <f>IF(ISNUMBER('pO2 control'!B13070),'pO2 control'!B13070,"")</f>
        <v/>
      </c>
      <c r="C13075" s="13" t="str">
        <f t="shared" si="1230"/>
        <v>INVALID</v>
      </c>
      <c r="D13075" s="87" t="e">
        <f>IF('pO2 control'!A13070="",NA(),'pO2 control'!A13070)</f>
        <v>#N/A</v>
      </c>
      <c r="E13075" s="91" t="e">
        <f t="shared" si="1227"/>
        <v>#N/A</v>
      </c>
      <c r="F13075" s="85" t="e">
        <f t="shared" si="1231"/>
        <v>#N/A</v>
      </c>
      <c r="G13075" s="83" t="e">
        <f t="shared" si="1228"/>
        <v>#N/A</v>
      </c>
      <c r="H13075" s="83" t="str">
        <f t="shared" si="1229"/>
        <v>#NV</v>
      </c>
    </row>
    <row r="13076" spans="1:8">
      <c r="A13076" s="85" t="e">
        <f t="shared" si="1226"/>
        <v>#N/A</v>
      </c>
      <c r="B13076" s="91" t="str">
        <f>IF(ISNUMBER('pO2 control'!B13071),'pO2 control'!B13071,"")</f>
        <v/>
      </c>
      <c r="C13076" s="13" t="str">
        <f t="shared" si="1230"/>
        <v>INVALID</v>
      </c>
      <c r="D13076" s="87" t="e">
        <f>IF('pO2 control'!A13071="",NA(),'pO2 control'!A13071)</f>
        <v>#N/A</v>
      </c>
      <c r="E13076" s="91" t="e">
        <f t="shared" si="1227"/>
        <v>#N/A</v>
      </c>
      <c r="F13076" s="85" t="e">
        <f t="shared" si="1231"/>
        <v>#N/A</v>
      </c>
      <c r="G13076" s="83" t="e">
        <f t="shared" si="1228"/>
        <v>#N/A</v>
      </c>
      <c r="H13076" s="83" t="str">
        <f t="shared" si="1229"/>
        <v>#NV</v>
      </c>
    </row>
    <row r="13077" spans="1:8">
      <c r="A13077" s="85" t="e">
        <f t="shared" si="1226"/>
        <v>#N/A</v>
      </c>
      <c r="B13077" s="91" t="str">
        <f>IF(ISNUMBER('pO2 control'!B13072),'pO2 control'!B13072,"")</f>
        <v/>
      </c>
      <c r="C13077" s="13" t="str">
        <f t="shared" si="1230"/>
        <v>INVALID</v>
      </c>
      <c r="D13077" s="87" t="e">
        <f>IF('pO2 control'!A13072="",NA(),'pO2 control'!A13072)</f>
        <v>#N/A</v>
      </c>
      <c r="E13077" s="91" t="e">
        <f t="shared" si="1227"/>
        <v>#N/A</v>
      </c>
      <c r="F13077" s="85" t="e">
        <f t="shared" si="1231"/>
        <v>#N/A</v>
      </c>
      <c r="G13077" s="83" t="e">
        <f t="shared" si="1228"/>
        <v>#N/A</v>
      </c>
      <c r="H13077" s="83" t="str">
        <f t="shared" si="1229"/>
        <v>#NV</v>
      </c>
    </row>
    <row r="13078" spans="1:8">
      <c r="A13078" s="85" t="e">
        <f t="shared" si="1226"/>
        <v>#N/A</v>
      </c>
      <c r="B13078" s="91" t="str">
        <f>IF(ISNUMBER('pO2 control'!B13073),'pO2 control'!B13073,"")</f>
        <v/>
      </c>
      <c r="C13078" s="13" t="str">
        <f t="shared" si="1230"/>
        <v>INVALID</v>
      </c>
      <c r="D13078" s="87" t="e">
        <f>IF('pO2 control'!A13073="",NA(),'pO2 control'!A13073)</f>
        <v>#N/A</v>
      </c>
      <c r="E13078" s="91" t="e">
        <f t="shared" si="1227"/>
        <v>#N/A</v>
      </c>
      <c r="F13078" s="85" t="e">
        <f t="shared" si="1231"/>
        <v>#N/A</v>
      </c>
      <c r="G13078" s="83" t="e">
        <f t="shared" si="1228"/>
        <v>#N/A</v>
      </c>
      <c r="H13078" s="83" t="str">
        <f t="shared" si="1229"/>
        <v>#NV</v>
      </c>
    </row>
    <row r="13079" spans="1:8">
      <c r="A13079" s="85" t="e">
        <f t="shared" si="1226"/>
        <v>#N/A</v>
      </c>
      <c r="B13079" s="91" t="str">
        <f>IF(ISNUMBER('pO2 control'!B13074),'pO2 control'!B13074,"")</f>
        <v/>
      </c>
      <c r="C13079" s="13" t="str">
        <f t="shared" si="1230"/>
        <v>INVALID</v>
      </c>
      <c r="D13079" s="87" t="e">
        <f>IF('pO2 control'!A13074="",NA(),'pO2 control'!A13074)</f>
        <v>#N/A</v>
      </c>
      <c r="E13079" s="91" t="e">
        <f t="shared" si="1227"/>
        <v>#N/A</v>
      </c>
      <c r="F13079" s="85" t="e">
        <f t="shared" si="1231"/>
        <v>#N/A</v>
      </c>
      <c r="G13079" s="83" t="e">
        <f t="shared" si="1228"/>
        <v>#N/A</v>
      </c>
      <c r="H13079" s="83" t="str">
        <f t="shared" si="1229"/>
        <v>#NV</v>
      </c>
    </row>
    <row r="13080" spans="1:8">
      <c r="A13080" s="85" t="e">
        <f t="shared" si="1226"/>
        <v>#N/A</v>
      </c>
      <c r="B13080" s="91" t="str">
        <f>IF(ISNUMBER('pO2 control'!B13075),'pO2 control'!B13075,"")</f>
        <v/>
      </c>
      <c r="C13080" s="13" t="str">
        <f t="shared" si="1230"/>
        <v>INVALID</v>
      </c>
      <c r="D13080" s="87" t="e">
        <f>IF('pO2 control'!A13075="",NA(),'pO2 control'!A13075)</f>
        <v>#N/A</v>
      </c>
      <c r="E13080" s="91" t="e">
        <f t="shared" si="1227"/>
        <v>#N/A</v>
      </c>
      <c r="F13080" s="85" t="e">
        <f t="shared" si="1231"/>
        <v>#N/A</v>
      </c>
      <c r="G13080" s="83" t="e">
        <f t="shared" si="1228"/>
        <v>#N/A</v>
      </c>
      <c r="H13080" s="83" t="str">
        <f t="shared" si="1229"/>
        <v>#NV</v>
      </c>
    </row>
    <row r="13081" spans="1:8">
      <c r="A13081" s="85" t="e">
        <f t="shared" si="1226"/>
        <v>#N/A</v>
      </c>
      <c r="B13081" s="91" t="str">
        <f>IF(ISNUMBER('pO2 control'!B13076),'pO2 control'!B13076,"")</f>
        <v/>
      </c>
      <c r="C13081" s="13" t="str">
        <f t="shared" si="1230"/>
        <v>INVALID</v>
      </c>
      <c r="D13081" s="87" t="e">
        <f>IF('pO2 control'!A13076="",NA(),'pO2 control'!A13076)</f>
        <v>#N/A</v>
      </c>
      <c r="E13081" s="91" t="e">
        <f t="shared" si="1227"/>
        <v>#N/A</v>
      </c>
      <c r="F13081" s="85" t="e">
        <f t="shared" si="1231"/>
        <v>#N/A</v>
      </c>
      <c r="G13081" s="83" t="e">
        <f t="shared" si="1228"/>
        <v>#N/A</v>
      </c>
      <c r="H13081" s="83" t="str">
        <f t="shared" si="1229"/>
        <v>#NV</v>
      </c>
    </row>
    <row r="13082" spans="1:8">
      <c r="A13082" s="85" t="e">
        <f t="shared" si="1226"/>
        <v>#N/A</v>
      </c>
      <c r="B13082" s="91" t="str">
        <f>IF(ISNUMBER('pO2 control'!B13077),'pO2 control'!B13077,"")</f>
        <v/>
      </c>
      <c r="C13082" s="13" t="str">
        <f t="shared" si="1230"/>
        <v>INVALID</v>
      </c>
      <c r="D13082" s="87" t="e">
        <f>IF('pO2 control'!A13077="",NA(),'pO2 control'!A13077)</f>
        <v>#N/A</v>
      </c>
      <c r="E13082" s="91" t="e">
        <f t="shared" si="1227"/>
        <v>#N/A</v>
      </c>
      <c r="F13082" s="85" t="e">
        <f t="shared" si="1231"/>
        <v>#N/A</v>
      </c>
      <c r="G13082" s="83" t="e">
        <f t="shared" si="1228"/>
        <v>#N/A</v>
      </c>
      <c r="H13082" s="83" t="str">
        <f t="shared" si="1229"/>
        <v>#NV</v>
      </c>
    </row>
    <row r="13083" spans="1:8">
      <c r="A13083" s="85" t="e">
        <f t="shared" si="1226"/>
        <v>#N/A</v>
      </c>
      <c r="B13083" s="91" t="str">
        <f>IF(ISNUMBER('pO2 control'!B13078),'pO2 control'!B13078,"")</f>
        <v/>
      </c>
      <c r="C13083" s="13" t="str">
        <f t="shared" si="1230"/>
        <v>INVALID</v>
      </c>
      <c r="D13083" s="87" t="e">
        <f>IF('pO2 control'!A13078="",NA(),'pO2 control'!A13078)</f>
        <v>#N/A</v>
      </c>
      <c r="E13083" s="91" t="e">
        <f t="shared" si="1227"/>
        <v>#N/A</v>
      </c>
      <c r="F13083" s="85" t="e">
        <f t="shared" si="1231"/>
        <v>#N/A</v>
      </c>
      <c r="G13083" s="83" t="e">
        <f t="shared" si="1228"/>
        <v>#N/A</v>
      </c>
      <c r="H13083" s="83" t="str">
        <f t="shared" si="1229"/>
        <v>#NV</v>
      </c>
    </row>
    <row r="13084" spans="1:8">
      <c r="A13084" s="85" t="e">
        <f t="shared" si="1226"/>
        <v>#N/A</v>
      </c>
      <c r="B13084" s="91" t="str">
        <f>IF(ISNUMBER('pO2 control'!B13079),'pO2 control'!B13079,"")</f>
        <v/>
      </c>
      <c r="C13084" s="13" t="str">
        <f t="shared" si="1230"/>
        <v>INVALID</v>
      </c>
      <c r="D13084" s="87" t="e">
        <f>IF('pO2 control'!A13079="",NA(),'pO2 control'!A13079)</f>
        <v>#N/A</v>
      </c>
      <c r="E13084" s="91" t="e">
        <f t="shared" si="1227"/>
        <v>#N/A</v>
      </c>
      <c r="F13084" s="85" t="e">
        <f t="shared" si="1231"/>
        <v>#N/A</v>
      </c>
      <c r="G13084" s="83" t="e">
        <f t="shared" si="1228"/>
        <v>#N/A</v>
      </c>
      <c r="H13084" s="83" t="str">
        <f t="shared" si="1229"/>
        <v>#NV</v>
      </c>
    </row>
    <row r="13085" spans="1:8">
      <c r="A13085" s="85" t="e">
        <f t="shared" si="1226"/>
        <v>#N/A</v>
      </c>
      <c r="B13085" s="91" t="str">
        <f>IF(ISNUMBER('pO2 control'!B13080),'pO2 control'!B13080,"")</f>
        <v/>
      </c>
      <c r="C13085" s="13" t="str">
        <f t="shared" si="1230"/>
        <v>INVALID</v>
      </c>
      <c r="D13085" s="87" t="e">
        <f>IF('pO2 control'!A13080="",NA(),'pO2 control'!A13080)</f>
        <v>#N/A</v>
      </c>
      <c r="E13085" s="91" t="e">
        <f t="shared" si="1227"/>
        <v>#N/A</v>
      </c>
      <c r="F13085" s="85" t="e">
        <f t="shared" si="1231"/>
        <v>#N/A</v>
      </c>
      <c r="G13085" s="83" t="e">
        <f t="shared" si="1228"/>
        <v>#N/A</v>
      </c>
      <c r="H13085" s="83" t="str">
        <f t="shared" si="1229"/>
        <v>#NV</v>
      </c>
    </row>
    <row r="13086" spans="1:8">
      <c r="A13086" s="85" t="e">
        <f t="shared" si="1226"/>
        <v>#N/A</v>
      </c>
      <c r="B13086" s="91" t="str">
        <f>IF(ISNUMBER('pO2 control'!B13081),'pO2 control'!B13081,"")</f>
        <v/>
      </c>
      <c r="C13086" s="13" t="str">
        <f t="shared" si="1230"/>
        <v>INVALID</v>
      </c>
      <c r="D13086" s="87" t="e">
        <f>IF('pO2 control'!A13081="",NA(),'pO2 control'!A13081)</f>
        <v>#N/A</v>
      </c>
      <c r="E13086" s="91" t="e">
        <f t="shared" si="1227"/>
        <v>#N/A</v>
      </c>
      <c r="F13086" s="85" t="e">
        <f t="shared" si="1231"/>
        <v>#N/A</v>
      </c>
      <c r="G13086" s="83" t="e">
        <f t="shared" si="1228"/>
        <v>#N/A</v>
      </c>
      <c r="H13086" s="83" t="str">
        <f t="shared" si="1229"/>
        <v>#NV</v>
      </c>
    </row>
    <row r="13087" spans="1:8">
      <c r="A13087" s="85" t="e">
        <f t="shared" si="1226"/>
        <v>#N/A</v>
      </c>
      <c r="B13087" s="91" t="str">
        <f>IF(ISNUMBER('pO2 control'!B13082),'pO2 control'!B13082,"")</f>
        <v/>
      </c>
      <c r="C13087" s="13" t="str">
        <f t="shared" si="1230"/>
        <v>INVALID</v>
      </c>
      <c r="D13087" s="87" t="e">
        <f>IF('pO2 control'!A13082="",NA(),'pO2 control'!A13082)</f>
        <v>#N/A</v>
      </c>
      <c r="E13087" s="91" t="e">
        <f t="shared" si="1227"/>
        <v>#N/A</v>
      </c>
      <c r="F13087" s="85" t="e">
        <f t="shared" si="1231"/>
        <v>#N/A</v>
      </c>
      <c r="G13087" s="83" t="e">
        <f t="shared" si="1228"/>
        <v>#N/A</v>
      </c>
      <c r="H13087" s="83" t="str">
        <f t="shared" si="1229"/>
        <v>#NV</v>
      </c>
    </row>
    <row r="13088" spans="1:8">
      <c r="A13088" s="85" t="e">
        <f t="shared" si="1226"/>
        <v>#N/A</v>
      </c>
      <c r="B13088" s="91" t="str">
        <f>IF(ISNUMBER('pO2 control'!B13083),'pO2 control'!B13083,"")</f>
        <v/>
      </c>
      <c r="C13088" s="13" t="str">
        <f t="shared" si="1230"/>
        <v>INVALID</v>
      </c>
      <c r="D13088" s="87" t="e">
        <f>IF('pO2 control'!A13083="",NA(),'pO2 control'!A13083)</f>
        <v>#N/A</v>
      </c>
      <c r="E13088" s="91" t="e">
        <f t="shared" si="1227"/>
        <v>#N/A</v>
      </c>
      <c r="F13088" s="85" t="e">
        <f t="shared" si="1231"/>
        <v>#N/A</v>
      </c>
      <c r="G13088" s="83" t="e">
        <f t="shared" si="1228"/>
        <v>#N/A</v>
      </c>
      <c r="H13088" s="83" t="str">
        <f t="shared" si="1229"/>
        <v>#NV</v>
      </c>
    </row>
    <row r="13089" spans="1:8">
      <c r="A13089" s="85" t="e">
        <f t="shared" si="1226"/>
        <v>#N/A</v>
      </c>
      <c r="B13089" s="91" t="str">
        <f>IF(ISNUMBER('pO2 control'!B13084),'pO2 control'!B13084,"")</f>
        <v/>
      </c>
      <c r="C13089" s="13" t="str">
        <f t="shared" si="1230"/>
        <v>INVALID</v>
      </c>
      <c r="D13089" s="87" t="e">
        <f>IF('pO2 control'!A13084="",NA(),'pO2 control'!A13084)</f>
        <v>#N/A</v>
      </c>
      <c r="E13089" s="91" t="e">
        <f t="shared" si="1227"/>
        <v>#N/A</v>
      </c>
      <c r="F13089" s="85" t="e">
        <f t="shared" si="1231"/>
        <v>#N/A</v>
      </c>
      <c r="G13089" s="83" t="e">
        <f t="shared" si="1228"/>
        <v>#N/A</v>
      </c>
      <c r="H13089" s="83" t="str">
        <f t="shared" si="1229"/>
        <v>#NV</v>
      </c>
    </row>
    <row r="13090" spans="1:8">
      <c r="A13090" s="85" t="e">
        <f t="shared" si="1226"/>
        <v>#N/A</v>
      </c>
      <c r="B13090" s="91" t="str">
        <f>IF(ISNUMBER('pO2 control'!B13085),'pO2 control'!B13085,"")</f>
        <v/>
      </c>
      <c r="C13090" s="13" t="str">
        <f t="shared" si="1230"/>
        <v>INVALID</v>
      </c>
      <c r="D13090" s="87" t="e">
        <f>IF('pO2 control'!A13085="",NA(),'pO2 control'!A13085)</f>
        <v>#N/A</v>
      </c>
      <c r="E13090" s="91" t="e">
        <f t="shared" si="1227"/>
        <v>#N/A</v>
      </c>
      <c r="F13090" s="85" t="e">
        <f t="shared" si="1231"/>
        <v>#N/A</v>
      </c>
      <c r="G13090" s="83" t="e">
        <f t="shared" si="1228"/>
        <v>#N/A</v>
      </c>
      <c r="H13090" s="83" t="str">
        <f t="shared" si="1229"/>
        <v>#NV</v>
      </c>
    </row>
    <row r="13091" spans="1:8">
      <c r="A13091" s="85" t="e">
        <f t="shared" si="1226"/>
        <v>#N/A</v>
      </c>
      <c r="B13091" s="91" t="str">
        <f>IF(ISNUMBER('pO2 control'!B13086),'pO2 control'!B13086,"")</f>
        <v/>
      </c>
      <c r="C13091" s="13" t="str">
        <f t="shared" si="1230"/>
        <v>INVALID</v>
      </c>
      <c r="D13091" s="87" t="e">
        <f>IF('pO2 control'!A13086="",NA(),'pO2 control'!A13086)</f>
        <v>#N/A</v>
      </c>
      <c r="E13091" s="91" t="e">
        <f t="shared" si="1227"/>
        <v>#N/A</v>
      </c>
      <c r="F13091" s="85" t="e">
        <f t="shared" si="1231"/>
        <v>#N/A</v>
      </c>
      <c r="G13091" s="83" t="e">
        <f t="shared" si="1228"/>
        <v>#N/A</v>
      </c>
      <c r="H13091" s="83" t="str">
        <f t="shared" si="1229"/>
        <v>#NV</v>
      </c>
    </row>
    <row r="13092" spans="1:8">
      <c r="A13092" s="85" t="e">
        <f t="shared" si="1226"/>
        <v>#N/A</v>
      </c>
      <c r="B13092" s="91" t="str">
        <f>IF(ISNUMBER('pO2 control'!B13087),'pO2 control'!B13087,"")</f>
        <v/>
      </c>
      <c r="C13092" s="13" t="str">
        <f t="shared" si="1230"/>
        <v>INVALID</v>
      </c>
      <c r="D13092" s="87" t="e">
        <f>IF('pO2 control'!A13087="",NA(),'pO2 control'!A13087)</f>
        <v>#N/A</v>
      </c>
      <c r="E13092" s="91" t="e">
        <f t="shared" si="1227"/>
        <v>#N/A</v>
      </c>
      <c r="F13092" s="85" t="e">
        <f t="shared" si="1231"/>
        <v>#N/A</v>
      </c>
      <c r="G13092" s="83" t="e">
        <f t="shared" si="1228"/>
        <v>#N/A</v>
      </c>
      <c r="H13092" s="83" t="str">
        <f t="shared" si="1229"/>
        <v>#NV</v>
      </c>
    </row>
    <row r="13093" spans="1:8">
      <c r="A13093" s="85" t="e">
        <f t="shared" si="1226"/>
        <v>#N/A</v>
      </c>
      <c r="B13093" s="91" t="str">
        <f>IF(ISNUMBER('pO2 control'!B13088),'pO2 control'!B13088,"")</f>
        <v/>
      </c>
      <c r="C13093" s="13" t="str">
        <f t="shared" si="1230"/>
        <v>INVALID</v>
      </c>
      <c r="D13093" s="87" t="e">
        <f>IF('pO2 control'!A13088="",NA(),'pO2 control'!A13088)</f>
        <v>#N/A</v>
      </c>
      <c r="E13093" s="91" t="e">
        <f t="shared" si="1227"/>
        <v>#N/A</v>
      </c>
      <c r="F13093" s="85" t="e">
        <f t="shared" si="1231"/>
        <v>#N/A</v>
      </c>
      <c r="G13093" s="83" t="e">
        <f t="shared" si="1228"/>
        <v>#N/A</v>
      </c>
      <c r="H13093" s="83" t="str">
        <f t="shared" si="1229"/>
        <v>#NV</v>
      </c>
    </row>
    <row r="13094" spans="1:8">
      <c r="A13094" s="85" t="e">
        <f t="shared" si="1226"/>
        <v>#N/A</v>
      </c>
      <c r="B13094" s="91" t="str">
        <f>IF(ISNUMBER('pO2 control'!B13089),'pO2 control'!B13089,"")</f>
        <v/>
      </c>
      <c r="C13094" s="13" t="str">
        <f t="shared" si="1230"/>
        <v>INVALID</v>
      </c>
      <c r="D13094" s="87" t="e">
        <f>IF('pO2 control'!A13089="",NA(),'pO2 control'!A13089)</f>
        <v>#N/A</v>
      </c>
      <c r="E13094" s="91" t="e">
        <f t="shared" si="1227"/>
        <v>#N/A</v>
      </c>
      <c r="F13094" s="85" t="e">
        <f t="shared" si="1231"/>
        <v>#N/A</v>
      </c>
      <c r="G13094" s="83" t="e">
        <f t="shared" si="1228"/>
        <v>#N/A</v>
      </c>
      <c r="H13094" s="83" t="str">
        <f t="shared" si="1229"/>
        <v>#NV</v>
      </c>
    </row>
    <row r="13095" spans="1:8">
      <c r="A13095" s="85" t="e">
        <f t="shared" si="1226"/>
        <v>#N/A</v>
      </c>
      <c r="B13095" s="91" t="str">
        <f>IF(ISNUMBER('pO2 control'!B13090),'pO2 control'!B13090,"")</f>
        <v/>
      </c>
      <c r="C13095" s="13" t="str">
        <f t="shared" si="1230"/>
        <v>INVALID</v>
      </c>
      <c r="D13095" s="87" t="e">
        <f>IF('pO2 control'!A13090="",NA(),'pO2 control'!A13090)</f>
        <v>#N/A</v>
      </c>
      <c r="E13095" s="91" t="e">
        <f t="shared" si="1227"/>
        <v>#N/A</v>
      </c>
      <c r="F13095" s="85" t="e">
        <f t="shared" si="1231"/>
        <v>#N/A</v>
      </c>
      <c r="G13095" s="83" t="e">
        <f t="shared" si="1228"/>
        <v>#N/A</v>
      </c>
      <c r="H13095" s="83" t="str">
        <f t="shared" si="1229"/>
        <v>#NV</v>
      </c>
    </row>
    <row r="13096" spans="1:8">
      <c r="A13096" s="85" t="e">
        <f t="shared" si="1226"/>
        <v>#N/A</v>
      </c>
      <c r="B13096" s="91" t="str">
        <f>IF(ISNUMBER('pO2 control'!B13091),'pO2 control'!B13091,"")</f>
        <v/>
      </c>
      <c r="C13096" s="13" t="str">
        <f t="shared" si="1230"/>
        <v>INVALID</v>
      </c>
      <c r="D13096" s="87" t="e">
        <f>IF('pO2 control'!A13091="",NA(),'pO2 control'!A13091)</f>
        <v>#N/A</v>
      </c>
      <c r="E13096" s="91" t="e">
        <f t="shared" si="1227"/>
        <v>#N/A</v>
      </c>
      <c r="F13096" s="85" t="e">
        <f t="shared" si="1231"/>
        <v>#N/A</v>
      </c>
      <c r="G13096" s="83" t="e">
        <f t="shared" si="1228"/>
        <v>#N/A</v>
      </c>
      <c r="H13096" s="83" t="str">
        <f t="shared" si="1229"/>
        <v>#NV</v>
      </c>
    </row>
    <row r="13097" spans="1:8">
      <c r="A13097" s="85" t="e">
        <f t="shared" si="1226"/>
        <v>#N/A</v>
      </c>
      <c r="B13097" s="91" t="str">
        <f>IF(ISNUMBER('pO2 control'!B13092),'pO2 control'!B13092,"")</f>
        <v/>
      </c>
      <c r="C13097" s="13" t="str">
        <f t="shared" si="1230"/>
        <v>INVALID</v>
      </c>
      <c r="D13097" s="87" t="e">
        <f>IF('pO2 control'!A13092="",NA(),'pO2 control'!A13092)</f>
        <v>#N/A</v>
      </c>
      <c r="E13097" s="91" t="e">
        <f t="shared" si="1227"/>
        <v>#N/A</v>
      </c>
      <c r="F13097" s="85" t="e">
        <f t="shared" si="1231"/>
        <v>#N/A</v>
      </c>
      <c r="G13097" s="83" t="e">
        <f t="shared" si="1228"/>
        <v>#N/A</v>
      </c>
      <c r="H13097" s="83" t="str">
        <f t="shared" si="1229"/>
        <v>#NV</v>
      </c>
    </row>
    <row r="13098" spans="1:8">
      <c r="A13098" s="85" t="e">
        <f t="shared" si="1226"/>
        <v>#N/A</v>
      </c>
      <c r="B13098" s="91" t="str">
        <f>IF(ISNUMBER('pO2 control'!B13093),'pO2 control'!B13093,"")</f>
        <v/>
      </c>
      <c r="C13098" s="13" t="str">
        <f t="shared" si="1230"/>
        <v>INVALID</v>
      </c>
      <c r="D13098" s="87" t="e">
        <f>IF('pO2 control'!A13093="",NA(),'pO2 control'!A13093)</f>
        <v>#N/A</v>
      </c>
      <c r="E13098" s="91" t="e">
        <f t="shared" si="1227"/>
        <v>#N/A</v>
      </c>
      <c r="F13098" s="85" t="e">
        <f t="shared" si="1231"/>
        <v>#N/A</v>
      </c>
      <c r="G13098" s="83" t="e">
        <f t="shared" si="1228"/>
        <v>#N/A</v>
      </c>
      <c r="H13098" s="83" t="str">
        <f t="shared" si="1229"/>
        <v>#NV</v>
      </c>
    </row>
    <row r="13099" spans="1:8">
      <c r="A13099" s="85" t="e">
        <f t="shared" si="1226"/>
        <v>#N/A</v>
      </c>
      <c r="B13099" s="91" t="str">
        <f>IF(ISNUMBER('pO2 control'!B13094),'pO2 control'!B13094,"")</f>
        <v/>
      </c>
      <c r="C13099" s="13" t="str">
        <f t="shared" si="1230"/>
        <v>INVALID</v>
      </c>
      <c r="D13099" s="87" t="e">
        <f>IF('pO2 control'!A13094="",NA(),'pO2 control'!A13094)</f>
        <v>#N/A</v>
      </c>
      <c r="E13099" s="91" t="e">
        <f t="shared" si="1227"/>
        <v>#N/A</v>
      </c>
      <c r="F13099" s="85" t="e">
        <f t="shared" si="1231"/>
        <v>#N/A</v>
      </c>
      <c r="G13099" s="83" t="e">
        <f t="shared" si="1228"/>
        <v>#N/A</v>
      </c>
      <c r="H13099" s="83" t="str">
        <f t="shared" si="1229"/>
        <v>#NV</v>
      </c>
    </row>
    <row r="13100" spans="1:8">
      <c r="A13100" s="85" t="e">
        <f t="shared" si="1226"/>
        <v>#N/A</v>
      </c>
      <c r="B13100" s="91" t="str">
        <f>IF(ISNUMBER('pO2 control'!B13095),'pO2 control'!B13095,"")</f>
        <v/>
      </c>
      <c r="C13100" s="13" t="str">
        <f t="shared" si="1230"/>
        <v>INVALID</v>
      </c>
      <c r="D13100" s="87" t="e">
        <f>IF('pO2 control'!A13095="",NA(),'pO2 control'!A13095)</f>
        <v>#N/A</v>
      </c>
      <c r="E13100" s="91" t="e">
        <f t="shared" si="1227"/>
        <v>#N/A</v>
      </c>
      <c r="F13100" s="85" t="e">
        <f t="shared" si="1231"/>
        <v>#N/A</v>
      </c>
      <c r="G13100" s="83" t="e">
        <f t="shared" si="1228"/>
        <v>#N/A</v>
      </c>
      <c r="H13100" s="83" t="str">
        <f t="shared" si="1229"/>
        <v>#NV</v>
      </c>
    </row>
    <row r="13101" spans="1:8">
      <c r="A13101" s="85" t="e">
        <f t="shared" si="1226"/>
        <v>#N/A</v>
      </c>
      <c r="B13101" s="91" t="str">
        <f>IF(ISNUMBER('pO2 control'!B13096),'pO2 control'!B13096,"")</f>
        <v/>
      </c>
      <c r="C13101" s="13" t="str">
        <f t="shared" si="1230"/>
        <v>INVALID</v>
      </c>
      <c r="D13101" s="87" t="e">
        <f>IF('pO2 control'!A13096="",NA(),'pO2 control'!A13096)</f>
        <v>#N/A</v>
      </c>
      <c r="E13101" s="91" t="e">
        <f t="shared" si="1227"/>
        <v>#N/A</v>
      </c>
      <c r="F13101" s="85" t="e">
        <f t="shared" si="1231"/>
        <v>#N/A</v>
      </c>
      <c r="G13101" s="83" t="e">
        <f t="shared" si="1228"/>
        <v>#N/A</v>
      </c>
      <c r="H13101" s="83" t="str">
        <f t="shared" si="1229"/>
        <v>#NV</v>
      </c>
    </row>
    <row r="13102" spans="1:8">
      <c r="A13102" s="85" t="e">
        <f t="shared" si="1226"/>
        <v>#N/A</v>
      </c>
      <c r="B13102" s="91" t="str">
        <f>IF(ISNUMBER('pO2 control'!B13097),'pO2 control'!B13097,"")</f>
        <v/>
      </c>
      <c r="C13102" s="13" t="str">
        <f t="shared" si="1230"/>
        <v>INVALID</v>
      </c>
      <c r="D13102" s="87" t="e">
        <f>IF('pO2 control'!A13097="",NA(),'pO2 control'!A13097)</f>
        <v>#N/A</v>
      </c>
      <c r="E13102" s="91" t="e">
        <f t="shared" si="1227"/>
        <v>#N/A</v>
      </c>
      <c r="F13102" s="85" t="e">
        <f t="shared" si="1231"/>
        <v>#N/A</v>
      </c>
      <c r="G13102" s="83" t="e">
        <f t="shared" si="1228"/>
        <v>#N/A</v>
      </c>
      <c r="H13102" s="83" t="str">
        <f t="shared" si="1229"/>
        <v>#NV</v>
      </c>
    </row>
    <row r="13103" spans="1:8">
      <c r="A13103" s="85" t="e">
        <f t="shared" si="1226"/>
        <v>#N/A</v>
      </c>
      <c r="B13103" s="91" t="str">
        <f>IF(ISNUMBER('pO2 control'!B13098),'pO2 control'!B13098,"")</f>
        <v/>
      </c>
      <c r="C13103" s="13" t="str">
        <f t="shared" si="1230"/>
        <v>INVALID</v>
      </c>
      <c r="D13103" s="87" t="e">
        <f>IF('pO2 control'!A13098="",NA(),'pO2 control'!A13098)</f>
        <v>#N/A</v>
      </c>
      <c r="E13103" s="91" t="e">
        <f t="shared" si="1227"/>
        <v>#N/A</v>
      </c>
      <c r="F13103" s="85" t="e">
        <f t="shared" si="1231"/>
        <v>#N/A</v>
      </c>
      <c r="G13103" s="83" t="e">
        <f t="shared" si="1228"/>
        <v>#N/A</v>
      </c>
      <c r="H13103" s="83" t="str">
        <f t="shared" si="1229"/>
        <v>#NV</v>
      </c>
    </row>
    <row r="13104" spans="1:8">
      <c r="A13104" s="85" t="e">
        <f t="shared" si="1226"/>
        <v>#N/A</v>
      </c>
      <c r="B13104" s="91" t="str">
        <f>IF(ISNUMBER('pO2 control'!B13099),'pO2 control'!B13099,"")</f>
        <v/>
      </c>
      <c r="C13104" s="13" t="str">
        <f t="shared" si="1230"/>
        <v>INVALID</v>
      </c>
      <c r="D13104" s="87" t="e">
        <f>IF('pO2 control'!A13099="",NA(),'pO2 control'!A13099)</f>
        <v>#N/A</v>
      </c>
      <c r="E13104" s="91" t="e">
        <f t="shared" si="1227"/>
        <v>#N/A</v>
      </c>
      <c r="F13104" s="85" t="e">
        <f t="shared" si="1231"/>
        <v>#N/A</v>
      </c>
      <c r="G13104" s="83" t="e">
        <f t="shared" si="1228"/>
        <v>#N/A</v>
      </c>
      <c r="H13104" s="83" t="str">
        <f t="shared" si="1229"/>
        <v>#NV</v>
      </c>
    </row>
    <row r="13105" spans="1:8">
      <c r="A13105" s="85" t="e">
        <f t="shared" si="1226"/>
        <v>#N/A</v>
      </c>
      <c r="B13105" s="91" t="str">
        <f>IF(ISNUMBER('pO2 control'!B13100),'pO2 control'!B13100,"")</f>
        <v/>
      </c>
      <c r="C13105" s="13" t="str">
        <f t="shared" si="1230"/>
        <v>INVALID</v>
      </c>
      <c r="D13105" s="87" t="e">
        <f>IF('pO2 control'!A13100="",NA(),'pO2 control'!A13100)</f>
        <v>#N/A</v>
      </c>
      <c r="E13105" s="91" t="e">
        <f t="shared" si="1227"/>
        <v>#N/A</v>
      </c>
      <c r="F13105" s="85" t="e">
        <f t="shared" si="1231"/>
        <v>#N/A</v>
      </c>
      <c r="G13105" s="83" t="e">
        <f t="shared" si="1228"/>
        <v>#N/A</v>
      </c>
      <c r="H13105" s="83" t="str">
        <f t="shared" si="1229"/>
        <v>#NV</v>
      </c>
    </row>
    <row r="13106" spans="1:8">
      <c r="A13106" s="85" t="e">
        <f t="shared" si="1226"/>
        <v>#N/A</v>
      </c>
      <c r="B13106" s="91" t="str">
        <f>IF(ISNUMBER('pO2 control'!B13101),'pO2 control'!B13101,"")</f>
        <v/>
      </c>
      <c r="C13106" s="13" t="str">
        <f t="shared" si="1230"/>
        <v>INVALID</v>
      </c>
      <c r="D13106" s="87" t="e">
        <f>IF('pO2 control'!A13101="",NA(),'pO2 control'!A13101)</f>
        <v>#N/A</v>
      </c>
      <c r="E13106" s="91" t="e">
        <f t="shared" si="1227"/>
        <v>#N/A</v>
      </c>
      <c r="F13106" s="85" t="e">
        <f t="shared" si="1231"/>
        <v>#N/A</v>
      </c>
      <c r="G13106" s="83" t="e">
        <f t="shared" si="1228"/>
        <v>#N/A</v>
      </c>
      <c r="H13106" s="83" t="str">
        <f t="shared" si="1229"/>
        <v>#NV</v>
      </c>
    </row>
    <row r="13107" spans="1:8">
      <c r="A13107" s="85" t="e">
        <f t="shared" si="1226"/>
        <v>#N/A</v>
      </c>
      <c r="B13107" s="91" t="str">
        <f>IF(ISNUMBER('pO2 control'!B13102),'pO2 control'!B13102,"")</f>
        <v/>
      </c>
      <c r="C13107" s="13" t="str">
        <f t="shared" si="1230"/>
        <v>INVALID</v>
      </c>
      <c r="D13107" s="87" t="e">
        <f>IF('pO2 control'!A13102="",NA(),'pO2 control'!A13102)</f>
        <v>#N/A</v>
      </c>
      <c r="E13107" s="91" t="e">
        <f t="shared" si="1227"/>
        <v>#N/A</v>
      </c>
      <c r="F13107" s="85" t="e">
        <f t="shared" si="1231"/>
        <v>#N/A</v>
      </c>
      <c r="G13107" s="83" t="e">
        <f t="shared" si="1228"/>
        <v>#N/A</v>
      </c>
      <c r="H13107" s="83" t="str">
        <f t="shared" si="1229"/>
        <v>#NV</v>
      </c>
    </row>
    <row r="13108" spans="1:8">
      <c r="A13108" s="85" t="e">
        <f t="shared" si="1226"/>
        <v>#N/A</v>
      </c>
      <c r="B13108" s="91" t="str">
        <f>IF(ISNUMBER('pO2 control'!B13103),'pO2 control'!B13103,"")</f>
        <v/>
      </c>
      <c r="C13108" s="13" t="str">
        <f t="shared" si="1230"/>
        <v>INVALID</v>
      </c>
      <c r="D13108" s="87" t="e">
        <f>IF('pO2 control'!A13103="",NA(),'pO2 control'!A13103)</f>
        <v>#N/A</v>
      </c>
      <c r="E13108" s="91" t="e">
        <f t="shared" si="1227"/>
        <v>#N/A</v>
      </c>
      <c r="F13108" s="85" t="e">
        <f t="shared" si="1231"/>
        <v>#N/A</v>
      </c>
      <c r="G13108" s="83" t="e">
        <f t="shared" si="1228"/>
        <v>#N/A</v>
      </c>
      <c r="H13108" s="83" t="str">
        <f t="shared" si="1229"/>
        <v>#NV</v>
      </c>
    </row>
    <row r="13109" spans="1:8">
      <c r="A13109" s="85" t="e">
        <f t="shared" si="1226"/>
        <v>#N/A</v>
      </c>
      <c r="B13109" s="91" t="str">
        <f>IF(ISNUMBER('pO2 control'!B13104),'pO2 control'!B13104,"")</f>
        <v/>
      </c>
      <c r="C13109" s="13" t="str">
        <f t="shared" si="1230"/>
        <v>INVALID</v>
      </c>
      <c r="D13109" s="87" t="e">
        <f>IF('pO2 control'!A13104="",NA(),'pO2 control'!A13104)</f>
        <v>#N/A</v>
      </c>
      <c r="E13109" s="91" t="e">
        <f t="shared" si="1227"/>
        <v>#N/A</v>
      </c>
      <c r="F13109" s="85" t="e">
        <f t="shared" si="1231"/>
        <v>#N/A</v>
      </c>
      <c r="G13109" s="83" t="e">
        <f t="shared" si="1228"/>
        <v>#N/A</v>
      </c>
      <c r="H13109" s="83" t="str">
        <f t="shared" si="1229"/>
        <v>#NV</v>
      </c>
    </row>
    <row r="13110" spans="1:8">
      <c r="A13110" s="85" t="e">
        <f t="shared" si="1226"/>
        <v>#N/A</v>
      </c>
      <c r="B13110" s="91" t="str">
        <f>IF(ISNUMBER('pO2 control'!B13105),'pO2 control'!B13105,"")</f>
        <v/>
      </c>
      <c r="C13110" s="13" t="str">
        <f t="shared" si="1230"/>
        <v>INVALID</v>
      </c>
      <c r="D13110" s="87" t="e">
        <f>IF('pO2 control'!A13105="",NA(),'pO2 control'!A13105)</f>
        <v>#N/A</v>
      </c>
      <c r="E13110" s="91" t="e">
        <f t="shared" si="1227"/>
        <v>#N/A</v>
      </c>
      <c r="F13110" s="85" t="e">
        <f t="shared" si="1231"/>
        <v>#N/A</v>
      </c>
      <c r="G13110" s="83" t="e">
        <f t="shared" si="1228"/>
        <v>#N/A</v>
      </c>
      <c r="H13110" s="83" t="str">
        <f t="shared" si="1229"/>
        <v>#NV</v>
      </c>
    </row>
    <row r="13111" spans="1:8">
      <c r="A13111" s="85" t="e">
        <f t="shared" si="1226"/>
        <v>#N/A</v>
      </c>
      <c r="B13111" s="91" t="str">
        <f>IF(ISNUMBER('pO2 control'!B13106),'pO2 control'!B13106,"")</f>
        <v/>
      </c>
      <c r="C13111" s="13" t="str">
        <f t="shared" si="1230"/>
        <v>INVALID</v>
      </c>
      <c r="D13111" s="87" t="e">
        <f>IF('pO2 control'!A13106="",NA(),'pO2 control'!A13106)</f>
        <v>#N/A</v>
      </c>
      <c r="E13111" s="91" t="e">
        <f t="shared" si="1227"/>
        <v>#N/A</v>
      </c>
      <c r="F13111" s="85" t="e">
        <f t="shared" si="1231"/>
        <v>#N/A</v>
      </c>
      <c r="G13111" s="83" t="e">
        <f t="shared" si="1228"/>
        <v>#N/A</v>
      </c>
      <c r="H13111" s="83" t="str">
        <f t="shared" si="1229"/>
        <v>#NV</v>
      </c>
    </row>
    <row r="13112" spans="1:8">
      <c r="A13112" s="85" t="e">
        <f t="shared" si="1226"/>
        <v>#N/A</v>
      </c>
      <c r="B13112" s="91" t="str">
        <f>IF(ISNUMBER('pO2 control'!B13107),'pO2 control'!B13107,"")</f>
        <v/>
      </c>
      <c r="C13112" s="13" t="str">
        <f t="shared" si="1230"/>
        <v>INVALID</v>
      </c>
      <c r="D13112" s="87" t="e">
        <f>IF('pO2 control'!A13107="",NA(),'pO2 control'!A13107)</f>
        <v>#N/A</v>
      </c>
      <c r="E13112" s="91" t="e">
        <f t="shared" si="1227"/>
        <v>#N/A</v>
      </c>
      <c r="F13112" s="85" t="e">
        <f t="shared" si="1231"/>
        <v>#N/A</v>
      </c>
      <c r="G13112" s="83" t="e">
        <f t="shared" si="1228"/>
        <v>#N/A</v>
      </c>
      <c r="H13112" s="83" t="str">
        <f t="shared" si="1229"/>
        <v>#NV</v>
      </c>
    </row>
    <row r="13113" spans="1:8">
      <c r="A13113" s="85" t="e">
        <f t="shared" si="1226"/>
        <v>#N/A</v>
      </c>
      <c r="B13113" s="91" t="str">
        <f>IF(ISNUMBER('pO2 control'!B13108),'pO2 control'!B13108,"")</f>
        <v/>
      </c>
      <c r="C13113" s="13" t="str">
        <f t="shared" si="1230"/>
        <v>INVALID</v>
      </c>
      <c r="D13113" s="87" t="e">
        <f>IF('pO2 control'!A13108="",NA(),'pO2 control'!A13108)</f>
        <v>#N/A</v>
      </c>
      <c r="E13113" s="91" t="e">
        <f t="shared" si="1227"/>
        <v>#N/A</v>
      </c>
      <c r="F13113" s="85" t="e">
        <f t="shared" si="1231"/>
        <v>#N/A</v>
      </c>
      <c r="G13113" s="83" t="e">
        <f t="shared" si="1228"/>
        <v>#N/A</v>
      </c>
      <c r="H13113" s="83" t="str">
        <f t="shared" si="1229"/>
        <v>#NV</v>
      </c>
    </row>
    <row r="13114" spans="1:8">
      <c r="A13114" s="85" t="e">
        <f t="shared" si="1226"/>
        <v>#N/A</v>
      </c>
      <c r="B13114" s="91" t="str">
        <f>IF(ISNUMBER('pO2 control'!B13109),'pO2 control'!B13109,"")</f>
        <v/>
      </c>
      <c r="C13114" s="13" t="str">
        <f t="shared" si="1230"/>
        <v>INVALID</v>
      </c>
      <c r="D13114" s="87" t="e">
        <f>IF('pO2 control'!A13109="",NA(),'pO2 control'!A13109)</f>
        <v>#N/A</v>
      </c>
      <c r="E13114" s="91" t="e">
        <f t="shared" si="1227"/>
        <v>#N/A</v>
      </c>
      <c r="F13114" s="85" t="e">
        <f t="shared" si="1231"/>
        <v>#N/A</v>
      </c>
      <c r="G13114" s="83" t="e">
        <f t="shared" si="1228"/>
        <v>#N/A</v>
      </c>
      <c r="H13114" s="83" t="str">
        <f t="shared" si="1229"/>
        <v>#NV</v>
      </c>
    </row>
    <row r="13115" spans="1:8">
      <c r="A13115" s="85" t="e">
        <f t="shared" si="1226"/>
        <v>#N/A</v>
      </c>
      <c r="B13115" s="91" t="str">
        <f>IF(ISNUMBER('pO2 control'!B13110),'pO2 control'!B13110,"")</f>
        <v/>
      </c>
      <c r="C13115" s="13" t="str">
        <f t="shared" si="1230"/>
        <v>INVALID</v>
      </c>
      <c r="D13115" s="87" t="e">
        <f>IF('pO2 control'!A13110="",NA(),'pO2 control'!A13110)</f>
        <v>#N/A</v>
      </c>
      <c r="E13115" s="91" t="e">
        <f t="shared" si="1227"/>
        <v>#N/A</v>
      </c>
      <c r="F13115" s="85" t="e">
        <f t="shared" si="1231"/>
        <v>#N/A</v>
      </c>
      <c r="G13115" s="83" t="e">
        <f t="shared" si="1228"/>
        <v>#N/A</v>
      </c>
      <c r="H13115" s="83" t="str">
        <f t="shared" si="1229"/>
        <v>#NV</v>
      </c>
    </row>
    <row r="13116" spans="1:8">
      <c r="A13116" s="85" t="e">
        <f t="shared" si="1226"/>
        <v>#N/A</v>
      </c>
      <c r="B13116" s="91" t="str">
        <f>IF(ISNUMBER('pO2 control'!B13111),'pO2 control'!B13111,"")</f>
        <v/>
      </c>
      <c r="C13116" s="13" t="str">
        <f t="shared" si="1230"/>
        <v>INVALID</v>
      </c>
      <c r="D13116" s="87" t="e">
        <f>IF('pO2 control'!A13111="",NA(),'pO2 control'!A13111)</f>
        <v>#N/A</v>
      </c>
      <c r="E13116" s="91" t="e">
        <f t="shared" si="1227"/>
        <v>#N/A</v>
      </c>
      <c r="F13116" s="85" t="e">
        <f t="shared" si="1231"/>
        <v>#N/A</v>
      </c>
      <c r="G13116" s="83" t="e">
        <f t="shared" si="1228"/>
        <v>#N/A</v>
      </c>
      <c r="H13116" s="83" t="str">
        <f t="shared" si="1229"/>
        <v>#NV</v>
      </c>
    </row>
    <row r="13117" spans="1:8">
      <c r="A13117" s="85" t="e">
        <f t="shared" si="1226"/>
        <v>#N/A</v>
      </c>
      <c r="B13117" s="91" t="str">
        <f>IF(ISNUMBER('pO2 control'!B13112),'pO2 control'!B13112,"")</f>
        <v/>
      </c>
      <c r="C13117" s="13" t="str">
        <f t="shared" si="1230"/>
        <v>INVALID</v>
      </c>
      <c r="D13117" s="87" t="e">
        <f>IF('pO2 control'!A13112="",NA(),'pO2 control'!A13112)</f>
        <v>#N/A</v>
      </c>
      <c r="E13117" s="91" t="e">
        <f t="shared" si="1227"/>
        <v>#N/A</v>
      </c>
      <c r="F13117" s="85" t="e">
        <f t="shared" si="1231"/>
        <v>#N/A</v>
      </c>
      <c r="G13117" s="83" t="e">
        <f t="shared" si="1228"/>
        <v>#N/A</v>
      </c>
      <c r="H13117" s="83" t="str">
        <f t="shared" si="1229"/>
        <v>#NV</v>
      </c>
    </row>
    <row r="13118" spans="1:8">
      <c r="A13118" s="85" t="e">
        <f t="shared" si="1226"/>
        <v>#N/A</v>
      </c>
      <c r="B13118" s="91" t="str">
        <f>IF(ISNUMBER('pO2 control'!B13113),'pO2 control'!B13113,"")</f>
        <v/>
      </c>
      <c r="C13118" s="13" t="str">
        <f t="shared" si="1230"/>
        <v>INVALID</v>
      </c>
      <c r="D13118" s="87" t="e">
        <f>IF('pO2 control'!A13113="",NA(),'pO2 control'!A13113)</f>
        <v>#N/A</v>
      </c>
      <c r="E13118" s="91" t="e">
        <f t="shared" si="1227"/>
        <v>#N/A</v>
      </c>
      <c r="F13118" s="85" t="e">
        <f t="shared" si="1231"/>
        <v>#N/A</v>
      </c>
      <c r="G13118" s="83" t="e">
        <f t="shared" si="1228"/>
        <v>#N/A</v>
      </c>
      <c r="H13118" s="83" t="str">
        <f t="shared" si="1229"/>
        <v>#NV</v>
      </c>
    </row>
    <row r="13119" spans="1:8">
      <c r="A13119" s="85" t="e">
        <f t="shared" si="1226"/>
        <v>#N/A</v>
      </c>
      <c r="B13119" s="91" t="str">
        <f>IF(ISNUMBER('pO2 control'!B13114),'pO2 control'!B13114,"")</f>
        <v/>
      </c>
      <c r="C13119" s="13" t="str">
        <f t="shared" si="1230"/>
        <v>INVALID</v>
      </c>
      <c r="D13119" s="87" t="e">
        <f>IF('pO2 control'!A13114="",NA(),'pO2 control'!A13114)</f>
        <v>#N/A</v>
      </c>
      <c r="E13119" s="91" t="e">
        <f t="shared" si="1227"/>
        <v>#N/A</v>
      </c>
      <c r="F13119" s="85" t="e">
        <f t="shared" si="1231"/>
        <v>#N/A</v>
      </c>
      <c r="G13119" s="83" t="e">
        <f t="shared" si="1228"/>
        <v>#N/A</v>
      </c>
      <c r="H13119" s="83" t="str">
        <f t="shared" si="1229"/>
        <v>#NV</v>
      </c>
    </row>
    <row r="13120" spans="1:8">
      <c r="A13120" s="85" t="e">
        <f t="shared" si="1226"/>
        <v>#N/A</v>
      </c>
      <c r="B13120" s="91" t="str">
        <f>IF(ISNUMBER('pO2 control'!B13115),'pO2 control'!B13115,"")</f>
        <v/>
      </c>
      <c r="C13120" s="13" t="str">
        <f t="shared" si="1230"/>
        <v>INVALID</v>
      </c>
      <c r="D13120" s="87" t="e">
        <f>IF('pO2 control'!A13115="",NA(),'pO2 control'!A13115)</f>
        <v>#N/A</v>
      </c>
      <c r="E13120" s="91" t="e">
        <f t="shared" si="1227"/>
        <v>#N/A</v>
      </c>
      <c r="F13120" s="85" t="e">
        <f t="shared" si="1231"/>
        <v>#N/A</v>
      </c>
      <c r="G13120" s="83" t="e">
        <f t="shared" si="1228"/>
        <v>#N/A</v>
      </c>
      <c r="H13120" s="83" t="str">
        <f t="shared" si="1229"/>
        <v>#NV</v>
      </c>
    </row>
    <row r="13121" spans="1:8">
      <c r="A13121" s="85" t="e">
        <f t="shared" si="1226"/>
        <v>#N/A</v>
      </c>
      <c r="B13121" s="91" t="str">
        <f>IF(ISNUMBER('pO2 control'!B13116),'pO2 control'!B13116,"")</f>
        <v/>
      </c>
      <c r="C13121" s="13" t="str">
        <f t="shared" si="1230"/>
        <v>INVALID</v>
      </c>
      <c r="D13121" s="87" t="e">
        <f>IF('pO2 control'!A13116="",NA(),'pO2 control'!A13116)</f>
        <v>#N/A</v>
      </c>
      <c r="E13121" s="91" t="e">
        <f t="shared" si="1227"/>
        <v>#N/A</v>
      </c>
      <c r="F13121" s="85" t="e">
        <f t="shared" si="1231"/>
        <v>#N/A</v>
      </c>
      <c r="G13121" s="83" t="e">
        <f t="shared" si="1228"/>
        <v>#N/A</v>
      </c>
      <c r="H13121" s="83" t="str">
        <f t="shared" si="1229"/>
        <v>#NV</v>
      </c>
    </row>
    <row r="13122" spans="1:8">
      <c r="A13122" s="85" t="e">
        <f t="shared" si="1226"/>
        <v>#N/A</v>
      </c>
      <c r="B13122" s="91" t="str">
        <f>IF(ISNUMBER('pO2 control'!B13117),'pO2 control'!B13117,"")</f>
        <v/>
      </c>
      <c r="C13122" s="13" t="str">
        <f t="shared" si="1230"/>
        <v>INVALID</v>
      </c>
      <c r="D13122" s="87" t="e">
        <f>IF('pO2 control'!A13117="",NA(),'pO2 control'!A13117)</f>
        <v>#N/A</v>
      </c>
      <c r="E13122" s="91" t="e">
        <f t="shared" si="1227"/>
        <v>#N/A</v>
      </c>
      <c r="F13122" s="85" t="e">
        <f t="shared" si="1231"/>
        <v>#N/A</v>
      </c>
      <c r="G13122" s="83" t="e">
        <f t="shared" si="1228"/>
        <v>#N/A</v>
      </c>
      <c r="H13122" s="83" t="str">
        <f t="shared" si="1229"/>
        <v>#NV</v>
      </c>
    </row>
    <row r="13123" spans="1:8">
      <c r="A13123" s="85" t="e">
        <f t="shared" ref="A13123:A13186" si="1232">IF(C13123="INVALID",NA(),E13123*$C$2/100)</f>
        <v>#N/A</v>
      </c>
      <c r="B13123" s="91" t="str">
        <f>IF(ISNUMBER('pO2 control'!B13118),'pO2 control'!B13118,"")</f>
        <v/>
      </c>
      <c r="C13123" s="13" t="str">
        <f t="shared" si="1230"/>
        <v>INVALID</v>
      </c>
      <c r="D13123" s="87" t="e">
        <f>IF('pO2 control'!A13118="",NA(),'pO2 control'!A13118)</f>
        <v>#N/A</v>
      </c>
      <c r="E13123" s="91" t="e">
        <f t="shared" ref="E13123:E13186" si="1233">IF(C13123="INVALID",NA(),B13123*C13123)</f>
        <v>#N/A</v>
      </c>
      <c r="F13123" s="85" t="e">
        <f t="shared" si="1231"/>
        <v>#N/A</v>
      </c>
      <c r="G13123" s="83" t="e">
        <f t="shared" ref="G13123:G13186" si="1234">IF(D13123="",NA(),$P$2*EXP($P$3*D13123))</f>
        <v>#N/A</v>
      </c>
      <c r="H13123" s="83" t="str">
        <f t="shared" si="1229"/>
        <v>#NV</v>
      </c>
    </row>
    <row r="13124" spans="1:8">
      <c r="A13124" s="85" t="e">
        <f t="shared" si="1232"/>
        <v>#N/A</v>
      </c>
      <c r="B13124" s="91" t="str">
        <f>IF(ISNUMBER('pO2 control'!B13119),'pO2 control'!B13119,"")</f>
        <v/>
      </c>
      <c r="C13124" s="13" t="str">
        <f t="shared" si="1230"/>
        <v>INVALID</v>
      </c>
      <c r="D13124" s="87" t="e">
        <f>IF('pO2 control'!A13119="",NA(),'pO2 control'!A13119)</f>
        <v>#N/A</v>
      </c>
      <c r="E13124" s="91" t="e">
        <f t="shared" si="1233"/>
        <v>#N/A</v>
      </c>
      <c r="F13124" s="85" t="e">
        <f t="shared" si="1231"/>
        <v>#N/A</v>
      </c>
      <c r="G13124" s="83" t="e">
        <f t="shared" si="1234"/>
        <v>#N/A</v>
      </c>
      <c r="H13124" s="83" t="str">
        <f t="shared" si="1229"/>
        <v>#NV</v>
      </c>
    </row>
    <row r="13125" spans="1:8">
      <c r="A13125" s="85" t="e">
        <f t="shared" si="1232"/>
        <v>#N/A</v>
      </c>
      <c r="B13125" s="91" t="str">
        <f>IF(ISNUMBER('pO2 control'!B13120),'pO2 control'!B13120,"")</f>
        <v/>
      </c>
      <c r="C13125" s="13" t="str">
        <f t="shared" si="1230"/>
        <v>INVALID</v>
      </c>
      <c r="D13125" s="87" t="e">
        <f>IF('pO2 control'!A13120="",NA(),'pO2 control'!A13120)</f>
        <v>#N/A</v>
      </c>
      <c r="E13125" s="91" t="e">
        <f t="shared" si="1233"/>
        <v>#N/A</v>
      </c>
      <c r="F13125" s="85" t="e">
        <f t="shared" si="1231"/>
        <v>#N/A</v>
      </c>
      <c r="G13125" s="83" t="e">
        <f t="shared" si="1234"/>
        <v>#N/A</v>
      </c>
      <c r="H13125" s="83" t="str">
        <f t="shared" si="1229"/>
        <v>#NV</v>
      </c>
    </row>
    <row r="13126" spans="1:8">
      <c r="A13126" s="85" t="e">
        <f t="shared" si="1232"/>
        <v>#N/A</v>
      </c>
      <c r="B13126" s="91" t="str">
        <f>IF(ISNUMBER('pO2 control'!B13121),'pO2 control'!B13121,"")</f>
        <v/>
      </c>
      <c r="C13126" s="13" t="str">
        <f t="shared" si="1230"/>
        <v>INVALID</v>
      </c>
      <c r="D13126" s="87" t="e">
        <f>IF('pO2 control'!A13121="",NA(),'pO2 control'!A13121)</f>
        <v>#N/A</v>
      </c>
      <c r="E13126" s="91" t="e">
        <f t="shared" si="1233"/>
        <v>#N/A</v>
      </c>
      <c r="F13126" s="85" t="e">
        <f t="shared" si="1231"/>
        <v>#N/A</v>
      </c>
      <c r="G13126" s="83" t="e">
        <f t="shared" si="1234"/>
        <v>#N/A</v>
      </c>
      <c r="H13126" s="83" t="str">
        <f t="shared" si="1229"/>
        <v>#NV</v>
      </c>
    </row>
    <row r="13127" spans="1:8">
      <c r="A13127" s="85" t="e">
        <f t="shared" si="1232"/>
        <v>#N/A</v>
      </c>
      <c r="B13127" s="91" t="str">
        <f>IF(ISNUMBER('pO2 control'!B13122),'pO2 control'!B13122,"")</f>
        <v/>
      </c>
      <c r="C13127" s="13" t="str">
        <f t="shared" si="1230"/>
        <v>INVALID</v>
      </c>
      <c r="D13127" s="87" t="e">
        <f>IF('pO2 control'!A13122="",NA(),'pO2 control'!A13122)</f>
        <v>#N/A</v>
      </c>
      <c r="E13127" s="91" t="e">
        <f t="shared" si="1233"/>
        <v>#N/A</v>
      </c>
      <c r="F13127" s="85" t="e">
        <f t="shared" si="1231"/>
        <v>#N/A</v>
      </c>
      <c r="G13127" s="83" t="e">
        <f t="shared" si="1234"/>
        <v>#N/A</v>
      </c>
      <c r="H13127" s="83" t="str">
        <f t="shared" si="1229"/>
        <v>#NV</v>
      </c>
    </row>
    <row r="13128" spans="1:8">
      <c r="A13128" s="85" t="e">
        <f t="shared" si="1232"/>
        <v>#N/A</v>
      </c>
      <c r="B13128" s="91" t="str">
        <f>IF(ISNUMBER('pO2 control'!B13123),'pO2 control'!B13123,"")</f>
        <v/>
      </c>
      <c r="C13128" s="13" t="str">
        <f t="shared" si="1230"/>
        <v>INVALID</v>
      </c>
      <c r="D13128" s="87" t="e">
        <f>IF('pO2 control'!A13123="",NA(),'pO2 control'!A13123)</f>
        <v>#N/A</v>
      </c>
      <c r="E13128" s="91" t="e">
        <f t="shared" si="1233"/>
        <v>#N/A</v>
      </c>
      <c r="F13128" s="85" t="e">
        <f t="shared" si="1231"/>
        <v>#N/A</v>
      </c>
      <c r="G13128" s="83" t="e">
        <f t="shared" si="1234"/>
        <v>#N/A</v>
      </c>
      <c r="H13128" s="83" t="str">
        <f t="shared" ref="H13128:H13191" si="1235">IF(C13128="INVALID","#NV",(((A13128-A13127)/(D13128-D13127))+F13128*$D$2)/($C$2-A13128))</f>
        <v>#NV</v>
      </c>
    </row>
    <row r="13129" spans="1:8">
      <c r="A13129" s="85" t="e">
        <f t="shared" si="1232"/>
        <v>#N/A</v>
      </c>
      <c r="B13129" s="91" t="str">
        <f>IF(ISNUMBER('pO2 control'!B13124),'pO2 control'!B13124,"")</f>
        <v/>
      </c>
      <c r="C13129" s="13" t="str">
        <f t="shared" ref="C13129:C13192" si="1236">IF(AND(B13129&lt;90,B13129&gt;10),"1","INVALID")</f>
        <v>INVALID</v>
      </c>
      <c r="D13129" s="87" t="e">
        <f>IF('pO2 control'!A13124="",NA(),'pO2 control'!A13124)</f>
        <v>#N/A</v>
      </c>
      <c r="E13129" s="91" t="e">
        <f t="shared" si="1233"/>
        <v>#N/A</v>
      </c>
      <c r="F13129" s="85" t="e">
        <f t="shared" ref="F13129:F13192" si="1237">IF(G13129="",NA(),0.333*G13129)</f>
        <v>#N/A</v>
      </c>
      <c r="G13129" s="83" t="e">
        <f t="shared" si="1234"/>
        <v>#N/A</v>
      </c>
      <c r="H13129" s="83" t="str">
        <f t="shared" si="1235"/>
        <v>#NV</v>
      </c>
    </row>
    <row r="13130" spans="1:8">
      <c r="A13130" s="85" t="e">
        <f t="shared" si="1232"/>
        <v>#N/A</v>
      </c>
      <c r="B13130" s="91" t="str">
        <f>IF(ISNUMBER('pO2 control'!B13125),'pO2 control'!B13125,"")</f>
        <v/>
      </c>
      <c r="C13130" s="13" t="str">
        <f t="shared" si="1236"/>
        <v>INVALID</v>
      </c>
      <c r="D13130" s="87" t="e">
        <f>IF('pO2 control'!A13125="",NA(),'pO2 control'!A13125)</f>
        <v>#N/A</v>
      </c>
      <c r="E13130" s="91" t="e">
        <f t="shared" si="1233"/>
        <v>#N/A</v>
      </c>
      <c r="F13130" s="85" t="e">
        <f t="shared" si="1237"/>
        <v>#N/A</v>
      </c>
      <c r="G13130" s="83" t="e">
        <f t="shared" si="1234"/>
        <v>#N/A</v>
      </c>
      <c r="H13130" s="83" t="str">
        <f t="shared" si="1235"/>
        <v>#NV</v>
      </c>
    </row>
    <row r="13131" spans="1:8">
      <c r="A13131" s="85" t="e">
        <f t="shared" si="1232"/>
        <v>#N/A</v>
      </c>
      <c r="B13131" s="91" t="str">
        <f>IF(ISNUMBER('pO2 control'!B13126),'pO2 control'!B13126,"")</f>
        <v/>
      </c>
      <c r="C13131" s="13" t="str">
        <f t="shared" si="1236"/>
        <v>INVALID</v>
      </c>
      <c r="D13131" s="87" t="e">
        <f>IF('pO2 control'!A13126="",NA(),'pO2 control'!A13126)</f>
        <v>#N/A</v>
      </c>
      <c r="E13131" s="91" t="e">
        <f t="shared" si="1233"/>
        <v>#N/A</v>
      </c>
      <c r="F13131" s="85" t="e">
        <f t="shared" si="1237"/>
        <v>#N/A</v>
      </c>
      <c r="G13131" s="83" t="e">
        <f t="shared" si="1234"/>
        <v>#N/A</v>
      </c>
      <c r="H13131" s="83" t="str">
        <f t="shared" si="1235"/>
        <v>#NV</v>
      </c>
    </row>
    <row r="13132" spans="1:8">
      <c r="A13132" s="85" t="e">
        <f t="shared" si="1232"/>
        <v>#N/A</v>
      </c>
      <c r="B13132" s="91" t="str">
        <f>IF(ISNUMBER('pO2 control'!B13127),'pO2 control'!B13127,"")</f>
        <v/>
      </c>
      <c r="C13132" s="13" t="str">
        <f t="shared" si="1236"/>
        <v>INVALID</v>
      </c>
      <c r="D13132" s="87" t="e">
        <f>IF('pO2 control'!A13127="",NA(),'pO2 control'!A13127)</f>
        <v>#N/A</v>
      </c>
      <c r="E13132" s="91" t="e">
        <f t="shared" si="1233"/>
        <v>#N/A</v>
      </c>
      <c r="F13132" s="85" t="e">
        <f t="shared" si="1237"/>
        <v>#N/A</v>
      </c>
      <c r="G13132" s="83" t="e">
        <f t="shared" si="1234"/>
        <v>#N/A</v>
      </c>
      <c r="H13132" s="83" t="str">
        <f t="shared" si="1235"/>
        <v>#NV</v>
      </c>
    </row>
    <row r="13133" spans="1:8">
      <c r="A13133" s="85" t="e">
        <f t="shared" si="1232"/>
        <v>#N/A</v>
      </c>
      <c r="B13133" s="91" t="str">
        <f>IF(ISNUMBER('pO2 control'!B13128),'pO2 control'!B13128,"")</f>
        <v/>
      </c>
      <c r="C13133" s="13" t="str">
        <f t="shared" si="1236"/>
        <v>INVALID</v>
      </c>
      <c r="D13133" s="87" t="e">
        <f>IF('pO2 control'!A13128="",NA(),'pO2 control'!A13128)</f>
        <v>#N/A</v>
      </c>
      <c r="E13133" s="91" t="e">
        <f t="shared" si="1233"/>
        <v>#N/A</v>
      </c>
      <c r="F13133" s="85" t="e">
        <f t="shared" si="1237"/>
        <v>#N/A</v>
      </c>
      <c r="G13133" s="83" t="e">
        <f t="shared" si="1234"/>
        <v>#N/A</v>
      </c>
      <c r="H13133" s="83" t="str">
        <f t="shared" si="1235"/>
        <v>#NV</v>
      </c>
    </row>
    <row r="13134" spans="1:8">
      <c r="A13134" s="85" t="e">
        <f t="shared" si="1232"/>
        <v>#N/A</v>
      </c>
      <c r="B13134" s="91" t="str">
        <f>IF(ISNUMBER('pO2 control'!B13129),'pO2 control'!B13129,"")</f>
        <v/>
      </c>
      <c r="C13134" s="13" t="str">
        <f t="shared" si="1236"/>
        <v>INVALID</v>
      </c>
      <c r="D13134" s="87" t="e">
        <f>IF('pO2 control'!A13129="",NA(),'pO2 control'!A13129)</f>
        <v>#N/A</v>
      </c>
      <c r="E13134" s="91" t="e">
        <f t="shared" si="1233"/>
        <v>#N/A</v>
      </c>
      <c r="F13134" s="85" t="e">
        <f t="shared" si="1237"/>
        <v>#N/A</v>
      </c>
      <c r="G13134" s="83" t="e">
        <f t="shared" si="1234"/>
        <v>#N/A</v>
      </c>
      <c r="H13134" s="83" t="str">
        <f t="shared" si="1235"/>
        <v>#NV</v>
      </c>
    </row>
    <row r="13135" spans="1:8">
      <c r="A13135" s="85" t="e">
        <f t="shared" si="1232"/>
        <v>#N/A</v>
      </c>
      <c r="B13135" s="91" t="str">
        <f>IF(ISNUMBER('pO2 control'!B13130),'pO2 control'!B13130,"")</f>
        <v/>
      </c>
      <c r="C13135" s="13" t="str">
        <f t="shared" si="1236"/>
        <v>INVALID</v>
      </c>
      <c r="D13135" s="87" t="e">
        <f>IF('pO2 control'!A13130="",NA(),'pO2 control'!A13130)</f>
        <v>#N/A</v>
      </c>
      <c r="E13135" s="91" t="e">
        <f t="shared" si="1233"/>
        <v>#N/A</v>
      </c>
      <c r="F13135" s="85" t="e">
        <f t="shared" si="1237"/>
        <v>#N/A</v>
      </c>
      <c r="G13135" s="83" t="e">
        <f t="shared" si="1234"/>
        <v>#N/A</v>
      </c>
      <c r="H13135" s="83" t="str">
        <f t="shared" si="1235"/>
        <v>#NV</v>
      </c>
    </row>
    <row r="13136" spans="1:8">
      <c r="A13136" s="85" t="e">
        <f t="shared" si="1232"/>
        <v>#N/A</v>
      </c>
      <c r="B13136" s="91" t="str">
        <f>IF(ISNUMBER('pO2 control'!B13131),'pO2 control'!B13131,"")</f>
        <v/>
      </c>
      <c r="C13136" s="13" t="str">
        <f t="shared" si="1236"/>
        <v>INVALID</v>
      </c>
      <c r="D13136" s="87" t="e">
        <f>IF('pO2 control'!A13131="",NA(),'pO2 control'!A13131)</f>
        <v>#N/A</v>
      </c>
      <c r="E13136" s="91" t="e">
        <f t="shared" si="1233"/>
        <v>#N/A</v>
      </c>
      <c r="F13136" s="85" t="e">
        <f t="shared" si="1237"/>
        <v>#N/A</v>
      </c>
      <c r="G13136" s="83" t="e">
        <f t="shared" si="1234"/>
        <v>#N/A</v>
      </c>
      <c r="H13136" s="83" t="str">
        <f t="shared" si="1235"/>
        <v>#NV</v>
      </c>
    </row>
    <row r="13137" spans="1:8">
      <c r="A13137" s="85" t="e">
        <f t="shared" si="1232"/>
        <v>#N/A</v>
      </c>
      <c r="B13137" s="91" t="str">
        <f>IF(ISNUMBER('pO2 control'!B13132),'pO2 control'!B13132,"")</f>
        <v/>
      </c>
      <c r="C13137" s="13" t="str">
        <f t="shared" si="1236"/>
        <v>INVALID</v>
      </c>
      <c r="D13137" s="87" t="e">
        <f>IF('pO2 control'!A13132="",NA(),'pO2 control'!A13132)</f>
        <v>#N/A</v>
      </c>
      <c r="E13137" s="91" t="e">
        <f t="shared" si="1233"/>
        <v>#N/A</v>
      </c>
      <c r="F13137" s="85" t="e">
        <f t="shared" si="1237"/>
        <v>#N/A</v>
      </c>
      <c r="G13137" s="83" t="e">
        <f t="shared" si="1234"/>
        <v>#N/A</v>
      </c>
      <c r="H13137" s="83" t="str">
        <f t="shared" si="1235"/>
        <v>#NV</v>
      </c>
    </row>
    <row r="13138" spans="1:8">
      <c r="A13138" s="85" t="e">
        <f t="shared" si="1232"/>
        <v>#N/A</v>
      </c>
      <c r="B13138" s="91" t="str">
        <f>IF(ISNUMBER('pO2 control'!B13133),'pO2 control'!B13133,"")</f>
        <v/>
      </c>
      <c r="C13138" s="13" t="str">
        <f t="shared" si="1236"/>
        <v>INVALID</v>
      </c>
      <c r="D13138" s="87" t="e">
        <f>IF('pO2 control'!A13133="",NA(),'pO2 control'!A13133)</f>
        <v>#N/A</v>
      </c>
      <c r="E13138" s="91" t="e">
        <f t="shared" si="1233"/>
        <v>#N/A</v>
      </c>
      <c r="F13138" s="85" t="e">
        <f t="shared" si="1237"/>
        <v>#N/A</v>
      </c>
      <c r="G13138" s="83" t="e">
        <f t="shared" si="1234"/>
        <v>#N/A</v>
      </c>
      <c r="H13138" s="83" t="str">
        <f t="shared" si="1235"/>
        <v>#NV</v>
      </c>
    </row>
    <row r="13139" spans="1:8">
      <c r="A13139" s="85" t="e">
        <f t="shared" si="1232"/>
        <v>#N/A</v>
      </c>
      <c r="B13139" s="91" t="str">
        <f>IF(ISNUMBER('pO2 control'!B13134),'pO2 control'!B13134,"")</f>
        <v/>
      </c>
      <c r="C13139" s="13" t="str">
        <f t="shared" si="1236"/>
        <v>INVALID</v>
      </c>
      <c r="D13139" s="87" t="e">
        <f>IF('pO2 control'!A13134="",NA(),'pO2 control'!A13134)</f>
        <v>#N/A</v>
      </c>
      <c r="E13139" s="91" t="e">
        <f t="shared" si="1233"/>
        <v>#N/A</v>
      </c>
      <c r="F13139" s="85" t="e">
        <f t="shared" si="1237"/>
        <v>#N/A</v>
      </c>
      <c r="G13139" s="83" t="e">
        <f t="shared" si="1234"/>
        <v>#N/A</v>
      </c>
      <c r="H13139" s="83" t="str">
        <f t="shared" si="1235"/>
        <v>#NV</v>
      </c>
    </row>
    <row r="13140" spans="1:8">
      <c r="A13140" s="85" t="e">
        <f t="shared" si="1232"/>
        <v>#N/A</v>
      </c>
      <c r="B13140" s="91" t="str">
        <f>IF(ISNUMBER('pO2 control'!B13135),'pO2 control'!B13135,"")</f>
        <v/>
      </c>
      <c r="C13140" s="13" t="str">
        <f t="shared" si="1236"/>
        <v>INVALID</v>
      </c>
      <c r="D13140" s="87" t="e">
        <f>IF('pO2 control'!A13135="",NA(),'pO2 control'!A13135)</f>
        <v>#N/A</v>
      </c>
      <c r="E13140" s="91" t="e">
        <f t="shared" si="1233"/>
        <v>#N/A</v>
      </c>
      <c r="F13140" s="85" t="e">
        <f t="shared" si="1237"/>
        <v>#N/A</v>
      </c>
      <c r="G13140" s="83" t="e">
        <f t="shared" si="1234"/>
        <v>#N/A</v>
      </c>
      <c r="H13140" s="83" t="str">
        <f t="shared" si="1235"/>
        <v>#NV</v>
      </c>
    </row>
    <row r="13141" spans="1:8">
      <c r="A13141" s="85" t="e">
        <f t="shared" si="1232"/>
        <v>#N/A</v>
      </c>
      <c r="B13141" s="91" t="str">
        <f>IF(ISNUMBER('pO2 control'!B13136),'pO2 control'!B13136,"")</f>
        <v/>
      </c>
      <c r="C13141" s="13" t="str">
        <f t="shared" si="1236"/>
        <v>INVALID</v>
      </c>
      <c r="D13141" s="87" t="e">
        <f>IF('pO2 control'!A13136="",NA(),'pO2 control'!A13136)</f>
        <v>#N/A</v>
      </c>
      <c r="E13141" s="91" t="e">
        <f t="shared" si="1233"/>
        <v>#N/A</v>
      </c>
      <c r="F13141" s="85" t="e">
        <f t="shared" si="1237"/>
        <v>#N/A</v>
      </c>
      <c r="G13141" s="83" t="e">
        <f t="shared" si="1234"/>
        <v>#N/A</v>
      </c>
      <c r="H13141" s="83" t="str">
        <f t="shared" si="1235"/>
        <v>#NV</v>
      </c>
    </row>
    <row r="13142" spans="1:8">
      <c r="A13142" s="85" t="e">
        <f t="shared" si="1232"/>
        <v>#N/A</v>
      </c>
      <c r="B13142" s="91" t="str">
        <f>IF(ISNUMBER('pO2 control'!B13137),'pO2 control'!B13137,"")</f>
        <v/>
      </c>
      <c r="C13142" s="13" t="str">
        <f t="shared" si="1236"/>
        <v>INVALID</v>
      </c>
      <c r="D13142" s="87" t="e">
        <f>IF('pO2 control'!A13137="",NA(),'pO2 control'!A13137)</f>
        <v>#N/A</v>
      </c>
      <c r="E13142" s="91" t="e">
        <f t="shared" si="1233"/>
        <v>#N/A</v>
      </c>
      <c r="F13142" s="85" t="e">
        <f t="shared" si="1237"/>
        <v>#N/A</v>
      </c>
      <c r="G13142" s="83" t="e">
        <f t="shared" si="1234"/>
        <v>#N/A</v>
      </c>
      <c r="H13142" s="83" t="str">
        <f t="shared" si="1235"/>
        <v>#NV</v>
      </c>
    </row>
    <row r="13143" spans="1:8">
      <c r="A13143" s="85" t="e">
        <f t="shared" si="1232"/>
        <v>#N/A</v>
      </c>
      <c r="B13143" s="91" t="str">
        <f>IF(ISNUMBER('pO2 control'!B13138),'pO2 control'!B13138,"")</f>
        <v/>
      </c>
      <c r="C13143" s="13" t="str">
        <f t="shared" si="1236"/>
        <v>INVALID</v>
      </c>
      <c r="D13143" s="87" t="e">
        <f>IF('pO2 control'!A13138="",NA(),'pO2 control'!A13138)</f>
        <v>#N/A</v>
      </c>
      <c r="E13143" s="91" t="e">
        <f t="shared" si="1233"/>
        <v>#N/A</v>
      </c>
      <c r="F13143" s="85" t="e">
        <f t="shared" si="1237"/>
        <v>#N/A</v>
      </c>
      <c r="G13143" s="83" t="e">
        <f t="shared" si="1234"/>
        <v>#N/A</v>
      </c>
      <c r="H13143" s="83" t="str">
        <f t="shared" si="1235"/>
        <v>#NV</v>
      </c>
    </row>
    <row r="13144" spans="1:8">
      <c r="A13144" s="85" t="e">
        <f t="shared" si="1232"/>
        <v>#N/A</v>
      </c>
      <c r="B13144" s="91" t="str">
        <f>IF(ISNUMBER('pO2 control'!B13139),'pO2 control'!B13139,"")</f>
        <v/>
      </c>
      <c r="C13144" s="13" t="str">
        <f t="shared" si="1236"/>
        <v>INVALID</v>
      </c>
      <c r="D13144" s="87" t="e">
        <f>IF('pO2 control'!A13139="",NA(),'pO2 control'!A13139)</f>
        <v>#N/A</v>
      </c>
      <c r="E13144" s="91" t="e">
        <f t="shared" si="1233"/>
        <v>#N/A</v>
      </c>
      <c r="F13144" s="85" t="e">
        <f t="shared" si="1237"/>
        <v>#N/A</v>
      </c>
      <c r="G13144" s="83" t="e">
        <f t="shared" si="1234"/>
        <v>#N/A</v>
      </c>
      <c r="H13144" s="83" t="str">
        <f t="shared" si="1235"/>
        <v>#NV</v>
      </c>
    </row>
    <row r="13145" spans="1:8">
      <c r="A13145" s="85" t="e">
        <f t="shared" si="1232"/>
        <v>#N/A</v>
      </c>
      <c r="B13145" s="91" t="str">
        <f>IF(ISNUMBER('pO2 control'!B13140),'pO2 control'!B13140,"")</f>
        <v/>
      </c>
      <c r="C13145" s="13" t="str">
        <f t="shared" si="1236"/>
        <v>INVALID</v>
      </c>
      <c r="D13145" s="87" t="e">
        <f>IF('pO2 control'!A13140="",NA(),'pO2 control'!A13140)</f>
        <v>#N/A</v>
      </c>
      <c r="E13145" s="91" t="e">
        <f t="shared" si="1233"/>
        <v>#N/A</v>
      </c>
      <c r="F13145" s="85" t="e">
        <f t="shared" si="1237"/>
        <v>#N/A</v>
      </c>
      <c r="G13145" s="83" t="e">
        <f t="shared" si="1234"/>
        <v>#N/A</v>
      </c>
      <c r="H13145" s="83" t="str">
        <f t="shared" si="1235"/>
        <v>#NV</v>
      </c>
    </row>
    <row r="13146" spans="1:8">
      <c r="A13146" s="85" t="e">
        <f t="shared" si="1232"/>
        <v>#N/A</v>
      </c>
      <c r="B13146" s="91" t="str">
        <f>IF(ISNUMBER('pO2 control'!B13141),'pO2 control'!B13141,"")</f>
        <v/>
      </c>
      <c r="C13146" s="13" t="str">
        <f t="shared" si="1236"/>
        <v>INVALID</v>
      </c>
      <c r="D13146" s="87" t="e">
        <f>IF('pO2 control'!A13141="",NA(),'pO2 control'!A13141)</f>
        <v>#N/A</v>
      </c>
      <c r="E13146" s="91" t="e">
        <f t="shared" si="1233"/>
        <v>#N/A</v>
      </c>
      <c r="F13146" s="85" t="e">
        <f t="shared" si="1237"/>
        <v>#N/A</v>
      </c>
      <c r="G13146" s="83" t="e">
        <f t="shared" si="1234"/>
        <v>#N/A</v>
      </c>
      <c r="H13146" s="83" t="str">
        <f t="shared" si="1235"/>
        <v>#NV</v>
      </c>
    </row>
    <row r="13147" spans="1:8">
      <c r="A13147" s="85" t="e">
        <f t="shared" si="1232"/>
        <v>#N/A</v>
      </c>
      <c r="B13147" s="91" t="str">
        <f>IF(ISNUMBER('pO2 control'!B13142),'pO2 control'!B13142,"")</f>
        <v/>
      </c>
      <c r="C13147" s="13" t="str">
        <f t="shared" si="1236"/>
        <v>INVALID</v>
      </c>
      <c r="D13147" s="87" t="e">
        <f>IF('pO2 control'!A13142="",NA(),'pO2 control'!A13142)</f>
        <v>#N/A</v>
      </c>
      <c r="E13147" s="91" t="e">
        <f t="shared" si="1233"/>
        <v>#N/A</v>
      </c>
      <c r="F13147" s="85" t="e">
        <f t="shared" si="1237"/>
        <v>#N/A</v>
      </c>
      <c r="G13147" s="83" t="e">
        <f t="shared" si="1234"/>
        <v>#N/A</v>
      </c>
      <c r="H13147" s="83" t="str">
        <f t="shared" si="1235"/>
        <v>#NV</v>
      </c>
    </row>
    <row r="13148" spans="1:8">
      <c r="A13148" s="85" t="e">
        <f t="shared" si="1232"/>
        <v>#N/A</v>
      </c>
      <c r="B13148" s="91" t="str">
        <f>IF(ISNUMBER('pO2 control'!B13143),'pO2 control'!B13143,"")</f>
        <v/>
      </c>
      <c r="C13148" s="13" t="str">
        <f t="shared" si="1236"/>
        <v>INVALID</v>
      </c>
      <c r="D13148" s="87" t="e">
        <f>IF('pO2 control'!A13143="",NA(),'pO2 control'!A13143)</f>
        <v>#N/A</v>
      </c>
      <c r="E13148" s="91" t="e">
        <f t="shared" si="1233"/>
        <v>#N/A</v>
      </c>
      <c r="F13148" s="85" t="e">
        <f t="shared" si="1237"/>
        <v>#N/A</v>
      </c>
      <c r="G13148" s="83" t="e">
        <f t="shared" si="1234"/>
        <v>#N/A</v>
      </c>
      <c r="H13148" s="83" t="str">
        <f t="shared" si="1235"/>
        <v>#NV</v>
      </c>
    </row>
    <row r="13149" spans="1:8">
      <c r="A13149" s="85" t="e">
        <f t="shared" si="1232"/>
        <v>#N/A</v>
      </c>
      <c r="B13149" s="91" t="str">
        <f>IF(ISNUMBER('pO2 control'!B13144),'pO2 control'!B13144,"")</f>
        <v/>
      </c>
      <c r="C13149" s="13" t="str">
        <f t="shared" si="1236"/>
        <v>INVALID</v>
      </c>
      <c r="D13149" s="87" t="e">
        <f>IF('pO2 control'!A13144="",NA(),'pO2 control'!A13144)</f>
        <v>#N/A</v>
      </c>
      <c r="E13149" s="91" t="e">
        <f t="shared" si="1233"/>
        <v>#N/A</v>
      </c>
      <c r="F13149" s="85" t="e">
        <f t="shared" si="1237"/>
        <v>#N/A</v>
      </c>
      <c r="G13149" s="83" t="e">
        <f t="shared" si="1234"/>
        <v>#N/A</v>
      </c>
      <c r="H13149" s="83" t="str">
        <f t="shared" si="1235"/>
        <v>#NV</v>
      </c>
    </row>
    <row r="13150" spans="1:8">
      <c r="A13150" s="85" t="e">
        <f t="shared" si="1232"/>
        <v>#N/A</v>
      </c>
      <c r="B13150" s="91" t="str">
        <f>IF(ISNUMBER('pO2 control'!B13145),'pO2 control'!B13145,"")</f>
        <v/>
      </c>
      <c r="C13150" s="13" t="str">
        <f t="shared" si="1236"/>
        <v>INVALID</v>
      </c>
      <c r="D13150" s="87" t="e">
        <f>IF('pO2 control'!A13145="",NA(),'pO2 control'!A13145)</f>
        <v>#N/A</v>
      </c>
      <c r="E13150" s="91" t="e">
        <f t="shared" si="1233"/>
        <v>#N/A</v>
      </c>
      <c r="F13150" s="85" t="e">
        <f t="shared" si="1237"/>
        <v>#N/A</v>
      </c>
      <c r="G13150" s="83" t="e">
        <f t="shared" si="1234"/>
        <v>#N/A</v>
      </c>
      <c r="H13150" s="83" t="str">
        <f t="shared" si="1235"/>
        <v>#NV</v>
      </c>
    </row>
    <row r="13151" spans="1:8">
      <c r="A13151" s="85" t="e">
        <f t="shared" si="1232"/>
        <v>#N/A</v>
      </c>
      <c r="B13151" s="91" t="str">
        <f>IF(ISNUMBER('pO2 control'!B13146),'pO2 control'!B13146,"")</f>
        <v/>
      </c>
      <c r="C13151" s="13" t="str">
        <f t="shared" si="1236"/>
        <v>INVALID</v>
      </c>
      <c r="D13151" s="87" t="e">
        <f>IF('pO2 control'!A13146="",NA(),'pO2 control'!A13146)</f>
        <v>#N/A</v>
      </c>
      <c r="E13151" s="91" t="e">
        <f t="shared" si="1233"/>
        <v>#N/A</v>
      </c>
      <c r="F13151" s="85" t="e">
        <f t="shared" si="1237"/>
        <v>#N/A</v>
      </c>
      <c r="G13151" s="83" t="e">
        <f t="shared" si="1234"/>
        <v>#N/A</v>
      </c>
      <c r="H13151" s="83" t="str">
        <f t="shared" si="1235"/>
        <v>#NV</v>
      </c>
    </row>
    <row r="13152" spans="1:8">
      <c r="A13152" s="85" t="e">
        <f t="shared" si="1232"/>
        <v>#N/A</v>
      </c>
      <c r="B13152" s="91" t="str">
        <f>IF(ISNUMBER('pO2 control'!B13147),'pO2 control'!B13147,"")</f>
        <v/>
      </c>
      <c r="C13152" s="13" t="str">
        <f t="shared" si="1236"/>
        <v>INVALID</v>
      </c>
      <c r="D13152" s="87" t="e">
        <f>IF('pO2 control'!A13147="",NA(),'pO2 control'!A13147)</f>
        <v>#N/A</v>
      </c>
      <c r="E13152" s="91" t="e">
        <f t="shared" si="1233"/>
        <v>#N/A</v>
      </c>
      <c r="F13152" s="85" t="e">
        <f t="shared" si="1237"/>
        <v>#N/A</v>
      </c>
      <c r="G13152" s="83" t="e">
        <f t="shared" si="1234"/>
        <v>#N/A</v>
      </c>
      <c r="H13152" s="83" t="str">
        <f t="shared" si="1235"/>
        <v>#NV</v>
      </c>
    </row>
    <row r="13153" spans="1:8">
      <c r="A13153" s="85" t="e">
        <f t="shared" si="1232"/>
        <v>#N/A</v>
      </c>
      <c r="B13153" s="91" t="str">
        <f>IF(ISNUMBER('pO2 control'!B13148),'pO2 control'!B13148,"")</f>
        <v/>
      </c>
      <c r="C13153" s="13" t="str">
        <f t="shared" si="1236"/>
        <v>INVALID</v>
      </c>
      <c r="D13153" s="87" t="e">
        <f>IF('pO2 control'!A13148="",NA(),'pO2 control'!A13148)</f>
        <v>#N/A</v>
      </c>
      <c r="E13153" s="91" t="e">
        <f t="shared" si="1233"/>
        <v>#N/A</v>
      </c>
      <c r="F13153" s="85" t="e">
        <f t="shared" si="1237"/>
        <v>#N/A</v>
      </c>
      <c r="G13153" s="83" t="e">
        <f t="shared" si="1234"/>
        <v>#N/A</v>
      </c>
      <c r="H13153" s="83" t="str">
        <f t="shared" si="1235"/>
        <v>#NV</v>
      </c>
    </row>
    <row r="13154" spans="1:8">
      <c r="A13154" s="85" t="e">
        <f t="shared" si="1232"/>
        <v>#N/A</v>
      </c>
      <c r="B13154" s="91" t="str">
        <f>IF(ISNUMBER('pO2 control'!B13149),'pO2 control'!B13149,"")</f>
        <v/>
      </c>
      <c r="C13154" s="13" t="str">
        <f t="shared" si="1236"/>
        <v>INVALID</v>
      </c>
      <c r="D13154" s="87" t="e">
        <f>IF('pO2 control'!A13149="",NA(),'pO2 control'!A13149)</f>
        <v>#N/A</v>
      </c>
      <c r="E13154" s="91" t="e">
        <f t="shared" si="1233"/>
        <v>#N/A</v>
      </c>
      <c r="F13154" s="85" t="e">
        <f t="shared" si="1237"/>
        <v>#N/A</v>
      </c>
      <c r="G13154" s="83" t="e">
        <f t="shared" si="1234"/>
        <v>#N/A</v>
      </c>
      <c r="H13154" s="83" t="str">
        <f t="shared" si="1235"/>
        <v>#NV</v>
      </c>
    </row>
    <row r="13155" spans="1:8">
      <c r="A13155" s="85" t="e">
        <f t="shared" si="1232"/>
        <v>#N/A</v>
      </c>
      <c r="B13155" s="91" t="str">
        <f>IF(ISNUMBER('pO2 control'!B13150),'pO2 control'!B13150,"")</f>
        <v/>
      </c>
      <c r="C13155" s="13" t="str">
        <f t="shared" si="1236"/>
        <v>INVALID</v>
      </c>
      <c r="D13155" s="87" t="e">
        <f>IF('pO2 control'!A13150="",NA(),'pO2 control'!A13150)</f>
        <v>#N/A</v>
      </c>
      <c r="E13155" s="91" t="e">
        <f t="shared" si="1233"/>
        <v>#N/A</v>
      </c>
      <c r="F13155" s="85" t="e">
        <f t="shared" si="1237"/>
        <v>#N/A</v>
      </c>
      <c r="G13155" s="83" t="e">
        <f t="shared" si="1234"/>
        <v>#N/A</v>
      </c>
      <c r="H13155" s="83" t="str">
        <f t="shared" si="1235"/>
        <v>#NV</v>
      </c>
    </row>
    <row r="13156" spans="1:8">
      <c r="A13156" s="85" t="e">
        <f t="shared" si="1232"/>
        <v>#N/A</v>
      </c>
      <c r="B13156" s="91" t="str">
        <f>IF(ISNUMBER('pO2 control'!B13151),'pO2 control'!B13151,"")</f>
        <v/>
      </c>
      <c r="C13156" s="13" t="str">
        <f t="shared" si="1236"/>
        <v>INVALID</v>
      </c>
      <c r="D13156" s="87" t="e">
        <f>IF('pO2 control'!A13151="",NA(),'pO2 control'!A13151)</f>
        <v>#N/A</v>
      </c>
      <c r="E13156" s="91" t="e">
        <f t="shared" si="1233"/>
        <v>#N/A</v>
      </c>
      <c r="F13156" s="85" t="e">
        <f t="shared" si="1237"/>
        <v>#N/A</v>
      </c>
      <c r="G13156" s="83" t="e">
        <f t="shared" si="1234"/>
        <v>#N/A</v>
      </c>
      <c r="H13156" s="83" t="str">
        <f t="shared" si="1235"/>
        <v>#NV</v>
      </c>
    </row>
    <row r="13157" spans="1:8">
      <c r="A13157" s="85" t="e">
        <f t="shared" si="1232"/>
        <v>#N/A</v>
      </c>
      <c r="B13157" s="91" t="str">
        <f>IF(ISNUMBER('pO2 control'!B13152),'pO2 control'!B13152,"")</f>
        <v/>
      </c>
      <c r="C13157" s="13" t="str">
        <f t="shared" si="1236"/>
        <v>INVALID</v>
      </c>
      <c r="D13157" s="87" t="e">
        <f>IF('pO2 control'!A13152="",NA(),'pO2 control'!A13152)</f>
        <v>#N/A</v>
      </c>
      <c r="E13157" s="91" t="e">
        <f t="shared" si="1233"/>
        <v>#N/A</v>
      </c>
      <c r="F13157" s="85" t="e">
        <f t="shared" si="1237"/>
        <v>#N/A</v>
      </c>
      <c r="G13157" s="83" t="e">
        <f t="shared" si="1234"/>
        <v>#N/A</v>
      </c>
      <c r="H13157" s="83" t="str">
        <f t="shared" si="1235"/>
        <v>#NV</v>
      </c>
    </row>
    <row r="13158" spans="1:8">
      <c r="A13158" s="85" t="e">
        <f t="shared" si="1232"/>
        <v>#N/A</v>
      </c>
      <c r="B13158" s="91" t="str">
        <f>IF(ISNUMBER('pO2 control'!B13153),'pO2 control'!B13153,"")</f>
        <v/>
      </c>
      <c r="C13158" s="13" t="str">
        <f t="shared" si="1236"/>
        <v>INVALID</v>
      </c>
      <c r="D13158" s="87" t="e">
        <f>IF('pO2 control'!A13153="",NA(),'pO2 control'!A13153)</f>
        <v>#N/A</v>
      </c>
      <c r="E13158" s="91" t="e">
        <f t="shared" si="1233"/>
        <v>#N/A</v>
      </c>
      <c r="F13158" s="85" t="e">
        <f t="shared" si="1237"/>
        <v>#N/A</v>
      </c>
      <c r="G13158" s="83" t="e">
        <f t="shared" si="1234"/>
        <v>#N/A</v>
      </c>
      <c r="H13158" s="83" t="str">
        <f t="shared" si="1235"/>
        <v>#NV</v>
      </c>
    </row>
    <row r="13159" spans="1:8">
      <c r="A13159" s="85" t="e">
        <f t="shared" si="1232"/>
        <v>#N/A</v>
      </c>
      <c r="B13159" s="91" t="str">
        <f>IF(ISNUMBER('pO2 control'!B13154),'pO2 control'!B13154,"")</f>
        <v/>
      </c>
      <c r="C13159" s="13" t="str">
        <f t="shared" si="1236"/>
        <v>INVALID</v>
      </c>
      <c r="D13159" s="87" t="e">
        <f>IF('pO2 control'!A13154="",NA(),'pO2 control'!A13154)</f>
        <v>#N/A</v>
      </c>
      <c r="E13159" s="91" t="e">
        <f t="shared" si="1233"/>
        <v>#N/A</v>
      </c>
      <c r="F13159" s="85" t="e">
        <f t="shared" si="1237"/>
        <v>#N/A</v>
      </c>
      <c r="G13159" s="83" t="e">
        <f t="shared" si="1234"/>
        <v>#N/A</v>
      </c>
      <c r="H13159" s="83" t="str">
        <f t="shared" si="1235"/>
        <v>#NV</v>
      </c>
    </row>
    <row r="13160" spans="1:8">
      <c r="A13160" s="85" t="e">
        <f t="shared" si="1232"/>
        <v>#N/A</v>
      </c>
      <c r="B13160" s="91" t="str">
        <f>IF(ISNUMBER('pO2 control'!B13155),'pO2 control'!B13155,"")</f>
        <v/>
      </c>
      <c r="C13160" s="13" t="str">
        <f t="shared" si="1236"/>
        <v>INVALID</v>
      </c>
      <c r="D13160" s="87" t="e">
        <f>IF('pO2 control'!A13155="",NA(),'pO2 control'!A13155)</f>
        <v>#N/A</v>
      </c>
      <c r="E13160" s="91" t="e">
        <f t="shared" si="1233"/>
        <v>#N/A</v>
      </c>
      <c r="F13160" s="85" t="e">
        <f t="shared" si="1237"/>
        <v>#N/A</v>
      </c>
      <c r="G13160" s="83" t="e">
        <f t="shared" si="1234"/>
        <v>#N/A</v>
      </c>
      <c r="H13160" s="83" t="str">
        <f t="shared" si="1235"/>
        <v>#NV</v>
      </c>
    </row>
    <row r="13161" spans="1:8">
      <c r="A13161" s="85" t="e">
        <f t="shared" si="1232"/>
        <v>#N/A</v>
      </c>
      <c r="B13161" s="91" t="str">
        <f>IF(ISNUMBER('pO2 control'!B13156),'pO2 control'!B13156,"")</f>
        <v/>
      </c>
      <c r="C13161" s="13" t="str">
        <f t="shared" si="1236"/>
        <v>INVALID</v>
      </c>
      <c r="D13161" s="87" t="e">
        <f>IF('pO2 control'!A13156="",NA(),'pO2 control'!A13156)</f>
        <v>#N/A</v>
      </c>
      <c r="E13161" s="91" t="e">
        <f t="shared" si="1233"/>
        <v>#N/A</v>
      </c>
      <c r="F13161" s="85" t="e">
        <f t="shared" si="1237"/>
        <v>#N/A</v>
      </c>
      <c r="G13161" s="83" t="e">
        <f t="shared" si="1234"/>
        <v>#N/A</v>
      </c>
      <c r="H13161" s="83" t="str">
        <f t="shared" si="1235"/>
        <v>#NV</v>
      </c>
    </row>
    <row r="13162" spans="1:8">
      <c r="A13162" s="85" t="e">
        <f t="shared" si="1232"/>
        <v>#N/A</v>
      </c>
      <c r="B13162" s="91" t="str">
        <f>IF(ISNUMBER('pO2 control'!B13157),'pO2 control'!B13157,"")</f>
        <v/>
      </c>
      <c r="C13162" s="13" t="str">
        <f t="shared" si="1236"/>
        <v>INVALID</v>
      </c>
      <c r="D13162" s="87" t="e">
        <f>IF('pO2 control'!A13157="",NA(),'pO2 control'!A13157)</f>
        <v>#N/A</v>
      </c>
      <c r="E13162" s="91" t="e">
        <f t="shared" si="1233"/>
        <v>#N/A</v>
      </c>
      <c r="F13162" s="85" t="e">
        <f t="shared" si="1237"/>
        <v>#N/A</v>
      </c>
      <c r="G13162" s="83" t="e">
        <f t="shared" si="1234"/>
        <v>#N/A</v>
      </c>
      <c r="H13162" s="83" t="str">
        <f t="shared" si="1235"/>
        <v>#NV</v>
      </c>
    </row>
    <row r="13163" spans="1:8">
      <c r="A13163" s="85" t="e">
        <f t="shared" si="1232"/>
        <v>#N/A</v>
      </c>
      <c r="B13163" s="91" t="str">
        <f>IF(ISNUMBER('pO2 control'!B13158),'pO2 control'!B13158,"")</f>
        <v/>
      </c>
      <c r="C13163" s="13" t="str">
        <f t="shared" si="1236"/>
        <v>INVALID</v>
      </c>
      <c r="D13163" s="87" t="e">
        <f>IF('pO2 control'!A13158="",NA(),'pO2 control'!A13158)</f>
        <v>#N/A</v>
      </c>
      <c r="E13163" s="91" t="e">
        <f t="shared" si="1233"/>
        <v>#N/A</v>
      </c>
      <c r="F13163" s="85" t="e">
        <f t="shared" si="1237"/>
        <v>#N/A</v>
      </c>
      <c r="G13163" s="83" t="e">
        <f t="shared" si="1234"/>
        <v>#N/A</v>
      </c>
      <c r="H13163" s="83" t="str">
        <f t="shared" si="1235"/>
        <v>#NV</v>
      </c>
    </row>
    <row r="13164" spans="1:8">
      <c r="A13164" s="85" t="e">
        <f t="shared" si="1232"/>
        <v>#N/A</v>
      </c>
      <c r="B13164" s="91" t="str">
        <f>IF(ISNUMBER('pO2 control'!B13159),'pO2 control'!B13159,"")</f>
        <v/>
      </c>
      <c r="C13164" s="13" t="str">
        <f t="shared" si="1236"/>
        <v>INVALID</v>
      </c>
      <c r="D13164" s="87" t="e">
        <f>IF('pO2 control'!A13159="",NA(),'pO2 control'!A13159)</f>
        <v>#N/A</v>
      </c>
      <c r="E13164" s="91" t="e">
        <f t="shared" si="1233"/>
        <v>#N/A</v>
      </c>
      <c r="F13164" s="85" t="e">
        <f t="shared" si="1237"/>
        <v>#N/A</v>
      </c>
      <c r="G13164" s="83" t="e">
        <f t="shared" si="1234"/>
        <v>#N/A</v>
      </c>
      <c r="H13164" s="83" t="str">
        <f t="shared" si="1235"/>
        <v>#NV</v>
      </c>
    </row>
    <row r="13165" spans="1:8">
      <c r="A13165" s="85" t="e">
        <f t="shared" si="1232"/>
        <v>#N/A</v>
      </c>
      <c r="B13165" s="91" t="str">
        <f>IF(ISNUMBER('pO2 control'!B13160),'pO2 control'!B13160,"")</f>
        <v/>
      </c>
      <c r="C13165" s="13" t="str">
        <f t="shared" si="1236"/>
        <v>INVALID</v>
      </c>
      <c r="D13165" s="87" t="e">
        <f>IF('pO2 control'!A13160="",NA(),'pO2 control'!A13160)</f>
        <v>#N/A</v>
      </c>
      <c r="E13165" s="91" t="e">
        <f t="shared" si="1233"/>
        <v>#N/A</v>
      </c>
      <c r="F13165" s="85" t="e">
        <f t="shared" si="1237"/>
        <v>#N/A</v>
      </c>
      <c r="G13165" s="83" t="e">
        <f t="shared" si="1234"/>
        <v>#N/A</v>
      </c>
      <c r="H13165" s="83" t="str">
        <f t="shared" si="1235"/>
        <v>#NV</v>
      </c>
    </row>
    <row r="13166" spans="1:8">
      <c r="A13166" s="85" t="e">
        <f t="shared" si="1232"/>
        <v>#N/A</v>
      </c>
      <c r="B13166" s="91" t="str">
        <f>IF(ISNUMBER('pO2 control'!B13161),'pO2 control'!B13161,"")</f>
        <v/>
      </c>
      <c r="C13166" s="13" t="str">
        <f t="shared" si="1236"/>
        <v>INVALID</v>
      </c>
      <c r="D13166" s="87" t="e">
        <f>IF('pO2 control'!A13161="",NA(),'pO2 control'!A13161)</f>
        <v>#N/A</v>
      </c>
      <c r="E13166" s="91" t="e">
        <f t="shared" si="1233"/>
        <v>#N/A</v>
      </c>
      <c r="F13166" s="85" t="e">
        <f t="shared" si="1237"/>
        <v>#N/A</v>
      </c>
      <c r="G13166" s="83" t="e">
        <f t="shared" si="1234"/>
        <v>#N/A</v>
      </c>
      <c r="H13166" s="83" t="str">
        <f t="shared" si="1235"/>
        <v>#NV</v>
      </c>
    </row>
    <row r="13167" spans="1:8">
      <c r="A13167" s="85" t="e">
        <f t="shared" si="1232"/>
        <v>#N/A</v>
      </c>
      <c r="B13167" s="91" t="str">
        <f>IF(ISNUMBER('pO2 control'!B13162),'pO2 control'!B13162,"")</f>
        <v/>
      </c>
      <c r="C13167" s="13" t="str">
        <f t="shared" si="1236"/>
        <v>INVALID</v>
      </c>
      <c r="D13167" s="87" t="e">
        <f>IF('pO2 control'!A13162="",NA(),'pO2 control'!A13162)</f>
        <v>#N/A</v>
      </c>
      <c r="E13167" s="91" t="e">
        <f t="shared" si="1233"/>
        <v>#N/A</v>
      </c>
      <c r="F13167" s="85" t="e">
        <f t="shared" si="1237"/>
        <v>#N/A</v>
      </c>
      <c r="G13167" s="83" t="e">
        <f t="shared" si="1234"/>
        <v>#N/A</v>
      </c>
      <c r="H13167" s="83" t="str">
        <f t="shared" si="1235"/>
        <v>#NV</v>
      </c>
    </row>
    <row r="13168" spans="1:8">
      <c r="A13168" s="85" t="e">
        <f t="shared" si="1232"/>
        <v>#N/A</v>
      </c>
      <c r="B13168" s="91" t="str">
        <f>IF(ISNUMBER('pO2 control'!B13163),'pO2 control'!B13163,"")</f>
        <v/>
      </c>
      <c r="C13168" s="13" t="str">
        <f t="shared" si="1236"/>
        <v>INVALID</v>
      </c>
      <c r="D13168" s="87" t="e">
        <f>IF('pO2 control'!A13163="",NA(),'pO2 control'!A13163)</f>
        <v>#N/A</v>
      </c>
      <c r="E13168" s="91" t="e">
        <f t="shared" si="1233"/>
        <v>#N/A</v>
      </c>
      <c r="F13168" s="85" t="e">
        <f t="shared" si="1237"/>
        <v>#N/A</v>
      </c>
      <c r="G13168" s="83" t="e">
        <f t="shared" si="1234"/>
        <v>#N/A</v>
      </c>
      <c r="H13168" s="83" t="str">
        <f t="shared" si="1235"/>
        <v>#NV</v>
      </c>
    </row>
    <row r="13169" spans="1:8">
      <c r="A13169" s="85" t="e">
        <f t="shared" si="1232"/>
        <v>#N/A</v>
      </c>
      <c r="B13169" s="91" t="str">
        <f>IF(ISNUMBER('pO2 control'!B13164),'pO2 control'!B13164,"")</f>
        <v/>
      </c>
      <c r="C13169" s="13" t="str">
        <f t="shared" si="1236"/>
        <v>INVALID</v>
      </c>
      <c r="D13169" s="87" t="e">
        <f>IF('pO2 control'!A13164="",NA(),'pO2 control'!A13164)</f>
        <v>#N/A</v>
      </c>
      <c r="E13169" s="91" t="e">
        <f t="shared" si="1233"/>
        <v>#N/A</v>
      </c>
      <c r="F13169" s="85" t="e">
        <f t="shared" si="1237"/>
        <v>#N/A</v>
      </c>
      <c r="G13169" s="83" t="e">
        <f t="shared" si="1234"/>
        <v>#N/A</v>
      </c>
      <c r="H13169" s="83" t="str">
        <f t="shared" si="1235"/>
        <v>#NV</v>
      </c>
    </row>
    <row r="13170" spans="1:8">
      <c r="A13170" s="85" t="e">
        <f t="shared" si="1232"/>
        <v>#N/A</v>
      </c>
      <c r="B13170" s="91" t="str">
        <f>IF(ISNUMBER('pO2 control'!B13165),'pO2 control'!B13165,"")</f>
        <v/>
      </c>
      <c r="C13170" s="13" t="str">
        <f t="shared" si="1236"/>
        <v>INVALID</v>
      </c>
      <c r="D13170" s="87" t="e">
        <f>IF('pO2 control'!A13165="",NA(),'pO2 control'!A13165)</f>
        <v>#N/A</v>
      </c>
      <c r="E13170" s="91" t="e">
        <f t="shared" si="1233"/>
        <v>#N/A</v>
      </c>
      <c r="F13170" s="85" t="e">
        <f t="shared" si="1237"/>
        <v>#N/A</v>
      </c>
      <c r="G13170" s="83" t="e">
        <f t="shared" si="1234"/>
        <v>#N/A</v>
      </c>
      <c r="H13170" s="83" t="str">
        <f t="shared" si="1235"/>
        <v>#NV</v>
      </c>
    </row>
    <row r="13171" spans="1:8">
      <c r="A13171" s="85" t="e">
        <f t="shared" si="1232"/>
        <v>#N/A</v>
      </c>
      <c r="B13171" s="91" t="str">
        <f>IF(ISNUMBER('pO2 control'!B13166),'pO2 control'!B13166,"")</f>
        <v/>
      </c>
      <c r="C13171" s="13" t="str">
        <f t="shared" si="1236"/>
        <v>INVALID</v>
      </c>
      <c r="D13171" s="87" t="e">
        <f>IF('pO2 control'!A13166="",NA(),'pO2 control'!A13166)</f>
        <v>#N/A</v>
      </c>
      <c r="E13171" s="91" t="e">
        <f t="shared" si="1233"/>
        <v>#N/A</v>
      </c>
      <c r="F13171" s="85" t="e">
        <f t="shared" si="1237"/>
        <v>#N/A</v>
      </c>
      <c r="G13171" s="83" t="e">
        <f t="shared" si="1234"/>
        <v>#N/A</v>
      </c>
      <c r="H13171" s="83" t="str">
        <f t="shared" si="1235"/>
        <v>#NV</v>
      </c>
    </row>
    <row r="13172" spans="1:8">
      <c r="A13172" s="85" t="e">
        <f t="shared" si="1232"/>
        <v>#N/A</v>
      </c>
      <c r="B13172" s="91" t="str">
        <f>IF(ISNUMBER('pO2 control'!B13167),'pO2 control'!B13167,"")</f>
        <v/>
      </c>
      <c r="C13172" s="13" t="str">
        <f t="shared" si="1236"/>
        <v>INVALID</v>
      </c>
      <c r="D13172" s="87" t="e">
        <f>IF('pO2 control'!A13167="",NA(),'pO2 control'!A13167)</f>
        <v>#N/A</v>
      </c>
      <c r="E13172" s="91" t="e">
        <f t="shared" si="1233"/>
        <v>#N/A</v>
      </c>
      <c r="F13172" s="85" t="e">
        <f t="shared" si="1237"/>
        <v>#N/A</v>
      </c>
      <c r="G13172" s="83" t="e">
        <f t="shared" si="1234"/>
        <v>#N/A</v>
      </c>
      <c r="H13172" s="83" t="str">
        <f t="shared" si="1235"/>
        <v>#NV</v>
      </c>
    </row>
    <row r="13173" spans="1:8">
      <c r="A13173" s="85" t="e">
        <f t="shared" si="1232"/>
        <v>#N/A</v>
      </c>
      <c r="B13173" s="91" t="str">
        <f>IF(ISNUMBER('pO2 control'!B13168),'pO2 control'!B13168,"")</f>
        <v/>
      </c>
      <c r="C13173" s="13" t="str">
        <f t="shared" si="1236"/>
        <v>INVALID</v>
      </c>
      <c r="D13173" s="87" t="e">
        <f>IF('pO2 control'!A13168="",NA(),'pO2 control'!A13168)</f>
        <v>#N/A</v>
      </c>
      <c r="E13173" s="91" t="e">
        <f t="shared" si="1233"/>
        <v>#N/A</v>
      </c>
      <c r="F13173" s="85" t="e">
        <f t="shared" si="1237"/>
        <v>#N/A</v>
      </c>
      <c r="G13173" s="83" t="e">
        <f t="shared" si="1234"/>
        <v>#N/A</v>
      </c>
      <c r="H13173" s="83" t="str">
        <f t="shared" si="1235"/>
        <v>#NV</v>
      </c>
    </row>
    <row r="13174" spans="1:8">
      <c r="A13174" s="85" t="e">
        <f t="shared" si="1232"/>
        <v>#N/A</v>
      </c>
      <c r="B13174" s="91" t="str">
        <f>IF(ISNUMBER('pO2 control'!B13169),'pO2 control'!B13169,"")</f>
        <v/>
      </c>
      <c r="C13174" s="13" t="str">
        <f t="shared" si="1236"/>
        <v>INVALID</v>
      </c>
      <c r="D13174" s="87" t="e">
        <f>IF('pO2 control'!A13169="",NA(),'pO2 control'!A13169)</f>
        <v>#N/A</v>
      </c>
      <c r="E13174" s="91" t="e">
        <f t="shared" si="1233"/>
        <v>#N/A</v>
      </c>
      <c r="F13174" s="85" t="e">
        <f t="shared" si="1237"/>
        <v>#N/A</v>
      </c>
      <c r="G13174" s="83" t="e">
        <f t="shared" si="1234"/>
        <v>#N/A</v>
      </c>
      <c r="H13174" s="83" t="str">
        <f t="shared" si="1235"/>
        <v>#NV</v>
      </c>
    </row>
    <row r="13175" spans="1:8">
      <c r="A13175" s="85" t="e">
        <f t="shared" si="1232"/>
        <v>#N/A</v>
      </c>
      <c r="B13175" s="91" t="str">
        <f>IF(ISNUMBER('pO2 control'!B13170),'pO2 control'!B13170,"")</f>
        <v/>
      </c>
      <c r="C13175" s="13" t="str">
        <f t="shared" si="1236"/>
        <v>INVALID</v>
      </c>
      <c r="D13175" s="87" t="e">
        <f>IF('pO2 control'!A13170="",NA(),'pO2 control'!A13170)</f>
        <v>#N/A</v>
      </c>
      <c r="E13175" s="91" t="e">
        <f t="shared" si="1233"/>
        <v>#N/A</v>
      </c>
      <c r="F13175" s="85" t="e">
        <f t="shared" si="1237"/>
        <v>#N/A</v>
      </c>
      <c r="G13175" s="83" t="e">
        <f t="shared" si="1234"/>
        <v>#N/A</v>
      </c>
      <c r="H13175" s="83" t="str">
        <f t="shared" si="1235"/>
        <v>#NV</v>
      </c>
    </row>
    <row r="13176" spans="1:8">
      <c r="A13176" s="85" t="e">
        <f t="shared" si="1232"/>
        <v>#N/A</v>
      </c>
      <c r="B13176" s="91" t="str">
        <f>IF(ISNUMBER('pO2 control'!B13171),'pO2 control'!B13171,"")</f>
        <v/>
      </c>
      <c r="C13176" s="13" t="str">
        <f t="shared" si="1236"/>
        <v>INVALID</v>
      </c>
      <c r="D13176" s="87" t="e">
        <f>IF('pO2 control'!A13171="",NA(),'pO2 control'!A13171)</f>
        <v>#N/A</v>
      </c>
      <c r="E13176" s="91" t="e">
        <f t="shared" si="1233"/>
        <v>#N/A</v>
      </c>
      <c r="F13176" s="85" t="e">
        <f t="shared" si="1237"/>
        <v>#N/A</v>
      </c>
      <c r="G13176" s="83" t="e">
        <f t="shared" si="1234"/>
        <v>#N/A</v>
      </c>
      <c r="H13176" s="83" t="str">
        <f t="shared" si="1235"/>
        <v>#NV</v>
      </c>
    </row>
    <row r="13177" spans="1:8">
      <c r="A13177" s="85" t="e">
        <f t="shared" si="1232"/>
        <v>#N/A</v>
      </c>
      <c r="B13177" s="91" t="str">
        <f>IF(ISNUMBER('pO2 control'!B13172),'pO2 control'!B13172,"")</f>
        <v/>
      </c>
      <c r="C13177" s="13" t="str">
        <f t="shared" si="1236"/>
        <v>INVALID</v>
      </c>
      <c r="D13177" s="87" t="e">
        <f>IF('pO2 control'!A13172="",NA(),'pO2 control'!A13172)</f>
        <v>#N/A</v>
      </c>
      <c r="E13177" s="91" t="e">
        <f t="shared" si="1233"/>
        <v>#N/A</v>
      </c>
      <c r="F13177" s="85" t="e">
        <f t="shared" si="1237"/>
        <v>#N/A</v>
      </c>
      <c r="G13177" s="83" t="e">
        <f t="shared" si="1234"/>
        <v>#N/A</v>
      </c>
      <c r="H13177" s="83" t="str">
        <f t="shared" si="1235"/>
        <v>#NV</v>
      </c>
    </row>
    <row r="13178" spans="1:8">
      <c r="A13178" s="85" t="e">
        <f t="shared" si="1232"/>
        <v>#N/A</v>
      </c>
      <c r="B13178" s="91" t="str">
        <f>IF(ISNUMBER('pO2 control'!B13173),'pO2 control'!B13173,"")</f>
        <v/>
      </c>
      <c r="C13178" s="13" t="str">
        <f t="shared" si="1236"/>
        <v>INVALID</v>
      </c>
      <c r="D13178" s="87" t="e">
        <f>IF('pO2 control'!A13173="",NA(),'pO2 control'!A13173)</f>
        <v>#N/A</v>
      </c>
      <c r="E13178" s="91" t="e">
        <f t="shared" si="1233"/>
        <v>#N/A</v>
      </c>
      <c r="F13178" s="85" t="e">
        <f t="shared" si="1237"/>
        <v>#N/A</v>
      </c>
      <c r="G13178" s="83" t="e">
        <f t="shared" si="1234"/>
        <v>#N/A</v>
      </c>
      <c r="H13178" s="83" t="str">
        <f t="shared" si="1235"/>
        <v>#NV</v>
      </c>
    </row>
    <row r="13179" spans="1:8">
      <c r="A13179" s="85" t="e">
        <f t="shared" si="1232"/>
        <v>#N/A</v>
      </c>
      <c r="B13179" s="91" t="str">
        <f>IF(ISNUMBER('pO2 control'!B13174),'pO2 control'!B13174,"")</f>
        <v/>
      </c>
      <c r="C13179" s="13" t="str">
        <f t="shared" si="1236"/>
        <v>INVALID</v>
      </c>
      <c r="D13179" s="87" t="e">
        <f>IF('pO2 control'!A13174="",NA(),'pO2 control'!A13174)</f>
        <v>#N/A</v>
      </c>
      <c r="E13179" s="91" t="e">
        <f t="shared" si="1233"/>
        <v>#N/A</v>
      </c>
      <c r="F13179" s="85" t="e">
        <f t="shared" si="1237"/>
        <v>#N/A</v>
      </c>
      <c r="G13179" s="83" t="e">
        <f t="shared" si="1234"/>
        <v>#N/A</v>
      </c>
      <c r="H13179" s="83" t="str">
        <f t="shared" si="1235"/>
        <v>#NV</v>
      </c>
    </row>
    <row r="13180" spans="1:8">
      <c r="A13180" s="85" t="e">
        <f t="shared" si="1232"/>
        <v>#N/A</v>
      </c>
      <c r="B13180" s="91" t="str">
        <f>IF(ISNUMBER('pO2 control'!B13175),'pO2 control'!B13175,"")</f>
        <v/>
      </c>
      <c r="C13180" s="13" t="str">
        <f t="shared" si="1236"/>
        <v>INVALID</v>
      </c>
      <c r="D13180" s="87" t="e">
        <f>IF('pO2 control'!A13175="",NA(),'pO2 control'!A13175)</f>
        <v>#N/A</v>
      </c>
      <c r="E13180" s="91" t="e">
        <f t="shared" si="1233"/>
        <v>#N/A</v>
      </c>
      <c r="F13180" s="85" t="e">
        <f t="shared" si="1237"/>
        <v>#N/A</v>
      </c>
      <c r="G13180" s="83" t="e">
        <f t="shared" si="1234"/>
        <v>#N/A</v>
      </c>
      <c r="H13180" s="83" t="str">
        <f t="shared" si="1235"/>
        <v>#NV</v>
      </c>
    </row>
    <row r="13181" spans="1:8">
      <c r="A13181" s="85" t="e">
        <f t="shared" si="1232"/>
        <v>#N/A</v>
      </c>
      <c r="B13181" s="91" t="str">
        <f>IF(ISNUMBER('pO2 control'!B13176),'pO2 control'!B13176,"")</f>
        <v/>
      </c>
      <c r="C13181" s="13" t="str">
        <f t="shared" si="1236"/>
        <v>INVALID</v>
      </c>
      <c r="D13181" s="87" t="e">
        <f>IF('pO2 control'!A13176="",NA(),'pO2 control'!A13176)</f>
        <v>#N/A</v>
      </c>
      <c r="E13181" s="91" t="e">
        <f t="shared" si="1233"/>
        <v>#N/A</v>
      </c>
      <c r="F13181" s="85" t="e">
        <f t="shared" si="1237"/>
        <v>#N/A</v>
      </c>
      <c r="G13181" s="83" t="e">
        <f t="shared" si="1234"/>
        <v>#N/A</v>
      </c>
      <c r="H13181" s="83" t="str">
        <f t="shared" si="1235"/>
        <v>#NV</v>
      </c>
    </row>
    <row r="13182" spans="1:8">
      <c r="A13182" s="85" t="e">
        <f t="shared" si="1232"/>
        <v>#N/A</v>
      </c>
      <c r="B13182" s="91" t="str">
        <f>IF(ISNUMBER('pO2 control'!B13177),'pO2 control'!B13177,"")</f>
        <v/>
      </c>
      <c r="C13182" s="13" t="str">
        <f t="shared" si="1236"/>
        <v>INVALID</v>
      </c>
      <c r="D13182" s="87" t="e">
        <f>IF('pO2 control'!A13177="",NA(),'pO2 control'!A13177)</f>
        <v>#N/A</v>
      </c>
      <c r="E13182" s="91" t="e">
        <f t="shared" si="1233"/>
        <v>#N/A</v>
      </c>
      <c r="F13182" s="85" t="e">
        <f t="shared" si="1237"/>
        <v>#N/A</v>
      </c>
      <c r="G13182" s="83" t="e">
        <f t="shared" si="1234"/>
        <v>#N/A</v>
      </c>
      <c r="H13182" s="83" t="str">
        <f t="shared" si="1235"/>
        <v>#NV</v>
      </c>
    </row>
    <row r="13183" spans="1:8">
      <c r="A13183" s="85" t="e">
        <f t="shared" si="1232"/>
        <v>#N/A</v>
      </c>
      <c r="B13183" s="91" t="str">
        <f>IF(ISNUMBER('pO2 control'!B13178),'pO2 control'!B13178,"")</f>
        <v/>
      </c>
      <c r="C13183" s="13" t="str">
        <f t="shared" si="1236"/>
        <v>INVALID</v>
      </c>
      <c r="D13183" s="87" t="e">
        <f>IF('pO2 control'!A13178="",NA(),'pO2 control'!A13178)</f>
        <v>#N/A</v>
      </c>
      <c r="E13183" s="91" t="e">
        <f t="shared" si="1233"/>
        <v>#N/A</v>
      </c>
      <c r="F13183" s="85" t="e">
        <f t="shared" si="1237"/>
        <v>#N/A</v>
      </c>
      <c r="G13183" s="83" t="e">
        <f t="shared" si="1234"/>
        <v>#N/A</v>
      </c>
      <c r="H13183" s="83" t="str">
        <f t="shared" si="1235"/>
        <v>#NV</v>
      </c>
    </row>
    <row r="13184" spans="1:8">
      <c r="A13184" s="85" t="e">
        <f t="shared" si="1232"/>
        <v>#N/A</v>
      </c>
      <c r="B13184" s="91" t="str">
        <f>IF(ISNUMBER('pO2 control'!B13179),'pO2 control'!B13179,"")</f>
        <v/>
      </c>
      <c r="C13184" s="13" t="str">
        <f t="shared" si="1236"/>
        <v>INVALID</v>
      </c>
      <c r="D13184" s="87" t="e">
        <f>IF('pO2 control'!A13179="",NA(),'pO2 control'!A13179)</f>
        <v>#N/A</v>
      </c>
      <c r="E13184" s="91" t="e">
        <f t="shared" si="1233"/>
        <v>#N/A</v>
      </c>
      <c r="F13184" s="85" t="e">
        <f t="shared" si="1237"/>
        <v>#N/A</v>
      </c>
      <c r="G13184" s="83" t="e">
        <f t="shared" si="1234"/>
        <v>#N/A</v>
      </c>
      <c r="H13184" s="83" t="str">
        <f t="shared" si="1235"/>
        <v>#NV</v>
      </c>
    </row>
    <row r="13185" spans="1:8">
      <c r="A13185" s="85" t="e">
        <f t="shared" si="1232"/>
        <v>#N/A</v>
      </c>
      <c r="B13185" s="91" t="str">
        <f>IF(ISNUMBER('pO2 control'!B13180),'pO2 control'!B13180,"")</f>
        <v/>
      </c>
      <c r="C13185" s="13" t="str">
        <f t="shared" si="1236"/>
        <v>INVALID</v>
      </c>
      <c r="D13185" s="87" t="e">
        <f>IF('pO2 control'!A13180="",NA(),'pO2 control'!A13180)</f>
        <v>#N/A</v>
      </c>
      <c r="E13185" s="91" t="e">
        <f t="shared" si="1233"/>
        <v>#N/A</v>
      </c>
      <c r="F13185" s="85" t="e">
        <f t="shared" si="1237"/>
        <v>#N/A</v>
      </c>
      <c r="G13185" s="83" t="e">
        <f t="shared" si="1234"/>
        <v>#N/A</v>
      </c>
      <c r="H13185" s="83" t="str">
        <f t="shared" si="1235"/>
        <v>#NV</v>
      </c>
    </row>
    <row r="13186" spans="1:8">
      <c r="A13186" s="85" t="e">
        <f t="shared" si="1232"/>
        <v>#N/A</v>
      </c>
      <c r="B13186" s="91" t="str">
        <f>IF(ISNUMBER('pO2 control'!B13181),'pO2 control'!B13181,"")</f>
        <v/>
      </c>
      <c r="C13186" s="13" t="str">
        <f t="shared" si="1236"/>
        <v>INVALID</v>
      </c>
      <c r="D13186" s="87" t="e">
        <f>IF('pO2 control'!A13181="",NA(),'pO2 control'!A13181)</f>
        <v>#N/A</v>
      </c>
      <c r="E13186" s="91" t="e">
        <f t="shared" si="1233"/>
        <v>#N/A</v>
      </c>
      <c r="F13186" s="85" t="e">
        <f t="shared" si="1237"/>
        <v>#N/A</v>
      </c>
      <c r="G13186" s="83" t="e">
        <f t="shared" si="1234"/>
        <v>#N/A</v>
      </c>
      <c r="H13186" s="83" t="str">
        <f t="shared" si="1235"/>
        <v>#NV</v>
      </c>
    </row>
    <row r="13187" spans="1:8">
      <c r="A13187" s="85" t="e">
        <f t="shared" ref="A13187:A13250" si="1238">IF(C13187="INVALID",NA(),E13187*$C$2/100)</f>
        <v>#N/A</v>
      </c>
      <c r="B13187" s="91" t="str">
        <f>IF(ISNUMBER('pO2 control'!B13182),'pO2 control'!B13182,"")</f>
        <v/>
      </c>
      <c r="C13187" s="13" t="str">
        <f t="shared" si="1236"/>
        <v>INVALID</v>
      </c>
      <c r="D13187" s="87" t="e">
        <f>IF('pO2 control'!A13182="",NA(),'pO2 control'!A13182)</f>
        <v>#N/A</v>
      </c>
      <c r="E13187" s="91" t="e">
        <f t="shared" ref="E13187:E13250" si="1239">IF(C13187="INVALID",NA(),B13187*C13187)</f>
        <v>#N/A</v>
      </c>
      <c r="F13187" s="85" t="e">
        <f t="shared" si="1237"/>
        <v>#N/A</v>
      </c>
      <c r="G13187" s="83" t="e">
        <f t="shared" ref="G13187:G13250" si="1240">IF(D13187="",NA(),$P$2*EXP($P$3*D13187))</f>
        <v>#N/A</v>
      </c>
      <c r="H13187" s="83" t="str">
        <f t="shared" si="1235"/>
        <v>#NV</v>
      </c>
    </row>
    <row r="13188" spans="1:8">
      <c r="A13188" s="85" t="e">
        <f t="shared" si="1238"/>
        <v>#N/A</v>
      </c>
      <c r="B13188" s="91" t="str">
        <f>IF(ISNUMBER('pO2 control'!B13183),'pO2 control'!B13183,"")</f>
        <v/>
      </c>
      <c r="C13188" s="13" t="str">
        <f t="shared" si="1236"/>
        <v>INVALID</v>
      </c>
      <c r="D13188" s="87" t="e">
        <f>IF('pO2 control'!A13183="",NA(),'pO2 control'!A13183)</f>
        <v>#N/A</v>
      </c>
      <c r="E13188" s="91" t="e">
        <f t="shared" si="1239"/>
        <v>#N/A</v>
      </c>
      <c r="F13188" s="85" t="e">
        <f t="shared" si="1237"/>
        <v>#N/A</v>
      </c>
      <c r="G13188" s="83" t="e">
        <f t="shared" si="1240"/>
        <v>#N/A</v>
      </c>
      <c r="H13188" s="83" t="str">
        <f t="shared" si="1235"/>
        <v>#NV</v>
      </c>
    </row>
    <row r="13189" spans="1:8">
      <c r="A13189" s="85" t="e">
        <f t="shared" si="1238"/>
        <v>#N/A</v>
      </c>
      <c r="B13189" s="91" t="str">
        <f>IF(ISNUMBER('pO2 control'!B13184),'pO2 control'!B13184,"")</f>
        <v/>
      </c>
      <c r="C13189" s="13" t="str">
        <f t="shared" si="1236"/>
        <v>INVALID</v>
      </c>
      <c r="D13189" s="87" t="e">
        <f>IF('pO2 control'!A13184="",NA(),'pO2 control'!A13184)</f>
        <v>#N/A</v>
      </c>
      <c r="E13189" s="91" t="e">
        <f t="shared" si="1239"/>
        <v>#N/A</v>
      </c>
      <c r="F13189" s="85" t="e">
        <f t="shared" si="1237"/>
        <v>#N/A</v>
      </c>
      <c r="G13189" s="83" t="e">
        <f t="shared" si="1240"/>
        <v>#N/A</v>
      </c>
      <c r="H13189" s="83" t="str">
        <f t="shared" si="1235"/>
        <v>#NV</v>
      </c>
    </row>
    <row r="13190" spans="1:8">
      <c r="A13190" s="85" t="e">
        <f t="shared" si="1238"/>
        <v>#N/A</v>
      </c>
      <c r="B13190" s="91" t="str">
        <f>IF(ISNUMBER('pO2 control'!B13185),'pO2 control'!B13185,"")</f>
        <v/>
      </c>
      <c r="C13190" s="13" t="str">
        <f t="shared" si="1236"/>
        <v>INVALID</v>
      </c>
      <c r="D13190" s="87" t="e">
        <f>IF('pO2 control'!A13185="",NA(),'pO2 control'!A13185)</f>
        <v>#N/A</v>
      </c>
      <c r="E13190" s="91" t="e">
        <f t="shared" si="1239"/>
        <v>#N/A</v>
      </c>
      <c r="F13190" s="85" t="e">
        <f t="shared" si="1237"/>
        <v>#N/A</v>
      </c>
      <c r="G13190" s="83" t="e">
        <f t="shared" si="1240"/>
        <v>#N/A</v>
      </c>
      <c r="H13190" s="83" t="str">
        <f t="shared" si="1235"/>
        <v>#NV</v>
      </c>
    </row>
    <row r="13191" spans="1:8">
      <c r="A13191" s="85" t="e">
        <f t="shared" si="1238"/>
        <v>#N/A</v>
      </c>
      <c r="B13191" s="91" t="str">
        <f>IF(ISNUMBER('pO2 control'!B13186),'pO2 control'!B13186,"")</f>
        <v/>
      </c>
      <c r="C13191" s="13" t="str">
        <f t="shared" si="1236"/>
        <v>INVALID</v>
      </c>
      <c r="D13191" s="87" t="e">
        <f>IF('pO2 control'!A13186="",NA(),'pO2 control'!A13186)</f>
        <v>#N/A</v>
      </c>
      <c r="E13191" s="91" t="e">
        <f t="shared" si="1239"/>
        <v>#N/A</v>
      </c>
      <c r="F13191" s="85" t="e">
        <f t="shared" si="1237"/>
        <v>#N/A</v>
      </c>
      <c r="G13191" s="83" t="e">
        <f t="shared" si="1240"/>
        <v>#N/A</v>
      </c>
      <c r="H13191" s="83" t="str">
        <f t="shared" si="1235"/>
        <v>#NV</v>
      </c>
    </row>
    <row r="13192" spans="1:8">
      <c r="A13192" s="85" t="e">
        <f t="shared" si="1238"/>
        <v>#N/A</v>
      </c>
      <c r="B13192" s="91" t="str">
        <f>IF(ISNUMBER('pO2 control'!B13187),'pO2 control'!B13187,"")</f>
        <v/>
      </c>
      <c r="C13192" s="13" t="str">
        <f t="shared" si="1236"/>
        <v>INVALID</v>
      </c>
      <c r="D13192" s="87" t="e">
        <f>IF('pO2 control'!A13187="",NA(),'pO2 control'!A13187)</f>
        <v>#N/A</v>
      </c>
      <c r="E13192" s="91" t="e">
        <f t="shared" si="1239"/>
        <v>#N/A</v>
      </c>
      <c r="F13192" s="85" t="e">
        <f t="shared" si="1237"/>
        <v>#N/A</v>
      </c>
      <c r="G13192" s="83" t="e">
        <f t="shared" si="1240"/>
        <v>#N/A</v>
      </c>
      <c r="H13192" s="83" t="str">
        <f t="shared" ref="H13192:H13255" si="1241">IF(C13192="INVALID","#NV",(((A13192-A13191)/(D13192-D13191))+F13192*$D$2)/($C$2-A13192))</f>
        <v>#NV</v>
      </c>
    </row>
    <row r="13193" spans="1:8">
      <c r="A13193" s="85" t="e">
        <f t="shared" si="1238"/>
        <v>#N/A</v>
      </c>
      <c r="B13193" s="91" t="str">
        <f>IF(ISNUMBER('pO2 control'!B13188),'pO2 control'!B13188,"")</f>
        <v/>
      </c>
      <c r="C13193" s="13" t="str">
        <f t="shared" ref="C13193:C13256" si="1242">IF(AND(B13193&lt;90,B13193&gt;10),"1","INVALID")</f>
        <v>INVALID</v>
      </c>
      <c r="D13193" s="87" t="e">
        <f>IF('pO2 control'!A13188="",NA(),'pO2 control'!A13188)</f>
        <v>#N/A</v>
      </c>
      <c r="E13193" s="91" t="e">
        <f t="shared" si="1239"/>
        <v>#N/A</v>
      </c>
      <c r="F13193" s="85" t="e">
        <f t="shared" ref="F13193:F13256" si="1243">IF(G13193="",NA(),0.333*G13193)</f>
        <v>#N/A</v>
      </c>
      <c r="G13193" s="83" t="e">
        <f t="shared" si="1240"/>
        <v>#N/A</v>
      </c>
      <c r="H13193" s="83" t="str">
        <f t="shared" si="1241"/>
        <v>#NV</v>
      </c>
    </row>
    <row r="13194" spans="1:8">
      <c r="A13194" s="85" t="e">
        <f t="shared" si="1238"/>
        <v>#N/A</v>
      </c>
      <c r="B13194" s="91" t="str">
        <f>IF(ISNUMBER('pO2 control'!B13189),'pO2 control'!B13189,"")</f>
        <v/>
      </c>
      <c r="C13194" s="13" t="str">
        <f t="shared" si="1242"/>
        <v>INVALID</v>
      </c>
      <c r="D13194" s="87" t="e">
        <f>IF('pO2 control'!A13189="",NA(),'pO2 control'!A13189)</f>
        <v>#N/A</v>
      </c>
      <c r="E13194" s="91" t="e">
        <f t="shared" si="1239"/>
        <v>#N/A</v>
      </c>
      <c r="F13194" s="85" t="e">
        <f t="shared" si="1243"/>
        <v>#N/A</v>
      </c>
      <c r="G13194" s="83" t="e">
        <f t="shared" si="1240"/>
        <v>#N/A</v>
      </c>
      <c r="H13194" s="83" t="str">
        <f t="shared" si="1241"/>
        <v>#NV</v>
      </c>
    </row>
    <row r="13195" spans="1:8">
      <c r="A13195" s="85" t="e">
        <f t="shared" si="1238"/>
        <v>#N/A</v>
      </c>
      <c r="B13195" s="91" t="str">
        <f>IF(ISNUMBER('pO2 control'!B13190),'pO2 control'!B13190,"")</f>
        <v/>
      </c>
      <c r="C13195" s="13" t="str">
        <f t="shared" si="1242"/>
        <v>INVALID</v>
      </c>
      <c r="D13195" s="87" t="e">
        <f>IF('pO2 control'!A13190="",NA(),'pO2 control'!A13190)</f>
        <v>#N/A</v>
      </c>
      <c r="E13195" s="91" t="e">
        <f t="shared" si="1239"/>
        <v>#N/A</v>
      </c>
      <c r="F13195" s="85" t="e">
        <f t="shared" si="1243"/>
        <v>#N/A</v>
      </c>
      <c r="G13195" s="83" t="e">
        <f t="shared" si="1240"/>
        <v>#N/A</v>
      </c>
      <c r="H13195" s="83" t="str">
        <f t="shared" si="1241"/>
        <v>#NV</v>
      </c>
    </row>
    <row r="13196" spans="1:8">
      <c r="A13196" s="85" t="e">
        <f t="shared" si="1238"/>
        <v>#N/A</v>
      </c>
      <c r="B13196" s="91" t="str">
        <f>IF(ISNUMBER('pO2 control'!B13191),'pO2 control'!B13191,"")</f>
        <v/>
      </c>
      <c r="C13196" s="13" t="str">
        <f t="shared" si="1242"/>
        <v>INVALID</v>
      </c>
      <c r="D13196" s="87" t="e">
        <f>IF('pO2 control'!A13191="",NA(),'pO2 control'!A13191)</f>
        <v>#N/A</v>
      </c>
      <c r="E13196" s="91" t="e">
        <f t="shared" si="1239"/>
        <v>#N/A</v>
      </c>
      <c r="F13196" s="85" t="e">
        <f t="shared" si="1243"/>
        <v>#N/A</v>
      </c>
      <c r="G13196" s="83" t="e">
        <f t="shared" si="1240"/>
        <v>#N/A</v>
      </c>
      <c r="H13196" s="83" t="str">
        <f t="shared" si="1241"/>
        <v>#NV</v>
      </c>
    </row>
    <row r="13197" spans="1:8">
      <c r="A13197" s="85" t="e">
        <f t="shared" si="1238"/>
        <v>#N/A</v>
      </c>
      <c r="B13197" s="91" t="str">
        <f>IF(ISNUMBER('pO2 control'!B13192),'pO2 control'!B13192,"")</f>
        <v/>
      </c>
      <c r="C13197" s="13" t="str">
        <f t="shared" si="1242"/>
        <v>INVALID</v>
      </c>
      <c r="D13197" s="87" t="e">
        <f>IF('pO2 control'!A13192="",NA(),'pO2 control'!A13192)</f>
        <v>#N/A</v>
      </c>
      <c r="E13197" s="91" t="e">
        <f t="shared" si="1239"/>
        <v>#N/A</v>
      </c>
      <c r="F13197" s="85" t="e">
        <f t="shared" si="1243"/>
        <v>#N/A</v>
      </c>
      <c r="G13197" s="83" t="e">
        <f t="shared" si="1240"/>
        <v>#N/A</v>
      </c>
      <c r="H13197" s="83" t="str">
        <f t="shared" si="1241"/>
        <v>#NV</v>
      </c>
    </row>
    <row r="13198" spans="1:8">
      <c r="A13198" s="85" t="e">
        <f t="shared" si="1238"/>
        <v>#N/A</v>
      </c>
      <c r="B13198" s="91" t="str">
        <f>IF(ISNUMBER('pO2 control'!B13193),'pO2 control'!B13193,"")</f>
        <v/>
      </c>
      <c r="C13198" s="13" t="str">
        <f t="shared" si="1242"/>
        <v>INVALID</v>
      </c>
      <c r="D13198" s="87" t="e">
        <f>IF('pO2 control'!A13193="",NA(),'pO2 control'!A13193)</f>
        <v>#N/A</v>
      </c>
      <c r="E13198" s="91" t="e">
        <f t="shared" si="1239"/>
        <v>#N/A</v>
      </c>
      <c r="F13198" s="85" t="e">
        <f t="shared" si="1243"/>
        <v>#N/A</v>
      </c>
      <c r="G13198" s="83" t="e">
        <f t="shared" si="1240"/>
        <v>#N/A</v>
      </c>
      <c r="H13198" s="83" t="str">
        <f t="shared" si="1241"/>
        <v>#NV</v>
      </c>
    </row>
    <row r="13199" spans="1:8">
      <c r="A13199" s="85" t="e">
        <f t="shared" si="1238"/>
        <v>#N/A</v>
      </c>
      <c r="B13199" s="91" t="str">
        <f>IF(ISNUMBER('pO2 control'!B13194),'pO2 control'!B13194,"")</f>
        <v/>
      </c>
      <c r="C13199" s="13" t="str">
        <f t="shared" si="1242"/>
        <v>INVALID</v>
      </c>
      <c r="D13199" s="87" t="e">
        <f>IF('pO2 control'!A13194="",NA(),'pO2 control'!A13194)</f>
        <v>#N/A</v>
      </c>
      <c r="E13199" s="91" t="e">
        <f t="shared" si="1239"/>
        <v>#N/A</v>
      </c>
      <c r="F13199" s="85" t="e">
        <f t="shared" si="1243"/>
        <v>#N/A</v>
      </c>
      <c r="G13199" s="83" t="e">
        <f t="shared" si="1240"/>
        <v>#N/A</v>
      </c>
      <c r="H13199" s="83" t="str">
        <f t="shared" si="1241"/>
        <v>#NV</v>
      </c>
    </row>
    <row r="13200" spans="1:8">
      <c r="A13200" s="85" t="e">
        <f t="shared" si="1238"/>
        <v>#N/A</v>
      </c>
      <c r="B13200" s="91" t="str">
        <f>IF(ISNUMBER('pO2 control'!B13195),'pO2 control'!B13195,"")</f>
        <v/>
      </c>
      <c r="C13200" s="13" t="str">
        <f t="shared" si="1242"/>
        <v>INVALID</v>
      </c>
      <c r="D13200" s="87" t="e">
        <f>IF('pO2 control'!A13195="",NA(),'pO2 control'!A13195)</f>
        <v>#N/A</v>
      </c>
      <c r="E13200" s="91" t="e">
        <f t="shared" si="1239"/>
        <v>#N/A</v>
      </c>
      <c r="F13200" s="85" t="e">
        <f t="shared" si="1243"/>
        <v>#N/A</v>
      </c>
      <c r="G13200" s="83" t="e">
        <f t="shared" si="1240"/>
        <v>#N/A</v>
      </c>
      <c r="H13200" s="83" t="str">
        <f t="shared" si="1241"/>
        <v>#NV</v>
      </c>
    </row>
    <row r="13201" spans="1:8">
      <c r="A13201" s="85" t="e">
        <f t="shared" si="1238"/>
        <v>#N/A</v>
      </c>
      <c r="B13201" s="91" t="str">
        <f>IF(ISNUMBER('pO2 control'!B13196),'pO2 control'!B13196,"")</f>
        <v/>
      </c>
      <c r="C13201" s="13" t="str">
        <f t="shared" si="1242"/>
        <v>INVALID</v>
      </c>
      <c r="D13201" s="87" t="e">
        <f>IF('pO2 control'!A13196="",NA(),'pO2 control'!A13196)</f>
        <v>#N/A</v>
      </c>
      <c r="E13201" s="91" t="e">
        <f t="shared" si="1239"/>
        <v>#N/A</v>
      </c>
      <c r="F13201" s="85" t="e">
        <f t="shared" si="1243"/>
        <v>#N/A</v>
      </c>
      <c r="G13201" s="83" t="e">
        <f t="shared" si="1240"/>
        <v>#N/A</v>
      </c>
      <c r="H13201" s="83" t="str">
        <f t="shared" si="1241"/>
        <v>#NV</v>
      </c>
    </row>
    <row r="13202" spans="1:8">
      <c r="A13202" s="85" t="e">
        <f t="shared" si="1238"/>
        <v>#N/A</v>
      </c>
      <c r="B13202" s="91" t="str">
        <f>IF(ISNUMBER('pO2 control'!B13197),'pO2 control'!B13197,"")</f>
        <v/>
      </c>
      <c r="C13202" s="13" t="str">
        <f t="shared" si="1242"/>
        <v>INVALID</v>
      </c>
      <c r="D13202" s="87" t="e">
        <f>IF('pO2 control'!A13197="",NA(),'pO2 control'!A13197)</f>
        <v>#N/A</v>
      </c>
      <c r="E13202" s="91" t="e">
        <f t="shared" si="1239"/>
        <v>#N/A</v>
      </c>
      <c r="F13202" s="85" t="e">
        <f t="shared" si="1243"/>
        <v>#N/A</v>
      </c>
      <c r="G13202" s="83" t="e">
        <f t="shared" si="1240"/>
        <v>#N/A</v>
      </c>
      <c r="H13202" s="83" t="str">
        <f t="shared" si="1241"/>
        <v>#NV</v>
      </c>
    </row>
    <row r="13203" spans="1:8">
      <c r="A13203" s="85" t="e">
        <f t="shared" si="1238"/>
        <v>#N/A</v>
      </c>
      <c r="B13203" s="91" t="str">
        <f>IF(ISNUMBER('pO2 control'!B13198),'pO2 control'!B13198,"")</f>
        <v/>
      </c>
      <c r="C13203" s="13" t="str">
        <f t="shared" si="1242"/>
        <v>INVALID</v>
      </c>
      <c r="D13203" s="87" t="e">
        <f>IF('pO2 control'!A13198="",NA(),'pO2 control'!A13198)</f>
        <v>#N/A</v>
      </c>
      <c r="E13203" s="91" t="e">
        <f t="shared" si="1239"/>
        <v>#N/A</v>
      </c>
      <c r="F13203" s="85" t="e">
        <f t="shared" si="1243"/>
        <v>#N/A</v>
      </c>
      <c r="G13203" s="83" t="e">
        <f t="shared" si="1240"/>
        <v>#N/A</v>
      </c>
      <c r="H13203" s="83" t="str">
        <f t="shared" si="1241"/>
        <v>#NV</v>
      </c>
    </row>
    <row r="13204" spans="1:8">
      <c r="A13204" s="85" t="e">
        <f t="shared" si="1238"/>
        <v>#N/A</v>
      </c>
      <c r="B13204" s="91" t="str">
        <f>IF(ISNUMBER('pO2 control'!B13199),'pO2 control'!B13199,"")</f>
        <v/>
      </c>
      <c r="C13204" s="13" t="str">
        <f t="shared" si="1242"/>
        <v>INVALID</v>
      </c>
      <c r="D13204" s="87" t="e">
        <f>IF('pO2 control'!A13199="",NA(),'pO2 control'!A13199)</f>
        <v>#N/A</v>
      </c>
      <c r="E13204" s="91" t="e">
        <f t="shared" si="1239"/>
        <v>#N/A</v>
      </c>
      <c r="F13204" s="85" t="e">
        <f t="shared" si="1243"/>
        <v>#N/A</v>
      </c>
      <c r="G13204" s="83" t="e">
        <f t="shared" si="1240"/>
        <v>#N/A</v>
      </c>
      <c r="H13204" s="83" t="str">
        <f t="shared" si="1241"/>
        <v>#NV</v>
      </c>
    </row>
    <row r="13205" spans="1:8">
      <c r="A13205" s="85" t="e">
        <f t="shared" si="1238"/>
        <v>#N/A</v>
      </c>
      <c r="B13205" s="91" t="str">
        <f>IF(ISNUMBER('pO2 control'!B13200),'pO2 control'!B13200,"")</f>
        <v/>
      </c>
      <c r="C13205" s="13" t="str">
        <f t="shared" si="1242"/>
        <v>INVALID</v>
      </c>
      <c r="D13205" s="87" t="e">
        <f>IF('pO2 control'!A13200="",NA(),'pO2 control'!A13200)</f>
        <v>#N/A</v>
      </c>
      <c r="E13205" s="91" t="e">
        <f t="shared" si="1239"/>
        <v>#N/A</v>
      </c>
      <c r="F13205" s="85" t="e">
        <f t="shared" si="1243"/>
        <v>#N/A</v>
      </c>
      <c r="G13205" s="83" t="e">
        <f t="shared" si="1240"/>
        <v>#N/A</v>
      </c>
      <c r="H13205" s="83" t="str">
        <f t="shared" si="1241"/>
        <v>#NV</v>
      </c>
    </row>
    <row r="13206" spans="1:8">
      <c r="A13206" s="85" t="e">
        <f t="shared" si="1238"/>
        <v>#N/A</v>
      </c>
      <c r="B13206" s="91" t="str">
        <f>IF(ISNUMBER('pO2 control'!B13201),'pO2 control'!B13201,"")</f>
        <v/>
      </c>
      <c r="C13206" s="13" t="str">
        <f t="shared" si="1242"/>
        <v>INVALID</v>
      </c>
      <c r="D13206" s="87" t="e">
        <f>IF('pO2 control'!A13201="",NA(),'pO2 control'!A13201)</f>
        <v>#N/A</v>
      </c>
      <c r="E13206" s="91" t="e">
        <f t="shared" si="1239"/>
        <v>#N/A</v>
      </c>
      <c r="F13206" s="85" t="e">
        <f t="shared" si="1243"/>
        <v>#N/A</v>
      </c>
      <c r="G13206" s="83" t="e">
        <f t="shared" si="1240"/>
        <v>#N/A</v>
      </c>
      <c r="H13206" s="83" t="str">
        <f t="shared" si="1241"/>
        <v>#NV</v>
      </c>
    </row>
    <row r="13207" spans="1:8">
      <c r="A13207" s="85" t="e">
        <f t="shared" si="1238"/>
        <v>#N/A</v>
      </c>
      <c r="B13207" s="91" t="str">
        <f>IF(ISNUMBER('pO2 control'!B13202),'pO2 control'!B13202,"")</f>
        <v/>
      </c>
      <c r="C13207" s="13" t="str">
        <f t="shared" si="1242"/>
        <v>INVALID</v>
      </c>
      <c r="D13207" s="87" t="e">
        <f>IF('pO2 control'!A13202="",NA(),'pO2 control'!A13202)</f>
        <v>#N/A</v>
      </c>
      <c r="E13207" s="91" t="e">
        <f t="shared" si="1239"/>
        <v>#N/A</v>
      </c>
      <c r="F13207" s="85" t="e">
        <f t="shared" si="1243"/>
        <v>#N/A</v>
      </c>
      <c r="G13207" s="83" t="e">
        <f t="shared" si="1240"/>
        <v>#N/A</v>
      </c>
      <c r="H13207" s="83" t="str">
        <f t="shared" si="1241"/>
        <v>#NV</v>
      </c>
    </row>
    <row r="13208" spans="1:8">
      <c r="A13208" s="85" t="e">
        <f t="shared" si="1238"/>
        <v>#N/A</v>
      </c>
      <c r="B13208" s="91" t="str">
        <f>IF(ISNUMBER('pO2 control'!B13203),'pO2 control'!B13203,"")</f>
        <v/>
      </c>
      <c r="C13208" s="13" t="str">
        <f t="shared" si="1242"/>
        <v>INVALID</v>
      </c>
      <c r="D13208" s="87" t="e">
        <f>IF('pO2 control'!A13203="",NA(),'pO2 control'!A13203)</f>
        <v>#N/A</v>
      </c>
      <c r="E13208" s="91" t="e">
        <f t="shared" si="1239"/>
        <v>#N/A</v>
      </c>
      <c r="F13208" s="85" t="e">
        <f t="shared" si="1243"/>
        <v>#N/A</v>
      </c>
      <c r="G13208" s="83" t="e">
        <f t="shared" si="1240"/>
        <v>#N/A</v>
      </c>
      <c r="H13208" s="83" t="str">
        <f t="shared" si="1241"/>
        <v>#NV</v>
      </c>
    </row>
    <row r="13209" spans="1:8">
      <c r="A13209" s="85" t="e">
        <f t="shared" si="1238"/>
        <v>#N/A</v>
      </c>
      <c r="B13209" s="91" t="str">
        <f>IF(ISNUMBER('pO2 control'!B13204),'pO2 control'!B13204,"")</f>
        <v/>
      </c>
      <c r="C13209" s="13" t="str">
        <f t="shared" si="1242"/>
        <v>INVALID</v>
      </c>
      <c r="D13209" s="87" t="e">
        <f>IF('pO2 control'!A13204="",NA(),'pO2 control'!A13204)</f>
        <v>#N/A</v>
      </c>
      <c r="E13209" s="91" t="e">
        <f t="shared" si="1239"/>
        <v>#N/A</v>
      </c>
      <c r="F13209" s="85" t="e">
        <f t="shared" si="1243"/>
        <v>#N/A</v>
      </c>
      <c r="G13209" s="83" t="e">
        <f t="shared" si="1240"/>
        <v>#N/A</v>
      </c>
      <c r="H13209" s="83" t="str">
        <f t="shared" si="1241"/>
        <v>#NV</v>
      </c>
    </row>
    <row r="13210" spans="1:8">
      <c r="A13210" s="85" t="e">
        <f t="shared" si="1238"/>
        <v>#N/A</v>
      </c>
      <c r="B13210" s="91" t="str">
        <f>IF(ISNUMBER('pO2 control'!B13205),'pO2 control'!B13205,"")</f>
        <v/>
      </c>
      <c r="C13210" s="13" t="str">
        <f t="shared" si="1242"/>
        <v>INVALID</v>
      </c>
      <c r="D13210" s="87" t="e">
        <f>IF('pO2 control'!A13205="",NA(),'pO2 control'!A13205)</f>
        <v>#N/A</v>
      </c>
      <c r="E13210" s="91" t="e">
        <f t="shared" si="1239"/>
        <v>#N/A</v>
      </c>
      <c r="F13210" s="85" t="e">
        <f t="shared" si="1243"/>
        <v>#N/A</v>
      </c>
      <c r="G13210" s="83" t="e">
        <f t="shared" si="1240"/>
        <v>#N/A</v>
      </c>
      <c r="H13210" s="83" t="str">
        <f t="shared" si="1241"/>
        <v>#NV</v>
      </c>
    </row>
    <row r="13211" spans="1:8">
      <c r="A13211" s="85" t="e">
        <f t="shared" si="1238"/>
        <v>#N/A</v>
      </c>
      <c r="B13211" s="91" t="str">
        <f>IF(ISNUMBER('pO2 control'!B13206),'pO2 control'!B13206,"")</f>
        <v/>
      </c>
      <c r="C13211" s="13" t="str">
        <f t="shared" si="1242"/>
        <v>INVALID</v>
      </c>
      <c r="D13211" s="87" t="e">
        <f>IF('pO2 control'!A13206="",NA(),'pO2 control'!A13206)</f>
        <v>#N/A</v>
      </c>
      <c r="E13211" s="91" t="e">
        <f t="shared" si="1239"/>
        <v>#N/A</v>
      </c>
      <c r="F13211" s="85" t="e">
        <f t="shared" si="1243"/>
        <v>#N/A</v>
      </c>
      <c r="G13211" s="83" t="e">
        <f t="shared" si="1240"/>
        <v>#N/A</v>
      </c>
      <c r="H13211" s="83" t="str">
        <f t="shared" si="1241"/>
        <v>#NV</v>
      </c>
    </row>
    <row r="13212" spans="1:8">
      <c r="A13212" s="85" t="e">
        <f t="shared" si="1238"/>
        <v>#N/A</v>
      </c>
      <c r="B13212" s="91" t="str">
        <f>IF(ISNUMBER('pO2 control'!B13207),'pO2 control'!B13207,"")</f>
        <v/>
      </c>
      <c r="C13212" s="13" t="str">
        <f t="shared" si="1242"/>
        <v>INVALID</v>
      </c>
      <c r="D13212" s="87" t="e">
        <f>IF('pO2 control'!A13207="",NA(),'pO2 control'!A13207)</f>
        <v>#N/A</v>
      </c>
      <c r="E13212" s="91" t="e">
        <f t="shared" si="1239"/>
        <v>#N/A</v>
      </c>
      <c r="F13212" s="85" t="e">
        <f t="shared" si="1243"/>
        <v>#N/A</v>
      </c>
      <c r="G13212" s="83" t="e">
        <f t="shared" si="1240"/>
        <v>#N/A</v>
      </c>
      <c r="H13212" s="83" t="str">
        <f t="shared" si="1241"/>
        <v>#NV</v>
      </c>
    </row>
    <row r="13213" spans="1:8">
      <c r="A13213" s="85" t="e">
        <f t="shared" si="1238"/>
        <v>#N/A</v>
      </c>
      <c r="B13213" s="91" t="str">
        <f>IF(ISNUMBER('pO2 control'!B13208),'pO2 control'!B13208,"")</f>
        <v/>
      </c>
      <c r="C13213" s="13" t="str">
        <f t="shared" si="1242"/>
        <v>INVALID</v>
      </c>
      <c r="D13213" s="87" t="e">
        <f>IF('pO2 control'!A13208="",NA(),'pO2 control'!A13208)</f>
        <v>#N/A</v>
      </c>
      <c r="E13213" s="91" t="e">
        <f t="shared" si="1239"/>
        <v>#N/A</v>
      </c>
      <c r="F13213" s="85" t="e">
        <f t="shared" si="1243"/>
        <v>#N/A</v>
      </c>
      <c r="G13213" s="83" t="e">
        <f t="shared" si="1240"/>
        <v>#N/A</v>
      </c>
      <c r="H13213" s="83" t="str">
        <f t="shared" si="1241"/>
        <v>#NV</v>
      </c>
    </row>
    <row r="13214" spans="1:8">
      <c r="A13214" s="85" t="e">
        <f t="shared" si="1238"/>
        <v>#N/A</v>
      </c>
      <c r="B13214" s="91" t="str">
        <f>IF(ISNUMBER('pO2 control'!B13209),'pO2 control'!B13209,"")</f>
        <v/>
      </c>
      <c r="C13214" s="13" t="str">
        <f t="shared" si="1242"/>
        <v>INVALID</v>
      </c>
      <c r="D13214" s="87" t="e">
        <f>IF('pO2 control'!A13209="",NA(),'pO2 control'!A13209)</f>
        <v>#N/A</v>
      </c>
      <c r="E13214" s="91" t="e">
        <f t="shared" si="1239"/>
        <v>#N/A</v>
      </c>
      <c r="F13214" s="85" t="e">
        <f t="shared" si="1243"/>
        <v>#N/A</v>
      </c>
      <c r="G13214" s="83" t="e">
        <f t="shared" si="1240"/>
        <v>#N/A</v>
      </c>
      <c r="H13214" s="83" t="str">
        <f t="shared" si="1241"/>
        <v>#NV</v>
      </c>
    </row>
    <row r="13215" spans="1:8">
      <c r="A13215" s="85" t="e">
        <f t="shared" si="1238"/>
        <v>#N/A</v>
      </c>
      <c r="B13215" s="91" t="str">
        <f>IF(ISNUMBER('pO2 control'!B13210),'pO2 control'!B13210,"")</f>
        <v/>
      </c>
      <c r="C13215" s="13" t="str">
        <f t="shared" si="1242"/>
        <v>INVALID</v>
      </c>
      <c r="D13215" s="87" t="e">
        <f>IF('pO2 control'!A13210="",NA(),'pO2 control'!A13210)</f>
        <v>#N/A</v>
      </c>
      <c r="E13215" s="91" t="e">
        <f t="shared" si="1239"/>
        <v>#N/A</v>
      </c>
      <c r="F13215" s="85" t="e">
        <f t="shared" si="1243"/>
        <v>#N/A</v>
      </c>
      <c r="G13215" s="83" t="e">
        <f t="shared" si="1240"/>
        <v>#N/A</v>
      </c>
      <c r="H13215" s="83" t="str">
        <f t="shared" si="1241"/>
        <v>#NV</v>
      </c>
    </row>
    <row r="13216" spans="1:8">
      <c r="A13216" s="85" t="e">
        <f t="shared" si="1238"/>
        <v>#N/A</v>
      </c>
      <c r="B13216" s="91" t="str">
        <f>IF(ISNUMBER('pO2 control'!B13211),'pO2 control'!B13211,"")</f>
        <v/>
      </c>
      <c r="C13216" s="13" t="str">
        <f t="shared" si="1242"/>
        <v>INVALID</v>
      </c>
      <c r="D13216" s="87" t="e">
        <f>IF('pO2 control'!A13211="",NA(),'pO2 control'!A13211)</f>
        <v>#N/A</v>
      </c>
      <c r="E13216" s="91" t="e">
        <f t="shared" si="1239"/>
        <v>#N/A</v>
      </c>
      <c r="F13216" s="85" t="e">
        <f t="shared" si="1243"/>
        <v>#N/A</v>
      </c>
      <c r="G13216" s="83" t="e">
        <f t="shared" si="1240"/>
        <v>#N/A</v>
      </c>
      <c r="H13216" s="83" t="str">
        <f t="shared" si="1241"/>
        <v>#NV</v>
      </c>
    </row>
    <row r="13217" spans="1:8">
      <c r="A13217" s="85" t="e">
        <f t="shared" si="1238"/>
        <v>#N/A</v>
      </c>
      <c r="B13217" s="91" t="str">
        <f>IF(ISNUMBER('pO2 control'!B13212),'pO2 control'!B13212,"")</f>
        <v/>
      </c>
      <c r="C13217" s="13" t="str">
        <f t="shared" si="1242"/>
        <v>INVALID</v>
      </c>
      <c r="D13217" s="87" t="e">
        <f>IF('pO2 control'!A13212="",NA(),'pO2 control'!A13212)</f>
        <v>#N/A</v>
      </c>
      <c r="E13217" s="91" t="e">
        <f t="shared" si="1239"/>
        <v>#N/A</v>
      </c>
      <c r="F13217" s="85" t="e">
        <f t="shared" si="1243"/>
        <v>#N/A</v>
      </c>
      <c r="G13217" s="83" t="e">
        <f t="shared" si="1240"/>
        <v>#N/A</v>
      </c>
      <c r="H13217" s="83" t="str">
        <f t="shared" si="1241"/>
        <v>#NV</v>
      </c>
    </row>
    <row r="13218" spans="1:8">
      <c r="A13218" s="85" t="e">
        <f t="shared" si="1238"/>
        <v>#N/A</v>
      </c>
      <c r="B13218" s="91" t="str">
        <f>IF(ISNUMBER('pO2 control'!B13213),'pO2 control'!B13213,"")</f>
        <v/>
      </c>
      <c r="C13218" s="13" t="str">
        <f t="shared" si="1242"/>
        <v>INVALID</v>
      </c>
      <c r="D13218" s="87" t="e">
        <f>IF('pO2 control'!A13213="",NA(),'pO2 control'!A13213)</f>
        <v>#N/A</v>
      </c>
      <c r="E13218" s="91" t="e">
        <f t="shared" si="1239"/>
        <v>#N/A</v>
      </c>
      <c r="F13218" s="85" t="e">
        <f t="shared" si="1243"/>
        <v>#N/A</v>
      </c>
      <c r="G13218" s="83" t="e">
        <f t="shared" si="1240"/>
        <v>#N/A</v>
      </c>
      <c r="H13218" s="83" t="str">
        <f t="shared" si="1241"/>
        <v>#NV</v>
      </c>
    </row>
    <row r="13219" spans="1:8">
      <c r="A13219" s="85" t="e">
        <f t="shared" si="1238"/>
        <v>#N/A</v>
      </c>
      <c r="B13219" s="91" t="str">
        <f>IF(ISNUMBER('pO2 control'!B13214),'pO2 control'!B13214,"")</f>
        <v/>
      </c>
      <c r="C13219" s="13" t="str">
        <f t="shared" si="1242"/>
        <v>INVALID</v>
      </c>
      <c r="D13219" s="87" t="e">
        <f>IF('pO2 control'!A13214="",NA(),'pO2 control'!A13214)</f>
        <v>#N/A</v>
      </c>
      <c r="E13219" s="91" t="e">
        <f t="shared" si="1239"/>
        <v>#N/A</v>
      </c>
      <c r="F13219" s="85" t="e">
        <f t="shared" si="1243"/>
        <v>#N/A</v>
      </c>
      <c r="G13219" s="83" t="e">
        <f t="shared" si="1240"/>
        <v>#N/A</v>
      </c>
      <c r="H13219" s="83" t="str">
        <f t="shared" si="1241"/>
        <v>#NV</v>
      </c>
    </row>
    <row r="13220" spans="1:8">
      <c r="A13220" s="85" t="e">
        <f t="shared" si="1238"/>
        <v>#N/A</v>
      </c>
      <c r="B13220" s="91" t="str">
        <f>IF(ISNUMBER('pO2 control'!B13215),'pO2 control'!B13215,"")</f>
        <v/>
      </c>
      <c r="C13220" s="13" t="str">
        <f t="shared" si="1242"/>
        <v>INVALID</v>
      </c>
      <c r="D13220" s="87" t="e">
        <f>IF('pO2 control'!A13215="",NA(),'pO2 control'!A13215)</f>
        <v>#N/A</v>
      </c>
      <c r="E13220" s="91" t="e">
        <f t="shared" si="1239"/>
        <v>#N/A</v>
      </c>
      <c r="F13220" s="85" t="e">
        <f t="shared" si="1243"/>
        <v>#N/A</v>
      </c>
      <c r="G13220" s="83" t="e">
        <f t="shared" si="1240"/>
        <v>#N/A</v>
      </c>
      <c r="H13220" s="83" t="str">
        <f t="shared" si="1241"/>
        <v>#NV</v>
      </c>
    </row>
    <row r="13221" spans="1:8">
      <c r="A13221" s="85" t="e">
        <f t="shared" si="1238"/>
        <v>#N/A</v>
      </c>
      <c r="B13221" s="91" t="str">
        <f>IF(ISNUMBER('pO2 control'!B13216),'pO2 control'!B13216,"")</f>
        <v/>
      </c>
      <c r="C13221" s="13" t="str">
        <f t="shared" si="1242"/>
        <v>INVALID</v>
      </c>
      <c r="D13221" s="87" t="e">
        <f>IF('pO2 control'!A13216="",NA(),'pO2 control'!A13216)</f>
        <v>#N/A</v>
      </c>
      <c r="E13221" s="91" t="e">
        <f t="shared" si="1239"/>
        <v>#N/A</v>
      </c>
      <c r="F13221" s="85" t="e">
        <f t="shared" si="1243"/>
        <v>#N/A</v>
      </c>
      <c r="G13221" s="83" t="e">
        <f t="shared" si="1240"/>
        <v>#N/A</v>
      </c>
      <c r="H13221" s="83" t="str">
        <f t="shared" si="1241"/>
        <v>#NV</v>
      </c>
    </row>
    <row r="13222" spans="1:8">
      <c r="A13222" s="85" t="e">
        <f t="shared" si="1238"/>
        <v>#N/A</v>
      </c>
      <c r="B13222" s="91" t="str">
        <f>IF(ISNUMBER('pO2 control'!B13217),'pO2 control'!B13217,"")</f>
        <v/>
      </c>
      <c r="C13222" s="13" t="str">
        <f t="shared" si="1242"/>
        <v>INVALID</v>
      </c>
      <c r="D13222" s="87" t="e">
        <f>IF('pO2 control'!A13217="",NA(),'pO2 control'!A13217)</f>
        <v>#N/A</v>
      </c>
      <c r="E13222" s="91" t="e">
        <f t="shared" si="1239"/>
        <v>#N/A</v>
      </c>
      <c r="F13222" s="85" t="e">
        <f t="shared" si="1243"/>
        <v>#N/A</v>
      </c>
      <c r="G13222" s="83" t="e">
        <f t="shared" si="1240"/>
        <v>#N/A</v>
      </c>
      <c r="H13222" s="83" t="str">
        <f t="shared" si="1241"/>
        <v>#NV</v>
      </c>
    </row>
    <row r="13223" spans="1:8">
      <c r="A13223" s="85" t="e">
        <f t="shared" si="1238"/>
        <v>#N/A</v>
      </c>
      <c r="B13223" s="91" t="str">
        <f>IF(ISNUMBER('pO2 control'!B13218),'pO2 control'!B13218,"")</f>
        <v/>
      </c>
      <c r="C13223" s="13" t="str">
        <f t="shared" si="1242"/>
        <v>INVALID</v>
      </c>
      <c r="D13223" s="87" t="e">
        <f>IF('pO2 control'!A13218="",NA(),'pO2 control'!A13218)</f>
        <v>#N/A</v>
      </c>
      <c r="E13223" s="91" t="e">
        <f t="shared" si="1239"/>
        <v>#N/A</v>
      </c>
      <c r="F13223" s="85" t="e">
        <f t="shared" si="1243"/>
        <v>#N/A</v>
      </c>
      <c r="G13223" s="83" t="e">
        <f t="shared" si="1240"/>
        <v>#N/A</v>
      </c>
      <c r="H13223" s="83" t="str">
        <f t="shared" si="1241"/>
        <v>#NV</v>
      </c>
    </row>
    <row r="13224" spans="1:8">
      <c r="A13224" s="85" t="e">
        <f t="shared" si="1238"/>
        <v>#N/A</v>
      </c>
      <c r="B13224" s="91" t="str">
        <f>IF(ISNUMBER('pO2 control'!B13219),'pO2 control'!B13219,"")</f>
        <v/>
      </c>
      <c r="C13224" s="13" t="str">
        <f t="shared" si="1242"/>
        <v>INVALID</v>
      </c>
      <c r="D13224" s="87" t="e">
        <f>IF('pO2 control'!A13219="",NA(),'pO2 control'!A13219)</f>
        <v>#N/A</v>
      </c>
      <c r="E13224" s="91" t="e">
        <f t="shared" si="1239"/>
        <v>#N/A</v>
      </c>
      <c r="F13224" s="85" t="e">
        <f t="shared" si="1243"/>
        <v>#N/A</v>
      </c>
      <c r="G13224" s="83" t="e">
        <f t="shared" si="1240"/>
        <v>#N/A</v>
      </c>
      <c r="H13224" s="83" t="str">
        <f t="shared" si="1241"/>
        <v>#NV</v>
      </c>
    </row>
    <row r="13225" spans="1:8">
      <c r="A13225" s="85" t="e">
        <f t="shared" si="1238"/>
        <v>#N/A</v>
      </c>
      <c r="B13225" s="91" t="str">
        <f>IF(ISNUMBER('pO2 control'!B13220),'pO2 control'!B13220,"")</f>
        <v/>
      </c>
      <c r="C13225" s="13" t="str">
        <f t="shared" si="1242"/>
        <v>INVALID</v>
      </c>
      <c r="D13225" s="87" t="e">
        <f>IF('pO2 control'!A13220="",NA(),'pO2 control'!A13220)</f>
        <v>#N/A</v>
      </c>
      <c r="E13225" s="91" t="e">
        <f t="shared" si="1239"/>
        <v>#N/A</v>
      </c>
      <c r="F13225" s="85" t="e">
        <f t="shared" si="1243"/>
        <v>#N/A</v>
      </c>
      <c r="G13225" s="83" t="e">
        <f t="shared" si="1240"/>
        <v>#N/A</v>
      </c>
      <c r="H13225" s="83" t="str">
        <f t="shared" si="1241"/>
        <v>#NV</v>
      </c>
    </row>
    <row r="13226" spans="1:8">
      <c r="A13226" s="85" t="e">
        <f t="shared" si="1238"/>
        <v>#N/A</v>
      </c>
      <c r="B13226" s="91" t="str">
        <f>IF(ISNUMBER('pO2 control'!B13221),'pO2 control'!B13221,"")</f>
        <v/>
      </c>
      <c r="C13226" s="13" t="str">
        <f t="shared" si="1242"/>
        <v>INVALID</v>
      </c>
      <c r="D13226" s="87" t="e">
        <f>IF('pO2 control'!A13221="",NA(),'pO2 control'!A13221)</f>
        <v>#N/A</v>
      </c>
      <c r="E13226" s="91" t="e">
        <f t="shared" si="1239"/>
        <v>#N/A</v>
      </c>
      <c r="F13226" s="85" t="e">
        <f t="shared" si="1243"/>
        <v>#N/A</v>
      </c>
      <c r="G13226" s="83" t="e">
        <f t="shared" si="1240"/>
        <v>#N/A</v>
      </c>
      <c r="H13226" s="83" t="str">
        <f t="shared" si="1241"/>
        <v>#NV</v>
      </c>
    </row>
    <row r="13227" spans="1:8">
      <c r="A13227" s="85" t="e">
        <f t="shared" si="1238"/>
        <v>#N/A</v>
      </c>
      <c r="B13227" s="91" t="str">
        <f>IF(ISNUMBER('pO2 control'!B13222),'pO2 control'!B13222,"")</f>
        <v/>
      </c>
      <c r="C13227" s="13" t="str">
        <f t="shared" si="1242"/>
        <v>INVALID</v>
      </c>
      <c r="D13227" s="87" t="e">
        <f>IF('pO2 control'!A13222="",NA(),'pO2 control'!A13222)</f>
        <v>#N/A</v>
      </c>
      <c r="E13227" s="91" t="e">
        <f t="shared" si="1239"/>
        <v>#N/A</v>
      </c>
      <c r="F13227" s="85" t="e">
        <f t="shared" si="1243"/>
        <v>#N/A</v>
      </c>
      <c r="G13227" s="83" t="e">
        <f t="shared" si="1240"/>
        <v>#N/A</v>
      </c>
      <c r="H13227" s="83" t="str">
        <f t="shared" si="1241"/>
        <v>#NV</v>
      </c>
    </row>
    <row r="13228" spans="1:8">
      <c r="A13228" s="85" t="e">
        <f t="shared" si="1238"/>
        <v>#N/A</v>
      </c>
      <c r="B13228" s="91" t="str">
        <f>IF(ISNUMBER('pO2 control'!B13223),'pO2 control'!B13223,"")</f>
        <v/>
      </c>
      <c r="C13228" s="13" t="str">
        <f t="shared" si="1242"/>
        <v>INVALID</v>
      </c>
      <c r="D13228" s="87" t="e">
        <f>IF('pO2 control'!A13223="",NA(),'pO2 control'!A13223)</f>
        <v>#N/A</v>
      </c>
      <c r="E13228" s="91" t="e">
        <f t="shared" si="1239"/>
        <v>#N/A</v>
      </c>
      <c r="F13228" s="85" t="e">
        <f t="shared" si="1243"/>
        <v>#N/A</v>
      </c>
      <c r="G13228" s="83" t="e">
        <f t="shared" si="1240"/>
        <v>#N/A</v>
      </c>
      <c r="H13228" s="83" t="str">
        <f t="shared" si="1241"/>
        <v>#NV</v>
      </c>
    </row>
    <row r="13229" spans="1:8">
      <c r="A13229" s="85" t="e">
        <f t="shared" si="1238"/>
        <v>#N/A</v>
      </c>
      <c r="B13229" s="91" t="str">
        <f>IF(ISNUMBER('pO2 control'!B13224),'pO2 control'!B13224,"")</f>
        <v/>
      </c>
      <c r="C13229" s="13" t="str">
        <f t="shared" si="1242"/>
        <v>INVALID</v>
      </c>
      <c r="D13229" s="87" t="e">
        <f>IF('pO2 control'!A13224="",NA(),'pO2 control'!A13224)</f>
        <v>#N/A</v>
      </c>
      <c r="E13229" s="91" t="e">
        <f t="shared" si="1239"/>
        <v>#N/A</v>
      </c>
      <c r="F13229" s="85" t="e">
        <f t="shared" si="1243"/>
        <v>#N/A</v>
      </c>
      <c r="G13229" s="83" t="e">
        <f t="shared" si="1240"/>
        <v>#N/A</v>
      </c>
      <c r="H13229" s="83" t="str">
        <f t="shared" si="1241"/>
        <v>#NV</v>
      </c>
    </row>
    <row r="13230" spans="1:8">
      <c r="A13230" s="85" t="e">
        <f t="shared" si="1238"/>
        <v>#N/A</v>
      </c>
      <c r="B13230" s="91" t="str">
        <f>IF(ISNUMBER('pO2 control'!B13225),'pO2 control'!B13225,"")</f>
        <v/>
      </c>
      <c r="C13230" s="13" t="str">
        <f t="shared" si="1242"/>
        <v>INVALID</v>
      </c>
      <c r="D13230" s="87" t="e">
        <f>IF('pO2 control'!A13225="",NA(),'pO2 control'!A13225)</f>
        <v>#N/A</v>
      </c>
      <c r="E13230" s="91" t="e">
        <f t="shared" si="1239"/>
        <v>#N/A</v>
      </c>
      <c r="F13230" s="85" t="e">
        <f t="shared" si="1243"/>
        <v>#N/A</v>
      </c>
      <c r="G13230" s="83" t="e">
        <f t="shared" si="1240"/>
        <v>#N/A</v>
      </c>
      <c r="H13230" s="83" t="str">
        <f t="shared" si="1241"/>
        <v>#NV</v>
      </c>
    </row>
    <row r="13231" spans="1:8">
      <c r="A13231" s="85" t="e">
        <f t="shared" si="1238"/>
        <v>#N/A</v>
      </c>
      <c r="B13231" s="91" t="str">
        <f>IF(ISNUMBER('pO2 control'!B13226),'pO2 control'!B13226,"")</f>
        <v/>
      </c>
      <c r="C13231" s="13" t="str">
        <f t="shared" si="1242"/>
        <v>INVALID</v>
      </c>
      <c r="D13231" s="87" t="e">
        <f>IF('pO2 control'!A13226="",NA(),'pO2 control'!A13226)</f>
        <v>#N/A</v>
      </c>
      <c r="E13231" s="91" t="e">
        <f t="shared" si="1239"/>
        <v>#N/A</v>
      </c>
      <c r="F13231" s="85" t="e">
        <f t="shared" si="1243"/>
        <v>#N/A</v>
      </c>
      <c r="G13231" s="83" t="e">
        <f t="shared" si="1240"/>
        <v>#N/A</v>
      </c>
      <c r="H13231" s="83" t="str">
        <f t="shared" si="1241"/>
        <v>#NV</v>
      </c>
    </row>
    <row r="13232" spans="1:8">
      <c r="A13232" s="85" t="e">
        <f t="shared" si="1238"/>
        <v>#N/A</v>
      </c>
      <c r="B13232" s="91" t="str">
        <f>IF(ISNUMBER('pO2 control'!B13227),'pO2 control'!B13227,"")</f>
        <v/>
      </c>
      <c r="C13232" s="13" t="str">
        <f t="shared" si="1242"/>
        <v>INVALID</v>
      </c>
      <c r="D13232" s="87" t="e">
        <f>IF('pO2 control'!A13227="",NA(),'pO2 control'!A13227)</f>
        <v>#N/A</v>
      </c>
      <c r="E13232" s="91" t="e">
        <f t="shared" si="1239"/>
        <v>#N/A</v>
      </c>
      <c r="F13232" s="85" t="e">
        <f t="shared" si="1243"/>
        <v>#N/A</v>
      </c>
      <c r="G13232" s="83" t="e">
        <f t="shared" si="1240"/>
        <v>#N/A</v>
      </c>
      <c r="H13232" s="83" t="str">
        <f t="shared" si="1241"/>
        <v>#NV</v>
      </c>
    </row>
    <row r="13233" spans="1:8">
      <c r="A13233" s="85" t="e">
        <f t="shared" si="1238"/>
        <v>#N/A</v>
      </c>
      <c r="B13233" s="91" t="str">
        <f>IF(ISNUMBER('pO2 control'!B13228),'pO2 control'!B13228,"")</f>
        <v/>
      </c>
      <c r="C13233" s="13" t="str">
        <f t="shared" si="1242"/>
        <v>INVALID</v>
      </c>
      <c r="D13233" s="87" t="e">
        <f>IF('pO2 control'!A13228="",NA(),'pO2 control'!A13228)</f>
        <v>#N/A</v>
      </c>
      <c r="E13233" s="91" t="e">
        <f t="shared" si="1239"/>
        <v>#N/A</v>
      </c>
      <c r="F13233" s="85" t="e">
        <f t="shared" si="1243"/>
        <v>#N/A</v>
      </c>
      <c r="G13233" s="83" t="e">
        <f t="shared" si="1240"/>
        <v>#N/A</v>
      </c>
      <c r="H13233" s="83" t="str">
        <f t="shared" si="1241"/>
        <v>#NV</v>
      </c>
    </row>
    <row r="13234" spans="1:8">
      <c r="A13234" s="85" t="e">
        <f t="shared" si="1238"/>
        <v>#N/A</v>
      </c>
      <c r="B13234" s="91" t="str">
        <f>IF(ISNUMBER('pO2 control'!B13229),'pO2 control'!B13229,"")</f>
        <v/>
      </c>
      <c r="C13234" s="13" t="str">
        <f t="shared" si="1242"/>
        <v>INVALID</v>
      </c>
      <c r="D13234" s="87" t="e">
        <f>IF('pO2 control'!A13229="",NA(),'pO2 control'!A13229)</f>
        <v>#N/A</v>
      </c>
      <c r="E13234" s="91" t="e">
        <f t="shared" si="1239"/>
        <v>#N/A</v>
      </c>
      <c r="F13234" s="85" t="e">
        <f t="shared" si="1243"/>
        <v>#N/A</v>
      </c>
      <c r="G13234" s="83" t="e">
        <f t="shared" si="1240"/>
        <v>#N/A</v>
      </c>
      <c r="H13234" s="83" t="str">
        <f t="shared" si="1241"/>
        <v>#NV</v>
      </c>
    </row>
    <row r="13235" spans="1:8">
      <c r="A13235" s="85" t="e">
        <f t="shared" si="1238"/>
        <v>#N/A</v>
      </c>
      <c r="B13235" s="91" t="str">
        <f>IF(ISNUMBER('pO2 control'!B13230),'pO2 control'!B13230,"")</f>
        <v/>
      </c>
      <c r="C13235" s="13" t="str">
        <f t="shared" si="1242"/>
        <v>INVALID</v>
      </c>
      <c r="D13235" s="87" t="e">
        <f>IF('pO2 control'!A13230="",NA(),'pO2 control'!A13230)</f>
        <v>#N/A</v>
      </c>
      <c r="E13235" s="91" t="e">
        <f t="shared" si="1239"/>
        <v>#N/A</v>
      </c>
      <c r="F13235" s="85" t="e">
        <f t="shared" si="1243"/>
        <v>#N/A</v>
      </c>
      <c r="G13235" s="83" t="e">
        <f t="shared" si="1240"/>
        <v>#N/A</v>
      </c>
      <c r="H13235" s="83" t="str">
        <f t="shared" si="1241"/>
        <v>#NV</v>
      </c>
    </row>
    <row r="13236" spans="1:8">
      <c r="A13236" s="85" t="e">
        <f t="shared" si="1238"/>
        <v>#N/A</v>
      </c>
      <c r="B13236" s="91" t="str">
        <f>IF(ISNUMBER('pO2 control'!B13231),'pO2 control'!B13231,"")</f>
        <v/>
      </c>
      <c r="C13236" s="13" t="str">
        <f t="shared" si="1242"/>
        <v>INVALID</v>
      </c>
      <c r="D13236" s="87" t="e">
        <f>IF('pO2 control'!A13231="",NA(),'pO2 control'!A13231)</f>
        <v>#N/A</v>
      </c>
      <c r="E13236" s="91" t="e">
        <f t="shared" si="1239"/>
        <v>#N/A</v>
      </c>
      <c r="F13236" s="85" t="e">
        <f t="shared" si="1243"/>
        <v>#N/A</v>
      </c>
      <c r="G13236" s="83" t="e">
        <f t="shared" si="1240"/>
        <v>#N/A</v>
      </c>
      <c r="H13236" s="83" t="str">
        <f t="shared" si="1241"/>
        <v>#NV</v>
      </c>
    </row>
    <row r="13237" spans="1:8">
      <c r="A13237" s="85" t="e">
        <f t="shared" si="1238"/>
        <v>#N/A</v>
      </c>
      <c r="B13237" s="91" t="str">
        <f>IF(ISNUMBER('pO2 control'!B13232),'pO2 control'!B13232,"")</f>
        <v/>
      </c>
      <c r="C13237" s="13" t="str">
        <f t="shared" si="1242"/>
        <v>INVALID</v>
      </c>
      <c r="D13237" s="87" t="e">
        <f>IF('pO2 control'!A13232="",NA(),'pO2 control'!A13232)</f>
        <v>#N/A</v>
      </c>
      <c r="E13237" s="91" t="e">
        <f t="shared" si="1239"/>
        <v>#N/A</v>
      </c>
      <c r="F13237" s="85" t="e">
        <f t="shared" si="1243"/>
        <v>#N/A</v>
      </c>
      <c r="G13237" s="83" t="e">
        <f t="shared" si="1240"/>
        <v>#N/A</v>
      </c>
      <c r="H13237" s="83" t="str">
        <f t="shared" si="1241"/>
        <v>#NV</v>
      </c>
    </row>
    <row r="13238" spans="1:8">
      <c r="A13238" s="85" t="e">
        <f t="shared" si="1238"/>
        <v>#N/A</v>
      </c>
      <c r="B13238" s="91" t="str">
        <f>IF(ISNUMBER('pO2 control'!B13233),'pO2 control'!B13233,"")</f>
        <v/>
      </c>
      <c r="C13238" s="13" t="str">
        <f t="shared" si="1242"/>
        <v>INVALID</v>
      </c>
      <c r="D13238" s="87" t="e">
        <f>IF('pO2 control'!A13233="",NA(),'pO2 control'!A13233)</f>
        <v>#N/A</v>
      </c>
      <c r="E13238" s="91" t="e">
        <f t="shared" si="1239"/>
        <v>#N/A</v>
      </c>
      <c r="F13238" s="85" t="e">
        <f t="shared" si="1243"/>
        <v>#N/A</v>
      </c>
      <c r="G13238" s="83" t="e">
        <f t="shared" si="1240"/>
        <v>#N/A</v>
      </c>
      <c r="H13238" s="83" t="str">
        <f t="shared" si="1241"/>
        <v>#NV</v>
      </c>
    </row>
    <row r="13239" spans="1:8">
      <c r="A13239" s="85" t="e">
        <f t="shared" si="1238"/>
        <v>#N/A</v>
      </c>
      <c r="B13239" s="91" t="str">
        <f>IF(ISNUMBER('pO2 control'!B13234),'pO2 control'!B13234,"")</f>
        <v/>
      </c>
      <c r="C13239" s="13" t="str">
        <f t="shared" si="1242"/>
        <v>INVALID</v>
      </c>
      <c r="D13239" s="87" t="e">
        <f>IF('pO2 control'!A13234="",NA(),'pO2 control'!A13234)</f>
        <v>#N/A</v>
      </c>
      <c r="E13239" s="91" t="e">
        <f t="shared" si="1239"/>
        <v>#N/A</v>
      </c>
      <c r="F13239" s="85" t="e">
        <f t="shared" si="1243"/>
        <v>#N/A</v>
      </c>
      <c r="G13239" s="83" t="e">
        <f t="shared" si="1240"/>
        <v>#N/A</v>
      </c>
      <c r="H13239" s="83" t="str">
        <f t="shared" si="1241"/>
        <v>#NV</v>
      </c>
    </row>
    <row r="13240" spans="1:8">
      <c r="A13240" s="85" t="e">
        <f t="shared" si="1238"/>
        <v>#N/A</v>
      </c>
      <c r="B13240" s="91" t="str">
        <f>IF(ISNUMBER('pO2 control'!B13235),'pO2 control'!B13235,"")</f>
        <v/>
      </c>
      <c r="C13240" s="13" t="str">
        <f t="shared" si="1242"/>
        <v>INVALID</v>
      </c>
      <c r="D13240" s="87" t="e">
        <f>IF('pO2 control'!A13235="",NA(),'pO2 control'!A13235)</f>
        <v>#N/A</v>
      </c>
      <c r="E13240" s="91" t="e">
        <f t="shared" si="1239"/>
        <v>#N/A</v>
      </c>
      <c r="F13240" s="85" t="e">
        <f t="shared" si="1243"/>
        <v>#N/A</v>
      </c>
      <c r="G13240" s="83" t="e">
        <f t="shared" si="1240"/>
        <v>#N/A</v>
      </c>
      <c r="H13240" s="83" t="str">
        <f t="shared" si="1241"/>
        <v>#NV</v>
      </c>
    </row>
    <row r="13241" spans="1:8">
      <c r="A13241" s="85" t="e">
        <f t="shared" si="1238"/>
        <v>#N/A</v>
      </c>
      <c r="B13241" s="91" t="str">
        <f>IF(ISNUMBER('pO2 control'!B13236),'pO2 control'!B13236,"")</f>
        <v/>
      </c>
      <c r="C13241" s="13" t="str">
        <f t="shared" si="1242"/>
        <v>INVALID</v>
      </c>
      <c r="D13241" s="87" t="e">
        <f>IF('pO2 control'!A13236="",NA(),'pO2 control'!A13236)</f>
        <v>#N/A</v>
      </c>
      <c r="E13241" s="91" t="e">
        <f t="shared" si="1239"/>
        <v>#N/A</v>
      </c>
      <c r="F13241" s="85" t="e">
        <f t="shared" si="1243"/>
        <v>#N/A</v>
      </c>
      <c r="G13241" s="83" t="e">
        <f t="shared" si="1240"/>
        <v>#N/A</v>
      </c>
      <c r="H13241" s="83" t="str">
        <f t="shared" si="1241"/>
        <v>#NV</v>
      </c>
    </row>
    <row r="13242" spans="1:8">
      <c r="A13242" s="85" t="e">
        <f t="shared" si="1238"/>
        <v>#N/A</v>
      </c>
      <c r="B13242" s="91" t="str">
        <f>IF(ISNUMBER('pO2 control'!B13237),'pO2 control'!B13237,"")</f>
        <v/>
      </c>
      <c r="C13242" s="13" t="str">
        <f t="shared" si="1242"/>
        <v>INVALID</v>
      </c>
      <c r="D13242" s="87" t="e">
        <f>IF('pO2 control'!A13237="",NA(),'pO2 control'!A13237)</f>
        <v>#N/A</v>
      </c>
      <c r="E13242" s="91" t="e">
        <f t="shared" si="1239"/>
        <v>#N/A</v>
      </c>
      <c r="F13242" s="85" t="e">
        <f t="shared" si="1243"/>
        <v>#N/A</v>
      </c>
      <c r="G13242" s="83" t="e">
        <f t="shared" si="1240"/>
        <v>#N/A</v>
      </c>
      <c r="H13242" s="83" t="str">
        <f t="shared" si="1241"/>
        <v>#NV</v>
      </c>
    </row>
    <row r="13243" spans="1:8">
      <c r="A13243" s="85" t="e">
        <f t="shared" si="1238"/>
        <v>#N/A</v>
      </c>
      <c r="B13243" s="91" t="str">
        <f>IF(ISNUMBER('pO2 control'!B13238),'pO2 control'!B13238,"")</f>
        <v/>
      </c>
      <c r="C13243" s="13" t="str">
        <f t="shared" si="1242"/>
        <v>INVALID</v>
      </c>
      <c r="D13243" s="87" t="e">
        <f>IF('pO2 control'!A13238="",NA(),'pO2 control'!A13238)</f>
        <v>#N/A</v>
      </c>
      <c r="E13243" s="91" t="e">
        <f t="shared" si="1239"/>
        <v>#N/A</v>
      </c>
      <c r="F13243" s="85" t="e">
        <f t="shared" si="1243"/>
        <v>#N/A</v>
      </c>
      <c r="G13243" s="83" t="e">
        <f t="shared" si="1240"/>
        <v>#N/A</v>
      </c>
      <c r="H13243" s="83" t="str">
        <f t="shared" si="1241"/>
        <v>#NV</v>
      </c>
    </row>
    <row r="13244" spans="1:8">
      <c r="A13244" s="85" t="e">
        <f t="shared" si="1238"/>
        <v>#N/A</v>
      </c>
      <c r="B13244" s="91" t="str">
        <f>IF(ISNUMBER('pO2 control'!B13239),'pO2 control'!B13239,"")</f>
        <v/>
      </c>
      <c r="C13244" s="13" t="str">
        <f t="shared" si="1242"/>
        <v>INVALID</v>
      </c>
      <c r="D13244" s="87" t="e">
        <f>IF('pO2 control'!A13239="",NA(),'pO2 control'!A13239)</f>
        <v>#N/A</v>
      </c>
      <c r="E13244" s="91" t="e">
        <f t="shared" si="1239"/>
        <v>#N/A</v>
      </c>
      <c r="F13244" s="85" t="e">
        <f t="shared" si="1243"/>
        <v>#N/A</v>
      </c>
      <c r="G13244" s="83" t="e">
        <f t="shared" si="1240"/>
        <v>#N/A</v>
      </c>
      <c r="H13244" s="83" t="str">
        <f t="shared" si="1241"/>
        <v>#NV</v>
      </c>
    </row>
    <row r="13245" spans="1:8">
      <c r="A13245" s="85" t="e">
        <f t="shared" si="1238"/>
        <v>#N/A</v>
      </c>
      <c r="B13245" s="91" t="str">
        <f>IF(ISNUMBER('pO2 control'!B13240),'pO2 control'!B13240,"")</f>
        <v/>
      </c>
      <c r="C13245" s="13" t="str">
        <f t="shared" si="1242"/>
        <v>INVALID</v>
      </c>
      <c r="D13245" s="87" t="e">
        <f>IF('pO2 control'!A13240="",NA(),'pO2 control'!A13240)</f>
        <v>#N/A</v>
      </c>
      <c r="E13245" s="91" t="e">
        <f t="shared" si="1239"/>
        <v>#N/A</v>
      </c>
      <c r="F13245" s="85" t="e">
        <f t="shared" si="1243"/>
        <v>#N/A</v>
      </c>
      <c r="G13245" s="83" t="e">
        <f t="shared" si="1240"/>
        <v>#N/A</v>
      </c>
      <c r="H13245" s="83" t="str">
        <f t="shared" si="1241"/>
        <v>#NV</v>
      </c>
    </row>
    <row r="13246" spans="1:8">
      <c r="A13246" s="85" t="e">
        <f t="shared" si="1238"/>
        <v>#N/A</v>
      </c>
      <c r="B13246" s="91" t="str">
        <f>IF(ISNUMBER('pO2 control'!B13241),'pO2 control'!B13241,"")</f>
        <v/>
      </c>
      <c r="C13246" s="13" t="str">
        <f t="shared" si="1242"/>
        <v>INVALID</v>
      </c>
      <c r="D13246" s="87" t="e">
        <f>IF('pO2 control'!A13241="",NA(),'pO2 control'!A13241)</f>
        <v>#N/A</v>
      </c>
      <c r="E13246" s="91" t="e">
        <f t="shared" si="1239"/>
        <v>#N/A</v>
      </c>
      <c r="F13246" s="85" t="e">
        <f t="shared" si="1243"/>
        <v>#N/A</v>
      </c>
      <c r="G13246" s="83" t="e">
        <f t="shared" si="1240"/>
        <v>#N/A</v>
      </c>
      <c r="H13246" s="83" t="str">
        <f t="shared" si="1241"/>
        <v>#NV</v>
      </c>
    </row>
    <row r="13247" spans="1:8">
      <c r="A13247" s="85" t="e">
        <f t="shared" si="1238"/>
        <v>#N/A</v>
      </c>
      <c r="B13247" s="91" t="str">
        <f>IF(ISNUMBER('pO2 control'!B13242),'pO2 control'!B13242,"")</f>
        <v/>
      </c>
      <c r="C13247" s="13" t="str">
        <f t="shared" si="1242"/>
        <v>INVALID</v>
      </c>
      <c r="D13247" s="87" t="e">
        <f>IF('pO2 control'!A13242="",NA(),'pO2 control'!A13242)</f>
        <v>#N/A</v>
      </c>
      <c r="E13247" s="91" t="e">
        <f t="shared" si="1239"/>
        <v>#N/A</v>
      </c>
      <c r="F13247" s="85" t="e">
        <f t="shared" si="1243"/>
        <v>#N/A</v>
      </c>
      <c r="G13247" s="83" t="e">
        <f t="shared" si="1240"/>
        <v>#N/A</v>
      </c>
      <c r="H13247" s="83" t="str">
        <f t="shared" si="1241"/>
        <v>#NV</v>
      </c>
    </row>
    <row r="13248" spans="1:8">
      <c r="A13248" s="85" t="e">
        <f t="shared" si="1238"/>
        <v>#N/A</v>
      </c>
      <c r="B13248" s="91" t="str">
        <f>IF(ISNUMBER('pO2 control'!B13243),'pO2 control'!B13243,"")</f>
        <v/>
      </c>
      <c r="C13248" s="13" t="str">
        <f t="shared" si="1242"/>
        <v>INVALID</v>
      </c>
      <c r="D13248" s="87" t="e">
        <f>IF('pO2 control'!A13243="",NA(),'pO2 control'!A13243)</f>
        <v>#N/A</v>
      </c>
      <c r="E13248" s="91" t="e">
        <f t="shared" si="1239"/>
        <v>#N/A</v>
      </c>
      <c r="F13248" s="85" t="e">
        <f t="shared" si="1243"/>
        <v>#N/A</v>
      </c>
      <c r="G13248" s="83" t="e">
        <f t="shared" si="1240"/>
        <v>#N/A</v>
      </c>
      <c r="H13248" s="83" t="str">
        <f t="shared" si="1241"/>
        <v>#NV</v>
      </c>
    </row>
    <row r="13249" spans="1:8">
      <c r="A13249" s="85" t="e">
        <f t="shared" si="1238"/>
        <v>#N/A</v>
      </c>
      <c r="B13249" s="91" t="str">
        <f>IF(ISNUMBER('pO2 control'!B13244),'pO2 control'!B13244,"")</f>
        <v/>
      </c>
      <c r="C13249" s="13" t="str">
        <f t="shared" si="1242"/>
        <v>INVALID</v>
      </c>
      <c r="D13249" s="87" t="e">
        <f>IF('pO2 control'!A13244="",NA(),'pO2 control'!A13244)</f>
        <v>#N/A</v>
      </c>
      <c r="E13249" s="91" t="e">
        <f t="shared" si="1239"/>
        <v>#N/A</v>
      </c>
      <c r="F13249" s="85" t="e">
        <f t="shared" si="1243"/>
        <v>#N/A</v>
      </c>
      <c r="G13249" s="83" t="e">
        <f t="shared" si="1240"/>
        <v>#N/A</v>
      </c>
      <c r="H13249" s="83" t="str">
        <f t="shared" si="1241"/>
        <v>#NV</v>
      </c>
    </row>
    <row r="13250" spans="1:8">
      <c r="A13250" s="85" t="e">
        <f t="shared" si="1238"/>
        <v>#N/A</v>
      </c>
      <c r="B13250" s="91" t="str">
        <f>IF(ISNUMBER('pO2 control'!B13245),'pO2 control'!B13245,"")</f>
        <v/>
      </c>
      <c r="C13250" s="13" t="str">
        <f t="shared" si="1242"/>
        <v>INVALID</v>
      </c>
      <c r="D13250" s="87" t="e">
        <f>IF('pO2 control'!A13245="",NA(),'pO2 control'!A13245)</f>
        <v>#N/A</v>
      </c>
      <c r="E13250" s="91" t="e">
        <f t="shared" si="1239"/>
        <v>#N/A</v>
      </c>
      <c r="F13250" s="85" t="e">
        <f t="shared" si="1243"/>
        <v>#N/A</v>
      </c>
      <c r="G13250" s="83" t="e">
        <f t="shared" si="1240"/>
        <v>#N/A</v>
      </c>
      <c r="H13250" s="83" t="str">
        <f t="shared" si="1241"/>
        <v>#NV</v>
      </c>
    </row>
    <row r="13251" spans="1:8">
      <c r="A13251" s="85" t="e">
        <f t="shared" ref="A13251:A13314" si="1244">IF(C13251="INVALID",NA(),E13251*$C$2/100)</f>
        <v>#N/A</v>
      </c>
      <c r="B13251" s="91" t="str">
        <f>IF(ISNUMBER('pO2 control'!B13246),'pO2 control'!B13246,"")</f>
        <v/>
      </c>
      <c r="C13251" s="13" t="str">
        <f t="shared" si="1242"/>
        <v>INVALID</v>
      </c>
      <c r="D13251" s="87" t="e">
        <f>IF('pO2 control'!A13246="",NA(),'pO2 control'!A13246)</f>
        <v>#N/A</v>
      </c>
      <c r="E13251" s="91" t="e">
        <f t="shared" ref="E13251:E13314" si="1245">IF(C13251="INVALID",NA(),B13251*C13251)</f>
        <v>#N/A</v>
      </c>
      <c r="F13251" s="85" t="e">
        <f t="shared" si="1243"/>
        <v>#N/A</v>
      </c>
      <c r="G13251" s="83" t="e">
        <f t="shared" ref="G13251:G13314" si="1246">IF(D13251="",NA(),$P$2*EXP($P$3*D13251))</f>
        <v>#N/A</v>
      </c>
      <c r="H13251" s="83" t="str">
        <f t="shared" si="1241"/>
        <v>#NV</v>
      </c>
    </row>
    <row r="13252" spans="1:8">
      <c r="A13252" s="85" t="e">
        <f t="shared" si="1244"/>
        <v>#N/A</v>
      </c>
      <c r="B13252" s="91" t="str">
        <f>IF(ISNUMBER('pO2 control'!B13247),'pO2 control'!B13247,"")</f>
        <v/>
      </c>
      <c r="C13252" s="13" t="str">
        <f t="shared" si="1242"/>
        <v>INVALID</v>
      </c>
      <c r="D13252" s="87" t="e">
        <f>IF('pO2 control'!A13247="",NA(),'pO2 control'!A13247)</f>
        <v>#N/A</v>
      </c>
      <c r="E13252" s="91" t="e">
        <f t="shared" si="1245"/>
        <v>#N/A</v>
      </c>
      <c r="F13252" s="85" t="e">
        <f t="shared" si="1243"/>
        <v>#N/A</v>
      </c>
      <c r="G13252" s="83" t="e">
        <f t="shared" si="1246"/>
        <v>#N/A</v>
      </c>
      <c r="H13252" s="83" t="str">
        <f t="shared" si="1241"/>
        <v>#NV</v>
      </c>
    </row>
    <row r="13253" spans="1:8">
      <c r="A13253" s="85" t="e">
        <f t="shared" si="1244"/>
        <v>#N/A</v>
      </c>
      <c r="B13253" s="91" t="str">
        <f>IF(ISNUMBER('pO2 control'!B13248),'pO2 control'!B13248,"")</f>
        <v/>
      </c>
      <c r="C13253" s="13" t="str">
        <f t="shared" si="1242"/>
        <v>INVALID</v>
      </c>
      <c r="D13253" s="87" t="e">
        <f>IF('pO2 control'!A13248="",NA(),'pO2 control'!A13248)</f>
        <v>#N/A</v>
      </c>
      <c r="E13253" s="91" t="e">
        <f t="shared" si="1245"/>
        <v>#N/A</v>
      </c>
      <c r="F13253" s="85" t="e">
        <f t="shared" si="1243"/>
        <v>#N/A</v>
      </c>
      <c r="G13253" s="83" t="e">
        <f t="shared" si="1246"/>
        <v>#N/A</v>
      </c>
      <c r="H13253" s="83" t="str">
        <f t="shared" si="1241"/>
        <v>#NV</v>
      </c>
    </row>
    <row r="13254" spans="1:8">
      <c r="A13254" s="85" t="e">
        <f t="shared" si="1244"/>
        <v>#N/A</v>
      </c>
      <c r="B13254" s="91" t="str">
        <f>IF(ISNUMBER('pO2 control'!B13249),'pO2 control'!B13249,"")</f>
        <v/>
      </c>
      <c r="C13254" s="13" t="str">
        <f t="shared" si="1242"/>
        <v>INVALID</v>
      </c>
      <c r="D13254" s="87" t="e">
        <f>IF('pO2 control'!A13249="",NA(),'pO2 control'!A13249)</f>
        <v>#N/A</v>
      </c>
      <c r="E13254" s="91" t="e">
        <f t="shared" si="1245"/>
        <v>#N/A</v>
      </c>
      <c r="F13254" s="85" t="e">
        <f t="shared" si="1243"/>
        <v>#N/A</v>
      </c>
      <c r="G13254" s="83" t="e">
        <f t="shared" si="1246"/>
        <v>#N/A</v>
      </c>
      <c r="H13254" s="83" t="str">
        <f t="shared" si="1241"/>
        <v>#NV</v>
      </c>
    </row>
    <row r="13255" spans="1:8">
      <c r="A13255" s="85" t="e">
        <f t="shared" si="1244"/>
        <v>#N/A</v>
      </c>
      <c r="B13255" s="91" t="str">
        <f>IF(ISNUMBER('pO2 control'!B13250),'pO2 control'!B13250,"")</f>
        <v/>
      </c>
      <c r="C13255" s="13" t="str">
        <f t="shared" si="1242"/>
        <v>INVALID</v>
      </c>
      <c r="D13255" s="87" t="e">
        <f>IF('pO2 control'!A13250="",NA(),'pO2 control'!A13250)</f>
        <v>#N/A</v>
      </c>
      <c r="E13255" s="91" t="e">
        <f t="shared" si="1245"/>
        <v>#N/A</v>
      </c>
      <c r="F13255" s="85" t="e">
        <f t="shared" si="1243"/>
        <v>#N/A</v>
      </c>
      <c r="G13255" s="83" t="e">
        <f t="shared" si="1246"/>
        <v>#N/A</v>
      </c>
      <c r="H13255" s="83" t="str">
        <f t="shared" si="1241"/>
        <v>#NV</v>
      </c>
    </row>
    <row r="13256" spans="1:8">
      <c r="A13256" s="85" t="e">
        <f t="shared" si="1244"/>
        <v>#N/A</v>
      </c>
      <c r="B13256" s="91" t="str">
        <f>IF(ISNUMBER('pO2 control'!B13251),'pO2 control'!B13251,"")</f>
        <v/>
      </c>
      <c r="C13256" s="13" t="str">
        <f t="shared" si="1242"/>
        <v>INVALID</v>
      </c>
      <c r="D13256" s="87" t="e">
        <f>IF('pO2 control'!A13251="",NA(),'pO2 control'!A13251)</f>
        <v>#N/A</v>
      </c>
      <c r="E13256" s="91" t="e">
        <f t="shared" si="1245"/>
        <v>#N/A</v>
      </c>
      <c r="F13256" s="85" t="e">
        <f t="shared" si="1243"/>
        <v>#N/A</v>
      </c>
      <c r="G13256" s="83" t="e">
        <f t="shared" si="1246"/>
        <v>#N/A</v>
      </c>
      <c r="H13256" s="83" t="str">
        <f t="shared" ref="H13256:H13319" si="1247">IF(C13256="INVALID","#NV",(((A13256-A13255)/(D13256-D13255))+F13256*$D$2)/($C$2-A13256))</f>
        <v>#NV</v>
      </c>
    </row>
    <row r="13257" spans="1:8">
      <c r="A13257" s="85" t="e">
        <f t="shared" si="1244"/>
        <v>#N/A</v>
      </c>
      <c r="B13257" s="91" t="str">
        <f>IF(ISNUMBER('pO2 control'!B13252),'pO2 control'!B13252,"")</f>
        <v/>
      </c>
      <c r="C13257" s="13" t="str">
        <f t="shared" ref="C13257:C13320" si="1248">IF(AND(B13257&lt;90,B13257&gt;10),"1","INVALID")</f>
        <v>INVALID</v>
      </c>
      <c r="D13257" s="87" t="e">
        <f>IF('pO2 control'!A13252="",NA(),'pO2 control'!A13252)</f>
        <v>#N/A</v>
      </c>
      <c r="E13257" s="91" t="e">
        <f t="shared" si="1245"/>
        <v>#N/A</v>
      </c>
      <c r="F13257" s="85" t="e">
        <f t="shared" ref="F13257:F13320" si="1249">IF(G13257="",NA(),0.333*G13257)</f>
        <v>#N/A</v>
      </c>
      <c r="G13257" s="83" t="e">
        <f t="shared" si="1246"/>
        <v>#N/A</v>
      </c>
      <c r="H13257" s="83" t="str">
        <f t="shared" si="1247"/>
        <v>#NV</v>
      </c>
    </row>
    <row r="13258" spans="1:8">
      <c r="A13258" s="85" t="e">
        <f t="shared" si="1244"/>
        <v>#N/A</v>
      </c>
      <c r="B13258" s="91" t="str">
        <f>IF(ISNUMBER('pO2 control'!B13253),'pO2 control'!B13253,"")</f>
        <v/>
      </c>
      <c r="C13258" s="13" t="str">
        <f t="shared" si="1248"/>
        <v>INVALID</v>
      </c>
      <c r="D13258" s="87" t="e">
        <f>IF('pO2 control'!A13253="",NA(),'pO2 control'!A13253)</f>
        <v>#N/A</v>
      </c>
      <c r="E13258" s="91" t="e">
        <f t="shared" si="1245"/>
        <v>#N/A</v>
      </c>
      <c r="F13258" s="85" t="e">
        <f t="shared" si="1249"/>
        <v>#N/A</v>
      </c>
      <c r="G13258" s="83" t="e">
        <f t="shared" si="1246"/>
        <v>#N/A</v>
      </c>
      <c r="H13258" s="83" t="str">
        <f t="shared" si="1247"/>
        <v>#NV</v>
      </c>
    </row>
    <row r="13259" spans="1:8">
      <c r="A13259" s="85" t="e">
        <f t="shared" si="1244"/>
        <v>#N/A</v>
      </c>
      <c r="B13259" s="91" t="str">
        <f>IF(ISNUMBER('pO2 control'!B13254),'pO2 control'!B13254,"")</f>
        <v/>
      </c>
      <c r="C13259" s="13" t="str">
        <f t="shared" si="1248"/>
        <v>INVALID</v>
      </c>
      <c r="D13259" s="87" t="e">
        <f>IF('pO2 control'!A13254="",NA(),'pO2 control'!A13254)</f>
        <v>#N/A</v>
      </c>
      <c r="E13259" s="91" t="e">
        <f t="shared" si="1245"/>
        <v>#N/A</v>
      </c>
      <c r="F13259" s="85" t="e">
        <f t="shared" si="1249"/>
        <v>#N/A</v>
      </c>
      <c r="G13259" s="83" t="e">
        <f t="shared" si="1246"/>
        <v>#N/A</v>
      </c>
      <c r="H13259" s="83" t="str">
        <f t="shared" si="1247"/>
        <v>#NV</v>
      </c>
    </row>
    <row r="13260" spans="1:8">
      <c r="A13260" s="85" t="e">
        <f t="shared" si="1244"/>
        <v>#N/A</v>
      </c>
      <c r="B13260" s="91" t="str">
        <f>IF(ISNUMBER('pO2 control'!B13255),'pO2 control'!B13255,"")</f>
        <v/>
      </c>
      <c r="C13260" s="13" t="str">
        <f t="shared" si="1248"/>
        <v>INVALID</v>
      </c>
      <c r="D13260" s="87" t="e">
        <f>IF('pO2 control'!A13255="",NA(),'pO2 control'!A13255)</f>
        <v>#N/A</v>
      </c>
      <c r="E13260" s="91" t="e">
        <f t="shared" si="1245"/>
        <v>#N/A</v>
      </c>
      <c r="F13260" s="85" t="e">
        <f t="shared" si="1249"/>
        <v>#N/A</v>
      </c>
      <c r="G13260" s="83" t="e">
        <f t="shared" si="1246"/>
        <v>#N/A</v>
      </c>
      <c r="H13260" s="83" t="str">
        <f t="shared" si="1247"/>
        <v>#NV</v>
      </c>
    </row>
    <row r="13261" spans="1:8">
      <c r="A13261" s="85" t="e">
        <f t="shared" si="1244"/>
        <v>#N/A</v>
      </c>
      <c r="B13261" s="91" t="str">
        <f>IF(ISNUMBER('pO2 control'!B13256),'pO2 control'!B13256,"")</f>
        <v/>
      </c>
      <c r="C13261" s="13" t="str">
        <f t="shared" si="1248"/>
        <v>INVALID</v>
      </c>
      <c r="D13261" s="87" t="e">
        <f>IF('pO2 control'!A13256="",NA(),'pO2 control'!A13256)</f>
        <v>#N/A</v>
      </c>
      <c r="E13261" s="91" t="e">
        <f t="shared" si="1245"/>
        <v>#N/A</v>
      </c>
      <c r="F13261" s="85" t="e">
        <f t="shared" si="1249"/>
        <v>#N/A</v>
      </c>
      <c r="G13261" s="83" t="e">
        <f t="shared" si="1246"/>
        <v>#N/A</v>
      </c>
      <c r="H13261" s="83" t="str">
        <f t="shared" si="1247"/>
        <v>#NV</v>
      </c>
    </row>
    <row r="13262" spans="1:8">
      <c r="A13262" s="85" t="e">
        <f t="shared" si="1244"/>
        <v>#N/A</v>
      </c>
      <c r="B13262" s="91" t="str">
        <f>IF(ISNUMBER('pO2 control'!B13257),'pO2 control'!B13257,"")</f>
        <v/>
      </c>
      <c r="C13262" s="13" t="str">
        <f t="shared" si="1248"/>
        <v>INVALID</v>
      </c>
      <c r="D13262" s="87" t="e">
        <f>IF('pO2 control'!A13257="",NA(),'pO2 control'!A13257)</f>
        <v>#N/A</v>
      </c>
      <c r="E13262" s="91" t="e">
        <f t="shared" si="1245"/>
        <v>#N/A</v>
      </c>
      <c r="F13262" s="85" t="e">
        <f t="shared" si="1249"/>
        <v>#N/A</v>
      </c>
      <c r="G13262" s="83" t="e">
        <f t="shared" si="1246"/>
        <v>#N/A</v>
      </c>
      <c r="H13262" s="83" t="str">
        <f t="shared" si="1247"/>
        <v>#NV</v>
      </c>
    </row>
    <row r="13263" spans="1:8">
      <c r="A13263" s="85" t="e">
        <f t="shared" si="1244"/>
        <v>#N/A</v>
      </c>
      <c r="B13263" s="91" t="str">
        <f>IF(ISNUMBER('pO2 control'!B13258),'pO2 control'!B13258,"")</f>
        <v/>
      </c>
      <c r="C13263" s="13" t="str">
        <f t="shared" si="1248"/>
        <v>INVALID</v>
      </c>
      <c r="D13263" s="87" t="e">
        <f>IF('pO2 control'!A13258="",NA(),'pO2 control'!A13258)</f>
        <v>#N/A</v>
      </c>
      <c r="E13263" s="91" t="e">
        <f t="shared" si="1245"/>
        <v>#N/A</v>
      </c>
      <c r="F13263" s="85" t="e">
        <f t="shared" si="1249"/>
        <v>#N/A</v>
      </c>
      <c r="G13263" s="83" t="e">
        <f t="shared" si="1246"/>
        <v>#N/A</v>
      </c>
      <c r="H13263" s="83" t="str">
        <f t="shared" si="1247"/>
        <v>#NV</v>
      </c>
    </row>
    <row r="13264" spans="1:8">
      <c r="A13264" s="85" t="e">
        <f t="shared" si="1244"/>
        <v>#N/A</v>
      </c>
      <c r="B13264" s="91" t="str">
        <f>IF(ISNUMBER('pO2 control'!B13259),'pO2 control'!B13259,"")</f>
        <v/>
      </c>
      <c r="C13264" s="13" t="str">
        <f t="shared" si="1248"/>
        <v>INVALID</v>
      </c>
      <c r="D13264" s="87" t="e">
        <f>IF('pO2 control'!A13259="",NA(),'pO2 control'!A13259)</f>
        <v>#N/A</v>
      </c>
      <c r="E13264" s="91" t="e">
        <f t="shared" si="1245"/>
        <v>#N/A</v>
      </c>
      <c r="F13264" s="85" t="e">
        <f t="shared" si="1249"/>
        <v>#N/A</v>
      </c>
      <c r="G13264" s="83" t="e">
        <f t="shared" si="1246"/>
        <v>#N/A</v>
      </c>
      <c r="H13264" s="83" t="str">
        <f t="shared" si="1247"/>
        <v>#NV</v>
      </c>
    </row>
    <row r="13265" spans="1:8">
      <c r="A13265" s="85" t="e">
        <f t="shared" si="1244"/>
        <v>#N/A</v>
      </c>
      <c r="B13265" s="91" t="str">
        <f>IF(ISNUMBER('pO2 control'!B13260),'pO2 control'!B13260,"")</f>
        <v/>
      </c>
      <c r="C13265" s="13" t="str">
        <f t="shared" si="1248"/>
        <v>INVALID</v>
      </c>
      <c r="D13265" s="87" t="e">
        <f>IF('pO2 control'!A13260="",NA(),'pO2 control'!A13260)</f>
        <v>#N/A</v>
      </c>
      <c r="E13265" s="91" t="e">
        <f t="shared" si="1245"/>
        <v>#N/A</v>
      </c>
      <c r="F13265" s="85" t="e">
        <f t="shared" si="1249"/>
        <v>#N/A</v>
      </c>
      <c r="G13265" s="83" t="e">
        <f t="shared" si="1246"/>
        <v>#N/A</v>
      </c>
      <c r="H13265" s="83" t="str">
        <f t="shared" si="1247"/>
        <v>#NV</v>
      </c>
    </row>
    <row r="13266" spans="1:8">
      <c r="A13266" s="85" t="e">
        <f t="shared" si="1244"/>
        <v>#N/A</v>
      </c>
      <c r="B13266" s="91" t="str">
        <f>IF(ISNUMBER('pO2 control'!B13261),'pO2 control'!B13261,"")</f>
        <v/>
      </c>
      <c r="C13266" s="13" t="str">
        <f t="shared" si="1248"/>
        <v>INVALID</v>
      </c>
      <c r="D13266" s="87" t="e">
        <f>IF('pO2 control'!A13261="",NA(),'pO2 control'!A13261)</f>
        <v>#N/A</v>
      </c>
      <c r="E13266" s="91" t="e">
        <f t="shared" si="1245"/>
        <v>#N/A</v>
      </c>
      <c r="F13266" s="85" t="e">
        <f t="shared" si="1249"/>
        <v>#N/A</v>
      </c>
      <c r="G13266" s="83" t="e">
        <f t="shared" si="1246"/>
        <v>#N/A</v>
      </c>
      <c r="H13266" s="83" t="str">
        <f t="shared" si="1247"/>
        <v>#NV</v>
      </c>
    </row>
    <row r="13267" spans="1:8">
      <c r="A13267" s="85" t="e">
        <f t="shared" si="1244"/>
        <v>#N/A</v>
      </c>
      <c r="B13267" s="91" t="str">
        <f>IF(ISNUMBER('pO2 control'!B13262),'pO2 control'!B13262,"")</f>
        <v/>
      </c>
      <c r="C13267" s="13" t="str">
        <f t="shared" si="1248"/>
        <v>INVALID</v>
      </c>
      <c r="D13267" s="87" t="e">
        <f>IF('pO2 control'!A13262="",NA(),'pO2 control'!A13262)</f>
        <v>#N/A</v>
      </c>
      <c r="E13267" s="91" t="e">
        <f t="shared" si="1245"/>
        <v>#N/A</v>
      </c>
      <c r="F13267" s="85" t="e">
        <f t="shared" si="1249"/>
        <v>#N/A</v>
      </c>
      <c r="G13267" s="83" t="e">
        <f t="shared" si="1246"/>
        <v>#N/A</v>
      </c>
      <c r="H13267" s="83" t="str">
        <f t="shared" si="1247"/>
        <v>#NV</v>
      </c>
    </row>
    <row r="13268" spans="1:8">
      <c r="A13268" s="85" t="e">
        <f t="shared" si="1244"/>
        <v>#N/A</v>
      </c>
      <c r="B13268" s="91" t="str">
        <f>IF(ISNUMBER('pO2 control'!B13263),'pO2 control'!B13263,"")</f>
        <v/>
      </c>
      <c r="C13268" s="13" t="str">
        <f t="shared" si="1248"/>
        <v>INVALID</v>
      </c>
      <c r="D13268" s="87" t="e">
        <f>IF('pO2 control'!A13263="",NA(),'pO2 control'!A13263)</f>
        <v>#N/A</v>
      </c>
      <c r="E13268" s="91" t="e">
        <f t="shared" si="1245"/>
        <v>#N/A</v>
      </c>
      <c r="F13268" s="85" t="e">
        <f t="shared" si="1249"/>
        <v>#N/A</v>
      </c>
      <c r="G13268" s="83" t="e">
        <f t="shared" si="1246"/>
        <v>#N/A</v>
      </c>
      <c r="H13268" s="83" t="str">
        <f t="shared" si="1247"/>
        <v>#NV</v>
      </c>
    </row>
    <row r="13269" spans="1:8">
      <c r="A13269" s="85" t="e">
        <f t="shared" si="1244"/>
        <v>#N/A</v>
      </c>
      <c r="B13269" s="91" t="str">
        <f>IF(ISNUMBER('pO2 control'!B13264),'pO2 control'!B13264,"")</f>
        <v/>
      </c>
      <c r="C13269" s="13" t="str">
        <f t="shared" si="1248"/>
        <v>INVALID</v>
      </c>
      <c r="D13269" s="87" t="e">
        <f>IF('pO2 control'!A13264="",NA(),'pO2 control'!A13264)</f>
        <v>#N/A</v>
      </c>
      <c r="E13269" s="91" t="e">
        <f t="shared" si="1245"/>
        <v>#N/A</v>
      </c>
      <c r="F13269" s="85" t="e">
        <f t="shared" si="1249"/>
        <v>#N/A</v>
      </c>
      <c r="G13269" s="83" t="e">
        <f t="shared" si="1246"/>
        <v>#N/A</v>
      </c>
      <c r="H13269" s="83" t="str">
        <f t="shared" si="1247"/>
        <v>#NV</v>
      </c>
    </row>
    <row r="13270" spans="1:8">
      <c r="A13270" s="85" t="e">
        <f t="shared" si="1244"/>
        <v>#N/A</v>
      </c>
      <c r="B13270" s="91" t="str">
        <f>IF(ISNUMBER('pO2 control'!B13265),'pO2 control'!B13265,"")</f>
        <v/>
      </c>
      <c r="C13270" s="13" t="str">
        <f t="shared" si="1248"/>
        <v>INVALID</v>
      </c>
      <c r="D13270" s="87" t="e">
        <f>IF('pO2 control'!A13265="",NA(),'pO2 control'!A13265)</f>
        <v>#N/A</v>
      </c>
      <c r="E13270" s="91" t="e">
        <f t="shared" si="1245"/>
        <v>#N/A</v>
      </c>
      <c r="F13270" s="85" t="e">
        <f t="shared" si="1249"/>
        <v>#N/A</v>
      </c>
      <c r="G13270" s="83" t="e">
        <f t="shared" si="1246"/>
        <v>#N/A</v>
      </c>
      <c r="H13270" s="83" t="str">
        <f t="shared" si="1247"/>
        <v>#NV</v>
      </c>
    </row>
    <row r="13271" spans="1:8">
      <c r="A13271" s="85" t="e">
        <f t="shared" si="1244"/>
        <v>#N/A</v>
      </c>
      <c r="B13271" s="91" t="str">
        <f>IF(ISNUMBER('pO2 control'!B13266),'pO2 control'!B13266,"")</f>
        <v/>
      </c>
      <c r="C13271" s="13" t="str">
        <f t="shared" si="1248"/>
        <v>INVALID</v>
      </c>
      <c r="D13271" s="87" t="e">
        <f>IF('pO2 control'!A13266="",NA(),'pO2 control'!A13266)</f>
        <v>#N/A</v>
      </c>
      <c r="E13271" s="91" t="e">
        <f t="shared" si="1245"/>
        <v>#N/A</v>
      </c>
      <c r="F13271" s="85" t="e">
        <f t="shared" si="1249"/>
        <v>#N/A</v>
      </c>
      <c r="G13271" s="83" t="e">
        <f t="shared" si="1246"/>
        <v>#N/A</v>
      </c>
      <c r="H13271" s="83" t="str">
        <f t="shared" si="1247"/>
        <v>#NV</v>
      </c>
    </row>
    <row r="13272" spans="1:8">
      <c r="A13272" s="85" t="e">
        <f t="shared" si="1244"/>
        <v>#N/A</v>
      </c>
      <c r="B13272" s="91" t="str">
        <f>IF(ISNUMBER('pO2 control'!B13267),'pO2 control'!B13267,"")</f>
        <v/>
      </c>
      <c r="C13272" s="13" t="str">
        <f t="shared" si="1248"/>
        <v>INVALID</v>
      </c>
      <c r="D13272" s="87" t="e">
        <f>IF('pO2 control'!A13267="",NA(),'pO2 control'!A13267)</f>
        <v>#N/A</v>
      </c>
      <c r="E13272" s="91" t="e">
        <f t="shared" si="1245"/>
        <v>#N/A</v>
      </c>
      <c r="F13272" s="85" t="e">
        <f t="shared" si="1249"/>
        <v>#N/A</v>
      </c>
      <c r="G13272" s="83" t="e">
        <f t="shared" si="1246"/>
        <v>#N/A</v>
      </c>
      <c r="H13272" s="83" t="str">
        <f t="shared" si="1247"/>
        <v>#NV</v>
      </c>
    </row>
    <row r="13273" spans="1:8">
      <c r="A13273" s="85" t="e">
        <f t="shared" si="1244"/>
        <v>#N/A</v>
      </c>
      <c r="B13273" s="91" t="str">
        <f>IF(ISNUMBER('pO2 control'!B13268),'pO2 control'!B13268,"")</f>
        <v/>
      </c>
      <c r="C13273" s="13" t="str">
        <f t="shared" si="1248"/>
        <v>INVALID</v>
      </c>
      <c r="D13273" s="87" t="e">
        <f>IF('pO2 control'!A13268="",NA(),'pO2 control'!A13268)</f>
        <v>#N/A</v>
      </c>
      <c r="E13273" s="91" t="e">
        <f t="shared" si="1245"/>
        <v>#N/A</v>
      </c>
      <c r="F13273" s="85" t="e">
        <f t="shared" si="1249"/>
        <v>#N/A</v>
      </c>
      <c r="G13273" s="83" t="e">
        <f t="shared" si="1246"/>
        <v>#N/A</v>
      </c>
      <c r="H13273" s="83" t="str">
        <f t="shared" si="1247"/>
        <v>#NV</v>
      </c>
    </row>
    <row r="13274" spans="1:8">
      <c r="A13274" s="85" t="e">
        <f t="shared" si="1244"/>
        <v>#N/A</v>
      </c>
      <c r="B13274" s="91" t="str">
        <f>IF(ISNUMBER('pO2 control'!B13269),'pO2 control'!B13269,"")</f>
        <v/>
      </c>
      <c r="C13274" s="13" t="str">
        <f t="shared" si="1248"/>
        <v>INVALID</v>
      </c>
      <c r="D13274" s="87" t="e">
        <f>IF('pO2 control'!A13269="",NA(),'pO2 control'!A13269)</f>
        <v>#N/A</v>
      </c>
      <c r="E13274" s="91" t="e">
        <f t="shared" si="1245"/>
        <v>#N/A</v>
      </c>
      <c r="F13274" s="85" t="e">
        <f t="shared" si="1249"/>
        <v>#N/A</v>
      </c>
      <c r="G13274" s="83" t="e">
        <f t="shared" si="1246"/>
        <v>#N/A</v>
      </c>
      <c r="H13274" s="83" t="str">
        <f t="shared" si="1247"/>
        <v>#NV</v>
      </c>
    </row>
    <row r="13275" spans="1:8">
      <c r="A13275" s="85" t="e">
        <f t="shared" si="1244"/>
        <v>#N/A</v>
      </c>
      <c r="B13275" s="91" t="str">
        <f>IF(ISNUMBER('pO2 control'!B13270),'pO2 control'!B13270,"")</f>
        <v/>
      </c>
      <c r="C13275" s="13" t="str">
        <f t="shared" si="1248"/>
        <v>INVALID</v>
      </c>
      <c r="D13275" s="87" t="e">
        <f>IF('pO2 control'!A13270="",NA(),'pO2 control'!A13270)</f>
        <v>#N/A</v>
      </c>
      <c r="E13275" s="91" t="e">
        <f t="shared" si="1245"/>
        <v>#N/A</v>
      </c>
      <c r="F13275" s="85" t="e">
        <f t="shared" si="1249"/>
        <v>#N/A</v>
      </c>
      <c r="G13275" s="83" t="e">
        <f t="shared" si="1246"/>
        <v>#N/A</v>
      </c>
      <c r="H13275" s="83" t="str">
        <f t="shared" si="1247"/>
        <v>#NV</v>
      </c>
    </row>
    <row r="13276" spans="1:8">
      <c r="A13276" s="85" t="e">
        <f t="shared" si="1244"/>
        <v>#N/A</v>
      </c>
      <c r="B13276" s="91" t="str">
        <f>IF(ISNUMBER('pO2 control'!B13271),'pO2 control'!B13271,"")</f>
        <v/>
      </c>
      <c r="C13276" s="13" t="str">
        <f t="shared" si="1248"/>
        <v>INVALID</v>
      </c>
      <c r="D13276" s="87" t="e">
        <f>IF('pO2 control'!A13271="",NA(),'pO2 control'!A13271)</f>
        <v>#N/A</v>
      </c>
      <c r="E13276" s="91" t="e">
        <f t="shared" si="1245"/>
        <v>#N/A</v>
      </c>
      <c r="F13276" s="85" t="e">
        <f t="shared" si="1249"/>
        <v>#N/A</v>
      </c>
      <c r="G13276" s="83" t="e">
        <f t="shared" si="1246"/>
        <v>#N/A</v>
      </c>
      <c r="H13276" s="83" t="str">
        <f t="shared" si="1247"/>
        <v>#NV</v>
      </c>
    </row>
    <row r="13277" spans="1:8">
      <c r="A13277" s="85" t="e">
        <f t="shared" si="1244"/>
        <v>#N/A</v>
      </c>
      <c r="B13277" s="91" t="str">
        <f>IF(ISNUMBER('pO2 control'!B13272),'pO2 control'!B13272,"")</f>
        <v/>
      </c>
      <c r="C13277" s="13" t="str">
        <f t="shared" si="1248"/>
        <v>INVALID</v>
      </c>
      <c r="D13277" s="87" t="e">
        <f>IF('pO2 control'!A13272="",NA(),'pO2 control'!A13272)</f>
        <v>#N/A</v>
      </c>
      <c r="E13277" s="91" t="e">
        <f t="shared" si="1245"/>
        <v>#N/A</v>
      </c>
      <c r="F13277" s="85" t="e">
        <f t="shared" si="1249"/>
        <v>#N/A</v>
      </c>
      <c r="G13277" s="83" t="e">
        <f t="shared" si="1246"/>
        <v>#N/A</v>
      </c>
      <c r="H13277" s="83" t="str">
        <f t="shared" si="1247"/>
        <v>#NV</v>
      </c>
    </row>
    <row r="13278" spans="1:8">
      <c r="A13278" s="85" t="e">
        <f t="shared" si="1244"/>
        <v>#N/A</v>
      </c>
      <c r="B13278" s="91" t="str">
        <f>IF(ISNUMBER('pO2 control'!B13273),'pO2 control'!B13273,"")</f>
        <v/>
      </c>
      <c r="C13278" s="13" t="str">
        <f t="shared" si="1248"/>
        <v>INVALID</v>
      </c>
      <c r="D13278" s="87" t="e">
        <f>IF('pO2 control'!A13273="",NA(),'pO2 control'!A13273)</f>
        <v>#N/A</v>
      </c>
      <c r="E13278" s="91" t="e">
        <f t="shared" si="1245"/>
        <v>#N/A</v>
      </c>
      <c r="F13278" s="85" t="e">
        <f t="shared" si="1249"/>
        <v>#N/A</v>
      </c>
      <c r="G13278" s="83" t="e">
        <f t="shared" si="1246"/>
        <v>#N/A</v>
      </c>
      <c r="H13278" s="83" t="str">
        <f t="shared" si="1247"/>
        <v>#NV</v>
      </c>
    </row>
    <row r="13279" spans="1:8">
      <c r="A13279" s="85" t="e">
        <f t="shared" si="1244"/>
        <v>#N/A</v>
      </c>
      <c r="B13279" s="91" t="str">
        <f>IF(ISNUMBER('pO2 control'!B13274),'pO2 control'!B13274,"")</f>
        <v/>
      </c>
      <c r="C13279" s="13" t="str">
        <f t="shared" si="1248"/>
        <v>INVALID</v>
      </c>
      <c r="D13279" s="87" t="e">
        <f>IF('pO2 control'!A13274="",NA(),'pO2 control'!A13274)</f>
        <v>#N/A</v>
      </c>
      <c r="E13279" s="91" t="e">
        <f t="shared" si="1245"/>
        <v>#N/A</v>
      </c>
      <c r="F13279" s="85" t="e">
        <f t="shared" si="1249"/>
        <v>#N/A</v>
      </c>
      <c r="G13279" s="83" t="e">
        <f t="shared" si="1246"/>
        <v>#N/A</v>
      </c>
      <c r="H13279" s="83" t="str">
        <f t="shared" si="1247"/>
        <v>#NV</v>
      </c>
    </row>
    <row r="13280" spans="1:8">
      <c r="A13280" s="85" t="e">
        <f t="shared" si="1244"/>
        <v>#N/A</v>
      </c>
      <c r="B13280" s="91" t="str">
        <f>IF(ISNUMBER('pO2 control'!B13275),'pO2 control'!B13275,"")</f>
        <v/>
      </c>
      <c r="C13280" s="13" t="str">
        <f t="shared" si="1248"/>
        <v>INVALID</v>
      </c>
      <c r="D13280" s="87" t="e">
        <f>IF('pO2 control'!A13275="",NA(),'pO2 control'!A13275)</f>
        <v>#N/A</v>
      </c>
      <c r="E13280" s="91" t="e">
        <f t="shared" si="1245"/>
        <v>#N/A</v>
      </c>
      <c r="F13280" s="85" t="e">
        <f t="shared" si="1249"/>
        <v>#N/A</v>
      </c>
      <c r="G13280" s="83" t="e">
        <f t="shared" si="1246"/>
        <v>#N/A</v>
      </c>
      <c r="H13280" s="83" t="str">
        <f t="shared" si="1247"/>
        <v>#NV</v>
      </c>
    </row>
    <row r="13281" spans="1:8">
      <c r="A13281" s="85" t="e">
        <f t="shared" si="1244"/>
        <v>#N/A</v>
      </c>
      <c r="B13281" s="91" t="str">
        <f>IF(ISNUMBER('pO2 control'!B13276),'pO2 control'!B13276,"")</f>
        <v/>
      </c>
      <c r="C13281" s="13" t="str">
        <f t="shared" si="1248"/>
        <v>INVALID</v>
      </c>
      <c r="D13281" s="87" t="e">
        <f>IF('pO2 control'!A13276="",NA(),'pO2 control'!A13276)</f>
        <v>#N/A</v>
      </c>
      <c r="E13281" s="91" t="e">
        <f t="shared" si="1245"/>
        <v>#N/A</v>
      </c>
      <c r="F13281" s="85" t="e">
        <f t="shared" si="1249"/>
        <v>#N/A</v>
      </c>
      <c r="G13281" s="83" t="e">
        <f t="shared" si="1246"/>
        <v>#N/A</v>
      </c>
      <c r="H13281" s="83" t="str">
        <f t="shared" si="1247"/>
        <v>#NV</v>
      </c>
    </row>
    <row r="13282" spans="1:8">
      <c r="A13282" s="85" t="e">
        <f t="shared" si="1244"/>
        <v>#N/A</v>
      </c>
      <c r="B13282" s="91" t="str">
        <f>IF(ISNUMBER('pO2 control'!B13277),'pO2 control'!B13277,"")</f>
        <v/>
      </c>
      <c r="C13282" s="13" t="str">
        <f t="shared" si="1248"/>
        <v>INVALID</v>
      </c>
      <c r="D13282" s="87" t="e">
        <f>IF('pO2 control'!A13277="",NA(),'pO2 control'!A13277)</f>
        <v>#N/A</v>
      </c>
      <c r="E13282" s="91" t="e">
        <f t="shared" si="1245"/>
        <v>#N/A</v>
      </c>
      <c r="F13282" s="85" t="e">
        <f t="shared" si="1249"/>
        <v>#N/A</v>
      </c>
      <c r="G13282" s="83" t="e">
        <f t="shared" si="1246"/>
        <v>#N/A</v>
      </c>
      <c r="H13282" s="83" t="str">
        <f t="shared" si="1247"/>
        <v>#NV</v>
      </c>
    </row>
    <row r="13283" spans="1:8">
      <c r="A13283" s="85" t="e">
        <f t="shared" si="1244"/>
        <v>#N/A</v>
      </c>
      <c r="B13283" s="91" t="str">
        <f>IF(ISNUMBER('pO2 control'!B13278),'pO2 control'!B13278,"")</f>
        <v/>
      </c>
      <c r="C13283" s="13" t="str">
        <f t="shared" si="1248"/>
        <v>INVALID</v>
      </c>
      <c r="D13283" s="87" t="e">
        <f>IF('pO2 control'!A13278="",NA(),'pO2 control'!A13278)</f>
        <v>#N/A</v>
      </c>
      <c r="E13283" s="91" t="e">
        <f t="shared" si="1245"/>
        <v>#N/A</v>
      </c>
      <c r="F13283" s="85" t="e">
        <f t="shared" si="1249"/>
        <v>#N/A</v>
      </c>
      <c r="G13283" s="83" t="e">
        <f t="shared" si="1246"/>
        <v>#N/A</v>
      </c>
      <c r="H13283" s="83" t="str">
        <f t="shared" si="1247"/>
        <v>#NV</v>
      </c>
    </row>
    <row r="13284" spans="1:8">
      <c r="A13284" s="85" t="e">
        <f t="shared" si="1244"/>
        <v>#N/A</v>
      </c>
      <c r="B13284" s="91" t="str">
        <f>IF(ISNUMBER('pO2 control'!B13279),'pO2 control'!B13279,"")</f>
        <v/>
      </c>
      <c r="C13284" s="13" t="str">
        <f t="shared" si="1248"/>
        <v>INVALID</v>
      </c>
      <c r="D13284" s="87" t="e">
        <f>IF('pO2 control'!A13279="",NA(),'pO2 control'!A13279)</f>
        <v>#N/A</v>
      </c>
      <c r="E13284" s="91" t="e">
        <f t="shared" si="1245"/>
        <v>#N/A</v>
      </c>
      <c r="F13284" s="85" t="e">
        <f t="shared" si="1249"/>
        <v>#N/A</v>
      </c>
      <c r="G13284" s="83" t="e">
        <f t="shared" si="1246"/>
        <v>#N/A</v>
      </c>
      <c r="H13284" s="83" t="str">
        <f t="shared" si="1247"/>
        <v>#NV</v>
      </c>
    </row>
    <row r="13285" spans="1:8">
      <c r="A13285" s="85" t="e">
        <f t="shared" si="1244"/>
        <v>#N/A</v>
      </c>
      <c r="B13285" s="91" t="str">
        <f>IF(ISNUMBER('pO2 control'!B13280),'pO2 control'!B13280,"")</f>
        <v/>
      </c>
      <c r="C13285" s="13" t="str">
        <f t="shared" si="1248"/>
        <v>INVALID</v>
      </c>
      <c r="D13285" s="87" t="e">
        <f>IF('pO2 control'!A13280="",NA(),'pO2 control'!A13280)</f>
        <v>#N/A</v>
      </c>
      <c r="E13285" s="91" t="e">
        <f t="shared" si="1245"/>
        <v>#N/A</v>
      </c>
      <c r="F13285" s="85" t="e">
        <f t="shared" si="1249"/>
        <v>#N/A</v>
      </c>
      <c r="G13285" s="83" t="e">
        <f t="shared" si="1246"/>
        <v>#N/A</v>
      </c>
      <c r="H13285" s="83" t="str">
        <f t="shared" si="1247"/>
        <v>#NV</v>
      </c>
    </row>
    <row r="13286" spans="1:8">
      <c r="A13286" s="85" t="e">
        <f t="shared" si="1244"/>
        <v>#N/A</v>
      </c>
      <c r="B13286" s="91" t="str">
        <f>IF(ISNUMBER('pO2 control'!B13281),'pO2 control'!B13281,"")</f>
        <v/>
      </c>
      <c r="C13286" s="13" t="str">
        <f t="shared" si="1248"/>
        <v>INVALID</v>
      </c>
      <c r="D13286" s="87" t="e">
        <f>IF('pO2 control'!A13281="",NA(),'pO2 control'!A13281)</f>
        <v>#N/A</v>
      </c>
      <c r="E13286" s="91" t="e">
        <f t="shared" si="1245"/>
        <v>#N/A</v>
      </c>
      <c r="F13286" s="85" t="e">
        <f t="shared" si="1249"/>
        <v>#N/A</v>
      </c>
      <c r="G13286" s="83" t="e">
        <f t="shared" si="1246"/>
        <v>#N/A</v>
      </c>
      <c r="H13286" s="83" t="str">
        <f t="shared" si="1247"/>
        <v>#NV</v>
      </c>
    </row>
    <row r="13287" spans="1:8">
      <c r="A13287" s="85" t="e">
        <f t="shared" si="1244"/>
        <v>#N/A</v>
      </c>
      <c r="B13287" s="91" t="str">
        <f>IF(ISNUMBER('pO2 control'!B13282),'pO2 control'!B13282,"")</f>
        <v/>
      </c>
      <c r="C13287" s="13" t="str">
        <f t="shared" si="1248"/>
        <v>INVALID</v>
      </c>
      <c r="D13287" s="87" t="e">
        <f>IF('pO2 control'!A13282="",NA(),'pO2 control'!A13282)</f>
        <v>#N/A</v>
      </c>
      <c r="E13287" s="91" t="e">
        <f t="shared" si="1245"/>
        <v>#N/A</v>
      </c>
      <c r="F13287" s="85" t="e">
        <f t="shared" si="1249"/>
        <v>#N/A</v>
      </c>
      <c r="G13287" s="83" t="e">
        <f t="shared" si="1246"/>
        <v>#N/A</v>
      </c>
      <c r="H13287" s="83" t="str">
        <f t="shared" si="1247"/>
        <v>#NV</v>
      </c>
    </row>
    <row r="13288" spans="1:8">
      <c r="A13288" s="85" t="e">
        <f t="shared" si="1244"/>
        <v>#N/A</v>
      </c>
      <c r="B13288" s="91" t="str">
        <f>IF(ISNUMBER('pO2 control'!B13283),'pO2 control'!B13283,"")</f>
        <v/>
      </c>
      <c r="C13288" s="13" t="str">
        <f t="shared" si="1248"/>
        <v>INVALID</v>
      </c>
      <c r="D13288" s="87" t="e">
        <f>IF('pO2 control'!A13283="",NA(),'pO2 control'!A13283)</f>
        <v>#N/A</v>
      </c>
      <c r="E13288" s="91" t="e">
        <f t="shared" si="1245"/>
        <v>#N/A</v>
      </c>
      <c r="F13288" s="85" t="e">
        <f t="shared" si="1249"/>
        <v>#N/A</v>
      </c>
      <c r="G13288" s="83" t="e">
        <f t="shared" si="1246"/>
        <v>#N/A</v>
      </c>
      <c r="H13288" s="83" t="str">
        <f t="shared" si="1247"/>
        <v>#NV</v>
      </c>
    </row>
    <row r="13289" spans="1:8">
      <c r="A13289" s="85" t="e">
        <f t="shared" si="1244"/>
        <v>#N/A</v>
      </c>
      <c r="B13289" s="91" t="str">
        <f>IF(ISNUMBER('pO2 control'!B13284),'pO2 control'!B13284,"")</f>
        <v/>
      </c>
      <c r="C13289" s="13" t="str">
        <f t="shared" si="1248"/>
        <v>INVALID</v>
      </c>
      <c r="D13289" s="87" t="e">
        <f>IF('pO2 control'!A13284="",NA(),'pO2 control'!A13284)</f>
        <v>#N/A</v>
      </c>
      <c r="E13289" s="91" t="e">
        <f t="shared" si="1245"/>
        <v>#N/A</v>
      </c>
      <c r="F13289" s="85" t="e">
        <f t="shared" si="1249"/>
        <v>#N/A</v>
      </c>
      <c r="G13289" s="83" t="e">
        <f t="shared" si="1246"/>
        <v>#N/A</v>
      </c>
      <c r="H13289" s="83" t="str">
        <f t="shared" si="1247"/>
        <v>#NV</v>
      </c>
    </row>
    <row r="13290" spans="1:8">
      <c r="A13290" s="85" t="e">
        <f t="shared" si="1244"/>
        <v>#N/A</v>
      </c>
      <c r="B13290" s="91" t="str">
        <f>IF(ISNUMBER('pO2 control'!B13285),'pO2 control'!B13285,"")</f>
        <v/>
      </c>
      <c r="C13290" s="13" t="str">
        <f t="shared" si="1248"/>
        <v>INVALID</v>
      </c>
      <c r="D13290" s="87" t="e">
        <f>IF('pO2 control'!A13285="",NA(),'pO2 control'!A13285)</f>
        <v>#N/A</v>
      </c>
      <c r="E13290" s="91" t="e">
        <f t="shared" si="1245"/>
        <v>#N/A</v>
      </c>
      <c r="F13290" s="85" t="e">
        <f t="shared" si="1249"/>
        <v>#N/A</v>
      </c>
      <c r="G13290" s="83" t="e">
        <f t="shared" si="1246"/>
        <v>#N/A</v>
      </c>
      <c r="H13290" s="83" t="str">
        <f t="shared" si="1247"/>
        <v>#NV</v>
      </c>
    </row>
    <row r="13291" spans="1:8">
      <c r="A13291" s="85" t="e">
        <f t="shared" si="1244"/>
        <v>#N/A</v>
      </c>
      <c r="B13291" s="91" t="str">
        <f>IF(ISNUMBER('pO2 control'!B13286),'pO2 control'!B13286,"")</f>
        <v/>
      </c>
      <c r="C13291" s="13" t="str">
        <f t="shared" si="1248"/>
        <v>INVALID</v>
      </c>
      <c r="D13291" s="87" t="e">
        <f>IF('pO2 control'!A13286="",NA(),'pO2 control'!A13286)</f>
        <v>#N/A</v>
      </c>
      <c r="E13291" s="91" t="e">
        <f t="shared" si="1245"/>
        <v>#N/A</v>
      </c>
      <c r="F13291" s="85" t="e">
        <f t="shared" si="1249"/>
        <v>#N/A</v>
      </c>
      <c r="G13291" s="83" t="e">
        <f t="shared" si="1246"/>
        <v>#N/A</v>
      </c>
      <c r="H13291" s="83" t="str">
        <f t="shared" si="1247"/>
        <v>#NV</v>
      </c>
    </row>
    <row r="13292" spans="1:8">
      <c r="A13292" s="85" t="e">
        <f t="shared" si="1244"/>
        <v>#N/A</v>
      </c>
      <c r="B13292" s="91" t="str">
        <f>IF(ISNUMBER('pO2 control'!B13287),'pO2 control'!B13287,"")</f>
        <v/>
      </c>
      <c r="C13292" s="13" t="str">
        <f t="shared" si="1248"/>
        <v>INVALID</v>
      </c>
      <c r="D13292" s="87" t="e">
        <f>IF('pO2 control'!A13287="",NA(),'pO2 control'!A13287)</f>
        <v>#N/A</v>
      </c>
      <c r="E13292" s="91" t="e">
        <f t="shared" si="1245"/>
        <v>#N/A</v>
      </c>
      <c r="F13292" s="85" t="e">
        <f t="shared" si="1249"/>
        <v>#N/A</v>
      </c>
      <c r="G13292" s="83" t="e">
        <f t="shared" si="1246"/>
        <v>#N/A</v>
      </c>
      <c r="H13292" s="83" t="str">
        <f t="shared" si="1247"/>
        <v>#NV</v>
      </c>
    </row>
    <row r="13293" spans="1:8">
      <c r="A13293" s="85" t="e">
        <f t="shared" si="1244"/>
        <v>#N/A</v>
      </c>
      <c r="B13293" s="91" t="str">
        <f>IF(ISNUMBER('pO2 control'!B13288),'pO2 control'!B13288,"")</f>
        <v/>
      </c>
      <c r="C13293" s="13" t="str">
        <f t="shared" si="1248"/>
        <v>INVALID</v>
      </c>
      <c r="D13293" s="87" t="e">
        <f>IF('pO2 control'!A13288="",NA(),'pO2 control'!A13288)</f>
        <v>#N/A</v>
      </c>
      <c r="E13293" s="91" t="e">
        <f t="shared" si="1245"/>
        <v>#N/A</v>
      </c>
      <c r="F13293" s="85" t="e">
        <f t="shared" si="1249"/>
        <v>#N/A</v>
      </c>
      <c r="G13293" s="83" t="e">
        <f t="shared" si="1246"/>
        <v>#N/A</v>
      </c>
      <c r="H13293" s="83" t="str">
        <f t="shared" si="1247"/>
        <v>#NV</v>
      </c>
    </row>
    <row r="13294" spans="1:8">
      <c r="A13294" s="85" t="e">
        <f t="shared" si="1244"/>
        <v>#N/A</v>
      </c>
      <c r="B13294" s="91" t="str">
        <f>IF(ISNUMBER('pO2 control'!B13289),'pO2 control'!B13289,"")</f>
        <v/>
      </c>
      <c r="C13294" s="13" t="str">
        <f t="shared" si="1248"/>
        <v>INVALID</v>
      </c>
      <c r="D13294" s="87" t="e">
        <f>IF('pO2 control'!A13289="",NA(),'pO2 control'!A13289)</f>
        <v>#N/A</v>
      </c>
      <c r="E13294" s="91" t="e">
        <f t="shared" si="1245"/>
        <v>#N/A</v>
      </c>
      <c r="F13294" s="85" t="e">
        <f t="shared" si="1249"/>
        <v>#N/A</v>
      </c>
      <c r="G13294" s="83" t="e">
        <f t="shared" si="1246"/>
        <v>#N/A</v>
      </c>
      <c r="H13294" s="83" t="str">
        <f t="shared" si="1247"/>
        <v>#NV</v>
      </c>
    </row>
    <row r="13295" spans="1:8">
      <c r="A13295" s="85" t="e">
        <f t="shared" si="1244"/>
        <v>#N/A</v>
      </c>
      <c r="B13295" s="91" t="str">
        <f>IF(ISNUMBER('pO2 control'!B13290),'pO2 control'!B13290,"")</f>
        <v/>
      </c>
      <c r="C13295" s="13" t="str">
        <f t="shared" si="1248"/>
        <v>INVALID</v>
      </c>
      <c r="D13295" s="87" t="e">
        <f>IF('pO2 control'!A13290="",NA(),'pO2 control'!A13290)</f>
        <v>#N/A</v>
      </c>
      <c r="E13295" s="91" t="e">
        <f t="shared" si="1245"/>
        <v>#N/A</v>
      </c>
      <c r="F13295" s="85" t="e">
        <f t="shared" si="1249"/>
        <v>#N/A</v>
      </c>
      <c r="G13295" s="83" t="e">
        <f t="shared" si="1246"/>
        <v>#N/A</v>
      </c>
      <c r="H13295" s="83" t="str">
        <f t="shared" si="1247"/>
        <v>#NV</v>
      </c>
    </row>
    <row r="13296" spans="1:8">
      <c r="A13296" s="85" t="e">
        <f t="shared" si="1244"/>
        <v>#N/A</v>
      </c>
      <c r="B13296" s="91" t="str">
        <f>IF(ISNUMBER('pO2 control'!B13291),'pO2 control'!B13291,"")</f>
        <v/>
      </c>
      <c r="C13296" s="13" t="str">
        <f t="shared" si="1248"/>
        <v>INVALID</v>
      </c>
      <c r="D13296" s="87" t="e">
        <f>IF('pO2 control'!A13291="",NA(),'pO2 control'!A13291)</f>
        <v>#N/A</v>
      </c>
      <c r="E13296" s="91" t="e">
        <f t="shared" si="1245"/>
        <v>#N/A</v>
      </c>
      <c r="F13296" s="85" t="e">
        <f t="shared" si="1249"/>
        <v>#N/A</v>
      </c>
      <c r="G13296" s="83" t="e">
        <f t="shared" si="1246"/>
        <v>#N/A</v>
      </c>
      <c r="H13296" s="83" t="str">
        <f t="shared" si="1247"/>
        <v>#NV</v>
      </c>
    </row>
    <row r="13297" spans="1:8">
      <c r="A13297" s="85" t="e">
        <f t="shared" si="1244"/>
        <v>#N/A</v>
      </c>
      <c r="B13297" s="91" t="str">
        <f>IF(ISNUMBER('pO2 control'!B13292),'pO2 control'!B13292,"")</f>
        <v/>
      </c>
      <c r="C13297" s="13" t="str">
        <f t="shared" si="1248"/>
        <v>INVALID</v>
      </c>
      <c r="D13297" s="87" t="e">
        <f>IF('pO2 control'!A13292="",NA(),'pO2 control'!A13292)</f>
        <v>#N/A</v>
      </c>
      <c r="E13297" s="91" t="e">
        <f t="shared" si="1245"/>
        <v>#N/A</v>
      </c>
      <c r="F13297" s="85" t="e">
        <f t="shared" si="1249"/>
        <v>#N/A</v>
      </c>
      <c r="G13297" s="83" t="e">
        <f t="shared" si="1246"/>
        <v>#N/A</v>
      </c>
      <c r="H13297" s="83" t="str">
        <f t="shared" si="1247"/>
        <v>#NV</v>
      </c>
    </row>
    <row r="13298" spans="1:8">
      <c r="A13298" s="85" t="e">
        <f t="shared" si="1244"/>
        <v>#N/A</v>
      </c>
      <c r="B13298" s="91" t="str">
        <f>IF(ISNUMBER('pO2 control'!B13293),'pO2 control'!B13293,"")</f>
        <v/>
      </c>
      <c r="C13298" s="13" t="str">
        <f t="shared" si="1248"/>
        <v>INVALID</v>
      </c>
      <c r="D13298" s="87" t="e">
        <f>IF('pO2 control'!A13293="",NA(),'pO2 control'!A13293)</f>
        <v>#N/A</v>
      </c>
      <c r="E13298" s="91" t="e">
        <f t="shared" si="1245"/>
        <v>#N/A</v>
      </c>
      <c r="F13298" s="85" t="e">
        <f t="shared" si="1249"/>
        <v>#N/A</v>
      </c>
      <c r="G13298" s="83" t="e">
        <f t="shared" si="1246"/>
        <v>#N/A</v>
      </c>
      <c r="H13298" s="83" t="str">
        <f t="shared" si="1247"/>
        <v>#NV</v>
      </c>
    </row>
    <row r="13299" spans="1:8">
      <c r="A13299" s="85" t="e">
        <f t="shared" si="1244"/>
        <v>#N/A</v>
      </c>
      <c r="B13299" s="91" t="str">
        <f>IF(ISNUMBER('pO2 control'!B13294),'pO2 control'!B13294,"")</f>
        <v/>
      </c>
      <c r="C13299" s="13" t="str">
        <f t="shared" si="1248"/>
        <v>INVALID</v>
      </c>
      <c r="D13299" s="87" t="e">
        <f>IF('pO2 control'!A13294="",NA(),'pO2 control'!A13294)</f>
        <v>#N/A</v>
      </c>
      <c r="E13299" s="91" t="e">
        <f t="shared" si="1245"/>
        <v>#N/A</v>
      </c>
      <c r="F13299" s="85" t="e">
        <f t="shared" si="1249"/>
        <v>#N/A</v>
      </c>
      <c r="G13299" s="83" t="e">
        <f t="shared" si="1246"/>
        <v>#N/A</v>
      </c>
      <c r="H13299" s="83" t="str">
        <f t="shared" si="1247"/>
        <v>#NV</v>
      </c>
    </row>
    <row r="13300" spans="1:8">
      <c r="A13300" s="85" t="e">
        <f t="shared" si="1244"/>
        <v>#N/A</v>
      </c>
      <c r="B13300" s="91" t="str">
        <f>IF(ISNUMBER('pO2 control'!B13295),'pO2 control'!B13295,"")</f>
        <v/>
      </c>
      <c r="C13300" s="13" t="str">
        <f t="shared" si="1248"/>
        <v>INVALID</v>
      </c>
      <c r="D13300" s="87" t="e">
        <f>IF('pO2 control'!A13295="",NA(),'pO2 control'!A13295)</f>
        <v>#N/A</v>
      </c>
      <c r="E13300" s="91" t="e">
        <f t="shared" si="1245"/>
        <v>#N/A</v>
      </c>
      <c r="F13300" s="85" t="e">
        <f t="shared" si="1249"/>
        <v>#N/A</v>
      </c>
      <c r="G13300" s="83" t="e">
        <f t="shared" si="1246"/>
        <v>#N/A</v>
      </c>
      <c r="H13300" s="83" t="str">
        <f t="shared" si="1247"/>
        <v>#NV</v>
      </c>
    </row>
    <row r="13301" spans="1:8">
      <c r="A13301" s="85" t="e">
        <f t="shared" si="1244"/>
        <v>#N/A</v>
      </c>
      <c r="B13301" s="91" t="str">
        <f>IF(ISNUMBER('pO2 control'!B13296),'pO2 control'!B13296,"")</f>
        <v/>
      </c>
      <c r="C13301" s="13" t="str">
        <f t="shared" si="1248"/>
        <v>INVALID</v>
      </c>
      <c r="D13301" s="87" t="e">
        <f>IF('pO2 control'!A13296="",NA(),'pO2 control'!A13296)</f>
        <v>#N/A</v>
      </c>
      <c r="E13301" s="91" t="e">
        <f t="shared" si="1245"/>
        <v>#N/A</v>
      </c>
      <c r="F13301" s="85" t="e">
        <f t="shared" si="1249"/>
        <v>#N/A</v>
      </c>
      <c r="G13301" s="83" t="e">
        <f t="shared" si="1246"/>
        <v>#N/A</v>
      </c>
      <c r="H13301" s="83" t="str">
        <f t="shared" si="1247"/>
        <v>#NV</v>
      </c>
    </row>
    <row r="13302" spans="1:8">
      <c r="A13302" s="85" t="e">
        <f t="shared" si="1244"/>
        <v>#N/A</v>
      </c>
      <c r="B13302" s="91" t="str">
        <f>IF(ISNUMBER('pO2 control'!B13297),'pO2 control'!B13297,"")</f>
        <v/>
      </c>
      <c r="C13302" s="13" t="str">
        <f t="shared" si="1248"/>
        <v>INVALID</v>
      </c>
      <c r="D13302" s="87" t="e">
        <f>IF('pO2 control'!A13297="",NA(),'pO2 control'!A13297)</f>
        <v>#N/A</v>
      </c>
      <c r="E13302" s="91" t="e">
        <f t="shared" si="1245"/>
        <v>#N/A</v>
      </c>
      <c r="F13302" s="85" t="e">
        <f t="shared" si="1249"/>
        <v>#N/A</v>
      </c>
      <c r="G13302" s="83" t="e">
        <f t="shared" si="1246"/>
        <v>#N/A</v>
      </c>
      <c r="H13302" s="83" t="str">
        <f t="shared" si="1247"/>
        <v>#NV</v>
      </c>
    </row>
    <row r="13303" spans="1:8">
      <c r="A13303" s="85" t="e">
        <f t="shared" si="1244"/>
        <v>#N/A</v>
      </c>
      <c r="B13303" s="91" t="str">
        <f>IF(ISNUMBER('pO2 control'!B13298),'pO2 control'!B13298,"")</f>
        <v/>
      </c>
      <c r="C13303" s="13" t="str">
        <f t="shared" si="1248"/>
        <v>INVALID</v>
      </c>
      <c r="D13303" s="87" t="e">
        <f>IF('pO2 control'!A13298="",NA(),'pO2 control'!A13298)</f>
        <v>#N/A</v>
      </c>
      <c r="E13303" s="91" t="e">
        <f t="shared" si="1245"/>
        <v>#N/A</v>
      </c>
      <c r="F13303" s="85" t="e">
        <f t="shared" si="1249"/>
        <v>#N/A</v>
      </c>
      <c r="G13303" s="83" t="e">
        <f t="shared" si="1246"/>
        <v>#N/A</v>
      </c>
      <c r="H13303" s="83" t="str">
        <f t="shared" si="1247"/>
        <v>#NV</v>
      </c>
    </row>
    <row r="13304" spans="1:8">
      <c r="A13304" s="85" t="e">
        <f t="shared" si="1244"/>
        <v>#N/A</v>
      </c>
      <c r="B13304" s="91" t="str">
        <f>IF(ISNUMBER('pO2 control'!B13299),'pO2 control'!B13299,"")</f>
        <v/>
      </c>
      <c r="C13304" s="13" t="str">
        <f t="shared" si="1248"/>
        <v>INVALID</v>
      </c>
      <c r="D13304" s="87" t="e">
        <f>IF('pO2 control'!A13299="",NA(),'pO2 control'!A13299)</f>
        <v>#N/A</v>
      </c>
      <c r="E13304" s="91" t="e">
        <f t="shared" si="1245"/>
        <v>#N/A</v>
      </c>
      <c r="F13304" s="85" t="e">
        <f t="shared" si="1249"/>
        <v>#N/A</v>
      </c>
      <c r="G13304" s="83" t="e">
        <f t="shared" si="1246"/>
        <v>#N/A</v>
      </c>
      <c r="H13304" s="83" t="str">
        <f t="shared" si="1247"/>
        <v>#NV</v>
      </c>
    </row>
    <row r="13305" spans="1:8">
      <c r="A13305" s="85" t="e">
        <f t="shared" si="1244"/>
        <v>#N/A</v>
      </c>
      <c r="B13305" s="91" t="str">
        <f>IF(ISNUMBER('pO2 control'!B13300),'pO2 control'!B13300,"")</f>
        <v/>
      </c>
      <c r="C13305" s="13" t="str">
        <f t="shared" si="1248"/>
        <v>INVALID</v>
      </c>
      <c r="D13305" s="87" t="e">
        <f>IF('pO2 control'!A13300="",NA(),'pO2 control'!A13300)</f>
        <v>#N/A</v>
      </c>
      <c r="E13305" s="91" t="e">
        <f t="shared" si="1245"/>
        <v>#N/A</v>
      </c>
      <c r="F13305" s="85" t="e">
        <f t="shared" si="1249"/>
        <v>#N/A</v>
      </c>
      <c r="G13305" s="83" t="e">
        <f t="shared" si="1246"/>
        <v>#N/A</v>
      </c>
      <c r="H13305" s="83" t="str">
        <f t="shared" si="1247"/>
        <v>#NV</v>
      </c>
    </row>
    <row r="13306" spans="1:8">
      <c r="A13306" s="85" t="e">
        <f t="shared" si="1244"/>
        <v>#N/A</v>
      </c>
      <c r="B13306" s="91" t="str">
        <f>IF(ISNUMBER('pO2 control'!B13301),'pO2 control'!B13301,"")</f>
        <v/>
      </c>
      <c r="C13306" s="13" t="str">
        <f t="shared" si="1248"/>
        <v>INVALID</v>
      </c>
      <c r="D13306" s="87" t="e">
        <f>IF('pO2 control'!A13301="",NA(),'pO2 control'!A13301)</f>
        <v>#N/A</v>
      </c>
      <c r="E13306" s="91" t="e">
        <f t="shared" si="1245"/>
        <v>#N/A</v>
      </c>
      <c r="F13306" s="85" t="e">
        <f t="shared" si="1249"/>
        <v>#N/A</v>
      </c>
      <c r="G13306" s="83" t="e">
        <f t="shared" si="1246"/>
        <v>#N/A</v>
      </c>
      <c r="H13306" s="83" t="str">
        <f t="shared" si="1247"/>
        <v>#NV</v>
      </c>
    </row>
    <row r="13307" spans="1:8">
      <c r="A13307" s="85" t="e">
        <f t="shared" si="1244"/>
        <v>#N/A</v>
      </c>
      <c r="B13307" s="91" t="str">
        <f>IF(ISNUMBER('pO2 control'!B13302),'pO2 control'!B13302,"")</f>
        <v/>
      </c>
      <c r="C13307" s="13" t="str">
        <f t="shared" si="1248"/>
        <v>INVALID</v>
      </c>
      <c r="D13307" s="87" t="e">
        <f>IF('pO2 control'!A13302="",NA(),'pO2 control'!A13302)</f>
        <v>#N/A</v>
      </c>
      <c r="E13307" s="91" t="e">
        <f t="shared" si="1245"/>
        <v>#N/A</v>
      </c>
      <c r="F13307" s="85" t="e">
        <f t="shared" si="1249"/>
        <v>#N/A</v>
      </c>
      <c r="G13307" s="83" t="e">
        <f t="shared" si="1246"/>
        <v>#N/A</v>
      </c>
      <c r="H13307" s="83" t="str">
        <f t="shared" si="1247"/>
        <v>#NV</v>
      </c>
    </row>
    <row r="13308" spans="1:8">
      <c r="A13308" s="85" t="e">
        <f t="shared" si="1244"/>
        <v>#N/A</v>
      </c>
      <c r="B13308" s="91" t="str">
        <f>IF(ISNUMBER('pO2 control'!B13303),'pO2 control'!B13303,"")</f>
        <v/>
      </c>
      <c r="C13308" s="13" t="str">
        <f t="shared" si="1248"/>
        <v>INVALID</v>
      </c>
      <c r="D13308" s="87" t="e">
        <f>IF('pO2 control'!A13303="",NA(),'pO2 control'!A13303)</f>
        <v>#N/A</v>
      </c>
      <c r="E13308" s="91" t="e">
        <f t="shared" si="1245"/>
        <v>#N/A</v>
      </c>
      <c r="F13308" s="85" t="e">
        <f t="shared" si="1249"/>
        <v>#N/A</v>
      </c>
      <c r="G13308" s="83" t="e">
        <f t="shared" si="1246"/>
        <v>#N/A</v>
      </c>
      <c r="H13308" s="83" t="str">
        <f t="shared" si="1247"/>
        <v>#NV</v>
      </c>
    </row>
    <row r="13309" spans="1:8">
      <c r="A13309" s="85" t="e">
        <f t="shared" si="1244"/>
        <v>#N/A</v>
      </c>
      <c r="B13309" s="91" t="str">
        <f>IF(ISNUMBER('pO2 control'!B13304),'pO2 control'!B13304,"")</f>
        <v/>
      </c>
      <c r="C13309" s="13" t="str">
        <f t="shared" si="1248"/>
        <v>INVALID</v>
      </c>
      <c r="D13309" s="87" t="e">
        <f>IF('pO2 control'!A13304="",NA(),'pO2 control'!A13304)</f>
        <v>#N/A</v>
      </c>
      <c r="E13309" s="91" t="e">
        <f t="shared" si="1245"/>
        <v>#N/A</v>
      </c>
      <c r="F13309" s="85" t="e">
        <f t="shared" si="1249"/>
        <v>#N/A</v>
      </c>
      <c r="G13309" s="83" t="e">
        <f t="shared" si="1246"/>
        <v>#N/A</v>
      </c>
      <c r="H13309" s="83" t="str">
        <f t="shared" si="1247"/>
        <v>#NV</v>
      </c>
    </row>
    <row r="13310" spans="1:8">
      <c r="A13310" s="85" t="e">
        <f t="shared" si="1244"/>
        <v>#N/A</v>
      </c>
      <c r="B13310" s="91" t="str">
        <f>IF(ISNUMBER('pO2 control'!B13305),'pO2 control'!B13305,"")</f>
        <v/>
      </c>
      <c r="C13310" s="13" t="str">
        <f t="shared" si="1248"/>
        <v>INVALID</v>
      </c>
      <c r="D13310" s="87" t="e">
        <f>IF('pO2 control'!A13305="",NA(),'pO2 control'!A13305)</f>
        <v>#N/A</v>
      </c>
      <c r="E13310" s="91" t="e">
        <f t="shared" si="1245"/>
        <v>#N/A</v>
      </c>
      <c r="F13310" s="85" t="e">
        <f t="shared" si="1249"/>
        <v>#N/A</v>
      </c>
      <c r="G13310" s="83" t="e">
        <f t="shared" si="1246"/>
        <v>#N/A</v>
      </c>
      <c r="H13310" s="83" t="str">
        <f t="shared" si="1247"/>
        <v>#NV</v>
      </c>
    </row>
    <row r="13311" spans="1:8">
      <c r="A13311" s="85" t="e">
        <f t="shared" si="1244"/>
        <v>#N/A</v>
      </c>
      <c r="B13311" s="91" t="str">
        <f>IF(ISNUMBER('pO2 control'!B13306),'pO2 control'!B13306,"")</f>
        <v/>
      </c>
      <c r="C13311" s="13" t="str">
        <f t="shared" si="1248"/>
        <v>INVALID</v>
      </c>
      <c r="D13311" s="87" t="e">
        <f>IF('pO2 control'!A13306="",NA(),'pO2 control'!A13306)</f>
        <v>#N/A</v>
      </c>
      <c r="E13311" s="91" t="e">
        <f t="shared" si="1245"/>
        <v>#N/A</v>
      </c>
      <c r="F13311" s="85" t="e">
        <f t="shared" si="1249"/>
        <v>#N/A</v>
      </c>
      <c r="G13311" s="83" t="e">
        <f t="shared" si="1246"/>
        <v>#N/A</v>
      </c>
      <c r="H13311" s="83" t="str">
        <f t="shared" si="1247"/>
        <v>#NV</v>
      </c>
    </row>
    <row r="13312" spans="1:8">
      <c r="A13312" s="85" t="e">
        <f t="shared" si="1244"/>
        <v>#N/A</v>
      </c>
      <c r="B13312" s="91" t="str">
        <f>IF(ISNUMBER('pO2 control'!B13307),'pO2 control'!B13307,"")</f>
        <v/>
      </c>
      <c r="C13312" s="13" t="str">
        <f t="shared" si="1248"/>
        <v>INVALID</v>
      </c>
      <c r="D13312" s="87" t="e">
        <f>IF('pO2 control'!A13307="",NA(),'pO2 control'!A13307)</f>
        <v>#N/A</v>
      </c>
      <c r="E13312" s="91" t="e">
        <f t="shared" si="1245"/>
        <v>#N/A</v>
      </c>
      <c r="F13312" s="85" t="e">
        <f t="shared" si="1249"/>
        <v>#N/A</v>
      </c>
      <c r="G13312" s="83" t="e">
        <f t="shared" si="1246"/>
        <v>#N/A</v>
      </c>
      <c r="H13312" s="83" t="str">
        <f t="shared" si="1247"/>
        <v>#NV</v>
      </c>
    </row>
    <row r="13313" spans="1:8">
      <c r="A13313" s="85" t="e">
        <f t="shared" si="1244"/>
        <v>#N/A</v>
      </c>
      <c r="B13313" s="91" t="str">
        <f>IF(ISNUMBER('pO2 control'!B13308),'pO2 control'!B13308,"")</f>
        <v/>
      </c>
      <c r="C13313" s="13" t="str">
        <f t="shared" si="1248"/>
        <v>INVALID</v>
      </c>
      <c r="D13313" s="87" t="e">
        <f>IF('pO2 control'!A13308="",NA(),'pO2 control'!A13308)</f>
        <v>#N/A</v>
      </c>
      <c r="E13313" s="91" t="e">
        <f t="shared" si="1245"/>
        <v>#N/A</v>
      </c>
      <c r="F13313" s="85" t="e">
        <f t="shared" si="1249"/>
        <v>#N/A</v>
      </c>
      <c r="G13313" s="83" t="e">
        <f t="shared" si="1246"/>
        <v>#N/A</v>
      </c>
      <c r="H13313" s="83" t="str">
        <f t="shared" si="1247"/>
        <v>#NV</v>
      </c>
    </row>
    <row r="13314" spans="1:8">
      <c r="A13314" s="85" t="e">
        <f t="shared" si="1244"/>
        <v>#N/A</v>
      </c>
      <c r="B13314" s="91" t="str">
        <f>IF(ISNUMBER('pO2 control'!B13309),'pO2 control'!B13309,"")</f>
        <v/>
      </c>
      <c r="C13314" s="13" t="str">
        <f t="shared" si="1248"/>
        <v>INVALID</v>
      </c>
      <c r="D13314" s="87" t="e">
        <f>IF('pO2 control'!A13309="",NA(),'pO2 control'!A13309)</f>
        <v>#N/A</v>
      </c>
      <c r="E13314" s="91" t="e">
        <f t="shared" si="1245"/>
        <v>#N/A</v>
      </c>
      <c r="F13314" s="85" t="e">
        <f t="shared" si="1249"/>
        <v>#N/A</v>
      </c>
      <c r="G13314" s="83" t="e">
        <f t="shared" si="1246"/>
        <v>#N/A</v>
      </c>
      <c r="H13314" s="83" t="str">
        <f t="shared" si="1247"/>
        <v>#NV</v>
      </c>
    </row>
    <row r="13315" spans="1:8">
      <c r="A13315" s="85" t="e">
        <f t="shared" ref="A13315:A13378" si="1250">IF(C13315="INVALID",NA(),E13315*$C$2/100)</f>
        <v>#N/A</v>
      </c>
      <c r="B13315" s="91" t="str">
        <f>IF(ISNUMBER('pO2 control'!B13310),'pO2 control'!B13310,"")</f>
        <v/>
      </c>
      <c r="C13315" s="13" t="str">
        <f t="shared" si="1248"/>
        <v>INVALID</v>
      </c>
      <c r="D13315" s="87" t="e">
        <f>IF('pO2 control'!A13310="",NA(),'pO2 control'!A13310)</f>
        <v>#N/A</v>
      </c>
      <c r="E13315" s="91" t="e">
        <f t="shared" ref="E13315:E13378" si="1251">IF(C13315="INVALID",NA(),B13315*C13315)</f>
        <v>#N/A</v>
      </c>
      <c r="F13315" s="85" t="e">
        <f t="shared" si="1249"/>
        <v>#N/A</v>
      </c>
      <c r="G13315" s="83" t="e">
        <f t="shared" ref="G13315:G13378" si="1252">IF(D13315="",NA(),$P$2*EXP($P$3*D13315))</f>
        <v>#N/A</v>
      </c>
      <c r="H13315" s="83" t="str">
        <f t="shared" si="1247"/>
        <v>#NV</v>
      </c>
    </row>
    <row r="13316" spans="1:8">
      <c r="A13316" s="85" t="e">
        <f t="shared" si="1250"/>
        <v>#N/A</v>
      </c>
      <c r="B13316" s="91" t="str">
        <f>IF(ISNUMBER('pO2 control'!B13311),'pO2 control'!B13311,"")</f>
        <v/>
      </c>
      <c r="C13316" s="13" t="str">
        <f t="shared" si="1248"/>
        <v>INVALID</v>
      </c>
      <c r="D13316" s="87" t="e">
        <f>IF('pO2 control'!A13311="",NA(),'pO2 control'!A13311)</f>
        <v>#N/A</v>
      </c>
      <c r="E13316" s="91" t="e">
        <f t="shared" si="1251"/>
        <v>#N/A</v>
      </c>
      <c r="F13316" s="85" t="e">
        <f t="shared" si="1249"/>
        <v>#N/A</v>
      </c>
      <c r="G13316" s="83" t="e">
        <f t="shared" si="1252"/>
        <v>#N/A</v>
      </c>
      <c r="H13316" s="83" t="str">
        <f t="shared" si="1247"/>
        <v>#NV</v>
      </c>
    </row>
    <row r="13317" spans="1:8">
      <c r="A13317" s="85" t="e">
        <f t="shared" si="1250"/>
        <v>#N/A</v>
      </c>
      <c r="B13317" s="91" t="str">
        <f>IF(ISNUMBER('pO2 control'!B13312),'pO2 control'!B13312,"")</f>
        <v/>
      </c>
      <c r="C13317" s="13" t="str">
        <f t="shared" si="1248"/>
        <v>INVALID</v>
      </c>
      <c r="D13317" s="87" t="e">
        <f>IF('pO2 control'!A13312="",NA(),'pO2 control'!A13312)</f>
        <v>#N/A</v>
      </c>
      <c r="E13317" s="91" t="e">
        <f t="shared" si="1251"/>
        <v>#N/A</v>
      </c>
      <c r="F13317" s="85" t="e">
        <f t="shared" si="1249"/>
        <v>#N/A</v>
      </c>
      <c r="G13317" s="83" t="e">
        <f t="shared" si="1252"/>
        <v>#N/A</v>
      </c>
      <c r="H13317" s="83" t="str">
        <f t="shared" si="1247"/>
        <v>#NV</v>
      </c>
    </row>
    <row r="13318" spans="1:8">
      <c r="A13318" s="85" t="e">
        <f t="shared" si="1250"/>
        <v>#N/A</v>
      </c>
      <c r="B13318" s="91" t="str">
        <f>IF(ISNUMBER('pO2 control'!B13313),'pO2 control'!B13313,"")</f>
        <v/>
      </c>
      <c r="C13318" s="13" t="str">
        <f t="shared" si="1248"/>
        <v>INVALID</v>
      </c>
      <c r="D13318" s="87" t="e">
        <f>IF('pO2 control'!A13313="",NA(),'pO2 control'!A13313)</f>
        <v>#N/A</v>
      </c>
      <c r="E13318" s="91" t="e">
        <f t="shared" si="1251"/>
        <v>#N/A</v>
      </c>
      <c r="F13318" s="85" t="e">
        <f t="shared" si="1249"/>
        <v>#N/A</v>
      </c>
      <c r="G13318" s="83" t="e">
        <f t="shared" si="1252"/>
        <v>#N/A</v>
      </c>
      <c r="H13318" s="83" t="str">
        <f t="shared" si="1247"/>
        <v>#NV</v>
      </c>
    </row>
    <row r="13319" spans="1:8">
      <c r="A13319" s="85" t="e">
        <f t="shared" si="1250"/>
        <v>#N/A</v>
      </c>
      <c r="B13319" s="91" t="str">
        <f>IF(ISNUMBER('pO2 control'!B13314),'pO2 control'!B13314,"")</f>
        <v/>
      </c>
      <c r="C13319" s="13" t="str">
        <f t="shared" si="1248"/>
        <v>INVALID</v>
      </c>
      <c r="D13319" s="87" t="e">
        <f>IF('pO2 control'!A13314="",NA(),'pO2 control'!A13314)</f>
        <v>#N/A</v>
      </c>
      <c r="E13319" s="91" t="e">
        <f t="shared" si="1251"/>
        <v>#N/A</v>
      </c>
      <c r="F13319" s="85" t="e">
        <f t="shared" si="1249"/>
        <v>#N/A</v>
      </c>
      <c r="G13319" s="83" t="e">
        <f t="shared" si="1252"/>
        <v>#N/A</v>
      </c>
      <c r="H13319" s="83" t="str">
        <f t="shared" si="1247"/>
        <v>#NV</v>
      </c>
    </row>
    <row r="13320" spans="1:8">
      <c r="A13320" s="85" t="e">
        <f t="shared" si="1250"/>
        <v>#N/A</v>
      </c>
      <c r="B13320" s="91" t="str">
        <f>IF(ISNUMBER('pO2 control'!B13315),'pO2 control'!B13315,"")</f>
        <v/>
      </c>
      <c r="C13320" s="13" t="str">
        <f t="shared" si="1248"/>
        <v>INVALID</v>
      </c>
      <c r="D13320" s="87" t="e">
        <f>IF('pO2 control'!A13315="",NA(),'pO2 control'!A13315)</f>
        <v>#N/A</v>
      </c>
      <c r="E13320" s="91" t="e">
        <f t="shared" si="1251"/>
        <v>#N/A</v>
      </c>
      <c r="F13320" s="85" t="e">
        <f t="shared" si="1249"/>
        <v>#N/A</v>
      </c>
      <c r="G13320" s="83" t="e">
        <f t="shared" si="1252"/>
        <v>#N/A</v>
      </c>
      <c r="H13320" s="83" t="str">
        <f t="shared" ref="H13320:H13383" si="1253">IF(C13320="INVALID","#NV",(((A13320-A13319)/(D13320-D13319))+F13320*$D$2)/($C$2-A13320))</f>
        <v>#NV</v>
      </c>
    </row>
    <row r="13321" spans="1:8">
      <c r="A13321" s="85" t="e">
        <f t="shared" si="1250"/>
        <v>#N/A</v>
      </c>
      <c r="B13321" s="91" t="str">
        <f>IF(ISNUMBER('pO2 control'!B13316),'pO2 control'!B13316,"")</f>
        <v/>
      </c>
      <c r="C13321" s="13" t="str">
        <f t="shared" ref="C13321:C13384" si="1254">IF(AND(B13321&lt;90,B13321&gt;10),"1","INVALID")</f>
        <v>INVALID</v>
      </c>
      <c r="D13321" s="87" t="e">
        <f>IF('pO2 control'!A13316="",NA(),'pO2 control'!A13316)</f>
        <v>#N/A</v>
      </c>
      <c r="E13321" s="91" t="e">
        <f t="shared" si="1251"/>
        <v>#N/A</v>
      </c>
      <c r="F13321" s="85" t="e">
        <f t="shared" ref="F13321:F13384" si="1255">IF(G13321="",NA(),0.333*G13321)</f>
        <v>#N/A</v>
      </c>
      <c r="G13321" s="83" t="e">
        <f t="shared" si="1252"/>
        <v>#N/A</v>
      </c>
      <c r="H13321" s="83" t="str">
        <f t="shared" si="1253"/>
        <v>#NV</v>
      </c>
    </row>
    <row r="13322" spans="1:8">
      <c r="A13322" s="85" t="e">
        <f t="shared" si="1250"/>
        <v>#N/A</v>
      </c>
      <c r="B13322" s="91" t="str">
        <f>IF(ISNUMBER('pO2 control'!B13317),'pO2 control'!B13317,"")</f>
        <v/>
      </c>
      <c r="C13322" s="13" t="str">
        <f t="shared" si="1254"/>
        <v>INVALID</v>
      </c>
      <c r="D13322" s="87" t="e">
        <f>IF('pO2 control'!A13317="",NA(),'pO2 control'!A13317)</f>
        <v>#N/A</v>
      </c>
      <c r="E13322" s="91" t="e">
        <f t="shared" si="1251"/>
        <v>#N/A</v>
      </c>
      <c r="F13322" s="85" t="e">
        <f t="shared" si="1255"/>
        <v>#N/A</v>
      </c>
      <c r="G13322" s="83" t="e">
        <f t="shared" si="1252"/>
        <v>#N/A</v>
      </c>
      <c r="H13322" s="83" t="str">
        <f t="shared" si="1253"/>
        <v>#NV</v>
      </c>
    </row>
    <row r="13323" spans="1:8">
      <c r="A13323" s="85" t="e">
        <f t="shared" si="1250"/>
        <v>#N/A</v>
      </c>
      <c r="B13323" s="91" t="str">
        <f>IF(ISNUMBER('pO2 control'!B13318),'pO2 control'!B13318,"")</f>
        <v/>
      </c>
      <c r="C13323" s="13" t="str">
        <f t="shared" si="1254"/>
        <v>INVALID</v>
      </c>
      <c r="D13323" s="87" t="e">
        <f>IF('pO2 control'!A13318="",NA(),'pO2 control'!A13318)</f>
        <v>#N/A</v>
      </c>
      <c r="E13323" s="91" t="e">
        <f t="shared" si="1251"/>
        <v>#N/A</v>
      </c>
      <c r="F13323" s="85" t="e">
        <f t="shared" si="1255"/>
        <v>#N/A</v>
      </c>
      <c r="G13323" s="83" t="e">
        <f t="shared" si="1252"/>
        <v>#N/A</v>
      </c>
      <c r="H13323" s="83" t="str">
        <f t="shared" si="1253"/>
        <v>#NV</v>
      </c>
    </row>
    <row r="13324" spans="1:8">
      <c r="A13324" s="85" t="e">
        <f t="shared" si="1250"/>
        <v>#N/A</v>
      </c>
      <c r="B13324" s="91" t="str">
        <f>IF(ISNUMBER('pO2 control'!B13319),'pO2 control'!B13319,"")</f>
        <v/>
      </c>
      <c r="C13324" s="13" t="str">
        <f t="shared" si="1254"/>
        <v>INVALID</v>
      </c>
      <c r="D13324" s="87" t="e">
        <f>IF('pO2 control'!A13319="",NA(),'pO2 control'!A13319)</f>
        <v>#N/A</v>
      </c>
      <c r="E13324" s="91" t="e">
        <f t="shared" si="1251"/>
        <v>#N/A</v>
      </c>
      <c r="F13324" s="85" t="e">
        <f t="shared" si="1255"/>
        <v>#N/A</v>
      </c>
      <c r="G13324" s="83" t="e">
        <f t="shared" si="1252"/>
        <v>#N/A</v>
      </c>
      <c r="H13324" s="83" t="str">
        <f t="shared" si="1253"/>
        <v>#NV</v>
      </c>
    </row>
    <row r="13325" spans="1:8">
      <c r="A13325" s="85" t="e">
        <f t="shared" si="1250"/>
        <v>#N/A</v>
      </c>
      <c r="B13325" s="91" t="str">
        <f>IF(ISNUMBER('pO2 control'!B13320),'pO2 control'!B13320,"")</f>
        <v/>
      </c>
      <c r="C13325" s="13" t="str">
        <f t="shared" si="1254"/>
        <v>INVALID</v>
      </c>
      <c r="D13325" s="87" t="e">
        <f>IF('pO2 control'!A13320="",NA(),'pO2 control'!A13320)</f>
        <v>#N/A</v>
      </c>
      <c r="E13325" s="91" t="e">
        <f t="shared" si="1251"/>
        <v>#N/A</v>
      </c>
      <c r="F13325" s="85" t="e">
        <f t="shared" si="1255"/>
        <v>#N/A</v>
      </c>
      <c r="G13325" s="83" t="e">
        <f t="shared" si="1252"/>
        <v>#N/A</v>
      </c>
      <c r="H13325" s="83" t="str">
        <f t="shared" si="1253"/>
        <v>#NV</v>
      </c>
    </row>
    <row r="13326" spans="1:8">
      <c r="A13326" s="85" t="e">
        <f t="shared" si="1250"/>
        <v>#N/A</v>
      </c>
      <c r="B13326" s="91" t="str">
        <f>IF(ISNUMBER('pO2 control'!B13321),'pO2 control'!B13321,"")</f>
        <v/>
      </c>
      <c r="C13326" s="13" t="str">
        <f t="shared" si="1254"/>
        <v>INVALID</v>
      </c>
      <c r="D13326" s="87" t="e">
        <f>IF('pO2 control'!A13321="",NA(),'pO2 control'!A13321)</f>
        <v>#N/A</v>
      </c>
      <c r="E13326" s="91" t="e">
        <f t="shared" si="1251"/>
        <v>#N/A</v>
      </c>
      <c r="F13326" s="85" t="e">
        <f t="shared" si="1255"/>
        <v>#N/A</v>
      </c>
      <c r="G13326" s="83" t="e">
        <f t="shared" si="1252"/>
        <v>#N/A</v>
      </c>
      <c r="H13326" s="83" t="str">
        <f t="shared" si="1253"/>
        <v>#NV</v>
      </c>
    </row>
    <row r="13327" spans="1:8">
      <c r="A13327" s="85" t="e">
        <f t="shared" si="1250"/>
        <v>#N/A</v>
      </c>
      <c r="B13327" s="91" t="str">
        <f>IF(ISNUMBER('pO2 control'!B13322),'pO2 control'!B13322,"")</f>
        <v/>
      </c>
      <c r="C13327" s="13" t="str">
        <f t="shared" si="1254"/>
        <v>INVALID</v>
      </c>
      <c r="D13327" s="87" t="e">
        <f>IF('pO2 control'!A13322="",NA(),'pO2 control'!A13322)</f>
        <v>#N/A</v>
      </c>
      <c r="E13327" s="91" t="e">
        <f t="shared" si="1251"/>
        <v>#N/A</v>
      </c>
      <c r="F13327" s="85" t="e">
        <f t="shared" si="1255"/>
        <v>#N/A</v>
      </c>
      <c r="G13327" s="83" t="e">
        <f t="shared" si="1252"/>
        <v>#N/A</v>
      </c>
      <c r="H13327" s="83" t="str">
        <f t="shared" si="1253"/>
        <v>#NV</v>
      </c>
    </row>
    <row r="13328" spans="1:8">
      <c r="A13328" s="85" t="e">
        <f t="shared" si="1250"/>
        <v>#N/A</v>
      </c>
      <c r="B13328" s="91" t="str">
        <f>IF(ISNUMBER('pO2 control'!B13323),'pO2 control'!B13323,"")</f>
        <v/>
      </c>
      <c r="C13328" s="13" t="str">
        <f t="shared" si="1254"/>
        <v>INVALID</v>
      </c>
      <c r="D13328" s="87" t="e">
        <f>IF('pO2 control'!A13323="",NA(),'pO2 control'!A13323)</f>
        <v>#N/A</v>
      </c>
      <c r="E13328" s="91" t="e">
        <f t="shared" si="1251"/>
        <v>#N/A</v>
      </c>
      <c r="F13328" s="85" t="e">
        <f t="shared" si="1255"/>
        <v>#N/A</v>
      </c>
      <c r="G13328" s="83" t="e">
        <f t="shared" si="1252"/>
        <v>#N/A</v>
      </c>
      <c r="H13328" s="83" t="str">
        <f t="shared" si="1253"/>
        <v>#NV</v>
      </c>
    </row>
    <row r="13329" spans="1:8">
      <c r="A13329" s="85" t="e">
        <f t="shared" si="1250"/>
        <v>#N/A</v>
      </c>
      <c r="B13329" s="91" t="str">
        <f>IF(ISNUMBER('pO2 control'!B13324),'pO2 control'!B13324,"")</f>
        <v/>
      </c>
      <c r="C13329" s="13" t="str">
        <f t="shared" si="1254"/>
        <v>INVALID</v>
      </c>
      <c r="D13329" s="87" t="e">
        <f>IF('pO2 control'!A13324="",NA(),'pO2 control'!A13324)</f>
        <v>#N/A</v>
      </c>
      <c r="E13329" s="91" t="e">
        <f t="shared" si="1251"/>
        <v>#N/A</v>
      </c>
      <c r="F13329" s="85" t="e">
        <f t="shared" si="1255"/>
        <v>#N/A</v>
      </c>
      <c r="G13329" s="83" t="e">
        <f t="shared" si="1252"/>
        <v>#N/A</v>
      </c>
      <c r="H13329" s="83" t="str">
        <f t="shared" si="1253"/>
        <v>#NV</v>
      </c>
    </row>
    <row r="13330" spans="1:8">
      <c r="A13330" s="85" t="e">
        <f t="shared" si="1250"/>
        <v>#N/A</v>
      </c>
      <c r="B13330" s="91" t="str">
        <f>IF(ISNUMBER('pO2 control'!B13325),'pO2 control'!B13325,"")</f>
        <v/>
      </c>
      <c r="C13330" s="13" t="str">
        <f t="shared" si="1254"/>
        <v>INVALID</v>
      </c>
      <c r="D13330" s="87" t="e">
        <f>IF('pO2 control'!A13325="",NA(),'pO2 control'!A13325)</f>
        <v>#N/A</v>
      </c>
      <c r="E13330" s="91" t="e">
        <f t="shared" si="1251"/>
        <v>#N/A</v>
      </c>
      <c r="F13330" s="85" t="e">
        <f t="shared" si="1255"/>
        <v>#N/A</v>
      </c>
      <c r="G13330" s="83" t="e">
        <f t="shared" si="1252"/>
        <v>#N/A</v>
      </c>
      <c r="H13330" s="83" t="str">
        <f t="shared" si="1253"/>
        <v>#NV</v>
      </c>
    </row>
    <row r="13331" spans="1:8">
      <c r="A13331" s="85" t="e">
        <f t="shared" si="1250"/>
        <v>#N/A</v>
      </c>
      <c r="B13331" s="91" t="str">
        <f>IF(ISNUMBER('pO2 control'!B13326),'pO2 control'!B13326,"")</f>
        <v/>
      </c>
      <c r="C13331" s="13" t="str">
        <f t="shared" si="1254"/>
        <v>INVALID</v>
      </c>
      <c r="D13331" s="87" t="e">
        <f>IF('pO2 control'!A13326="",NA(),'pO2 control'!A13326)</f>
        <v>#N/A</v>
      </c>
      <c r="E13331" s="91" t="e">
        <f t="shared" si="1251"/>
        <v>#N/A</v>
      </c>
      <c r="F13331" s="85" t="e">
        <f t="shared" si="1255"/>
        <v>#N/A</v>
      </c>
      <c r="G13331" s="83" t="e">
        <f t="shared" si="1252"/>
        <v>#N/A</v>
      </c>
      <c r="H13331" s="83" t="str">
        <f t="shared" si="1253"/>
        <v>#NV</v>
      </c>
    </row>
    <row r="13332" spans="1:8">
      <c r="A13332" s="85" t="e">
        <f t="shared" si="1250"/>
        <v>#N/A</v>
      </c>
      <c r="B13332" s="91" t="str">
        <f>IF(ISNUMBER('pO2 control'!B13327),'pO2 control'!B13327,"")</f>
        <v/>
      </c>
      <c r="C13332" s="13" t="str">
        <f t="shared" si="1254"/>
        <v>INVALID</v>
      </c>
      <c r="D13332" s="87" t="e">
        <f>IF('pO2 control'!A13327="",NA(),'pO2 control'!A13327)</f>
        <v>#N/A</v>
      </c>
      <c r="E13332" s="91" t="e">
        <f t="shared" si="1251"/>
        <v>#N/A</v>
      </c>
      <c r="F13332" s="85" t="e">
        <f t="shared" si="1255"/>
        <v>#N/A</v>
      </c>
      <c r="G13332" s="83" t="e">
        <f t="shared" si="1252"/>
        <v>#N/A</v>
      </c>
      <c r="H13332" s="83" t="str">
        <f t="shared" si="1253"/>
        <v>#NV</v>
      </c>
    </row>
    <row r="13333" spans="1:8">
      <c r="A13333" s="85" t="e">
        <f t="shared" si="1250"/>
        <v>#N/A</v>
      </c>
      <c r="B13333" s="91" t="str">
        <f>IF(ISNUMBER('pO2 control'!B13328),'pO2 control'!B13328,"")</f>
        <v/>
      </c>
      <c r="C13333" s="13" t="str">
        <f t="shared" si="1254"/>
        <v>INVALID</v>
      </c>
      <c r="D13333" s="87" t="e">
        <f>IF('pO2 control'!A13328="",NA(),'pO2 control'!A13328)</f>
        <v>#N/A</v>
      </c>
      <c r="E13333" s="91" t="e">
        <f t="shared" si="1251"/>
        <v>#N/A</v>
      </c>
      <c r="F13333" s="85" t="e">
        <f t="shared" si="1255"/>
        <v>#N/A</v>
      </c>
      <c r="G13333" s="83" t="e">
        <f t="shared" si="1252"/>
        <v>#N/A</v>
      </c>
      <c r="H13333" s="83" t="str">
        <f t="shared" si="1253"/>
        <v>#NV</v>
      </c>
    </row>
    <row r="13334" spans="1:8">
      <c r="A13334" s="85" t="e">
        <f t="shared" si="1250"/>
        <v>#N/A</v>
      </c>
      <c r="B13334" s="91" t="str">
        <f>IF(ISNUMBER('pO2 control'!B13329),'pO2 control'!B13329,"")</f>
        <v/>
      </c>
      <c r="C13334" s="13" t="str">
        <f t="shared" si="1254"/>
        <v>INVALID</v>
      </c>
      <c r="D13334" s="87" t="e">
        <f>IF('pO2 control'!A13329="",NA(),'pO2 control'!A13329)</f>
        <v>#N/A</v>
      </c>
      <c r="E13334" s="91" t="e">
        <f t="shared" si="1251"/>
        <v>#N/A</v>
      </c>
      <c r="F13334" s="85" t="e">
        <f t="shared" si="1255"/>
        <v>#N/A</v>
      </c>
      <c r="G13334" s="83" t="e">
        <f t="shared" si="1252"/>
        <v>#N/A</v>
      </c>
      <c r="H13334" s="83" t="str">
        <f t="shared" si="1253"/>
        <v>#NV</v>
      </c>
    </row>
    <row r="13335" spans="1:8">
      <c r="A13335" s="85" t="e">
        <f t="shared" si="1250"/>
        <v>#N/A</v>
      </c>
      <c r="B13335" s="91" t="str">
        <f>IF(ISNUMBER('pO2 control'!B13330),'pO2 control'!B13330,"")</f>
        <v/>
      </c>
      <c r="C13335" s="13" t="str">
        <f t="shared" si="1254"/>
        <v>INVALID</v>
      </c>
      <c r="D13335" s="87" t="e">
        <f>IF('pO2 control'!A13330="",NA(),'pO2 control'!A13330)</f>
        <v>#N/A</v>
      </c>
      <c r="E13335" s="91" t="e">
        <f t="shared" si="1251"/>
        <v>#N/A</v>
      </c>
      <c r="F13335" s="85" t="e">
        <f t="shared" si="1255"/>
        <v>#N/A</v>
      </c>
      <c r="G13335" s="83" t="e">
        <f t="shared" si="1252"/>
        <v>#N/A</v>
      </c>
      <c r="H13335" s="83" t="str">
        <f t="shared" si="1253"/>
        <v>#NV</v>
      </c>
    </row>
    <row r="13336" spans="1:8">
      <c r="A13336" s="85" t="e">
        <f t="shared" si="1250"/>
        <v>#N/A</v>
      </c>
      <c r="B13336" s="91" t="str">
        <f>IF(ISNUMBER('pO2 control'!B13331),'pO2 control'!B13331,"")</f>
        <v/>
      </c>
      <c r="C13336" s="13" t="str">
        <f t="shared" si="1254"/>
        <v>INVALID</v>
      </c>
      <c r="D13336" s="87" t="e">
        <f>IF('pO2 control'!A13331="",NA(),'pO2 control'!A13331)</f>
        <v>#N/A</v>
      </c>
      <c r="E13336" s="91" t="e">
        <f t="shared" si="1251"/>
        <v>#N/A</v>
      </c>
      <c r="F13336" s="85" t="e">
        <f t="shared" si="1255"/>
        <v>#N/A</v>
      </c>
      <c r="G13336" s="83" t="e">
        <f t="shared" si="1252"/>
        <v>#N/A</v>
      </c>
      <c r="H13336" s="83" t="str">
        <f t="shared" si="1253"/>
        <v>#NV</v>
      </c>
    </row>
    <row r="13337" spans="1:8">
      <c r="A13337" s="85" t="e">
        <f t="shared" si="1250"/>
        <v>#N/A</v>
      </c>
      <c r="B13337" s="91" t="str">
        <f>IF(ISNUMBER('pO2 control'!B13332),'pO2 control'!B13332,"")</f>
        <v/>
      </c>
      <c r="C13337" s="13" t="str">
        <f t="shared" si="1254"/>
        <v>INVALID</v>
      </c>
      <c r="D13337" s="87" t="e">
        <f>IF('pO2 control'!A13332="",NA(),'pO2 control'!A13332)</f>
        <v>#N/A</v>
      </c>
      <c r="E13337" s="91" t="e">
        <f t="shared" si="1251"/>
        <v>#N/A</v>
      </c>
      <c r="F13337" s="85" t="e">
        <f t="shared" si="1255"/>
        <v>#N/A</v>
      </c>
      <c r="G13337" s="83" t="e">
        <f t="shared" si="1252"/>
        <v>#N/A</v>
      </c>
      <c r="H13337" s="83" t="str">
        <f t="shared" si="1253"/>
        <v>#NV</v>
      </c>
    </row>
    <row r="13338" spans="1:8">
      <c r="A13338" s="85" t="e">
        <f t="shared" si="1250"/>
        <v>#N/A</v>
      </c>
      <c r="B13338" s="91" t="str">
        <f>IF(ISNUMBER('pO2 control'!B13333),'pO2 control'!B13333,"")</f>
        <v/>
      </c>
      <c r="C13338" s="13" t="str">
        <f t="shared" si="1254"/>
        <v>INVALID</v>
      </c>
      <c r="D13338" s="87" t="e">
        <f>IF('pO2 control'!A13333="",NA(),'pO2 control'!A13333)</f>
        <v>#N/A</v>
      </c>
      <c r="E13338" s="91" t="e">
        <f t="shared" si="1251"/>
        <v>#N/A</v>
      </c>
      <c r="F13338" s="85" t="e">
        <f t="shared" si="1255"/>
        <v>#N/A</v>
      </c>
      <c r="G13338" s="83" t="e">
        <f t="shared" si="1252"/>
        <v>#N/A</v>
      </c>
      <c r="H13338" s="83" t="str">
        <f t="shared" si="1253"/>
        <v>#NV</v>
      </c>
    </row>
    <row r="13339" spans="1:8">
      <c r="A13339" s="85" t="e">
        <f t="shared" si="1250"/>
        <v>#N/A</v>
      </c>
      <c r="B13339" s="91" t="str">
        <f>IF(ISNUMBER('pO2 control'!B13334),'pO2 control'!B13334,"")</f>
        <v/>
      </c>
      <c r="C13339" s="13" t="str">
        <f t="shared" si="1254"/>
        <v>INVALID</v>
      </c>
      <c r="D13339" s="87" t="e">
        <f>IF('pO2 control'!A13334="",NA(),'pO2 control'!A13334)</f>
        <v>#N/A</v>
      </c>
      <c r="E13339" s="91" t="e">
        <f t="shared" si="1251"/>
        <v>#N/A</v>
      </c>
      <c r="F13339" s="85" t="e">
        <f t="shared" si="1255"/>
        <v>#N/A</v>
      </c>
      <c r="G13339" s="83" t="e">
        <f t="shared" si="1252"/>
        <v>#N/A</v>
      </c>
      <c r="H13339" s="83" t="str">
        <f t="shared" si="1253"/>
        <v>#NV</v>
      </c>
    </row>
    <row r="13340" spans="1:8">
      <c r="A13340" s="85" t="e">
        <f t="shared" si="1250"/>
        <v>#N/A</v>
      </c>
      <c r="B13340" s="91" t="str">
        <f>IF(ISNUMBER('pO2 control'!B13335),'pO2 control'!B13335,"")</f>
        <v/>
      </c>
      <c r="C13340" s="13" t="str">
        <f t="shared" si="1254"/>
        <v>INVALID</v>
      </c>
      <c r="D13340" s="87" t="e">
        <f>IF('pO2 control'!A13335="",NA(),'pO2 control'!A13335)</f>
        <v>#N/A</v>
      </c>
      <c r="E13340" s="91" t="e">
        <f t="shared" si="1251"/>
        <v>#N/A</v>
      </c>
      <c r="F13340" s="85" t="e">
        <f t="shared" si="1255"/>
        <v>#N/A</v>
      </c>
      <c r="G13340" s="83" t="e">
        <f t="shared" si="1252"/>
        <v>#N/A</v>
      </c>
      <c r="H13340" s="83" t="str">
        <f t="shared" si="1253"/>
        <v>#NV</v>
      </c>
    </row>
    <row r="13341" spans="1:8">
      <c r="A13341" s="85" t="e">
        <f t="shared" si="1250"/>
        <v>#N/A</v>
      </c>
      <c r="B13341" s="91" t="str">
        <f>IF(ISNUMBER('pO2 control'!B13336),'pO2 control'!B13336,"")</f>
        <v/>
      </c>
      <c r="C13341" s="13" t="str">
        <f t="shared" si="1254"/>
        <v>INVALID</v>
      </c>
      <c r="D13341" s="87" t="e">
        <f>IF('pO2 control'!A13336="",NA(),'pO2 control'!A13336)</f>
        <v>#N/A</v>
      </c>
      <c r="E13341" s="91" t="e">
        <f t="shared" si="1251"/>
        <v>#N/A</v>
      </c>
      <c r="F13341" s="85" t="e">
        <f t="shared" si="1255"/>
        <v>#N/A</v>
      </c>
      <c r="G13341" s="83" t="e">
        <f t="shared" si="1252"/>
        <v>#N/A</v>
      </c>
      <c r="H13341" s="83" t="str">
        <f t="shared" si="1253"/>
        <v>#NV</v>
      </c>
    </row>
    <row r="13342" spans="1:8">
      <c r="A13342" s="85" t="e">
        <f t="shared" si="1250"/>
        <v>#N/A</v>
      </c>
      <c r="B13342" s="91" t="str">
        <f>IF(ISNUMBER('pO2 control'!B13337),'pO2 control'!B13337,"")</f>
        <v/>
      </c>
      <c r="C13342" s="13" t="str">
        <f t="shared" si="1254"/>
        <v>INVALID</v>
      </c>
      <c r="D13342" s="87" t="e">
        <f>IF('pO2 control'!A13337="",NA(),'pO2 control'!A13337)</f>
        <v>#N/A</v>
      </c>
      <c r="E13342" s="91" t="e">
        <f t="shared" si="1251"/>
        <v>#N/A</v>
      </c>
      <c r="F13342" s="85" t="e">
        <f t="shared" si="1255"/>
        <v>#N/A</v>
      </c>
      <c r="G13342" s="83" t="e">
        <f t="shared" si="1252"/>
        <v>#N/A</v>
      </c>
      <c r="H13342" s="83" t="str">
        <f t="shared" si="1253"/>
        <v>#NV</v>
      </c>
    </row>
    <row r="13343" spans="1:8">
      <c r="A13343" s="85" t="e">
        <f t="shared" si="1250"/>
        <v>#N/A</v>
      </c>
      <c r="B13343" s="91" t="str">
        <f>IF(ISNUMBER('pO2 control'!B13338),'pO2 control'!B13338,"")</f>
        <v/>
      </c>
      <c r="C13343" s="13" t="str">
        <f t="shared" si="1254"/>
        <v>INVALID</v>
      </c>
      <c r="D13343" s="87" t="e">
        <f>IF('pO2 control'!A13338="",NA(),'pO2 control'!A13338)</f>
        <v>#N/A</v>
      </c>
      <c r="E13343" s="91" t="e">
        <f t="shared" si="1251"/>
        <v>#N/A</v>
      </c>
      <c r="F13343" s="85" t="e">
        <f t="shared" si="1255"/>
        <v>#N/A</v>
      </c>
      <c r="G13343" s="83" t="e">
        <f t="shared" si="1252"/>
        <v>#N/A</v>
      </c>
      <c r="H13343" s="83" t="str">
        <f t="shared" si="1253"/>
        <v>#NV</v>
      </c>
    </row>
    <row r="13344" spans="1:8">
      <c r="A13344" s="85" t="e">
        <f t="shared" si="1250"/>
        <v>#N/A</v>
      </c>
      <c r="B13344" s="91" t="str">
        <f>IF(ISNUMBER('pO2 control'!B13339),'pO2 control'!B13339,"")</f>
        <v/>
      </c>
      <c r="C13344" s="13" t="str">
        <f t="shared" si="1254"/>
        <v>INVALID</v>
      </c>
      <c r="D13344" s="87" t="e">
        <f>IF('pO2 control'!A13339="",NA(),'pO2 control'!A13339)</f>
        <v>#N/A</v>
      </c>
      <c r="E13344" s="91" t="e">
        <f t="shared" si="1251"/>
        <v>#N/A</v>
      </c>
      <c r="F13344" s="85" t="e">
        <f t="shared" si="1255"/>
        <v>#N/A</v>
      </c>
      <c r="G13344" s="83" t="e">
        <f t="shared" si="1252"/>
        <v>#N/A</v>
      </c>
      <c r="H13344" s="83" t="str">
        <f t="shared" si="1253"/>
        <v>#NV</v>
      </c>
    </row>
    <row r="13345" spans="1:8">
      <c r="A13345" s="85" t="e">
        <f t="shared" si="1250"/>
        <v>#N/A</v>
      </c>
      <c r="B13345" s="91" t="str">
        <f>IF(ISNUMBER('pO2 control'!B13340),'pO2 control'!B13340,"")</f>
        <v/>
      </c>
      <c r="C13345" s="13" t="str">
        <f t="shared" si="1254"/>
        <v>INVALID</v>
      </c>
      <c r="D13345" s="87" t="e">
        <f>IF('pO2 control'!A13340="",NA(),'pO2 control'!A13340)</f>
        <v>#N/A</v>
      </c>
      <c r="E13345" s="91" t="e">
        <f t="shared" si="1251"/>
        <v>#N/A</v>
      </c>
      <c r="F13345" s="85" t="e">
        <f t="shared" si="1255"/>
        <v>#N/A</v>
      </c>
      <c r="G13345" s="83" t="e">
        <f t="shared" si="1252"/>
        <v>#N/A</v>
      </c>
      <c r="H13345" s="83" t="str">
        <f t="shared" si="1253"/>
        <v>#NV</v>
      </c>
    </row>
    <row r="13346" spans="1:8">
      <c r="A13346" s="85" t="e">
        <f t="shared" si="1250"/>
        <v>#N/A</v>
      </c>
      <c r="B13346" s="91" t="str">
        <f>IF(ISNUMBER('pO2 control'!B13341),'pO2 control'!B13341,"")</f>
        <v/>
      </c>
      <c r="C13346" s="13" t="str">
        <f t="shared" si="1254"/>
        <v>INVALID</v>
      </c>
      <c r="D13346" s="87" t="e">
        <f>IF('pO2 control'!A13341="",NA(),'pO2 control'!A13341)</f>
        <v>#N/A</v>
      </c>
      <c r="E13346" s="91" t="e">
        <f t="shared" si="1251"/>
        <v>#N/A</v>
      </c>
      <c r="F13346" s="85" t="e">
        <f t="shared" si="1255"/>
        <v>#N/A</v>
      </c>
      <c r="G13346" s="83" t="e">
        <f t="shared" si="1252"/>
        <v>#N/A</v>
      </c>
      <c r="H13346" s="83" t="str">
        <f t="shared" si="1253"/>
        <v>#NV</v>
      </c>
    </row>
    <row r="13347" spans="1:8">
      <c r="A13347" s="85" t="e">
        <f t="shared" si="1250"/>
        <v>#N/A</v>
      </c>
      <c r="B13347" s="91" t="str">
        <f>IF(ISNUMBER('pO2 control'!B13342),'pO2 control'!B13342,"")</f>
        <v/>
      </c>
      <c r="C13347" s="13" t="str">
        <f t="shared" si="1254"/>
        <v>INVALID</v>
      </c>
      <c r="D13347" s="87" t="e">
        <f>IF('pO2 control'!A13342="",NA(),'pO2 control'!A13342)</f>
        <v>#N/A</v>
      </c>
      <c r="E13347" s="91" t="e">
        <f t="shared" si="1251"/>
        <v>#N/A</v>
      </c>
      <c r="F13347" s="85" t="e">
        <f t="shared" si="1255"/>
        <v>#N/A</v>
      </c>
      <c r="G13347" s="83" t="e">
        <f t="shared" si="1252"/>
        <v>#N/A</v>
      </c>
      <c r="H13347" s="83" t="str">
        <f t="shared" si="1253"/>
        <v>#NV</v>
      </c>
    </row>
    <row r="13348" spans="1:8">
      <c r="A13348" s="85" t="e">
        <f t="shared" si="1250"/>
        <v>#N/A</v>
      </c>
      <c r="B13348" s="91" t="str">
        <f>IF(ISNUMBER('pO2 control'!B13343),'pO2 control'!B13343,"")</f>
        <v/>
      </c>
      <c r="C13348" s="13" t="str">
        <f t="shared" si="1254"/>
        <v>INVALID</v>
      </c>
      <c r="D13348" s="87" t="e">
        <f>IF('pO2 control'!A13343="",NA(),'pO2 control'!A13343)</f>
        <v>#N/A</v>
      </c>
      <c r="E13348" s="91" t="e">
        <f t="shared" si="1251"/>
        <v>#N/A</v>
      </c>
      <c r="F13348" s="85" t="e">
        <f t="shared" si="1255"/>
        <v>#N/A</v>
      </c>
      <c r="G13348" s="83" t="e">
        <f t="shared" si="1252"/>
        <v>#N/A</v>
      </c>
      <c r="H13348" s="83" t="str">
        <f t="shared" si="1253"/>
        <v>#NV</v>
      </c>
    </row>
    <row r="13349" spans="1:8">
      <c r="A13349" s="85" t="e">
        <f t="shared" si="1250"/>
        <v>#N/A</v>
      </c>
      <c r="B13349" s="91" t="str">
        <f>IF(ISNUMBER('pO2 control'!B13344),'pO2 control'!B13344,"")</f>
        <v/>
      </c>
      <c r="C13349" s="13" t="str">
        <f t="shared" si="1254"/>
        <v>INVALID</v>
      </c>
      <c r="D13349" s="87" t="e">
        <f>IF('pO2 control'!A13344="",NA(),'pO2 control'!A13344)</f>
        <v>#N/A</v>
      </c>
      <c r="E13349" s="91" t="e">
        <f t="shared" si="1251"/>
        <v>#N/A</v>
      </c>
      <c r="F13349" s="85" t="e">
        <f t="shared" si="1255"/>
        <v>#N/A</v>
      </c>
      <c r="G13349" s="83" t="e">
        <f t="shared" si="1252"/>
        <v>#N/A</v>
      </c>
      <c r="H13349" s="83" t="str">
        <f t="shared" si="1253"/>
        <v>#NV</v>
      </c>
    </row>
    <row r="13350" spans="1:8">
      <c r="A13350" s="85" t="e">
        <f t="shared" si="1250"/>
        <v>#N/A</v>
      </c>
      <c r="B13350" s="91" t="str">
        <f>IF(ISNUMBER('pO2 control'!B13345),'pO2 control'!B13345,"")</f>
        <v/>
      </c>
      <c r="C13350" s="13" t="str">
        <f t="shared" si="1254"/>
        <v>INVALID</v>
      </c>
      <c r="D13350" s="87" t="e">
        <f>IF('pO2 control'!A13345="",NA(),'pO2 control'!A13345)</f>
        <v>#N/A</v>
      </c>
      <c r="E13350" s="91" t="e">
        <f t="shared" si="1251"/>
        <v>#N/A</v>
      </c>
      <c r="F13350" s="85" t="e">
        <f t="shared" si="1255"/>
        <v>#N/A</v>
      </c>
      <c r="G13350" s="83" t="e">
        <f t="shared" si="1252"/>
        <v>#N/A</v>
      </c>
      <c r="H13350" s="83" t="str">
        <f t="shared" si="1253"/>
        <v>#NV</v>
      </c>
    </row>
    <row r="13351" spans="1:8">
      <c r="A13351" s="85" t="e">
        <f t="shared" si="1250"/>
        <v>#N/A</v>
      </c>
      <c r="B13351" s="91" t="str">
        <f>IF(ISNUMBER('pO2 control'!B13346),'pO2 control'!B13346,"")</f>
        <v/>
      </c>
      <c r="C13351" s="13" t="str">
        <f t="shared" si="1254"/>
        <v>INVALID</v>
      </c>
      <c r="D13351" s="87" t="e">
        <f>IF('pO2 control'!A13346="",NA(),'pO2 control'!A13346)</f>
        <v>#N/A</v>
      </c>
      <c r="E13351" s="91" t="e">
        <f t="shared" si="1251"/>
        <v>#N/A</v>
      </c>
      <c r="F13351" s="85" t="e">
        <f t="shared" si="1255"/>
        <v>#N/A</v>
      </c>
      <c r="G13351" s="83" t="e">
        <f t="shared" si="1252"/>
        <v>#N/A</v>
      </c>
      <c r="H13351" s="83" t="str">
        <f t="shared" si="1253"/>
        <v>#NV</v>
      </c>
    </row>
    <row r="13352" spans="1:8">
      <c r="A13352" s="85" t="e">
        <f t="shared" si="1250"/>
        <v>#N/A</v>
      </c>
      <c r="B13352" s="91" t="str">
        <f>IF(ISNUMBER('pO2 control'!B13347),'pO2 control'!B13347,"")</f>
        <v/>
      </c>
      <c r="C13352" s="13" t="str">
        <f t="shared" si="1254"/>
        <v>INVALID</v>
      </c>
      <c r="D13352" s="87" t="e">
        <f>IF('pO2 control'!A13347="",NA(),'pO2 control'!A13347)</f>
        <v>#N/A</v>
      </c>
      <c r="E13352" s="91" t="e">
        <f t="shared" si="1251"/>
        <v>#N/A</v>
      </c>
      <c r="F13352" s="85" t="e">
        <f t="shared" si="1255"/>
        <v>#N/A</v>
      </c>
      <c r="G13352" s="83" t="e">
        <f t="shared" si="1252"/>
        <v>#N/A</v>
      </c>
      <c r="H13352" s="83" t="str">
        <f t="shared" si="1253"/>
        <v>#NV</v>
      </c>
    </row>
    <row r="13353" spans="1:8">
      <c r="A13353" s="85" t="e">
        <f t="shared" si="1250"/>
        <v>#N/A</v>
      </c>
      <c r="B13353" s="91" t="str">
        <f>IF(ISNUMBER('pO2 control'!B13348),'pO2 control'!B13348,"")</f>
        <v/>
      </c>
      <c r="C13353" s="13" t="str">
        <f t="shared" si="1254"/>
        <v>INVALID</v>
      </c>
      <c r="D13353" s="87" t="e">
        <f>IF('pO2 control'!A13348="",NA(),'pO2 control'!A13348)</f>
        <v>#N/A</v>
      </c>
      <c r="E13353" s="91" t="e">
        <f t="shared" si="1251"/>
        <v>#N/A</v>
      </c>
      <c r="F13353" s="85" t="e">
        <f t="shared" si="1255"/>
        <v>#N/A</v>
      </c>
      <c r="G13353" s="83" t="e">
        <f t="shared" si="1252"/>
        <v>#N/A</v>
      </c>
      <c r="H13353" s="83" t="str">
        <f t="shared" si="1253"/>
        <v>#NV</v>
      </c>
    </row>
    <row r="13354" spans="1:8">
      <c r="A13354" s="85" t="e">
        <f t="shared" si="1250"/>
        <v>#N/A</v>
      </c>
      <c r="B13354" s="91" t="str">
        <f>IF(ISNUMBER('pO2 control'!B13349),'pO2 control'!B13349,"")</f>
        <v/>
      </c>
      <c r="C13354" s="13" t="str">
        <f t="shared" si="1254"/>
        <v>INVALID</v>
      </c>
      <c r="D13354" s="87" t="e">
        <f>IF('pO2 control'!A13349="",NA(),'pO2 control'!A13349)</f>
        <v>#N/A</v>
      </c>
      <c r="E13354" s="91" t="e">
        <f t="shared" si="1251"/>
        <v>#N/A</v>
      </c>
      <c r="F13354" s="85" t="e">
        <f t="shared" si="1255"/>
        <v>#N/A</v>
      </c>
      <c r="G13354" s="83" t="e">
        <f t="shared" si="1252"/>
        <v>#N/A</v>
      </c>
      <c r="H13354" s="83" t="str">
        <f t="shared" si="1253"/>
        <v>#NV</v>
      </c>
    </row>
    <row r="13355" spans="1:8">
      <c r="A13355" s="85" t="e">
        <f t="shared" si="1250"/>
        <v>#N/A</v>
      </c>
      <c r="B13355" s="91" t="str">
        <f>IF(ISNUMBER('pO2 control'!B13350),'pO2 control'!B13350,"")</f>
        <v/>
      </c>
      <c r="C13355" s="13" t="str">
        <f t="shared" si="1254"/>
        <v>INVALID</v>
      </c>
      <c r="D13355" s="87" t="e">
        <f>IF('pO2 control'!A13350="",NA(),'pO2 control'!A13350)</f>
        <v>#N/A</v>
      </c>
      <c r="E13355" s="91" t="e">
        <f t="shared" si="1251"/>
        <v>#N/A</v>
      </c>
      <c r="F13355" s="85" t="e">
        <f t="shared" si="1255"/>
        <v>#N/A</v>
      </c>
      <c r="G13355" s="83" t="e">
        <f t="shared" si="1252"/>
        <v>#N/A</v>
      </c>
      <c r="H13355" s="83" t="str">
        <f t="shared" si="1253"/>
        <v>#NV</v>
      </c>
    </row>
    <row r="13356" spans="1:8">
      <c r="A13356" s="85" t="e">
        <f t="shared" si="1250"/>
        <v>#N/A</v>
      </c>
      <c r="B13356" s="91" t="str">
        <f>IF(ISNUMBER('pO2 control'!B13351),'pO2 control'!B13351,"")</f>
        <v/>
      </c>
      <c r="C13356" s="13" t="str">
        <f t="shared" si="1254"/>
        <v>INVALID</v>
      </c>
      <c r="D13356" s="87" t="e">
        <f>IF('pO2 control'!A13351="",NA(),'pO2 control'!A13351)</f>
        <v>#N/A</v>
      </c>
      <c r="E13356" s="91" t="e">
        <f t="shared" si="1251"/>
        <v>#N/A</v>
      </c>
      <c r="F13356" s="85" t="e">
        <f t="shared" si="1255"/>
        <v>#N/A</v>
      </c>
      <c r="G13356" s="83" t="e">
        <f t="shared" si="1252"/>
        <v>#N/A</v>
      </c>
      <c r="H13356" s="83" t="str">
        <f t="shared" si="1253"/>
        <v>#NV</v>
      </c>
    </row>
    <row r="13357" spans="1:8">
      <c r="A13357" s="85" t="e">
        <f t="shared" si="1250"/>
        <v>#N/A</v>
      </c>
      <c r="B13357" s="91" t="str">
        <f>IF(ISNUMBER('pO2 control'!B13352),'pO2 control'!B13352,"")</f>
        <v/>
      </c>
      <c r="C13357" s="13" t="str">
        <f t="shared" si="1254"/>
        <v>INVALID</v>
      </c>
      <c r="D13357" s="87" t="e">
        <f>IF('pO2 control'!A13352="",NA(),'pO2 control'!A13352)</f>
        <v>#N/A</v>
      </c>
      <c r="E13357" s="91" t="e">
        <f t="shared" si="1251"/>
        <v>#N/A</v>
      </c>
      <c r="F13357" s="85" t="e">
        <f t="shared" si="1255"/>
        <v>#N/A</v>
      </c>
      <c r="G13357" s="83" t="e">
        <f t="shared" si="1252"/>
        <v>#N/A</v>
      </c>
      <c r="H13357" s="83" t="str">
        <f t="shared" si="1253"/>
        <v>#NV</v>
      </c>
    </row>
    <row r="13358" spans="1:8">
      <c r="A13358" s="85" t="e">
        <f t="shared" si="1250"/>
        <v>#N/A</v>
      </c>
      <c r="B13358" s="91" t="str">
        <f>IF(ISNUMBER('pO2 control'!B13353),'pO2 control'!B13353,"")</f>
        <v/>
      </c>
      <c r="C13358" s="13" t="str">
        <f t="shared" si="1254"/>
        <v>INVALID</v>
      </c>
      <c r="D13358" s="87" t="e">
        <f>IF('pO2 control'!A13353="",NA(),'pO2 control'!A13353)</f>
        <v>#N/A</v>
      </c>
      <c r="E13358" s="91" t="e">
        <f t="shared" si="1251"/>
        <v>#N/A</v>
      </c>
      <c r="F13358" s="85" t="e">
        <f t="shared" si="1255"/>
        <v>#N/A</v>
      </c>
      <c r="G13358" s="83" t="e">
        <f t="shared" si="1252"/>
        <v>#N/A</v>
      </c>
      <c r="H13358" s="83" t="str">
        <f t="shared" si="1253"/>
        <v>#NV</v>
      </c>
    </row>
    <row r="13359" spans="1:8">
      <c r="A13359" s="85" t="e">
        <f t="shared" si="1250"/>
        <v>#N/A</v>
      </c>
      <c r="B13359" s="91" t="str">
        <f>IF(ISNUMBER('pO2 control'!B13354),'pO2 control'!B13354,"")</f>
        <v/>
      </c>
      <c r="C13359" s="13" t="str">
        <f t="shared" si="1254"/>
        <v>INVALID</v>
      </c>
      <c r="D13359" s="87" t="e">
        <f>IF('pO2 control'!A13354="",NA(),'pO2 control'!A13354)</f>
        <v>#N/A</v>
      </c>
      <c r="E13359" s="91" t="e">
        <f t="shared" si="1251"/>
        <v>#N/A</v>
      </c>
      <c r="F13359" s="85" t="e">
        <f t="shared" si="1255"/>
        <v>#N/A</v>
      </c>
      <c r="G13359" s="83" t="e">
        <f t="shared" si="1252"/>
        <v>#N/A</v>
      </c>
      <c r="H13359" s="83" t="str">
        <f t="shared" si="1253"/>
        <v>#NV</v>
      </c>
    </row>
    <row r="13360" spans="1:8">
      <c r="A13360" s="85" t="e">
        <f t="shared" si="1250"/>
        <v>#N/A</v>
      </c>
      <c r="B13360" s="91" t="str">
        <f>IF(ISNUMBER('pO2 control'!B13355),'pO2 control'!B13355,"")</f>
        <v/>
      </c>
      <c r="C13360" s="13" t="str">
        <f t="shared" si="1254"/>
        <v>INVALID</v>
      </c>
      <c r="D13360" s="87" t="e">
        <f>IF('pO2 control'!A13355="",NA(),'pO2 control'!A13355)</f>
        <v>#N/A</v>
      </c>
      <c r="E13360" s="91" t="e">
        <f t="shared" si="1251"/>
        <v>#N/A</v>
      </c>
      <c r="F13360" s="85" t="e">
        <f t="shared" si="1255"/>
        <v>#N/A</v>
      </c>
      <c r="G13360" s="83" t="e">
        <f t="shared" si="1252"/>
        <v>#N/A</v>
      </c>
      <c r="H13360" s="83" t="str">
        <f t="shared" si="1253"/>
        <v>#NV</v>
      </c>
    </row>
    <row r="13361" spans="1:8">
      <c r="A13361" s="85" t="e">
        <f t="shared" si="1250"/>
        <v>#N/A</v>
      </c>
      <c r="B13361" s="91" t="str">
        <f>IF(ISNUMBER('pO2 control'!B13356),'pO2 control'!B13356,"")</f>
        <v/>
      </c>
      <c r="C13361" s="13" t="str">
        <f t="shared" si="1254"/>
        <v>INVALID</v>
      </c>
      <c r="D13361" s="87" t="e">
        <f>IF('pO2 control'!A13356="",NA(),'pO2 control'!A13356)</f>
        <v>#N/A</v>
      </c>
      <c r="E13361" s="91" t="e">
        <f t="shared" si="1251"/>
        <v>#N/A</v>
      </c>
      <c r="F13361" s="85" t="e">
        <f t="shared" si="1255"/>
        <v>#N/A</v>
      </c>
      <c r="G13361" s="83" t="e">
        <f t="shared" si="1252"/>
        <v>#N/A</v>
      </c>
      <c r="H13361" s="83" t="str">
        <f t="shared" si="1253"/>
        <v>#NV</v>
      </c>
    </row>
    <row r="13362" spans="1:8">
      <c r="A13362" s="85" t="e">
        <f t="shared" si="1250"/>
        <v>#N/A</v>
      </c>
      <c r="B13362" s="91" t="str">
        <f>IF(ISNUMBER('pO2 control'!B13357),'pO2 control'!B13357,"")</f>
        <v/>
      </c>
      <c r="C13362" s="13" t="str">
        <f t="shared" si="1254"/>
        <v>INVALID</v>
      </c>
      <c r="D13362" s="87" t="e">
        <f>IF('pO2 control'!A13357="",NA(),'pO2 control'!A13357)</f>
        <v>#N/A</v>
      </c>
      <c r="E13362" s="91" t="e">
        <f t="shared" si="1251"/>
        <v>#N/A</v>
      </c>
      <c r="F13362" s="85" t="e">
        <f t="shared" si="1255"/>
        <v>#N/A</v>
      </c>
      <c r="G13362" s="83" t="e">
        <f t="shared" si="1252"/>
        <v>#N/A</v>
      </c>
      <c r="H13362" s="83" t="str">
        <f t="shared" si="1253"/>
        <v>#NV</v>
      </c>
    </row>
    <row r="13363" spans="1:8">
      <c r="A13363" s="85" t="e">
        <f t="shared" si="1250"/>
        <v>#N/A</v>
      </c>
      <c r="B13363" s="91" t="str">
        <f>IF(ISNUMBER('pO2 control'!B13358),'pO2 control'!B13358,"")</f>
        <v/>
      </c>
      <c r="C13363" s="13" t="str">
        <f t="shared" si="1254"/>
        <v>INVALID</v>
      </c>
      <c r="D13363" s="87" t="e">
        <f>IF('pO2 control'!A13358="",NA(),'pO2 control'!A13358)</f>
        <v>#N/A</v>
      </c>
      <c r="E13363" s="91" t="e">
        <f t="shared" si="1251"/>
        <v>#N/A</v>
      </c>
      <c r="F13363" s="85" t="e">
        <f t="shared" si="1255"/>
        <v>#N/A</v>
      </c>
      <c r="G13363" s="83" t="e">
        <f t="shared" si="1252"/>
        <v>#N/A</v>
      </c>
      <c r="H13363" s="83" t="str">
        <f t="shared" si="1253"/>
        <v>#NV</v>
      </c>
    </row>
    <row r="13364" spans="1:8">
      <c r="A13364" s="85" t="e">
        <f t="shared" si="1250"/>
        <v>#N/A</v>
      </c>
      <c r="B13364" s="91" t="str">
        <f>IF(ISNUMBER('pO2 control'!B13359),'pO2 control'!B13359,"")</f>
        <v/>
      </c>
      <c r="C13364" s="13" t="str">
        <f t="shared" si="1254"/>
        <v>INVALID</v>
      </c>
      <c r="D13364" s="87" t="e">
        <f>IF('pO2 control'!A13359="",NA(),'pO2 control'!A13359)</f>
        <v>#N/A</v>
      </c>
      <c r="E13364" s="91" t="e">
        <f t="shared" si="1251"/>
        <v>#N/A</v>
      </c>
      <c r="F13364" s="85" t="e">
        <f t="shared" si="1255"/>
        <v>#N/A</v>
      </c>
      <c r="G13364" s="83" t="e">
        <f t="shared" si="1252"/>
        <v>#N/A</v>
      </c>
      <c r="H13364" s="83" t="str">
        <f t="shared" si="1253"/>
        <v>#NV</v>
      </c>
    </row>
    <row r="13365" spans="1:8">
      <c r="A13365" s="85" t="e">
        <f t="shared" si="1250"/>
        <v>#N/A</v>
      </c>
      <c r="B13365" s="91" t="str">
        <f>IF(ISNUMBER('pO2 control'!B13360),'pO2 control'!B13360,"")</f>
        <v/>
      </c>
      <c r="C13365" s="13" t="str">
        <f t="shared" si="1254"/>
        <v>INVALID</v>
      </c>
      <c r="D13365" s="87" t="e">
        <f>IF('pO2 control'!A13360="",NA(),'pO2 control'!A13360)</f>
        <v>#N/A</v>
      </c>
      <c r="E13365" s="91" t="e">
        <f t="shared" si="1251"/>
        <v>#N/A</v>
      </c>
      <c r="F13365" s="85" t="e">
        <f t="shared" si="1255"/>
        <v>#N/A</v>
      </c>
      <c r="G13365" s="83" t="e">
        <f t="shared" si="1252"/>
        <v>#N/A</v>
      </c>
      <c r="H13365" s="83" t="str">
        <f t="shared" si="1253"/>
        <v>#NV</v>
      </c>
    </row>
    <row r="13366" spans="1:8">
      <c r="A13366" s="85" t="e">
        <f t="shared" si="1250"/>
        <v>#N/A</v>
      </c>
      <c r="B13366" s="91" t="str">
        <f>IF(ISNUMBER('pO2 control'!B13361),'pO2 control'!B13361,"")</f>
        <v/>
      </c>
      <c r="C13366" s="13" t="str">
        <f t="shared" si="1254"/>
        <v>INVALID</v>
      </c>
      <c r="D13366" s="87" t="e">
        <f>IF('pO2 control'!A13361="",NA(),'pO2 control'!A13361)</f>
        <v>#N/A</v>
      </c>
      <c r="E13366" s="91" t="e">
        <f t="shared" si="1251"/>
        <v>#N/A</v>
      </c>
      <c r="F13366" s="85" t="e">
        <f t="shared" si="1255"/>
        <v>#N/A</v>
      </c>
      <c r="G13366" s="83" t="e">
        <f t="shared" si="1252"/>
        <v>#N/A</v>
      </c>
      <c r="H13366" s="83" t="str">
        <f t="shared" si="1253"/>
        <v>#NV</v>
      </c>
    </row>
    <row r="13367" spans="1:8">
      <c r="A13367" s="85" t="e">
        <f t="shared" si="1250"/>
        <v>#N/A</v>
      </c>
      <c r="B13367" s="91" t="str">
        <f>IF(ISNUMBER('pO2 control'!B13362),'pO2 control'!B13362,"")</f>
        <v/>
      </c>
      <c r="C13367" s="13" t="str">
        <f t="shared" si="1254"/>
        <v>INVALID</v>
      </c>
      <c r="D13367" s="87" t="e">
        <f>IF('pO2 control'!A13362="",NA(),'pO2 control'!A13362)</f>
        <v>#N/A</v>
      </c>
      <c r="E13367" s="91" t="e">
        <f t="shared" si="1251"/>
        <v>#N/A</v>
      </c>
      <c r="F13367" s="85" t="e">
        <f t="shared" si="1255"/>
        <v>#N/A</v>
      </c>
      <c r="G13367" s="83" t="e">
        <f t="shared" si="1252"/>
        <v>#N/A</v>
      </c>
      <c r="H13367" s="83" t="str">
        <f t="shared" si="1253"/>
        <v>#NV</v>
      </c>
    </row>
    <row r="13368" spans="1:8">
      <c r="A13368" s="85" t="e">
        <f t="shared" si="1250"/>
        <v>#N/A</v>
      </c>
      <c r="B13368" s="91" t="str">
        <f>IF(ISNUMBER('pO2 control'!B13363),'pO2 control'!B13363,"")</f>
        <v/>
      </c>
      <c r="C13368" s="13" t="str">
        <f t="shared" si="1254"/>
        <v>INVALID</v>
      </c>
      <c r="D13368" s="87" t="e">
        <f>IF('pO2 control'!A13363="",NA(),'pO2 control'!A13363)</f>
        <v>#N/A</v>
      </c>
      <c r="E13368" s="91" t="e">
        <f t="shared" si="1251"/>
        <v>#N/A</v>
      </c>
      <c r="F13368" s="85" t="e">
        <f t="shared" si="1255"/>
        <v>#N/A</v>
      </c>
      <c r="G13368" s="83" t="e">
        <f t="shared" si="1252"/>
        <v>#N/A</v>
      </c>
      <c r="H13368" s="83" t="str">
        <f t="shared" si="1253"/>
        <v>#NV</v>
      </c>
    </row>
    <row r="13369" spans="1:8">
      <c r="A13369" s="85" t="e">
        <f t="shared" si="1250"/>
        <v>#N/A</v>
      </c>
      <c r="B13369" s="91" t="str">
        <f>IF(ISNUMBER('pO2 control'!B13364),'pO2 control'!B13364,"")</f>
        <v/>
      </c>
      <c r="C13369" s="13" t="str">
        <f t="shared" si="1254"/>
        <v>INVALID</v>
      </c>
      <c r="D13369" s="87" t="e">
        <f>IF('pO2 control'!A13364="",NA(),'pO2 control'!A13364)</f>
        <v>#N/A</v>
      </c>
      <c r="E13369" s="91" t="e">
        <f t="shared" si="1251"/>
        <v>#N/A</v>
      </c>
      <c r="F13369" s="85" t="e">
        <f t="shared" si="1255"/>
        <v>#N/A</v>
      </c>
      <c r="G13369" s="83" t="e">
        <f t="shared" si="1252"/>
        <v>#N/A</v>
      </c>
      <c r="H13369" s="83" t="str">
        <f t="shared" si="1253"/>
        <v>#NV</v>
      </c>
    </row>
    <row r="13370" spans="1:8">
      <c r="A13370" s="85" t="e">
        <f t="shared" si="1250"/>
        <v>#N/A</v>
      </c>
      <c r="B13370" s="91" t="str">
        <f>IF(ISNUMBER('pO2 control'!B13365),'pO2 control'!B13365,"")</f>
        <v/>
      </c>
      <c r="C13370" s="13" t="str">
        <f t="shared" si="1254"/>
        <v>INVALID</v>
      </c>
      <c r="D13370" s="87" t="e">
        <f>IF('pO2 control'!A13365="",NA(),'pO2 control'!A13365)</f>
        <v>#N/A</v>
      </c>
      <c r="E13370" s="91" t="e">
        <f t="shared" si="1251"/>
        <v>#N/A</v>
      </c>
      <c r="F13370" s="85" t="e">
        <f t="shared" si="1255"/>
        <v>#N/A</v>
      </c>
      <c r="G13370" s="83" t="e">
        <f t="shared" si="1252"/>
        <v>#N/A</v>
      </c>
      <c r="H13370" s="83" t="str">
        <f t="shared" si="1253"/>
        <v>#NV</v>
      </c>
    </row>
    <row r="13371" spans="1:8">
      <c r="A13371" s="85" t="e">
        <f t="shared" si="1250"/>
        <v>#N/A</v>
      </c>
      <c r="B13371" s="91" t="str">
        <f>IF(ISNUMBER('pO2 control'!B13366),'pO2 control'!B13366,"")</f>
        <v/>
      </c>
      <c r="C13371" s="13" t="str">
        <f t="shared" si="1254"/>
        <v>INVALID</v>
      </c>
      <c r="D13371" s="87" t="e">
        <f>IF('pO2 control'!A13366="",NA(),'pO2 control'!A13366)</f>
        <v>#N/A</v>
      </c>
      <c r="E13371" s="91" t="e">
        <f t="shared" si="1251"/>
        <v>#N/A</v>
      </c>
      <c r="F13371" s="85" t="e">
        <f t="shared" si="1255"/>
        <v>#N/A</v>
      </c>
      <c r="G13371" s="83" t="e">
        <f t="shared" si="1252"/>
        <v>#N/A</v>
      </c>
      <c r="H13371" s="83" t="str">
        <f t="shared" si="1253"/>
        <v>#NV</v>
      </c>
    </row>
    <row r="13372" spans="1:8">
      <c r="A13372" s="85" t="e">
        <f t="shared" si="1250"/>
        <v>#N/A</v>
      </c>
      <c r="B13372" s="91" t="str">
        <f>IF(ISNUMBER('pO2 control'!B13367),'pO2 control'!B13367,"")</f>
        <v/>
      </c>
      <c r="C13372" s="13" t="str">
        <f t="shared" si="1254"/>
        <v>INVALID</v>
      </c>
      <c r="D13372" s="87" t="e">
        <f>IF('pO2 control'!A13367="",NA(),'pO2 control'!A13367)</f>
        <v>#N/A</v>
      </c>
      <c r="E13372" s="91" t="e">
        <f t="shared" si="1251"/>
        <v>#N/A</v>
      </c>
      <c r="F13372" s="85" t="e">
        <f t="shared" si="1255"/>
        <v>#N/A</v>
      </c>
      <c r="G13372" s="83" t="e">
        <f t="shared" si="1252"/>
        <v>#N/A</v>
      </c>
      <c r="H13372" s="83" t="str">
        <f t="shared" si="1253"/>
        <v>#NV</v>
      </c>
    </row>
    <row r="13373" spans="1:8">
      <c r="A13373" s="85" t="e">
        <f t="shared" si="1250"/>
        <v>#N/A</v>
      </c>
      <c r="B13373" s="91" t="str">
        <f>IF(ISNUMBER('pO2 control'!B13368),'pO2 control'!B13368,"")</f>
        <v/>
      </c>
      <c r="C13373" s="13" t="str">
        <f t="shared" si="1254"/>
        <v>INVALID</v>
      </c>
      <c r="D13373" s="87" t="e">
        <f>IF('pO2 control'!A13368="",NA(),'pO2 control'!A13368)</f>
        <v>#N/A</v>
      </c>
      <c r="E13373" s="91" t="e">
        <f t="shared" si="1251"/>
        <v>#N/A</v>
      </c>
      <c r="F13373" s="85" t="e">
        <f t="shared" si="1255"/>
        <v>#N/A</v>
      </c>
      <c r="G13373" s="83" t="e">
        <f t="shared" si="1252"/>
        <v>#N/A</v>
      </c>
      <c r="H13373" s="83" t="str">
        <f t="shared" si="1253"/>
        <v>#NV</v>
      </c>
    </row>
    <row r="13374" spans="1:8">
      <c r="A13374" s="85" t="e">
        <f t="shared" si="1250"/>
        <v>#N/A</v>
      </c>
      <c r="B13374" s="91" t="str">
        <f>IF(ISNUMBER('pO2 control'!B13369),'pO2 control'!B13369,"")</f>
        <v/>
      </c>
      <c r="C13374" s="13" t="str">
        <f t="shared" si="1254"/>
        <v>INVALID</v>
      </c>
      <c r="D13374" s="87" t="e">
        <f>IF('pO2 control'!A13369="",NA(),'pO2 control'!A13369)</f>
        <v>#N/A</v>
      </c>
      <c r="E13374" s="91" t="e">
        <f t="shared" si="1251"/>
        <v>#N/A</v>
      </c>
      <c r="F13374" s="85" t="e">
        <f t="shared" si="1255"/>
        <v>#N/A</v>
      </c>
      <c r="G13374" s="83" t="e">
        <f t="shared" si="1252"/>
        <v>#N/A</v>
      </c>
      <c r="H13374" s="83" t="str">
        <f t="shared" si="1253"/>
        <v>#NV</v>
      </c>
    </row>
    <row r="13375" spans="1:8">
      <c r="A13375" s="85" t="e">
        <f t="shared" si="1250"/>
        <v>#N/A</v>
      </c>
      <c r="B13375" s="91" t="str">
        <f>IF(ISNUMBER('pO2 control'!B13370),'pO2 control'!B13370,"")</f>
        <v/>
      </c>
      <c r="C13375" s="13" t="str">
        <f t="shared" si="1254"/>
        <v>INVALID</v>
      </c>
      <c r="D13375" s="87" t="e">
        <f>IF('pO2 control'!A13370="",NA(),'pO2 control'!A13370)</f>
        <v>#N/A</v>
      </c>
      <c r="E13375" s="91" t="e">
        <f t="shared" si="1251"/>
        <v>#N/A</v>
      </c>
      <c r="F13375" s="85" t="e">
        <f t="shared" si="1255"/>
        <v>#N/A</v>
      </c>
      <c r="G13375" s="83" t="e">
        <f t="shared" si="1252"/>
        <v>#N/A</v>
      </c>
      <c r="H13375" s="83" t="str">
        <f t="shared" si="1253"/>
        <v>#NV</v>
      </c>
    </row>
    <row r="13376" spans="1:8">
      <c r="A13376" s="85" t="e">
        <f t="shared" si="1250"/>
        <v>#N/A</v>
      </c>
      <c r="B13376" s="91" t="str">
        <f>IF(ISNUMBER('pO2 control'!B13371),'pO2 control'!B13371,"")</f>
        <v/>
      </c>
      <c r="C13376" s="13" t="str">
        <f t="shared" si="1254"/>
        <v>INVALID</v>
      </c>
      <c r="D13376" s="87" t="e">
        <f>IF('pO2 control'!A13371="",NA(),'pO2 control'!A13371)</f>
        <v>#N/A</v>
      </c>
      <c r="E13376" s="91" t="e">
        <f t="shared" si="1251"/>
        <v>#N/A</v>
      </c>
      <c r="F13376" s="85" t="e">
        <f t="shared" si="1255"/>
        <v>#N/A</v>
      </c>
      <c r="G13376" s="83" t="e">
        <f t="shared" si="1252"/>
        <v>#N/A</v>
      </c>
      <c r="H13376" s="83" t="str">
        <f t="shared" si="1253"/>
        <v>#NV</v>
      </c>
    </row>
    <row r="13377" spans="1:8">
      <c r="A13377" s="85" t="e">
        <f t="shared" si="1250"/>
        <v>#N/A</v>
      </c>
      <c r="B13377" s="91" t="str">
        <f>IF(ISNUMBER('pO2 control'!B13372),'pO2 control'!B13372,"")</f>
        <v/>
      </c>
      <c r="C13377" s="13" t="str">
        <f t="shared" si="1254"/>
        <v>INVALID</v>
      </c>
      <c r="D13377" s="87" t="e">
        <f>IF('pO2 control'!A13372="",NA(),'pO2 control'!A13372)</f>
        <v>#N/A</v>
      </c>
      <c r="E13377" s="91" t="e">
        <f t="shared" si="1251"/>
        <v>#N/A</v>
      </c>
      <c r="F13377" s="85" t="e">
        <f t="shared" si="1255"/>
        <v>#N/A</v>
      </c>
      <c r="G13377" s="83" t="e">
        <f t="shared" si="1252"/>
        <v>#N/A</v>
      </c>
      <c r="H13377" s="83" t="str">
        <f t="shared" si="1253"/>
        <v>#NV</v>
      </c>
    </row>
    <row r="13378" spans="1:8">
      <c r="A13378" s="85" t="e">
        <f t="shared" si="1250"/>
        <v>#N/A</v>
      </c>
      <c r="B13378" s="91" t="str">
        <f>IF(ISNUMBER('pO2 control'!B13373),'pO2 control'!B13373,"")</f>
        <v/>
      </c>
      <c r="C13378" s="13" t="str">
        <f t="shared" si="1254"/>
        <v>INVALID</v>
      </c>
      <c r="D13378" s="87" t="e">
        <f>IF('pO2 control'!A13373="",NA(),'pO2 control'!A13373)</f>
        <v>#N/A</v>
      </c>
      <c r="E13378" s="91" t="e">
        <f t="shared" si="1251"/>
        <v>#N/A</v>
      </c>
      <c r="F13378" s="85" t="e">
        <f t="shared" si="1255"/>
        <v>#N/A</v>
      </c>
      <c r="G13378" s="83" t="e">
        <f t="shared" si="1252"/>
        <v>#N/A</v>
      </c>
      <c r="H13378" s="83" t="str">
        <f t="shared" si="1253"/>
        <v>#NV</v>
      </c>
    </row>
    <row r="13379" spans="1:8">
      <c r="A13379" s="85" t="e">
        <f t="shared" ref="A13379:A13442" si="1256">IF(C13379="INVALID",NA(),E13379*$C$2/100)</f>
        <v>#N/A</v>
      </c>
      <c r="B13379" s="91" t="str">
        <f>IF(ISNUMBER('pO2 control'!B13374),'pO2 control'!B13374,"")</f>
        <v/>
      </c>
      <c r="C13379" s="13" t="str">
        <f t="shared" si="1254"/>
        <v>INVALID</v>
      </c>
      <c r="D13379" s="87" t="e">
        <f>IF('pO2 control'!A13374="",NA(),'pO2 control'!A13374)</f>
        <v>#N/A</v>
      </c>
      <c r="E13379" s="91" t="e">
        <f t="shared" ref="E13379:E13442" si="1257">IF(C13379="INVALID",NA(),B13379*C13379)</f>
        <v>#N/A</v>
      </c>
      <c r="F13379" s="85" t="e">
        <f t="shared" si="1255"/>
        <v>#N/A</v>
      </c>
      <c r="G13379" s="83" t="e">
        <f t="shared" ref="G13379:G13442" si="1258">IF(D13379="",NA(),$P$2*EXP($P$3*D13379))</f>
        <v>#N/A</v>
      </c>
      <c r="H13379" s="83" t="str">
        <f t="shared" si="1253"/>
        <v>#NV</v>
      </c>
    </row>
    <row r="13380" spans="1:8">
      <c r="A13380" s="85" t="e">
        <f t="shared" si="1256"/>
        <v>#N/A</v>
      </c>
      <c r="B13380" s="91" t="str">
        <f>IF(ISNUMBER('pO2 control'!B13375),'pO2 control'!B13375,"")</f>
        <v/>
      </c>
      <c r="C13380" s="13" t="str">
        <f t="shared" si="1254"/>
        <v>INVALID</v>
      </c>
      <c r="D13380" s="87" t="e">
        <f>IF('pO2 control'!A13375="",NA(),'pO2 control'!A13375)</f>
        <v>#N/A</v>
      </c>
      <c r="E13380" s="91" t="e">
        <f t="shared" si="1257"/>
        <v>#N/A</v>
      </c>
      <c r="F13380" s="85" t="e">
        <f t="shared" si="1255"/>
        <v>#N/A</v>
      </c>
      <c r="G13380" s="83" t="e">
        <f t="shared" si="1258"/>
        <v>#N/A</v>
      </c>
      <c r="H13380" s="83" t="str">
        <f t="shared" si="1253"/>
        <v>#NV</v>
      </c>
    </row>
    <row r="13381" spans="1:8">
      <c r="A13381" s="85" t="e">
        <f t="shared" si="1256"/>
        <v>#N/A</v>
      </c>
      <c r="B13381" s="91" t="str">
        <f>IF(ISNUMBER('pO2 control'!B13376),'pO2 control'!B13376,"")</f>
        <v/>
      </c>
      <c r="C13381" s="13" t="str">
        <f t="shared" si="1254"/>
        <v>INVALID</v>
      </c>
      <c r="D13381" s="87" t="e">
        <f>IF('pO2 control'!A13376="",NA(),'pO2 control'!A13376)</f>
        <v>#N/A</v>
      </c>
      <c r="E13381" s="91" t="e">
        <f t="shared" si="1257"/>
        <v>#N/A</v>
      </c>
      <c r="F13381" s="85" t="e">
        <f t="shared" si="1255"/>
        <v>#N/A</v>
      </c>
      <c r="G13381" s="83" t="e">
        <f t="shared" si="1258"/>
        <v>#N/A</v>
      </c>
      <c r="H13381" s="83" t="str">
        <f t="shared" si="1253"/>
        <v>#NV</v>
      </c>
    </row>
    <row r="13382" spans="1:8">
      <c r="A13382" s="85" t="e">
        <f t="shared" si="1256"/>
        <v>#N/A</v>
      </c>
      <c r="B13382" s="91" t="str">
        <f>IF(ISNUMBER('pO2 control'!B13377),'pO2 control'!B13377,"")</f>
        <v/>
      </c>
      <c r="C13382" s="13" t="str">
        <f t="shared" si="1254"/>
        <v>INVALID</v>
      </c>
      <c r="D13382" s="87" t="e">
        <f>IF('pO2 control'!A13377="",NA(),'pO2 control'!A13377)</f>
        <v>#N/A</v>
      </c>
      <c r="E13382" s="91" t="e">
        <f t="shared" si="1257"/>
        <v>#N/A</v>
      </c>
      <c r="F13382" s="85" t="e">
        <f t="shared" si="1255"/>
        <v>#N/A</v>
      </c>
      <c r="G13382" s="83" t="e">
        <f t="shared" si="1258"/>
        <v>#N/A</v>
      </c>
      <c r="H13382" s="83" t="str">
        <f t="shared" si="1253"/>
        <v>#NV</v>
      </c>
    </row>
    <row r="13383" spans="1:8">
      <c r="A13383" s="85" t="e">
        <f t="shared" si="1256"/>
        <v>#N/A</v>
      </c>
      <c r="B13383" s="91" t="str">
        <f>IF(ISNUMBER('pO2 control'!B13378),'pO2 control'!B13378,"")</f>
        <v/>
      </c>
      <c r="C13383" s="13" t="str">
        <f t="shared" si="1254"/>
        <v>INVALID</v>
      </c>
      <c r="D13383" s="87" t="e">
        <f>IF('pO2 control'!A13378="",NA(),'pO2 control'!A13378)</f>
        <v>#N/A</v>
      </c>
      <c r="E13383" s="91" t="e">
        <f t="shared" si="1257"/>
        <v>#N/A</v>
      </c>
      <c r="F13383" s="85" t="e">
        <f t="shared" si="1255"/>
        <v>#N/A</v>
      </c>
      <c r="G13383" s="83" t="e">
        <f t="shared" si="1258"/>
        <v>#N/A</v>
      </c>
      <c r="H13383" s="83" t="str">
        <f t="shared" si="1253"/>
        <v>#NV</v>
      </c>
    </row>
    <row r="13384" spans="1:8">
      <c r="A13384" s="85" t="e">
        <f t="shared" si="1256"/>
        <v>#N/A</v>
      </c>
      <c r="B13384" s="91" t="str">
        <f>IF(ISNUMBER('pO2 control'!B13379),'pO2 control'!B13379,"")</f>
        <v/>
      </c>
      <c r="C13384" s="13" t="str">
        <f t="shared" si="1254"/>
        <v>INVALID</v>
      </c>
      <c r="D13384" s="87" t="e">
        <f>IF('pO2 control'!A13379="",NA(),'pO2 control'!A13379)</f>
        <v>#N/A</v>
      </c>
      <c r="E13384" s="91" t="e">
        <f t="shared" si="1257"/>
        <v>#N/A</v>
      </c>
      <c r="F13384" s="85" t="e">
        <f t="shared" si="1255"/>
        <v>#N/A</v>
      </c>
      <c r="G13384" s="83" t="e">
        <f t="shared" si="1258"/>
        <v>#N/A</v>
      </c>
      <c r="H13384" s="83" t="str">
        <f t="shared" ref="H13384:H13447" si="1259">IF(C13384="INVALID","#NV",(((A13384-A13383)/(D13384-D13383))+F13384*$D$2)/($C$2-A13384))</f>
        <v>#NV</v>
      </c>
    </row>
    <row r="13385" spans="1:8">
      <c r="A13385" s="85" t="e">
        <f t="shared" si="1256"/>
        <v>#N/A</v>
      </c>
      <c r="B13385" s="91" t="str">
        <f>IF(ISNUMBER('pO2 control'!B13380),'pO2 control'!B13380,"")</f>
        <v/>
      </c>
      <c r="C13385" s="13" t="str">
        <f t="shared" ref="C13385:C13448" si="1260">IF(AND(B13385&lt;90,B13385&gt;10),"1","INVALID")</f>
        <v>INVALID</v>
      </c>
      <c r="D13385" s="87" t="e">
        <f>IF('pO2 control'!A13380="",NA(),'pO2 control'!A13380)</f>
        <v>#N/A</v>
      </c>
      <c r="E13385" s="91" t="e">
        <f t="shared" si="1257"/>
        <v>#N/A</v>
      </c>
      <c r="F13385" s="85" t="e">
        <f t="shared" ref="F13385:F13448" si="1261">IF(G13385="",NA(),0.333*G13385)</f>
        <v>#N/A</v>
      </c>
      <c r="G13385" s="83" t="e">
        <f t="shared" si="1258"/>
        <v>#N/A</v>
      </c>
      <c r="H13385" s="83" t="str">
        <f t="shared" si="1259"/>
        <v>#NV</v>
      </c>
    </row>
    <row r="13386" spans="1:8">
      <c r="A13386" s="85" t="e">
        <f t="shared" si="1256"/>
        <v>#N/A</v>
      </c>
      <c r="B13386" s="91" t="str">
        <f>IF(ISNUMBER('pO2 control'!B13381),'pO2 control'!B13381,"")</f>
        <v/>
      </c>
      <c r="C13386" s="13" t="str">
        <f t="shared" si="1260"/>
        <v>INVALID</v>
      </c>
      <c r="D13386" s="87" t="e">
        <f>IF('pO2 control'!A13381="",NA(),'pO2 control'!A13381)</f>
        <v>#N/A</v>
      </c>
      <c r="E13386" s="91" t="e">
        <f t="shared" si="1257"/>
        <v>#N/A</v>
      </c>
      <c r="F13386" s="85" t="e">
        <f t="shared" si="1261"/>
        <v>#N/A</v>
      </c>
      <c r="G13386" s="83" t="e">
        <f t="shared" si="1258"/>
        <v>#N/A</v>
      </c>
      <c r="H13386" s="83" t="str">
        <f t="shared" si="1259"/>
        <v>#NV</v>
      </c>
    </row>
    <row r="13387" spans="1:8">
      <c r="A13387" s="85" t="e">
        <f t="shared" si="1256"/>
        <v>#N/A</v>
      </c>
      <c r="B13387" s="91" t="str">
        <f>IF(ISNUMBER('pO2 control'!B13382),'pO2 control'!B13382,"")</f>
        <v/>
      </c>
      <c r="C13387" s="13" t="str">
        <f t="shared" si="1260"/>
        <v>INVALID</v>
      </c>
      <c r="D13387" s="87" t="e">
        <f>IF('pO2 control'!A13382="",NA(),'pO2 control'!A13382)</f>
        <v>#N/A</v>
      </c>
      <c r="E13387" s="91" t="e">
        <f t="shared" si="1257"/>
        <v>#N/A</v>
      </c>
      <c r="F13387" s="85" t="e">
        <f t="shared" si="1261"/>
        <v>#N/A</v>
      </c>
      <c r="G13387" s="83" t="e">
        <f t="shared" si="1258"/>
        <v>#N/A</v>
      </c>
      <c r="H13387" s="83" t="str">
        <f t="shared" si="1259"/>
        <v>#NV</v>
      </c>
    </row>
    <row r="13388" spans="1:8">
      <c r="A13388" s="85" t="e">
        <f t="shared" si="1256"/>
        <v>#N/A</v>
      </c>
      <c r="B13388" s="91" t="str">
        <f>IF(ISNUMBER('pO2 control'!B13383),'pO2 control'!B13383,"")</f>
        <v/>
      </c>
      <c r="C13388" s="13" t="str">
        <f t="shared" si="1260"/>
        <v>INVALID</v>
      </c>
      <c r="D13388" s="87" t="e">
        <f>IF('pO2 control'!A13383="",NA(),'pO2 control'!A13383)</f>
        <v>#N/A</v>
      </c>
      <c r="E13388" s="91" t="e">
        <f t="shared" si="1257"/>
        <v>#N/A</v>
      </c>
      <c r="F13388" s="85" t="e">
        <f t="shared" si="1261"/>
        <v>#N/A</v>
      </c>
      <c r="G13388" s="83" t="e">
        <f t="shared" si="1258"/>
        <v>#N/A</v>
      </c>
      <c r="H13388" s="83" t="str">
        <f t="shared" si="1259"/>
        <v>#NV</v>
      </c>
    </row>
    <row r="13389" spans="1:8">
      <c r="A13389" s="85" t="e">
        <f t="shared" si="1256"/>
        <v>#N/A</v>
      </c>
      <c r="B13389" s="91" t="str">
        <f>IF(ISNUMBER('pO2 control'!B13384),'pO2 control'!B13384,"")</f>
        <v/>
      </c>
      <c r="C13389" s="13" t="str">
        <f t="shared" si="1260"/>
        <v>INVALID</v>
      </c>
      <c r="D13389" s="87" t="e">
        <f>IF('pO2 control'!A13384="",NA(),'pO2 control'!A13384)</f>
        <v>#N/A</v>
      </c>
      <c r="E13389" s="91" t="e">
        <f t="shared" si="1257"/>
        <v>#N/A</v>
      </c>
      <c r="F13389" s="85" t="e">
        <f t="shared" si="1261"/>
        <v>#N/A</v>
      </c>
      <c r="G13389" s="83" t="e">
        <f t="shared" si="1258"/>
        <v>#N/A</v>
      </c>
      <c r="H13389" s="83" t="str">
        <f t="shared" si="1259"/>
        <v>#NV</v>
      </c>
    </row>
    <row r="13390" spans="1:8">
      <c r="A13390" s="85" t="e">
        <f t="shared" si="1256"/>
        <v>#N/A</v>
      </c>
      <c r="B13390" s="91" t="str">
        <f>IF(ISNUMBER('pO2 control'!B13385),'pO2 control'!B13385,"")</f>
        <v/>
      </c>
      <c r="C13390" s="13" t="str">
        <f t="shared" si="1260"/>
        <v>INVALID</v>
      </c>
      <c r="D13390" s="87" t="e">
        <f>IF('pO2 control'!A13385="",NA(),'pO2 control'!A13385)</f>
        <v>#N/A</v>
      </c>
      <c r="E13390" s="91" t="e">
        <f t="shared" si="1257"/>
        <v>#N/A</v>
      </c>
      <c r="F13390" s="85" t="e">
        <f t="shared" si="1261"/>
        <v>#N/A</v>
      </c>
      <c r="G13390" s="83" t="e">
        <f t="shared" si="1258"/>
        <v>#N/A</v>
      </c>
      <c r="H13390" s="83" t="str">
        <f t="shared" si="1259"/>
        <v>#NV</v>
      </c>
    </row>
    <row r="13391" spans="1:8">
      <c r="A13391" s="85" t="e">
        <f t="shared" si="1256"/>
        <v>#N/A</v>
      </c>
      <c r="B13391" s="91" t="str">
        <f>IF(ISNUMBER('pO2 control'!B13386),'pO2 control'!B13386,"")</f>
        <v/>
      </c>
      <c r="C13391" s="13" t="str">
        <f t="shared" si="1260"/>
        <v>INVALID</v>
      </c>
      <c r="D13391" s="87" t="e">
        <f>IF('pO2 control'!A13386="",NA(),'pO2 control'!A13386)</f>
        <v>#N/A</v>
      </c>
      <c r="E13391" s="91" t="e">
        <f t="shared" si="1257"/>
        <v>#N/A</v>
      </c>
      <c r="F13391" s="85" t="e">
        <f t="shared" si="1261"/>
        <v>#N/A</v>
      </c>
      <c r="G13391" s="83" t="e">
        <f t="shared" si="1258"/>
        <v>#N/A</v>
      </c>
      <c r="H13391" s="83" t="str">
        <f t="shared" si="1259"/>
        <v>#NV</v>
      </c>
    </row>
    <row r="13392" spans="1:8">
      <c r="A13392" s="85" t="e">
        <f t="shared" si="1256"/>
        <v>#N/A</v>
      </c>
      <c r="B13392" s="91" t="str">
        <f>IF(ISNUMBER('pO2 control'!B13387),'pO2 control'!B13387,"")</f>
        <v/>
      </c>
      <c r="C13392" s="13" t="str">
        <f t="shared" si="1260"/>
        <v>INVALID</v>
      </c>
      <c r="D13392" s="87" t="e">
        <f>IF('pO2 control'!A13387="",NA(),'pO2 control'!A13387)</f>
        <v>#N/A</v>
      </c>
      <c r="E13392" s="91" t="e">
        <f t="shared" si="1257"/>
        <v>#N/A</v>
      </c>
      <c r="F13392" s="85" t="e">
        <f t="shared" si="1261"/>
        <v>#N/A</v>
      </c>
      <c r="G13392" s="83" t="e">
        <f t="shared" si="1258"/>
        <v>#N/A</v>
      </c>
      <c r="H13392" s="83" t="str">
        <f t="shared" si="1259"/>
        <v>#NV</v>
      </c>
    </row>
    <row r="13393" spans="1:8">
      <c r="A13393" s="85" t="e">
        <f t="shared" si="1256"/>
        <v>#N/A</v>
      </c>
      <c r="B13393" s="91" t="str">
        <f>IF(ISNUMBER('pO2 control'!B13388),'pO2 control'!B13388,"")</f>
        <v/>
      </c>
      <c r="C13393" s="13" t="str">
        <f t="shared" si="1260"/>
        <v>INVALID</v>
      </c>
      <c r="D13393" s="87" t="e">
        <f>IF('pO2 control'!A13388="",NA(),'pO2 control'!A13388)</f>
        <v>#N/A</v>
      </c>
      <c r="E13393" s="91" t="e">
        <f t="shared" si="1257"/>
        <v>#N/A</v>
      </c>
      <c r="F13393" s="85" t="e">
        <f t="shared" si="1261"/>
        <v>#N/A</v>
      </c>
      <c r="G13393" s="83" t="e">
        <f t="shared" si="1258"/>
        <v>#N/A</v>
      </c>
      <c r="H13393" s="83" t="str">
        <f t="shared" si="1259"/>
        <v>#NV</v>
      </c>
    </row>
    <row r="13394" spans="1:8">
      <c r="A13394" s="85" t="e">
        <f t="shared" si="1256"/>
        <v>#N/A</v>
      </c>
      <c r="B13394" s="91" t="str">
        <f>IF(ISNUMBER('pO2 control'!B13389),'pO2 control'!B13389,"")</f>
        <v/>
      </c>
      <c r="C13394" s="13" t="str">
        <f t="shared" si="1260"/>
        <v>INVALID</v>
      </c>
      <c r="D13394" s="87" t="e">
        <f>IF('pO2 control'!A13389="",NA(),'pO2 control'!A13389)</f>
        <v>#N/A</v>
      </c>
      <c r="E13394" s="91" t="e">
        <f t="shared" si="1257"/>
        <v>#N/A</v>
      </c>
      <c r="F13394" s="85" t="e">
        <f t="shared" si="1261"/>
        <v>#N/A</v>
      </c>
      <c r="G13394" s="83" t="e">
        <f t="shared" si="1258"/>
        <v>#N/A</v>
      </c>
      <c r="H13394" s="83" t="str">
        <f t="shared" si="1259"/>
        <v>#NV</v>
      </c>
    </row>
    <row r="13395" spans="1:8">
      <c r="A13395" s="85" t="e">
        <f t="shared" si="1256"/>
        <v>#N/A</v>
      </c>
      <c r="B13395" s="91" t="str">
        <f>IF(ISNUMBER('pO2 control'!B13390),'pO2 control'!B13390,"")</f>
        <v/>
      </c>
      <c r="C13395" s="13" t="str">
        <f t="shared" si="1260"/>
        <v>INVALID</v>
      </c>
      <c r="D13395" s="87" t="e">
        <f>IF('pO2 control'!A13390="",NA(),'pO2 control'!A13390)</f>
        <v>#N/A</v>
      </c>
      <c r="E13395" s="91" t="e">
        <f t="shared" si="1257"/>
        <v>#N/A</v>
      </c>
      <c r="F13395" s="85" t="e">
        <f t="shared" si="1261"/>
        <v>#N/A</v>
      </c>
      <c r="G13395" s="83" t="e">
        <f t="shared" si="1258"/>
        <v>#N/A</v>
      </c>
      <c r="H13395" s="83" t="str">
        <f t="shared" si="1259"/>
        <v>#NV</v>
      </c>
    </row>
    <row r="13396" spans="1:8">
      <c r="A13396" s="85" t="e">
        <f t="shared" si="1256"/>
        <v>#N/A</v>
      </c>
      <c r="B13396" s="91" t="str">
        <f>IF(ISNUMBER('pO2 control'!B13391),'pO2 control'!B13391,"")</f>
        <v/>
      </c>
      <c r="C13396" s="13" t="str">
        <f t="shared" si="1260"/>
        <v>INVALID</v>
      </c>
      <c r="D13396" s="87" t="e">
        <f>IF('pO2 control'!A13391="",NA(),'pO2 control'!A13391)</f>
        <v>#N/A</v>
      </c>
      <c r="E13396" s="91" t="e">
        <f t="shared" si="1257"/>
        <v>#N/A</v>
      </c>
      <c r="F13396" s="85" t="e">
        <f t="shared" si="1261"/>
        <v>#N/A</v>
      </c>
      <c r="G13396" s="83" t="e">
        <f t="shared" si="1258"/>
        <v>#N/A</v>
      </c>
      <c r="H13396" s="83" t="str">
        <f t="shared" si="1259"/>
        <v>#NV</v>
      </c>
    </row>
    <row r="13397" spans="1:8">
      <c r="A13397" s="85" t="e">
        <f t="shared" si="1256"/>
        <v>#N/A</v>
      </c>
      <c r="B13397" s="91" t="str">
        <f>IF(ISNUMBER('pO2 control'!B13392),'pO2 control'!B13392,"")</f>
        <v/>
      </c>
      <c r="C13397" s="13" t="str">
        <f t="shared" si="1260"/>
        <v>INVALID</v>
      </c>
      <c r="D13397" s="87" t="e">
        <f>IF('pO2 control'!A13392="",NA(),'pO2 control'!A13392)</f>
        <v>#N/A</v>
      </c>
      <c r="E13397" s="91" t="e">
        <f t="shared" si="1257"/>
        <v>#N/A</v>
      </c>
      <c r="F13397" s="85" t="e">
        <f t="shared" si="1261"/>
        <v>#N/A</v>
      </c>
      <c r="G13397" s="83" t="e">
        <f t="shared" si="1258"/>
        <v>#N/A</v>
      </c>
      <c r="H13397" s="83" t="str">
        <f t="shared" si="1259"/>
        <v>#NV</v>
      </c>
    </row>
    <row r="13398" spans="1:8">
      <c r="A13398" s="85" t="e">
        <f t="shared" si="1256"/>
        <v>#N/A</v>
      </c>
      <c r="B13398" s="91" t="str">
        <f>IF(ISNUMBER('pO2 control'!B13393),'pO2 control'!B13393,"")</f>
        <v/>
      </c>
      <c r="C13398" s="13" t="str">
        <f t="shared" si="1260"/>
        <v>INVALID</v>
      </c>
      <c r="D13398" s="87" t="e">
        <f>IF('pO2 control'!A13393="",NA(),'pO2 control'!A13393)</f>
        <v>#N/A</v>
      </c>
      <c r="E13398" s="91" t="e">
        <f t="shared" si="1257"/>
        <v>#N/A</v>
      </c>
      <c r="F13398" s="85" t="e">
        <f t="shared" si="1261"/>
        <v>#N/A</v>
      </c>
      <c r="G13398" s="83" t="e">
        <f t="shared" si="1258"/>
        <v>#N/A</v>
      </c>
      <c r="H13398" s="83" t="str">
        <f t="shared" si="1259"/>
        <v>#NV</v>
      </c>
    </row>
    <row r="13399" spans="1:8">
      <c r="A13399" s="85" t="e">
        <f t="shared" si="1256"/>
        <v>#N/A</v>
      </c>
      <c r="B13399" s="91" t="str">
        <f>IF(ISNUMBER('pO2 control'!B13394),'pO2 control'!B13394,"")</f>
        <v/>
      </c>
      <c r="C13399" s="13" t="str">
        <f t="shared" si="1260"/>
        <v>INVALID</v>
      </c>
      <c r="D13399" s="87" t="e">
        <f>IF('pO2 control'!A13394="",NA(),'pO2 control'!A13394)</f>
        <v>#N/A</v>
      </c>
      <c r="E13399" s="91" t="e">
        <f t="shared" si="1257"/>
        <v>#N/A</v>
      </c>
      <c r="F13399" s="85" t="e">
        <f t="shared" si="1261"/>
        <v>#N/A</v>
      </c>
      <c r="G13399" s="83" t="e">
        <f t="shared" si="1258"/>
        <v>#N/A</v>
      </c>
      <c r="H13399" s="83" t="str">
        <f t="shared" si="1259"/>
        <v>#NV</v>
      </c>
    </row>
    <row r="13400" spans="1:8">
      <c r="A13400" s="85" t="e">
        <f t="shared" si="1256"/>
        <v>#N/A</v>
      </c>
      <c r="B13400" s="91" t="str">
        <f>IF(ISNUMBER('pO2 control'!B13395),'pO2 control'!B13395,"")</f>
        <v/>
      </c>
      <c r="C13400" s="13" t="str">
        <f t="shared" si="1260"/>
        <v>INVALID</v>
      </c>
      <c r="D13400" s="87" t="e">
        <f>IF('pO2 control'!A13395="",NA(),'pO2 control'!A13395)</f>
        <v>#N/A</v>
      </c>
      <c r="E13400" s="91" t="e">
        <f t="shared" si="1257"/>
        <v>#N/A</v>
      </c>
      <c r="F13400" s="85" t="e">
        <f t="shared" si="1261"/>
        <v>#N/A</v>
      </c>
      <c r="G13400" s="83" t="e">
        <f t="shared" si="1258"/>
        <v>#N/A</v>
      </c>
      <c r="H13400" s="83" t="str">
        <f t="shared" si="1259"/>
        <v>#NV</v>
      </c>
    </row>
    <row r="13401" spans="1:8">
      <c r="A13401" s="85" t="e">
        <f t="shared" si="1256"/>
        <v>#N/A</v>
      </c>
      <c r="B13401" s="91" t="str">
        <f>IF(ISNUMBER('pO2 control'!B13396),'pO2 control'!B13396,"")</f>
        <v/>
      </c>
      <c r="C13401" s="13" t="str">
        <f t="shared" si="1260"/>
        <v>INVALID</v>
      </c>
      <c r="D13401" s="87" t="e">
        <f>IF('pO2 control'!A13396="",NA(),'pO2 control'!A13396)</f>
        <v>#N/A</v>
      </c>
      <c r="E13401" s="91" t="e">
        <f t="shared" si="1257"/>
        <v>#N/A</v>
      </c>
      <c r="F13401" s="85" t="e">
        <f t="shared" si="1261"/>
        <v>#N/A</v>
      </c>
      <c r="G13401" s="83" t="e">
        <f t="shared" si="1258"/>
        <v>#N/A</v>
      </c>
      <c r="H13401" s="83" t="str">
        <f t="shared" si="1259"/>
        <v>#NV</v>
      </c>
    </row>
    <row r="13402" spans="1:8">
      <c r="A13402" s="85" t="e">
        <f t="shared" si="1256"/>
        <v>#N/A</v>
      </c>
      <c r="B13402" s="91" t="str">
        <f>IF(ISNUMBER('pO2 control'!B13397),'pO2 control'!B13397,"")</f>
        <v/>
      </c>
      <c r="C13402" s="13" t="str">
        <f t="shared" si="1260"/>
        <v>INVALID</v>
      </c>
      <c r="D13402" s="87" t="e">
        <f>IF('pO2 control'!A13397="",NA(),'pO2 control'!A13397)</f>
        <v>#N/A</v>
      </c>
      <c r="E13402" s="91" t="e">
        <f t="shared" si="1257"/>
        <v>#N/A</v>
      </c>
      <c r="F13402" s="85" t="e">
        <f t="shared" si="1261"/>
        <v>#N/A</v>
      </c>
      <c r="G13402" s="83" t="e">
        <f t="shared" si="1258"/>
        <v>#N/A</v>
      </c>
      <c r="H13402" s="83" t="str">
        <f t="shared" si="1259"/>
        <v>#NV</v>
      </c>
    </row>
    <row r="13403" spans="1:8">
      <c r="A13403" s="85" t="e">
        <f t="shared" si="1256"/>
        <v>#N/A</v>
      </c>
      <c r="B13403" s="91" t="str">
        <f>IF(ISNUMBER('pO2 control'!B13398),'pO2 control'!B13398,"")</f>
        <v/>
      </c>
      <c r="C13403" s="13" t="str">
        <f t="shared" si="1260"/>
        <v>INVALID</v>
      </c>
      <c r="D13403" s="87" t="e">
        <f>IF('pO2 control'!A13398="",NA(),'pO2 control'!A13398)</f>
        <v>#N/A</v>
      </c>
      <c r="E13403" s="91" t="e">
        <f t="shared" si="1257"/>
        <v>#N/A</v>
      </c>
      <c r="F13403" s="85" t="e">
        <f t="shared" si="1261"/>
        <v>#N/A</v>
      </c>
      <c r="G13403" s="83" t="e">
        <f t="shared" si="1258"/>
        <v>#N/A</v>
      </c>
      <c r="H13403" s="83" t="str">
        <f t="shared" si="1259"/>
        <v>#NV</v>
      </c>
    </row>
    <row r="13404" spans="1:8">
      <c r="A13404" s="85" t="e">
        <f t="shared" si="1256"/>
        <v>#N/A</v>
      </c>
      <c r="B13404" s="91" t="str">
        <f>IF(ISNUMBER('pO2 control'!B13399),'pO2 control'!B13399,"")</f>
        <v/>
      </c>
      <c r="C13404" s="13" t="str">
        <f t="shared" si="1260"/>
        <v>INVALID</v>
      </c>
      <c r="D13404" s="87" t="e">
        <f>IF('pO2 control'!A13399="",NA(),'pO2 control'!A13399)</f>
        <v>#N/A</v>
      </c>
      <c r="E13404" s="91" t="e">
        <f t="shared" si="1257"/>
        <v>#N/A</v>
      </c>
      <c r="F13404" s="85" t="e">
        <f t="shared" si="1261"/>
        <v>#N/A</v>
      </c>
      <c r="G13404" s="83" t="e">
        <f t="shared" si="1258"/>
        <v>#N/A</v>
      </c>
      <c r="H13404" s="83" t="str">
        <f t="shared" si="1259"/>
        <v>#NV</v>
      </c>
    </row>
    <row r="13405" spans="1:8">
      <c r="A13405" s="85" t="e">
        <f t="shared" si="1256"/>
        <v>#N/A</v>
      </c>
      <c r="B13405" s="91" t="str">
        <f>IF(ISNUMBER('pO2 control'!B13400),'pO2 control'!B13400,"")</f>
        <v/>
      </c>
      <c r="C13405" s="13" t="str">
        <f t="shared" si="1260"/>
        <v>INVALID</v>
      </c>
      <c r="D13405" s="87" t="e">
        <f>IF('pO2 control'!A13400="",NA(),'pO2 control'!A13400)</f>
        <v>#N/A</v>
      </c>
      <c r="E13405" s="91" t="e">
        <f t="shared" si="1257"/>
        <v>#N/A</v>
      </c>
      <c r="F13405" s="85" t="e">
        <f t="shared" si="1261"/>
        <v>#N/A</v>
      </c>
      <c r="G13405" s="83" t="e">
        <f t="shared" si="1258"/>
        <v>#N/A</v>
      </c>
      <c r="H13405" s="83" t="str">
        <f t="shared" si="1259"/>
        <v>#NV</v>
      </c>
    </row>
    <row r="13406" spans="1:8">
      <c r="A13406" s="85" t="e">
        <f t="shared" si="1256"/>
        <v>#N/A</v>
      </c>
      <c r="B13406" s="91" t="str">
        <f>IF(ISNUMBER('pO2 control'!B13401),'pO2 control'!B13401,"")</f>
        <v/>
      </c>
      <c r="C13406" s="13" t="str">
        <f t="shared" si="1260"/>
        <v>INVALID</v>
      </c>
      <c r="D13406" s="87" t="e">
        <f>IF('pO2 control'!A13401="",NA(),'pO2 control'!A13401)</f>
        <v>#N/A</v>
      </c>
      <c r="E13406" s="91" t="e">
        <f t="shared" si="1257"/>
        <v>#N/A</v>
      </c>
      <c r="F13406" s="85" t="e">
        <f t="shared" si="1261"/>
        <v>#N/A</v>
      </c>
      <c r="G13406" s="83" t="e">
        <f t="shared" si="1258"/>
        <v>#N/A</v>
      </c>
      <c r="H13406" s="83" t="str">
        <f t="shared" si="1259"/>
        <v>#NV</v>
      </c>
    </row>
    <row r="13407" spans="1:8">
      <c r="A13407" s="85" t="e">
        <f t="shared" si="1256"/>
        <v>#N/A</v>
      </c>
      <c r="B13407" s="91" t="str">
        <f>IF(ISNUMBER('pO2 control'!B13402),'pO2 control'!B13402,"")</f>
        <v/>
      </c>
      <c r="C13407" s="13" t="str">
        <f t="shared" si="1260"/>
        <v>INVALID</v>
      </c>
      <c r="D13407" s="87" t="e">
        <f>IF('pO2 control'!A13402="",NA(),'pO2 control'!A13402)</f>
        <v>#N/A</v>
      </c>
      <c r="E13407" s="91" t="e">
        <f t="shared" si="1257"/>
        <v>#N/A</v>
      </c>
      <c r="F13407" s="85" t="e">
        <f t="shared" si="1261"/>
        <v>#N/A</v>
      </c>
      <c r="G13407" s="83" t="e">
        <f t="shared" si="1258"/>
        <v>#N/A</v>
      </c>
      <c r="H13407" s="83" t="str">
        <f t="shared" si="1259"/>
        <v>#NV</v>
      </c>
    </row>
    <row r="13408" spans="1:8">
      <c r="A13408" s="85" t="e">
        <f t="shared" si="1256"/>
        <v>#N/A</v>
      </c>
      <c r="B13408" s="91" t="str">
        <f>IF(ISNUMBER('pO2 control'!B13403),'pO2 control'!B13403,"")</f>
        <v/>
      </c>
      <c r="C13408" s="13" t="str">
        <f t="shared" si="1260"/>
        <v>INVALID</v>
      </c>
      <c r="D13408" s="87" t="e">
        <f>IF('pO2 control'!A13403="",NA(),'pO2 control'!A13403)</f>
        <v>#N/A</v>
      </c>
      <c r="E13408" s="91" t="e">
        <f t="shared" si="1257"/>
        <v>#N/A</v>
      </c>
      <c r="F13408" s="85" t="e">
        <f t="shared" si="1261"/>
        <v>#N/A</v>
      </c>
      <c r="G13408" s="83" t="e">
        <f t="shared" si="1258"/>
        <v>#N/A</v>
      </c>
      <c r="H13408" s="83" t="str">
        <f t="shared" si="1259"/>
        <v>#NV</v>
      </c>
    </row>
    <row r="13409" spans="1:8">
      <c r="A13409" s="85" t="e">
        <f t="shared" si="1256"/>
        <v>#N/A</v>
      </c>
      <c r="B13409" s="91" t="str">
        <f>IF(ISNUMBER('pO2 control'!B13404),'pO2 control'!B13404,"")</f>
        <v/>
      </c>
      <c r="C13409" s="13" t="str">
        <f t="shared" si="1260"/>
        <v>INVALID</v>
      </c>
      <c r="D13409" s="87" t="e">
        <f>IF('pO2 control'!A13404="",NA(),'pO2 control'!A13404)</f>
        <v>#N/A</v>
      </c>
      <c r="E13409" s="91" t="e">
        <f t="shared" si="1257"/>
        <v>#N/A</v>
      </c>
      <c r="F13409" s="85" t="e">
        <f t="shared" si="1261"/>
        <v>#N/A</v>
      </c>
      <c r="G13409" s="83" t="e">
        <f t="shared" si="1258"/>
        <v>#N/A</v>
      </c>
      <c r="H13409" s="83" t="str">
        <f t="shared" si="1259"/>
        <v>#NV</v>
      </c>
    </row>
    <row r="13410" spans="1:8">
      <c r="A13410" s="85" t="e">
        <f t="shared" si="1256"/>
        <v>#N/A</v>
      </c>
      <c r="B13410" s="91" t="str">
        <f>IF(ISNUMBER('pO2 control'!B13405),'pO2 control'!B13405,"")</f>
        <v/>
      </c>
      <c r="C13410" s="13" t="str">
        <f t="shared" si="1260"/>
        <v>INVALID</v>
      </c>
      <c r="D13410" s="87" t="e">
        <f>IF('pO2 control'!A13405="",NA(),'pO2 control'!A13405)</f>
        <v>#N/A</v>
      </c>
      <c r="E13410" s="91" t="e">
        <f t="shared" si="1257"/>
        <v>#N/A</v>
      </c>
      <c r="F13410" s="85" t="e">
        <f t="shared" si="1261"/>
        <v>#N/A</v>
      </c>
      <c r="G13410" s="83" t="e">
        <f t="shared" si="1258"/>
        <v>#N/A</v>
      </c>
      <c r="H13410" s="83" t="str">
        <f t="shared" si="1259"/>
        <v>#NV</v>
      </c>
    </row>
    <row r="13411" spans="1:8">
      <c r="A13411" s="85" t="e">
        <f t="shared" si="1256"/>
        <v>#N/A</v>
      </c>
      <c r="B13411" s="91" t="str">
        <f>IF(ISNUMBER('pO2 control'!B13406),'pO2 control'!B13406,"")</f>
        <v/>
      </c>
      <c r="C13411" s="13" t="str">
        <f t="shared" si="1260"/>
        <v>INVALID</v>
      </c>
      <c r="D13411" s="87" t="e">
        <f>IF('pO2 control'!A13406="",NA(),'pO2 control'!A13406)</f>
        <v>#N/A</v>
      </c>
      <c r="E13411" s="91" t="e">
        <f t="shared" si="1257"/>
        <v>#N/A</v>
      </c>
      <c r="F13411" s="85" t="e">
        <f t="shared" si="1261"/>
        <v>#N/A</v>
      </c>
      <c r="G13411" s="83" t="e">
        <f t="shared" si="1258"/>
        <v>#N/A</v>
      </c>
      <c r="H13411" s="83" t="str">
        <f t="shared" si="1259"/>
        <v>#NV</v>
      </c>
    </row>
    <row r="13412" spans="1:8">
      <c r="A13412" s="85" t="e">
        <f t="shared" si="1256"/>
        <v>#N/A</v>
      </c>
      <c r="B13412" s="91" t="str">
        <f>IF(ISNUMBER('pO2 control'!B13407),'pO2 control'!B13407,"")</f>
        <v/>
      </c>
      <c r="C13412" s="13" t="str">
        <f t="shared" si="1260"/>
        <v>INVALID</v>
      </c>
      <c r="D13412" s="87" t="e">
        <f>IF('pO2 control'!A13407="",NA(),'pO2 control'!A13407)</f>
        <v>#N/A</v>
      </c>
      <c r="E13412" s="91" t="e">
        <f t="shared" si="1257"/>
        <v>#N/A</v>
      </c>
      <c r="F13412" s="85" t="e">
        <f t="shared" si="1261"/>
        <v>#N/A</v>
      </c>
      <c r="G13412" s="83" t="e">
        <f t="shared" si="1258"/>
        <v>#N/A</v>
      </c>
      <c r="H13412" s="83" t="str">
        <f t="shared" si="1259"/>
        <v>#NV</v>
      </c>
    </row>
    <row r="13413" spans="1:8">
      <c r="A13413" s="85" t="e">
        <f t="shared" si="1256"/>
        <v>#N/A</v>
      </c>
      <c r="B13413" s="91" t="str">
        <f>IF(ISNUMBER('pO2 control'!B13408),'pO2 control'!B13408,"")</f>
        <v/>
      </c>
      <c r="C13413" s="13" t="str">
        <f t="shared" si="1260"/>
        <v>INVALID</v>
      </c>
      <c r="D13413" s="87" t="e">
        <f>IF('pO2 control'!A13408="",NA(),'pO2 control'!A13408)</f>
        <v>#N/A</v>
      </c>
      <c r="E13413" s="91" t="e">
        <f t="shared" si="1257"/>
        <v>#N/A</v>
      </c>
      <c r="F13413" s="85" t="e">
        <f t="shared" si="1261"/>
        <v>#N/A</v>
      </c>
      <c r="G13413" s="83" t="e">
        <f t="shared" si="1258"/>
        <v>#N/A</v>
      </c>
      <c r="H13413" s="83" t="str">
        <f t="shared" si="1259"/>
        <v>#NV</v>
      </c>
    </row>
    <row r="13414" spans="1:8">
      <c r="A13414" s="85" t="e">
        <f t="shared" si="1256"/>
        <v>#N/A</v>
      </c>
      <c r="B13414" s="91" t="str">
        <f>IF(ISNUMBER('pO2 control'!B13409),'pO2 control'!B13409,"")</f>
        <v/>
      </c>
      <c r="C13414" s="13" t="str">
        <f t="shared" si="1260"/>
        <v>INVALID</v>
      </c>
      <c r="D13414" s="87" t="e">
        <f>IF('pO2 control'!A13409="",NA(),'pO2 control'!A13409)</f>
        <v>#N/A</v>
      </c>
      <c r="E13414" s="91" t="e">
        <f t="shared" si="1257"/>
        <v>#N/A</v>
      </c>
      <c r="F13414" s="85" t="e">
        <f t="shared" si="1261"/>
        <v>#N/A</v>
      </c>
      <c r="G13414" s="83" t="e">
        <f t="shared" si="1258"/>
        <v>#N/A</v>
      </c>
      <c r="H13414" s="83" t="str">
        <f t="shared" si="1259"/>
        <v>#NV</v>
      </c>
    </row>
    <row r="13415" spans="1:8">
      <c r="A13415" s="85" t="e">
        <f t="shared" si="1256"/>
        <v>#N/A</v>
      </c>
      <c r="B13415" s="91" t="str">
        <f>IF(ISNUMBER('pO2 control'!B13410),'pO2 control'!B13410,"")</f>
        <v/>
      </c>
      <c r="C13415" s="13" t="str">
        <f t="shared" si="1260"/>
        <v>INVALID</v>
      </c>
      <c r="D13415" s="87" t="e">
        <f>IF('pO2 control'!A13410="",NA(),'pO2 control'!A13410)</f>
        <v>#N/A</v>
      </c>
      <c r="E13415" s="91" t="e">
        <f t="shared" si="1257"/>
        <v>#N/A</v>
      </c>
      <c r="F13415" s="85" t="e">
        <f t="shared" si="1261"/>
        <v>#N/A</v>
      </c>
      <c r="G13415" s="83" t="e">
        <f t="shared" si="1258"/>
        <v>#N/A</v>
      </c>
      <c r="H13415" s="83" t="str">
        <f t="shared" si="1259"/>
        <v>#NV</v>
      </c>
    </row>
    <row r="13416" spans="1:8">
      <c r="A13416" s="85" t="e">
        <f t="shared" si="1256"/>
        <v>#N/A</v>
      </c>
      <c r="B13416" s="91" t="str">
        <f>IF(ISNUMBER('pO2 control'!B13411),'pO2 control'!B13411,"")</f>
        <v/>
      </c>
      <c r="C13416" s="13" t="str">
        <f t="shared" si="1260"/>
        <v>INVALID</v>
      </c>
      <c r="D13416" s="87" t="e">
        <f>IF('pO2 control'!A13411="",NA(),'pO2 control'!A13411)</f>
        <v>#N/A</v>
      </c>
      <c r="E13416" s="91" t="e">
        <f t="shared" si="1257"/>
        <v>#N/A</v>
      </c>
      <c r="F13416" s="85" t="e">
        <f t="shared" si="1261"/>
        <v>#N/A</v>
      </c>
      <c r="G13416" s="83" t="e">
        <f t="shared" si="1258"/>
        <v>#N/A</v>
      </c>
      <c r="H13416" s="83" t="str">
        <f t="shared" si="1259"/>
        <v>#NV</v>
      </c>
    </row>
    <row r="13417" spans="1:8">
      <c r="A13417" s="85" t="e">
        <f t="shared" si="1256"/>
        <v>#N/A</v>
      </c>
      <c r="B13417" s="91" t="str">
        <f>IF(ISNUMBER('pO2 control'!B13412),'pO2 control'!B13412,"")</f>
        <v/>
      </c>
      <c r="C13417" s="13" t="str">
        <f t="shared" si="1260"/>
        <v>INVALID</v>
      </c>
      <c r="D13417" s="87" t="e">
        <f>IF('pO2 control'!A13412="",NA(),'pO2 control'!A13412)</f>
        <v>#N/A</v>
      </c>
      <c r="E13417" s="91" t="e">
        <f t="shared" si="1257"/>
        <v>#N/A</v>
      </c>
      <c r="F13417" s="85" t="e">
        <f t="shared" si="1261"/>
        <v>#N/A</v>
      </c>
      <c r="G13417" s="83" t="e">
        <f t="shared" si="1258"/>
        <v>#N/A</v>
      </c>
      <c r="H13417" s="83" t="str">
        <f t="shared" si="1259"/>
        <v>#NV</v>
      </c>
    </row>
    <row r="13418" spans="1:8">
      <c r="A13418" s="85" t="e">
        <f t="shared" si="1256"/>
        <v>#N/A</v>
      </c>
      <c r="B13418" s="91" t="str">
        <f>IF(ISNUMBER('pO2 control'!B13413),'pO2 control'!B13413,"")</f>
        <v/>
      </c>
      <c r="C13418" s="13" t="str">
        <f t="shared" si="1260"/>
        <v>INVALID</v>
      </c>
      <c r="D13418" s="87" t="e">
        <f>IF('pO2 control'!A13413="",NA(),'pO2 control'!A13413)</f>
        <v>#N/A</v>
      </c>
      <c r="E13418" s="91" t="e">
        <f t="shared" si="1257"/>
        <v>#N/A</v>
      </c>
      <c r="F13418" s="85" t="e">
        <f t="shared" si="1261"/>
        <v>#N/A</v>
      </c>
      <c r="G13418" s="83" t="e">
        <f t="shared" si="1258"/>
        <v>#N/A</v>
      </c>
      <c r="H13418" s="83" t="str">
        <f t="shared" si="1259"/>
        <v>#NV</v>
      </c>
    </row>
    <row r="13419" spans="1:8">
      <c r="A13419" s="85" t="e">
        <f t="shared" si="1256"/>
        <v>#N/A</v>
      </c>
      <c r="B13419" s="91" t="str">
        <f>IF(ISNUMBER('pO2 control'!B13414),'pO2 control'!B13414,"")</f>
        <v/>
      </c>
      <c r="C13419" s="13" t="str">
        <f t="shared" si="1260"/>
        <v>INVALID</v>
      </c>
      <c r="D13419" s="87" t="e">
        <f>IF('pO2 control'!A13414="",NA(),'pO2 control'!A13414)</f>
        <v>#N/A</v>
      </c>
      <c r="E13419" s="91" t="e">
        <f t="shared" si="1257"/>
        <v>#N/A</v>
      </c>
      <c r="F13419" s="85" t="e">
        <f t="shared" si="1261"/>
        <v>#N/A</v>
      </c>
      <c r="G13419" s="83" t="e">
        <f t="shared" si="1258"/>
        <v>#N/A</v>
      </c>
      <c r="H13419" s="83" t="str">
        <f t="shared" si="1259"/>
        <v>#NV</v>
      </c>
    </row>
    <row r="13420" spans="1:8">
      <c r="A13420" s="85" t="e">
        <f t="shared" si="1256"/>
        <v>#N/A</v>
      </c>
      <c r="B13420" s="91" t="str">
        <f>IF(ISNUMBER('pO2 control'!B13415),'pO2 control'!B13415,"")</f>
        <v/>
      </c>
      <c r="C13420" s="13" t="str">
        <f t="shared" si="1260"/>
        <v>INVALID</v>
      </c>
      <c r="D13420" s="87" t="e">
        <f>IF('pO2 control'!A13415="",NA(),'pO2 control'!A13415)</f>
        <v>#N/A</v>
      </c>
      <c r="E13420" s="91" t="e">
        <f t="shared" si="1257"/>
        <v>#N/A</v>
      </c>
      <c r="F13420" s="85" t="e">
        <f t="shared" si="1261"/>
        <v>#N/A</v>
      </c>
      <c r="G13420" s="83" t="e">
        <f t="shared" si="1258"/>
        <v>#N/A</v>
      </c>
      <c r="H13420" s="83" t="str">
        <f t="shared" si="1259"/>
        <v>#NV</v>
      </c>
    </row>
    <row r="13421" spans="1:8">
      <c r="A13421" s="85" t="e">
        <f t="shared" si="1256"/>
        <v>#N/A</v>
      </c>
      <c r="B13421" s="91" t="str">
        <f>IF(ISNUMBER('pO2 control'!B13416),'pO2 control'!B13416,"")</f>
        <v/>
      </c>
      <c r="C13421" s="13" t="str">
        <f t="shared" si="1260"/>
        <v>INVALID</v>
      </c>
      <c r="D13421" s="87" t="e">
        <f>IF('pO2 control'!A13416="",NA(),'pO2 control'!A13416)</f>
        <v>#N/A</v>
      </c>
      <c r="E13421" s="91" t="e">
        <f t="shared" si="1257"/>
        <v>#N/A</v>
      </c>
      <c r="F13421" s="85" t="e">
        <f t="shared" si="1261"/>
        <v>#N/A</v>
      </c>
      <c r="G13421" s="83" t="e">
        <f t="shared" si="1258"/>
        <v>#N/A</v>
      </c>
      <c r="H13421" s="83" t="str">
        <f t="shared" si="1259"/>
        <v>#NV</v>
      </c>
    </row>
    <row r="13422" spans="1:8">
      <c r="A13422" s="85" t="e">
        <f t="shared" si="1256"/>
        <v>#N/A</v>
      </c>
      <c r="B13422" s="91" t="str">
        <f>IF(ISNUMBER('pO2 control'!B13417),'pO2 control'!B13417,"")</f>
        <v/>
      </c>
      <c r="C13422" s="13" t="str">
        <f t="shared" si="1260"/>
        <v>INVALID</v>
      </c>
      <c r="D13422" s="87" t="e">
        <f>IF('pO2 control'!A13417="",NA(),'pO2 control'!A13417)</f>
        <v>#N/A</v>
      </c>
      <c r="E13422" s="91" t="e">
        <f t="shared" si="1257"/>
        <v>#N/A</v>
      </c>
      <c r="F13422" s="85" t="e">
        <f t="shared" si="1261"/>
        <v>#N/A</v>
      </c>
      <c r="G13422" s="83" t="e">
        <f t="shared" si="1258"/>
        <v>#N/A</v>
      </c>
      <c r="H13422" s="83" t="str">
        <f t="shared" si="1259"/>
        <v>#NV</v>
      </c>
    </row>
    <row r="13423" spans="1:8">
      <c r="A13423" s="85" t="e">
        <f t="shared" si="1256"/>
        <v>#N/A</v>
      </c>
      <c r="B13423" s="91" t="str">
        <f>IF(ISNUMBER('pO2 control'!B13418),'pO2 control'!B13418,"")</f>
        <v/>
      </c>
      <c r="C13423" s="13" t="str">
        <f t="shared" si="1260"/>
        <v>INVALID</v>
      </c>
      <c r="D13423" s="87" t="e">
        <f>IF('pO2 control'!A13418="",NA(),'pO2 control'!A13418)</f>
        <v>#N/A</v>
      </c>
      <c r="E13423" s="91" t="e">
        <f t="shared" si="1257"/>
        <v>#N/A</v>
      </c>
      <c r="F13423" s="85" t="e">
        <f t="shared" si="1261"/>
        <v>#N/A</v>
      </c>
      <c r="G13423" s="83" t="e">
        <f t="shared" si="1258"/>
        <v>#N/A</v>
      </c>
      <c r="H13423" s="83" t="str">
        <f t="shared" si="1259"/>
        <v>#NV</v>
      </c>
    </row>
    <row r="13424" spans="1:8">
      <c r="A13424" s="85" t="e">
        <f t="shared" si="1256"/>
        <v>#N/A</v>
      </c>
      <c r="B13424" s="91" t="str">
        <f>IF(ISNUMBER('pO2 control'!B13419),'pO2 control'!B13419,"")</f>
        <v/>
      </c>
      <c r="C13424" s="13" t="str">
        <f t="shared" si="1260"/>
        <v>INVALID</v>
      </c>
      <c r="D13424" s="87" t="e">
        <f>IF('pO2 control'!A13419="",NA(),'pO2 control'!A13419)</f>
        <v>#N/A</v>
      </c>
      <c r="E13424" s="91" t="e">
        <f t="shared" si="1257"/>
        <v>#N/A</v>
      </c>
      <c r="F13424" s="85" t="e">
        <f t="shared" si="1261"/>
        <v>#N/A</v>
      </c>
      <c r="G13424" s="83" t="e">
        <f t="shared" si="1258"/>
        <v>#N/A</v>
      </c>
      <c r="H13424" s="83" t="str">
        <f t="shared" si="1259"/>
        <v>#NV</v>
      </c>
    </row>
    <row r="13425" spans="1:8">
      <c r="A13425" s="85" t="e">
        <f t="shared" si="1256"/>
        <v>#N/A</v>
      </c>
      <c r="B13425" s="91" t="str">
        <f>IF(ISNUMBER('pO2 control'!B13420),'pO2 control'!B13420,"")</f>
        <v/>
      </c>
      <c r="C13425" s="13" t="str">
        <f t="shared" si="1260"/>
        <v>INVALID</v>
      </c>
      <c r="D13425" s="87" t="e">
        <f>IF('pO2 control'!A13420="",NA(),'pO2 control'!A13420)</f>
        <v>#N/A</v>
      </c>
      <c r="E13425" s="91" t="e">
        <f t="shared" si="1257"/>
        <v>#N/A</v>
      </c>
      <c r="F13425" s="85" t="e">
        <f t="shared" si="1261"/>
        <v>#N/A</v>
      </c>
      <c r="G13425" s="83" t="e">
        <f t="shared" si="1258"/>
        <v>#N/A</v>
      </c>
      <c r="H13425" s="83" t="str">
        <f t="shared" si="1259"/>
        <v>#NV</v>
      </c>
    </row>
    <row r="13426" spans="1:8">
      <c r="A13426" s="85" t="e">
        <f t="shared" si="1256"/>
        <v>#N/A</v>
      </c>
      <c r="B13426" s="91" t="str">
        <f>IF(ISNUMBER('pO2 control'!B13421),'pO2 control'!B13421,"")</f>
        <v/>
      </c>
      <c r="C13426" s="13" t="str">
        <f t="shared" si="1260"/>
        <v>INVALID</v>
      </c>
      <c r="D13426" s="87" t="e">
        <f>IF('pO2 control'!A13421="",NA(),'pO2 control'!A13421)</f>
        <v>#N/A</v>
      </c>
      <c r="E13426" s="91" t="e">
        <f t="shared" si="1257"/>
        <v>#N/A</v>
      </c>
      <c r="F13426" s="85" t="e">
        <f t="shared" si="1261"/>
        <v>#N/A</v>
      </c>
      <c r="G13426" s="83" t="e">
        <f t="shared" si="1258"/>
        <v>#N/A</v>
      </c>
      <c r="H13426" s="83" t="str">
        <f t="shared" si="1259"/>
        <v>#NV</v>
      </c>
    </row>
    <row r="13427" spans="1:8">
      <c r="A13427" s="85" t="e">
        <f t="shared" si="1256"/>
        <v>#N/A</v>
      </c>
      <c r="B13427" s="91" t="str">
        <f>IF(ISNUMBER('pO2 control'!B13422),'pO2 control'!B13422,"")</f>
        <v/>
      </c>
      <c r="C13427" s="13" t="str">
        <f t="shared" si="1260"/>
        <v>INVALID</v>
      </c>
      <c r="D13427" s="87" t="e">
        <f>IF('pO2 control'!A13422="",NA(),'pO2 control'!A13422)</f>
        <v>#N/A</v>
      </c>
      <c r="E13427" s="91" t="e">
        <f t="shared" si="1257"/>
        <v>#N/A</v>
      </c>
      <c r="F13427" s="85" t="e">
        <f t="shared" si="1261"/>
        <v>#N/A</v>
      </c>
      <c r="G13427" s="83" t="e">
        <f t="shared" si="1258"/>
        <v>#N/A</v>
      </c>
      <c r="H13427" s="83" t="str">
        <f t="shared" si="1259"/>
        <v>#NV</v>
      </c>
    </row>
    <row r="13428" spans="1:8">
      <c r="A13428" s="85" t="e">
        <f t="shared" si="1256"/>
        <v>#N/A</v>
      </c>
      <c r="B13428" s="91" t="str">
        <f>IF(ISNUMBER('pO2 control'!B13423),'pO2 control'!B13423,"")</f>
        <v/>
      </c>
      <c r="C13428" s="13" t="str">
        <f t="shared" si="1260"/>
        <v>INVALID</v>
      </c>
      <c r="D13428" s="87" t="e">
        <f>IF('pO2 control'!A13423="",NA(),'pO2 control'!A13423)</f>
        <v>#N/A</v>
      </c>
      <c r="E13428" s="91" t="e">
        <f t="shared" si="1257"/>
        <v>#N/A</v>
      </c>
      <c r="F13428" s="85" t="e">
        <f t="shared" si="1261"/>
        <v>#N/A</v>
      </c>
      <c r="G13428" s="83" t="e">
        <f t="shared" si="1258"/>
        <v>#N/A</v>
      </c>
      <c r="H13428" s="83" t="str">
        <f t="shared" si="1259"/>
        <v>#NV</v>
      </c>
    </row>
    <row r="13429" spans="1:8">
      <c r="A13429" s="85" t="e">
        <f t="shared" si="1256"/>
        <v>#N/A</v>
      </c>
      <c r="B13429" s="91" t="str">
        <f>IF(ISNUMBER('pO2 control'!B13424),'pO2 control'!B13424,"")</f>
        <v/>
      </c>
      <c r="C13429" s="13" t="str">
        <f t="shared" si="1260"/>
        <v>INVALID</v>
      </c>
      <c r="D13429" s="87" t="e">
        <f>IF('pO2 control'!A13424="",NA(),'pO2 control'!A13424)</f>
        <v>#N/A</v>
      </c>
      <c r="E13429" s="91" t="e">
        <f t="shared" si="1257"/>
        <v>#N/A</v>
      </c>
      <c r="F13429" s="85" t="e">
        <f t="shared" si="1261"/>
        <v>#N/A</v>
      </c>
      <c r="G13429" s="83" t="e">
        <f t="shared" si="1258"/>
        <v>#N/A</v>
      </c>
      <c r="H13429" s="83" t="str">
        <f t="shared" si="1259"/>
        <v>#NV</v>
      </c>
    </row>
    <row r="13430" spans="1:8">
      <c r="A13430" s="85" t="e">
        <f t="shared" si="1256"/>
        <v>#N/A</v>
      </c>
      <c r="B13430" s="91" t="str">
        <f>IF(ISNUMBER('pO2 control'!B13425),'pO2 control'!B13425,"")</f>
        <v/>
      </c>
      <c r="C13430" s="13" t="str">
        <f t="shared" si="1260"/>
        <v>INVALID</v>
      </c>
      <c r="D13430" s="87" t="e">
        <f>IF('pO2 control'!A13425="",NA(),'pO2 control'!A13425)</f>
        <v>#N/A</v>
      </c>
      <c r="E13430" s="91" t="e">
        <f t="shared" si="1257"/>
        <v>#N/A</v>
      </c>
      <c r="F13430" s="85" t="e">
        <f t="shared" si="1261"/>
        <v>#N/A</v>
      </c>
      <c r="G13430" s="83" t="e">
        <f t="shared" si="1258"/>
        <v>#N/A</v>
      </c>
      <c r="H13430" s="83" t="str">
        <f t="shared" si="1259"/>
        <v>#NV</v>
      </c>
    </row>
    <row r="13431" spans="1:8">
      <c r="A13431" s="85" t="e">
        <f t="shared" si="1256"/>
        <v>#N/A</v>
      </c>
      <c r="B13431" s="91" t="str">
        <f>IF(ISNUMBER('pO2 control'!B13426),'pO2 control'!B13426,"")</f>
        <v/>
      </c>
      <c r="C13431" s="13" t="str">
        <f t="shared" si="1260"/>
        <v>INVALID</v>
      </c>
      <c r="D13431" s="87" t="e">
        <f>IF('pO2 control'!A13426="",NA(),'pO2 control'!A13426)</f>
        <v>#N/A</v>
      </c>
      <c r="E13431" s="91" t="e">
        <f t="shared" si="1257"/>
        <v>#N/A</v>
      </c>
      <c r="F13431" s="85" t="e">
        <f t="shared" si="1261"/>
        <v>#N/A</v>
      </c>
      <c r="G13431" s="83" t="e">
        <f t="shared" si="1258"/>
        <v>#N/A</v>
      </c>
      <c r="H13431" s="83" t="str">
        <f t="shared" si="1259"/>
        <v>#NV</v>
      </c>
    </row>
    <row r="13432" spans="1:8">
      <c r="A13432" s="85" t="e">
        <f t="shared" si="1256"/>
        <v>#N/A</v>
      </c>
      <c r="B13432" s="91" t="str">
        <f>IF(ISNUMBER('pO2 control'!B13427),'pO2 control'!B13427,"")</f>
        <v/>
      </c>
      <c r="C13432" s="13" t="str">
        <f t="shared" si="1260"/>
        <v>INVALID</v>
      </c>
      <c r="D13432" s="87" t="e">
        <f>IF('pO2 control'!A13427="",NA(),'pO2 control'!A13427)</f>
        <v>#N/A</v>
      </c>
      <c r="E13432" s="91" t="e">
        <f t="shared" si="1257"/>
        <v>#N/A</v>
      </c>
      <c r="F13432" s="85" t="e">
        <f t="shared" si="1261"/>
        <v>#N/A</v>
      </c>
      <c r="G13432" s="83" t="e">
        <f t="shared" si="1258"/>
        <v>#N/A</v>
      </c>
      <c r="H13432" s="83" t="str">
        <f t="shared" si="1259"/>
        <v>#NV</v>
      </c>
    </row>
    <row r="13433" spans="1:8">
      <c r="A13433" s="85" t="e">
        <f t="shared" si="1256"/>
        <v>#N/A</v>
      </c>
      <c r="B13433" s="91" t="str">
        <f>IF(ISNUMBER('pO2 control'!B13428),'pO2 control'!B13428,"")</f>
        <v/>
      </c>
      <c r="C13433" s="13" t="str">
        <f t="shared" si="1260"/>
        <v>INVALID</v>
      </c>
      <c r="D13433" s="87" t="e">
        <f>IF('pO2 control'!A13428="",NA(),'pO2 control'!A13428)</f>
        <v>#N/A</v>
      </c>
      <c r="E13433" s="91" t="e">
        <f t="shared" si="1257"/>
        <v>#N/A</v>
      </c>
      <c r="F13433" s="85" t="e">
        <f t="shared" si="1261"/>
        <v>#N/A</v>
      </c>
      <c r="G13433" s="83" t="e">
        <f t="shared" si="1258"/>
        <v>#N/A</v>
      </c>
      <c r="H13433" s="83" t="str">
        <f t="shared" si="1259"/>
        <v>#NV</v>
      </c>
    </row>
    <row r="13434" spans="1:8">
      <c r="A13434" s="85" t="e">
        <f t="shared" si="1256"/>
        <v>#N/A</v>
      </c>
      <c r="B13434" s="91" t="str">
        <f>IF(ISNUMBER('pO2 control'!B13429),'pO2 control'!B13429,"")</f>
        <v/>
      </c>
      <c r="C13434" s="13" t="str">
        <f t="shared" si="1260"/>
        <v>INVALID</v>
      </c>
      <c r="D13434" s="87" t="e">
        <f>IF('pO2 control'!A13429="",NA(),'pO2 control'!A13429)</f>
        <v>#N/A</v>
      </c>
      <c r="E13434" s="91" t="e">
        <f t="shared" si="1257"/>
        <v>#N/A</v>
      </c>
      <c r="F13434" s="85" t="e">
        <f t="shared" si="1261"/>
        <v>#N/A</v>
      </c>
      <c r="G13434" s="83" t="e">
        <f t="shared" si="1258"/>
        <v>#N/A</v>
      </c>
      <c r="H13434" s="83" t="str">
        <f t="shared" si="1259"/>
        <v>#NV</v>
      </c>
    </row>
    <row r="13435" spans="1:8">
      <c r="A13435" s="85" t="e">
        <f t="shared" si="1256"/>
        <v>#N/A</v>
      </c>
      <c r="B13435" s="91" t="str">
        <f>IF(ISNUMBER('pO2 control'!B13430),'pO2 control'!B13430,"")</f>
        <v/>
      </c>
      <c r="C13435" s="13" t="str">
        <f t="shared" si="1260"/>
        <v>INVALID</v>
      </c>
      <c r="D13435" s="87" t="e">
        <f>IF('pO2 control'!A13430="",NA(),'pO2 control'!A13430)</f>
        <v>#N/A</v>
      </c>
      <c r="E13435" s="91" t="e">
        <f t="shared" si="1257"/>
        <v>#N/A</v>
      </c>
      <c r="F13435" s="85" t="e">
        <f t="shared" si="1261"/>
        <v>#N/A</v>
      </c>
      <c r="G13435" s="83" t="e">
        <f t="shared" si="1258"/>
        <v>#N/A</v>
      </c>
      <c r="H13435" s="83" t="str">
        <f t="shared" si="1259"/>
        <v>#NV</v>
      </c>
    </row>
    <row r="13436" spans="1:8">
      <c r="A13436" s="85" t="e">
        <f t="shared" si="1256"/>
        <v>#N/A</v>
      </c>
      <c r="B13436" s="91" t="str">
        <f>IF(ISNUMBER('pO2 control'!B13431),'pO2 control'!B13431,"")</f>
        <v/>
      </c>
      <c r="C13436" s="13" t="str">
        <f t="shared" si="1260"/>
        <v>INVALID</v>
      </c>
      <c r="D13436" s="87" t="e">
        <f>IF('pO2 control'!A13431="",NA(),'pO2 control'!A13431)</f>
        <v>#N/A</v>
      </c>
      <c r="E13436" s="91" t="e">
        <f t="shared" si="1257"/>
        <v>#N/A</v>
      </c>
      <c r="F13436" s="85" t="e">
        <f t="shared" si="1261"/>
        <v>#N/A</v>
      </c>
      <c r="G13436" s="83" t="e">
        <f t="shared" si="1258"/>
        <v>#N/A</v>
      </c>
      <c r="H13436" s="83" t="str">
        <f t="shared" si="1259"/>
        <v>#NV</v>
      </c>
    </row>
    <row r="13437" spans="1:8">
      <c r="A13437" s="85" t="e">
        <f t="shared" si="1256"/>
        <v>#N/A</v>
      </c>
      <c r="B13437" s="91" t="str">
        <f>IF(ISNUMBER('pO2 control'!B13432),'pO2 control'!B13432,"")</f>
        <v/>
      </c>
      <c r="C13437" s="13" t="str">
        <f t="shared" si="1260"/>
        <v>INVALID</v>
      </c>
      <c r="D13437" s="87" t="e">
        <f>IF('pO2 control'!A13432="",NA(),'pO2 control'!A13432)</f>
        <v>#N/A</v>
      </c>
      <c r="E13437" s="91" t="e">
        <f t="shared" si="1257"/>
        <v>#N/A</v>
      </c>
      <c r="F13437" s="85" t="e">
        <f t="shared" si="1261"/>
        <v>#N/A</v>
      </c>
      <c r="G13437" s="83" t="e">
        <f t="shared" si="1258"/>
        <v>#N/A</v>
      </c>
      <c r="H13437" s="83" t="str">
        <f t="shared" si="1259"/>
        <v>#NV</v>
      </c>
    </row>
    <row r="13438" spans="1:8">
      <c r="A13438" s="85" t="e">
        <f t="shared" si="1256"/>
        <v>#N/A</v>
      </c>
      <c r="B13438" s="91" t="str">
        <f>IF(ISNUMBER('pO2 control'!B13433),'pO2 control'!B13433,"")</f>
        <v/>
      </c>
      <c r="C13438" s="13" t="str">
        <f t="shared" si="1260"/>
        <v>INVALID</v>
      </c>
      <c r="D13438" s="87" t="e">
        <f>IF('pO2 control'!A13433="",NA(),'pO2 control'!A13433)</f>
        <v>#N/A</v>
      </c>
      <c r="E13438" s="91" t="e">
        <f t="shared" si="1257"/>
        <v>#N/A</v>
      </c>
      <c r="F13438" s="85" t="e">
        <f t="shared" si="1261"/>
        <v>#N/A</v>
      </c>
      <c r="G13438" s="83" t="e">
        <f t="shared" si="1258"/>
        <v>#N/A</v>
      </c>
      <c r="H13438" s="83" t="str">
        <f t="shared" si="1259"/>
        <v>#NV</v>
      </c>
    </row>
    <row r="13439" spans="1:8">
      <c r="A13439" s="85" t="e">
        <f t="shared" si="1256"/>
        <v>#N/A</v>
      </c>
      <c r="B13439" s="91" t="str">
        <f>IF(ISNUMBER('pO2 control'!B13434),'pO2 control'!B13434,"")</f>
        <v/>
      </c>
      <c r="C13439" s="13" t="str">
        <f t="shared" si="1260"/>
        <v>INVALID</v>
      </c>
      <c r="D13439" s="87" t="e">
        <f>IF('pO2 control'!A13434="",NA(),'pO2 control'!A13434)</f>
        <v>#N/A</v>
      </c>
      <c r="E13439" s="91" t="e">
        <f t="shared" si="1257"/>
        <v>#N/A</v>
      </c>
      <c r="F13439" s="85" t="e">
        <f t="shared" si="1261"/>
        <v>#N/A</v>
      </c>
      <c r="G13439" s="83" t="e">
        <f t="shared" si="1258"/>
        <v>#N/A</v>
      </c>
      <c r="H13439" s="83" t="str">
        <f t="shared" si="1259"/>
        <v>#NV</v>
      </c>
    </row>
    <row r="13440" spans="1:8">
      <c r="A13440" s="85" t="e">
        <f t="shared" si="1256"/>
        <v>#N/A</v>
      </c>
      <c r="B13440" s="91" t="str">
        <f>IF(ISNUMBER('pO2 control'!B13435),'pO2 control'!B13435,"")</f>
        <v/>
      </c>
      <c r="C13440" s="13" t="str">
        <f t="shared" si="1260"/>
        <v>INVALID</v>
      </c>
      <c r="D13440" s="87" t="e">
        <f>IF('pO2 control'!A13435="",NA(),'pO2 control'!A13435)</f>
        <v>#N/A</v>
      </c>
      <c r="E13440" s="91" t="e">
        <f t="shared" si="1257"/>
        <v>#N/A</v>
      </c>
      <c r="F13440" s="85" t="e">
        <f t="shared" si="1261"/>
        <v>#N/A</v>
      </c>
      <c r="G13440" s="83" t="e">
        <f t="shared" si="1258"/>
        <v>#N/A</v>
      </c>
      <c r="H13440" s="83" t="str">
        <f t="shared" si="1259"/>
        <v>#NV</v>
      </c>
    </row>
    <row r="13441" spans="1:8">
      <c r="A13441" s="85" t="e">
        <f t="shared" si="1256"/>
        <v>#N/A</v>
      </c>
      <c r="B13441" s="91" t="str">
        <f>IF(ISNUMBER('pO2 control'!B13436),'pO2 control'!B13436,"")</f>
        <v/>
      </c>
      <c r="C13441" s="13" t="str">
        <f t="shared" si="1260"/>
        <v>INVALID</v>
      </c>
      <c r="D13441" s="87" t="e">
        <f>IF('pO2 control'!A13436="",NA(),'pO2 control'!A13436)</f>
        <v>#N/A</v>
      </c>
      <c r="E13441" s="91" t="e">
        <f t="shared" si="1257"/>
        <v>#N/A</v>
      </c>
      <c r="F13441" s="85" t="e">
        <f t="shared" si="1261"/>
        <v>#N/A</v>
      </c>
      <c r="G13441" s="83" t="e">
        <f t="shared" si="1258"/>
        <v>#N/A</v>
      </c>
      <c r="H13441" s="83" t="str">
        <f t="shared" si="1259"/>
        <v>#NV</v>
      </c>
    </row>
    <row r="13442" spans="1:8">
      <c r="A13442" s="85" t="e">
        <f t="shared" si="1256"/>
        <v>#N/A</v>
      </c>
      <c r="B13442" s="91" t="str">
        <f>IF(ISNUMBER('pO2 control'!B13437),'pO2 control'!B13437,"")</f>
        <v/>
      </c>
      <c r="C13442" s="13" t="str">
        <f t="shared" si="1260"/>
        <v>INVALID</v>
      </c>
      <c r="D13442" s="87" t="e">
        <f>IF('pO2 control'!A13437="",NA(),'pO2 control'!A13437)</f>
        <v>#N/A</v>
      </c>
      <c r="E13442" s="91" t="e">
        <f t="shared" si="1257"/>
        <v>#N/A</v>
      </c>
      <c r="F13442" s="85" t="e">
        <f t="shared" si="1261"/>
        <v>#N/A</v>
      </c>
      <c r="G13442" s="83" t="e">
        <f t="shared" si="1258"/>
        <v>#N/A</v>
      </c>
      <c r="H13442" s="83" t="str">
        <f t="shared" si="1259"/>
        <v>#NV</v>
      </c>
    </row>
    <row r="13443" spans="1:8">
      <c r="A13443" s="85" t="e">
        <f t="shared" ref="A13443:A13506" si="1262">IF(C13443="INVALID",NA(),E13443*$C$2/100)</f>
        <v>#N/A</v>
      </c>
      <c r="B13443" s="91" t="str">
        <f>IF(ISNUMBER('pO2 control'!B13438),'pO2 control'!B13438,"")</f>
        <v/>
      </c>
      <c r="C13443" s="13" t="str">
        <f t="shared" si="1260"/>
        <v>INVALID</v>
      </c>
      <c r="D13443" s="87" t="e">
        <f>IF('pO2 control'!A13438="",NA(),'pO2 control'!A13438)</f>
        <v>#N/A</v>
      </c>
      <c r="E13443" s="91" t="e">
        <f t="shared" ref="E13443:E13506" si="1263">IF(C13443="INVALID",NA(),B13443*C13443)</f>
        <v>#N/A</v>
      </c>
      <c r="F13443" s="85" t="e">
        <f t="shared" si="1261"/>
        <v>#N/A</v>
      </c>
      <c r="G13443" s="83" t="e">
        <f t="shared" ref="G13443:G13506" si="1264">IF(D13443="",NA(),$P$2*EXP($P$3*D13443))</f>
        <v>#N/A</v>
      </c>
      <c r="H13443" s="83" t="str">
        <f t="shared" si="1259"/>
        <v>#NV</v>
      </c>
    </row>
    <row r="13444" spans="1:8">
      <c r="A13444" s="85" t="e">
        <f t="shared" si="1262"/>
        <v>#N/A</v>
      </c>
      <c r="B13444" s="91" t="str">
        <f>IF(ISNUMBER('pO2 control'!B13439),'pO2 control'!B13439,"")</f>
        <v/>
      </c>
      <c r="C13444" s="13" t="str">
        <f t="shared" si="1260"/>
        <v>INVALID</v>
      </c>
      <c r="D13444" s="87" t="e">
        <f>IF('pO2 control'!A13439="",NA(),'pO2 control'!A13439)</f>
        <v>#N/A</v>
      </c>
      <c r="E13444" s="91" t="e">
        <f t="shared" si="1263"/>
        <v>#N/A</v>
      </c>
      <c r="F13444" s="85" t="e">
        <f t="shared" si="1261"/>
        <v>#N/A</v>
      </c>
      <c r="G13444" s="83" t="e">
        <f t="shared" si="1264"/>
        <v>#N/A</v>
      </c>
      <c r="H13444" s="83" t="str">
        <f t="shared" si="1259"/>
        <v>#NV</v>
      </c>
    </row>
    <row r="13445" spans="1:8">
      <c r="A13445" s="85" t="e">
        <f t="shared" si="1262"/>
        <v>#N/A</v>
      </c>
      <c r="B13445" s="91" t="str">
        <f>IF(ISNUMBER('pO2 control'!B13440),'pO2 control'!B13440,"")</f>
        <v/>
      </c>
      <c r="C13445" s="13" t="str">
        <f t="shared" si="1260"/>
        <v>INVALID</v>
      </c>
      <c r="D13445" s="87" t="e">
        <f>IF('pO2 control'!A13440="",NA(),'pO2 control'!A13440)</f>
        <v>#N/A</v>
      </c>
      <c r="E13445" s="91" t="e">
        <f t="shared" si="1263"/>
        <v>#N/A</v>
      </c>
      <c r="F13445" s="85" t="e">
        <f t="shared" si="1261"/>
        <v>#N/A</v>
      </c>
      <c r="G13445" s="83" t="e">
        <f t="shared" si="1264"/>
        <v>#N/A</v>
      </c>
      <c r="H13445" s="83" t="str">
        <f t="shared" si="1259"/>
        <v>#NV</v>
      </c>
    </row>
    <row r="13446" spans="1:8">
      <c r="A13446" s="85" t="e">
        <f t="shared" si="1262"/>
        <v>#N/A</v>
      </c>
      <c r="B13446" s="91" t="str">
        <f>IF(ISNUMBER('pO2 control'!B13441),'pO2 control'!B13441,"")</f>
        <v/>
      </c>
      <c r="C13446" s="13" t="str">
        <f t="shared" si="1260"/>
        <v>INVALID</v>
      </c>
      <c r="D13446" s="87" t="e">
        <f>IF('pO2 control'!A13441="",NA(),'pO2 control'!A13441)</f>
        <v>#N/A</v>
      </c>
      <c r="E13446" s="91" t="e">
        <f t="shared" si="1263"/>
        <v>#N/A</v>
      </c>
      <c r="F13446" s="85" t="e">
        <f t="shared" si="1261"/>
        <v>#N/A</v>
      </c>
      <c r="G13446" s="83" t="e">
        <f t="shared" si="1264"/>
        <v>#N/A</v>
      </c>
      <c r="H13446" s="83" t="str">
        <f t="shared" si="1259"/>
        <v>#NV</v>
      </c>
    </row>
    <row r="13447" spans="1:8">
      <c r="A13447" s="85" t="e">
        <f t="shared" si="1262"/>
        <v>#N/A</v>
      </c>
      <c r="B13447" s="91" t="str">
        <f>IF(ISNUMBER('pO2 control'!B13442),'pO2 control'!B13442,"")</f>
        <v/>
      </c>
      <c r="C13447" s="13" t="str">
        <f t="shared" si="1260"/>
        <v>INVALID</v>
      </c>
      <c r="D13447" s="87" t="e">
        <f>IF('pO2 control'!A13442="",NA(),'pO2 control'!A13442)</f>
        <v>#N/A</v>
      </c>
      <c r="E13447" s="91" t="e">
        <f t="shared" si="1263"/>
        <v>#N/A</v>
      </c>
      <c r="F13447" s="85" t="e">
        <f t="shared" si="1261"/>
        <v>#N/A</v>
      </c>
      <c r="G13447" s="83" t="e">
        <f t="shared" si="1264"/>
        <v>#N/A</v>
      </c>
      <c r="H13447" s="83" t="str">
        <f t="shared" si="1259"/>
        <v>#NV</v>
      </c>
    </row>
    <row r="13448" spans="1:8">
      <c r="A13448" s="85" t="e">
        <f t="shared" si="1262"/>
        <v>#N/A</v>
      </c>
      <c r="B13448" s="91" t="str">
        <f>IF(ISNUMBER('pO2 control'!B13443),'pO2 control'!B13443,"")</f>
        <v/>
      </c>
      <c r="C13448" s="13" t="str">
        <f t="shared" si="1260"/>
        <v>INVALID</v>
      </c>
      <c r="D13448" s="87" t="e">
        <f>IF('pO2 control'!A13443="",NA(),'pO2 control'!A13443)</f>
        <v>#N/A</v>
      </c>
      <c r="E13448" s="91" t="e">
        <f t="shared" si="1263"/>
        <v>#N/A</v>
      </c>
      <c r="F13448" s="85" t="e">
        <f t="shared" si="1261"/>
        <v>#N/A</v>
      </c>
      <c r="G13448" s="83" t="e">
        <f t="shared" si="1264"/>
        <v>#N/A</v>
      </c>
      <c r="H13448" s="83" t="str">
        <f t="shared" ref="H13448:H13511" si="1265">IF(C13448="INVALID","#NV",(((A13448-A13447)/(D13448-D13447))+F13448*$D$2)/($C$2-A13448))</f>
        <v>#NV</v>
      </c>
    </row>
    <row r="13449" spans="1:8">
      <c r="A13449" s="85" t="e">
        <f t="shared" si="1262"/>
        <v>#N/A</v>
      </c>
      <c r="B13449" s="91" t="str">
        <f>IF(ISNUMBER('pO2 control'!B13444),'pO2 control'!B13444,"")</f>
        <v/>
      </c>
      <c r="C13449" s="13" t="str">
        <f t="shared" ref="C13449:C13512" si="1266">IF(AND(B13449&lt;90,B13449&gt;10),"1","INVALID")</f>
        <v>INVALID</v>
      </c>
      <c r="D13449" s="87" t="e">
        <f>IF('pO2 control'!A13444="",NA(),'pO2 control'!A13444)</f>
        <v>#N/A</v>
      </c>
      <c r="E13449" s="91" t="e">
        <f t="shared" si="1263"/>
        <v>#N/A</v>
      </c>
      <c r="F13449" s="85" t="e">
        <f t="shared" ref="F13449:F13512" si="1267">IF(G13449="",NA(),0.333*G13449)</f>
        <v>#N/A</v>
      </c>
      <c r="G13449" s="83" t="e">
        <f t="shared" si="1264"/>
        <v>#N/A</v>
      </c>
      <c r="H13449" s="83" t="str">
        <f t="shared" si="1265"/>
        <v>#NV</v>
      </c>
    </row>
    <row r="13450" spans="1:8">
      <c r="A13450" s="85" t="e">
        <f t="shared" si="1262"/>
        <v>#N/A</v>
      </c>
      <c r="B13450" s="91" t="str">
        <f>IF(ISNUMBER('pO2 control'!B13445),'pO2 control'!B13445,"")</f>
        <v/>
      </c>
      <c r="C13450" s="13" t="str">
        <f t="shared" si="1266"/>
        <v>INVALID</v>
      </c>
      <c r="D13450" s="87" t="e">
        <f>IF('pO2 control'!A13445="",NA(),'pO2 control'!A13445)</f>
        <v>#N/A</v>
      </c>
      <c r="E13450" s="91" t="e">
        <f t="shared" si="1263"/>
        <v>#N/A</v>
      </c>
      <c r="F13450" s="85" t="e">
        <f t="shared" si="1267"/>
        <v>#N/A</v>
      </c>
      <c r="G13450" s="83" t="e">
        <f t="shared" si="1264"/>
        <v>#N/A</v>
      </c>
      <c r="H13450" s="83" t="str">
        <f t="shared" si="1265"/>
        <v>#NV</v>
      </c>
    </row>
    <row r="13451" spans="1:8">
      <c r="A13451" s="85" t="e">
        <f t="shared" si="1262"/>
        <v>#N/A</v>
      </c>
      <c r="B13451" s="91" t="str">
        <f>IF(ISNUMBER('pO2 control'!B13446),'pO2 control'!B13446,"")</f>
        <v/>
      </c>
      <c r="C13451" s="13" t="str">
        <f t="shared" si="1266"/>
        <v>INVALID</v>
      </c>
      <c r="D13451" s="87" t="e">
        <f>IF('pO2 control'!A13446="",NA(),'pO2 control'!A13446)</f>
        <v>#N/A</v>
      </c>
      <c r="E13451" s="91" t="e">
        <f t="shared" si="1263"/>
        <v>#N/A</v>
      </c>
      <c r="F13451" s="85" t="e">
        <f t="shared" si="1267"/>
        <v>#N/A</v>
      </c>
      <c r="G13451" s="83" t="e">
        <f t="shared" si="1264"/>
        <v>#N/A</v>
      </c>
      <c r="H13451" s="83" t="str">
        <f t="shared" si="1265"/>
        <v>#NV</v>
      </c>
    </row>
    <row r="13452" spans="1:8">
      <c r="A13452" s="85" t="e">
        <f t="shared" si="1262"/>
        <v>#N/A</v>
      </c>
      <c r="B13452" s="91" t="str">
        <f>IF(ISNUMBER('pO2 control'!B13447),'pO2 control'!B13447,"")</f>
        <v/>
      </c>
      <c r="C13452" s="13" t="str">
        <f t="shared" si="1266"/>
        <v>INVALID</v>
      </c>
      <c r="D13452" s="87" t="e">
        <f>IF('pO2 control'!A13447="",NA(),'pO2 control'!A13447)</f>
        <v>#N/A</v>
      </c>
      <c r="E13452" s="91" t="e">
        <f t="shared" si="1263"/>
        <v>#N/A</v>
      </c>
      <c r="F13452" s="85" t="e">
        <f t="shared" si="1267"/>
        <v>#N/A</v>
      </c>
      <c r="G13452" s="83" t="e">
        <f t="shared" si="1264"/>
        <v>#N/A</v>
      </c>
      <c r="H13452" s="83" t="str">
        <f t="shared" si="1265"/>
        <v>#NV</v>
      </c>
    </row>
    <row r="13453" spans="1:8">
      <c r="A13453" s="85" t="e">
        <f t="shared" si="1262"/>
        <v>#N/A</v>
      </c>
      <c r="B13453" s="91" t="str">
        <f>IF(ISNUMBER('pO2 control'!B13448),'pO2 control'!B13448,"")</f>
        <v/>
      </c>
      <c r="C13453" s="13" t="str">
        <f t="shared" si="1266"/>
        <v>INVALID</v>
      </c>
      <c r="D13453" s="87" t="e">
        <f>IF('pO2 control'!A13448="",NA(),'pO2 control'!A13448)</f>
        <v>#N/A</v>
      </c>
      <c r="E13453" s="91" t="e">
        <f t="shared" si="1263"/>
        <v>#N/A</v>
      </c>
      <c r="F13453" s="85" t="e">
        <f t="shared" si="1267"/>
        <v>#N/A</v>
      </c>
      <c r="G13453" s="83" t="e">
        <f t="shared" si="1264"/>
        <v>#N/A</v>
      </c>
      <c r="H13453" s="83" t="str">
        <f t="shared" si="1265"/>
        <v>#NV</v>
      </c>
    </row>
    <row r="13454" spans="1:8">
      <c r="A13454" s="85" t="e">
        <f t="shared" si="1262"/>
        <v>#N/A</v>
      </c>
      <c r="B13454" s="91" t="str">
        <f>IF(ISNUMBER('pO2 control'!B13449),'pO2 control'!B13449,"")</f>
        <v/>
      </c>
      <c r="C13454" s="13" t="str">
        <f t="shared" si="1266"/>
        <v>INVALID</v>
      </c>
      <c r="D13454" s="87" t="e">
        <f>IF('pO2 control'!A13449="",NA(),'pO2 control'!A13449)</f>
        <v>#N/A</v>
      </c>
      <c r="E13454" s="91" t="e">
        <f t="shared" si="1263"/>
        <v>#N/A</v>
      </c>
      <c r="F13454" s="85" t="e">
        <f t="shared" si="1267"/>
        <v>#N/A</v>
      </c>
      <c r="G13454" s="83" t="e">
        <f t="shared" si="1264"/>
        <v>#N/A</v>
      </c>
      <c r="H13454" s="83" t="str">
        <f t="shared" si="1265"/>
        <v>#NV</v>
      </c>
    </row>
    <row r="13455" spans="1:8">
      <c r="A13455" s="85" t="e">
        <f t="shared" si="1262"/>
        <v>#N/A</v>
      </c>
      <c r="B13455" s="91" t="str">
        <f>IF(ISNUMBER('pO2 control'!B13450),'pO2 control'!B13450,"")</f>
        <v/>
      </c>
      <c r="C13455" s="13" t="str">
        <f t="shared" si="1266"/>
        <v>INVALID</v>
      </c>
      <c r="D13455" s="87" t="e">
        <f>IF('pO2 control'!A13450="",NA(),'pO2 control'!A13450)</f>
        <v>#N/A</v>
      </c>
      <c r="E13455" s="91" t="e">
        <f t="shared" si="1263"/>
        <v>#N/A</v>
      </c>
      <c r="F13455" s="85" t="e">
        <f t="shared" si="1267"/>
        <v>#N/A</v>
      </c>
      <c r="G13455" s="83" t="e">
        <f t="shared" si="1264"/>
        <v>#N/A</v>
      </c>
      <c r="H13455" s="83" t="str">
        <f t="shared" si="1265"/>
        <v>#NV</v>
      </c>
    </row>
    <row r="13456" spans="1:8">
      <c r="A13456" s="85" t="e">
        <f t="shared" si="1262"/>
        <v>#N/A</v>
      </c>
      <c r="B13456" s="91" t="str">
        <f>IF(ISNUMBER('pO2 control'!B13451),'pO2 control'!B13451,"")</f>
        <v/>
      </c>
      <c r="C13456" s="13" t="str">
        <f t="shared" si="1266"/>
        <v>INVALID</v>
      </c>
      <c r="D13456" s="87" t="e">
        <f>IF('pO2 control'!A13451="",NA(),'pO2 control'!A13451)</f>
        <v>#N/A</v>
      </c>
      <c r="E13456" s="91" t="e">
        <f t="shared" si="1263"/>
        <v>#N/A</v>
      </c>
      <c r="F13456" s="85" t="e">
        <f t="shared" si="1267"/>
        <v>#N/A</v>
      </c>
      <c r="G13456" s="83" t="e">
        <f t="shared" si="1264"/>
        <v>#N/A</v>
      </c>
      <c r="H13456" s="83" t="str">
        <f t="shared" si="1265"/>
        <v>#NV</v>
      </c>
    </row>
    <row r="13457" spans="1:8">
      <c r="A13457" s="85" t="e">
        <f t="shared" si="1262"/>
        <v>#N/A</v>
      </c>
      <c r="B13457" s="91" t="str">
        <f>IF(ISNUMBER('pO2 control'!B13452),'pO2 control'!B13452,"")</f>
        <v/>
      </c>
      <c r="C13457" s="13" t="str">
        <f t="shared" si="1266"/>
        <v>INVALID</v>
      </c>
      <c r="D13457" s="87" t="e">
        <f>IF('pO2 control'!A13452="",NA(),'pO2 control'!A13452)</f>
        <v>#N/A</v>
      </c>
      <c r="E13457" s="91" t="e">
        <f t="shared" si="1263"/>
        <v>#N/A</v>
      </c>
      <c r="F13457" s="85" t="e">
        <f t="shared" si="1267"/>
        <v>#N/A</v>
      </c>
      <c r="G13457" s="83" t="e">
        <f t="shared" si="1264"/>
        <v>#N/A</v>
      </c>
      <c r="H13457" s="83" t="str">
        <f t="shared" si="1265"/>
        <v>#NV</v>
      </c>
    </row>
    <row r="13458" spans="1:8">
      <c r="A13458" s="85" t="e">
        <f t="shared" si="1262"/>
        <v>#N/A</v>
      </c>
      <c r="B13458" s="91" t="str">
        <f>IF(ISNUMBER('pO2 control'!B13453),'pO2 control'!B13453,"")</f>
        <v/>
      </c>
      <c r="C13458" s="13" t="str">
        <f t="shared" si="1266"/>
        <v>INVALID</v>
      </c>
      <c r="D13458" s="87" t="e">
        <f>IF('pO2 control'!A13453="",NA(),'pO2 control'!A13453)</f>
        <v>#N/A</v>
      </c>
      <c r="E13458" s="91" t="e">
        <f t="shared" si="1263"/>
        <v>#N/A</v>
      </c>
      <c r="F13458" s="85" t="e">
        <f t="shared" si="1267"/>
        <v>#N/A</v>
      </c>
      <c r="G13458" s="83" t="e">
        <f t="shared" si="1264"/>
        <v>#N/A</v>
      </c>
      <c r="H13458" s="83" t="str">
        <f t="shared" si="1265"/>
        <v>#NV</v>
      </c>
    </row>
    <row r="13459" spans="1:8">
      <c r="A13459" s="85" t="e">
        <f t="shared" si="1262"/>
        <v>#N/A</v>
      </c>
      <c r="B13459" s="91" t="str">
        <f>IF(ISNUMBER('pO2 control'!B13454),'pO2 control'!B13454,"")</f>
        <v/>
      </c>
      <c r="C13459" s="13" t="str">
        <f t="shared" si="1266"/>
        <v>INVALID</v>
      </c>
      <c r="D13459" s="87" t="e">
        <f>IF('pO2 control'!A13454="",NA(),'pO2 control'!A13454)</f>
        <v>#N/A</v>
      </c>
      <c r="E13459" s="91" t="e">
        <f t="shared" si="1263"/>
        <v>#N/A</v>
      </c>
      <c r="F13459" s="85" t="e">
        <f t="shared" si="1267"/>
        <v>#N/A</v>
      </c>
      <c r="G13459" s="83" t="e">
        <f t="shared" si="1264"/>
        <v>#N/A</v>
      </c>
      <c r="H13459" s="83" t="str">
        <f t="shared" si="1265"/>
        <v>#NV</v>
      </c>
    </row>
    <row r="13460" spans="1:8">
      <c r="A13460" s="85" t="e">
        <f t="shared" si="1262"/>
        <v>#N/A</v>
      </c>
      <c r="B13460" s="91" t="str">
        <f>IF(ISNUMBER('pO2 control'!B13455),'pO2 control'!B13455,"")</f>
        <v/>
      </c>
      <c r="C13460" s="13" t="str">
        <f t="shared" si="1266"/>
        <v>INVALID</v>
      </c>
      <c r="D13460" s="87" t="e">
        <f>IF('pO2 control'!A13455="",NA(),'pO2 control'!A13455)</f>
        <v>#N/A</v>
      </c>
      <c r="E13460" s="91" t="e">
        <f t="shared" si="1263"/>
        <v>#N/A</v>
      </c>
      <c r="F13460" s="85" t="e">
        <f t="shared" si="1267"/>
        <v>#N/A</v>
      </c>
      <c r="G13460" s="83" t="e">
        <f t="shared" si="1264"/>
        <v>#N/A</v>
      </c>
      <c r="H13460" s="83" t="str">
        <f t="shared" si="1265"/>
        <v>#NV</v>
      </c>
    </row>
    <row r="13461" spans="1:8">
      <c r="A13461" s="85" t="e">
        <f t="shared" si="1262"/>
        <v>#N/A</v>
      </c>
      <c r="B13461" s="91" t="str">
        <f>IF(ISNUMBER('pO2 control'!B13456),'pO2 control'!B13456,"")</f>
        <v/>
      </c>
      <c r="C13461" s="13" t="str">
        <f t="shared" si="1266"/>
        <v>INVALID</v>
      </c>
      <c r="D13461" s="87" t="e">
        <f>IF('pO2 control'!A13456="",NA(),'pO2 control'!A13456)</f>
        <v>#N/A</v>
      </c>
      <c r="E13461" s="91" t="e">
        <f t="shared" si="1263"/>
        <v>#N/A</v>
      </c>
      <c r="F13461" s="85" t="e">
        <f t="shared" si="1267"/>
        <v>#N/A</v>
      </c>
      <c r="G13461" s="83" t="e">
        <f t="shared" si="1264"/>
        <v>#N/A</v>
      </c>
      <c r="H13461" s="83" t="str">
        <f t="shared" si="1265"/>
        <v>#NV</v>
      </c>
    </row>
    <row r="13462" spans="1:8">
      <c r="A13462" s="85" t="e">
        <f t="shared" si="1262"/>
        <v>#N/A</v>
      </c>
      <c r="B13462" s="91" t="str">
        <f>IF(ISNUMBER('pO2 control'!B13457),'pO2 control'!B13457,"")</f>
        <v/>
      </c>
      <c r="C13462" s="13" t="str">
        <f t="shared" si="1266"/>
        <v>INVALID</v>
      </c>
      <c r="D13462" s="87" t="e">
        <f>IF('pO2 control'!A13457="",NA(),'pO2 control'!A13457)</f>
        <v>#N/A</v>
      </c>
      <c r="E13462" s="91" t="e">
        <f t="shared" si="1263"/>
        <v>#N/A</v>
      </c>
      <c r="F13462" s="85" t="e">
        <f t="shared" si="1267"/>
        <v>#N/A</v>
      </c>
      <c r="G13462" s="83" t="e">
        <f t="shared" si="1264"/>
        <v>#N/A</v>
      </c>
      <c r="H13462" s="83" t="str">
        <f t="shared" si="1265"/>
        <v>#NV</v>
      </c>
    </row>
    <row r="13463" spans="1:8">
      <c r="A13463" s="85" t="e">
        <f t="shared" si="1262"/>
        <v>#N/A</v>
      </c>
      <c r="B13463" s="91" t="str">
        <f>IF(ISNUMBER('pO2 control'!B13458),'pO2 control'!B13458,"")</f>
        <v/>
      </c>
      <c r="C13463" s="13" t="str">
        <f t="shared" si="1266"/>
        <v>INVALID</v>
      </c>
      <c r="D13463" s="87" t="e">
        <f>IF('pO2 control'!A13458="",NA(),'pO2 control'!A13458)</f>
        <v>#N/A</v>
      </c>
      <c r="E13463" s="91" t="e">
        <f t="shared" si="1263"/>
        <v>#N/A</v>
      </c>
      <c r="F13463" s="85" t="e">
        <f t="shared" si="1267"/>
        <v>#N/A</v>
      </c>
      <c r="G13463" s="83" t="e">
        <f t="shared" si="1264"/>
        <v>#N/A</v>
      </c>
      <c r="H13463" s="83" t="str">
        <f t="shared" si="1265"/>
        <v>#NV</v>
      </c>
    </row>
    <row r="13464" spans="1:8">
      <c r="A13464" s="85" t="e">
        <f t="shared" si="1262"/>
        <v>#N/A</v>
      </c>
      <c r="B13464" s="91" t="str">
        <f>IF(ISNUMBER('pO2 control'!B13459),'pO2 control'!B13459,"")</f>
        <v/>
      </c>
      <c r="C13464" s="13" t="str">
        <f t="shared" si="1266"/>
        <v>INVALID</v>
      </c>
      <c r="D13464" s="87" t="e">
        <f>IF('pO2 control'!A13459="",NA(),'pO2 control'!A13459)</f>
        <v>#N/A</v>
      </c>
      <c r="E13464" s="91" t="e">
        <f t="shared" si="1263"/>
        <v>#N/A</v>
      </c>
      <c r="F13464" s="85" t="e">
        <f t="shared" si="1267"/>
        <v>#N/A</v>
      </c>
      <c r="G13464" s="83" t="e">
        <f t="shared" si="1264"/>
        <v>#N/A</v>
      </c>
      <c r="H13464" s="83" t="str">
        <f t="shared" si="1265"/>
        <v>#NV</v>
      </c>
    </row>
    <row r="13465" spans="1:8">
      <c r="A13465" s="85" t="e">
        <f t="shared" si="1262"/>
        <v>#N/A</v>
      </c>
      <c r="B13465" s="91" t="str">
        <f>IF(ISNUMBER('pO2 control'!B13460),'pO2 control'!B13460,"")</f>
        <v/>
      </c>
      <c r="C13465" s="13" t="str">
        <f t="shared" si="1266"/>
        <v>INVALID</v>
      </c>
      <c r="D13465" s="87" t="e">
        <f>IF('pO2 control'!A13460="",NA(),'pO2 control'!A13460)</f>
        <v>#N/A</v>
      </c>
      <c r="E13465" s="91" t="e">
        <f t="shared" si="1263"/>
        <v>#N/A</v>
      </c>
      <c r="F13465" s="85" t="e">
        <f t="shared" si="1267"/>
        <v>#N/A</v>
      </c>
      <c r="G13465" s="83" t="e">
        <f t="shared" si="1264"/>
        <v>#N/A</v>
      </c>
      <c r="H13465" s="83" t="str">
        <f t="shared" si="1265"/>
        <v>#NV</v>
      </c>
    </row>
    <row r="13466" spans="1:8">
      <c r="A13466" s="85" t="e">
        <f t="shared" si="1262"/>
        <v>#N/A</v>
      </c>
      <c r="B13466" s="91" t="str">
        <f>IF(ISNUMBER('pO2 control'!B13461),'pO2 control'!B13461,"")</f>
        <v/>
      </c>
      <c r="C13466" s="13" t="str">
        <f t="shared" si="1266"/>
        <v>INVALID</v>
      </c>
      <c r="D13466" s="87" t="e">
        <f>IF('pO2 control'!A13461="",NA(),'pO2 control'!A13461)</f>
        <v>#N/A</v>
      </c>
      <c r="E13466" s="91" t="e">
        <f t="shared" si="1263"/>
        <v>#N/A</v>
      </c>
      <c r="F13466" s="85" t="e">
        <f t="shared" si="1267"/>
        <v>#N/A</v>
      </c>
      <c r="G13466" s="83" t="e">
        <f t="shared" si="1264"/>
        <v>#N/A</v>
      </c>
      <c r="H13466" s="83" t="str">
        <f t="shared" si="1265"/>
        <v>#NV</v>
      </c>
    </row>
    <row r="13467" spans="1:8">
      <c r="A13467" s="85" t="e">
        <f t="shared" si="1262"/>
        <v>#N/A</v>
      </c>
      <c r="B13467" s="91" t="str">
        <f>IF(ISNUMBER('pO2 control'!B13462),'pO2 control'!B13462,"")</f>
        <v/>
      </c>
      <c r="C13467" s="13" t="str">
        <f t="shared" si="1266"/>
        <v>INVALID</v>
      </c>
      <c r="D13467" s="87" t="e">
        <f>IF('pO2 control'!A13462="",NA(),'pO2 control'!A13462)</f>
        <v>#N/A</v>
      </c>
      <c r="E13467" s="91" t="e">
        <f t="shared" si="1263"/>
        <v>#N/A</v>
      </c>
      <c r="F13467" s="85" t="e">
        <f t="shared" si="1267"/>
        <v>#N/A</v>
      </c>
      <c r="G13467" s="83" t="e">
        <f t="shared" si="1264"/>
        <v>#N/A</v>
      </c>
      <c r="H13467" s="83" t="str">
        <f t="shared" si="1265"/>
        <v>#NV</v>
      </c>
    </row>
    <row r="13468" spans="1:8">
      <c r="A13468" s="85" t="e">
        <f t="shared" si="1262"/>
        <v>#N/A</v>
      </c>
      <c r="B13468" s="91" t="str">
        <f>IF(ISNUMBER('pO2 control'!B13463),'pO2 control'!B13463,"")</f>
        <v/>
      </c>
      <c r="C13468" s="13" t="str">
        <f t="shared" si="1266"/>
        <v>INVALID</v>
      </c>
      <c r="D13468" s="87" t="e">
        <f>IF('pO2 control'!A13463="",NA(),'pO2 control'!A13463)</f>
        <v>#N/A</v>
      </c>
      <c r="E13468" s="91" t="e">
        <f t="shared" si="1263"/>
        <v>#N/A</v>
      </c>
      <c r="F13468" s="85" t="e">
        <f t="shared" si="1267"/>
        <v>#N/A</v>
      </c>
      <c r="G13468" s="83" t="e">
        <f t="shared" si="1264"/>
        <v>#N/A</v>
      </c>
      <c r="H13468" s="83" t="str">
        <f t="shared" si="1265"/>
        <v>#NV</v>
      </c>
    </row>
    <row r="13469" spans="1:8">
      <c r="A13469" s="85" t="e">
        <f t="shared" si="1262"/>
        <v>#N/A</v>
      </c>
      <c r="B13469" s="91" t="str">
        <f>IF(ISNUMBER('pO2 control'!B13464),'pO2 control'!B13464,"")</f>
        <v/>
      </c>
      <c r="C13469" s="13" t="str">
        <f t="shared" si="1266"/>
        <v>INVALID</v>
      </c>
      <c r="D13469" s="87" t="e">
        <f>IF('pO2 control'!A13464="",NA(),'pO2 control'!A13464)</f>
        <v>#N/A</v>
      </c>
      <c r="E13469" s="91" t="e">
        <f t="shared" si="1263"/>
        <v>#N/A</v>
      </c>
      <c r="F13469" s="85" t="e">
        <f t="shared" si="1267"/>
        <v>#N/A</v>
      </c>
      <c r="G13469" s="83" t="e">
        <f t="shared" si="1264"/>
        <v>#N/A</v>
      </c>
      <c r="H13469" s="83" t="str">
        <f t="shared" si="1265"/>
        <v>#NV</v>
      </c>
    </row>
    <row r="13470" spans="1:8">
      <c r="A13470" s="85" t="e">
        <f t="shared" si="1262"/>
        <v>#N/A</v>
      </c>
      <c r="B13470" s="91" t="str">
        <f>IF(ISNUMBER('pO2 control'!B13465),'pO2 control'!B13465,"")</f>
        <v/>
      </c>
      <c r="C13470" s="13" t="str">
        <f t="shared" si="1266"/>
        <v>INVALID</v>
      </c>
      <c r="D13470" s="87" t="e">
        <f>IF('pO2 control'!A13465="",NA(),'pO2 control'!A13465)</f>
        <v>#N/A</v>
      </c>
      <c r="E13470" s="91" t="e">
        <f t="shared" si="1263"/>
        <v>#N/A</v>
      </c>
      <c r="F13470" s="85" t="e">
        <f t="shared" si="1267"/>
        <v>#N/A</v>
      </c>
      <c r="G13470" s="83" t="e">
        <f t="shared" si="1264"/>
        <v>#N/A</v>
      </c>
      <c r="H13470" s="83" t="str">
        <f t="shared" si="1265"/>
        <v>#NV</v>
      </c>
    </row>
    <row r="13471" spans="1:8">
      <c r="A13471" s="85" t="e">
        <f t="shared" si="1262"/>
        <v>#N/A</v>
      </c>
      <c r="B13471" s="91" t="str">
        <f>IF(ISNUMBER('pO2 control'!B13466),'pO2 control'!B13466,"")</f>
        <v/>
      </c>
      <c r="C13471" s="13" t="str">
        <f t="shared" si="1266"/>
        <v>INVALID</v>
      </c>
      <c r="D13471" s="87" t="e">
        <f>IF('pO2 control'!A13466="",NA(),'pO2 control'!A13466)</f>
        <v>#N/A</v>
      </c>
      <c r="E13471" s="91" t="e">
        <f t="shared" si="1263"/>
        <v>#N/A</v>
      </c>
      <c r="F13471" s="85" t="e">
        <f t="shared" si="1267"/>
        <v>#N/A</v>
      </c>
      <c r="G13471" s="83" t="e">
        <f t="shared" si="1264"/>
        <v>#N/A</v>
      </c>
      <c r="H13471" s="83" t="str">
        <f t="shared" si="1265"/>
        <v>#NV</v>
      </c>
    </row>
    <row r="13472" spans="1:8">
      <c r="A13472" s="85" t="e">
        <f t="shared" si="1262"/>
        <v>#N/A</v>
      </c>
      <c r="B13472" s="91" t="str">
        <f>IF(ISNUMBER('pO2 control'!B13467),'pO2 control'!B13467,"")</f>
        <v/>
      </c>
      <c r="C13472" s="13" t="str">
        <f t="shared" si="1266"/>
        <v>INVALID</v>
      </c>
      <c r="D13472" s="87" t="e">
        <f>IF('pO2 control'!A13467="",NA(),'pO2 control'!A13467)</f>
        <v>#N/A</v>
      </c>
      <c r="E13472" s="91" t="e">
        <f t="shared" si="1263"/>
        <v>#N/A</v>
      </c>
      <c r="F13472" s="85" t="e">
        <f t="shared" si="1267"/>
        <v>#N/A</v>
      </c>
      <c r="G13472" s="83" t="e">
        <f t="shared" si="1264"/>
        <v>#N/A</v>
      </c>
      <c r="H13472" s="83" t="str">
        <f t="shared" si="1265"/>
        <v>#NV</v>
      </c>
    </row>
    <row r="13473" spans="1:8">
      <c r="A13473" s="85" t="e">
        <f t="shared" si="1262"/>
        <v>#N/A</v>
      </c>
      <c r="B13473" s="91" t="str">
        <f>IF(ISNUMBER('pO2 control'!B13468),'pO2 control'!B13468,"")</f>
        <v/>
      </c>
      <c r="C13473" s="13" t="str">
        <f t="shared" si="1266"/>
        <v>INVALID</v>
      </c>
      <c r="D13473" s="87" t="e">
        <f>IF('pO2 control'!A13468="",NA(),'pO2 control'!A13468)</f>
        <v>#N/A</v>
      </c>
      <c r="E13473" s="91" t="e">
        <f t="shared" si="1263"/>
        <v>#N/A</v>
      </c>
      <c r="F13473" s="85" t="e">
        <f t="shared" si="1267"/>
        <v>#N/A</v>
      </c>
      <c r="G13473" s="83" t="e">
        <f t="shared" si="1264"/>
        <v>#N/A</v>
      </c>
      <c r="H13473" s="83" t="str">
        <f t="shared" si="1265"/>
        <v>#NV</v>
      </c>
    </row>
    <row r="13474" spans="1:8">
      <c r="A13474" s="85" t="e">
        <f t="shared" si="1262"/>
        <v>#N/A</v>
      </c>
      <c r="B13474" s="91" t="str">
        <f>IF(ISNUMBER('pO2 control'!B13469),'pO2 control'!B13469,"")</f>
        <v/>
      </c>
      <c r="C13474" s="13" t="str">
        <f t="shared" si="1266"/>
        <v>INVALID</v>
      </c>
      <c r="D13474" s="87" t="e">
        <f>IF('pO2 control'!A13469="",NA(),'pO2 control'!A13469)</f>
        <v>#N/A</v>
      </c>
      <c r="E13474" s="91" t="e">
        <f t="shared" si="1263"/>
        <v>#N/A</v>
      </c>
      <c r="F13474" s="85" t="e">
        <f t="shared" si="1267"/>
        <v>#N/A</v>
      </c>
      <c r="G13474" s="83" t="e">
        <f t="shared" si="1264"/>
        <v>#N/A</v>
      </c>
      <c r="H13474" s="83" t="str">
        <f t="shared" si="1265"/>
        <v>#NV</v>
      </c>
    </row>
    <row r="13475" spans="1:8">
      <c r="A13475" s="85" t="e">
        <f t="shared" si="1262"/>
        <v>#N/A</v>
      </c>
      <c r="B13475" s="91" t="str">
        <f>IF(ISNUMBER('pO2 control'!B13470),'pO2 control'!B13470,"")</f>
        <v/>
      </c>
      <c r="C13475" s="13" t="str">
        <f t="shared" si="1266"/>
        <v>INVALID</v>
      </c>
      <c r="D13475" s="87" t="e">
        <f>IF('pO2 control'!A13470="",NA(),'pO2 control'!A13470)</f>
        <v>#N/A</v>
      </c>
      <c r="E13475" s="91" t="e">
        <f t="shared" si="1263"/>
        <v>#N/A</v>
      </c>
      <c r="F13475" s="85" t="e">
        <f t="shared" si="1267"/>
        <v>#N/A</v>
      </c>
      <c r="G13475" s="83" t="e">
        <f t="shared" si="1264"/>
        <v>#N/A</v>
      </c>
      <c r="H13475" s="83" t="str">
        <f t="shared" si="1265"/>
        <v>#NV</v>
      </c>
    </row>
    <row r="13476" spans="1:8">
      <c r="A13476" s="85" t="e">
        <f t="shared" si="1262"/>
        <v>#N/A</v>
      </c>
      <c r="B13476" s="91" t="str">
        <f>IF(ISNUMBER('pO2 control'!B13471),'pO2 control'!B13471,"")</f>
        <v/>
      </c>
      <c r="C13476" s="13" t="str">
        <f t="shared" si="1266"/>
        <v>INVALID</v>
      </c>
      <c r="D13476" s="87" t="e">
        <f>IF('pO2 control'!A13471="",NA(),'pO2 control'!A13471)</f>
        <v>#N/A</v>
      </c>
      <c r="E13476" s="91" t="e">
        <f t="shared" si="1263"/>
        <v>#N/A</v>
      </c>
      <c r="F13476" s="85" t="e">
        <f t="shared" si="1267"/>
        <v>#N/A</v>
      </c>
      <c r="G13476" s="83" t="e">
        <f t="shared" si="1264"/>
        <v>#N/A</v>
      </c>
      <c r="H13476" s="83" t="str">
        <f t="shared" si="1265"/>
        <v>#NV</v>
      </c>
    </row>
    <row r="13477" spans="1:8">
      <c r="A13477" s="85" t="e">
        <f t="shared" si="1262"/>
        <v>#N/A</v>
      </c>
      <c r="B13477" s="91" t="str">
        <f>IF(ISNUMBER('pO2 control'!B13472),'pO2 control'!B13472,"")</f>
        <v/>
      </c>
      <c r="C13477" s="13" t="str">
        <f t="shared" si="1266"/>
        <v>INVALID</v>
      </c>
      <c r="D13477" s="87" t="e">
        <f>IF('pO2 control'!A13472="",NA(),'pO2 control'!A13472)</f>
        <v>#N/A</v>
      </c>
      <c r="E13477" s="91" t="e">
        <f t="shared" si="1263"/>
        <v>#N/A</v>
      </c>
      <c r="F13477" s="85" t="e">
        <f t="shared" si="1267"/>
        <v>#N/A</v>
      </c>
      <c r="G13477" s="83" t="e">
        <f t="shared" si="1264"/>
        <v>#N/A</v>
      </c>
      <c r="H13477" s="83" t="str">
        <f t="shared" si="1265"/>
        <v>#NV</v>
      </c>
    </row>
    <row r="13478" spans="1:8">
      <c r="A13478" s="85" t="e">
        <f t="shared" si="1262"/>
        <v>#N/A</v>
      </c>
      <c r="B13478" s="91" t="str">
        <f>IF(ISNUMBER('pO2 control'!B13473),'pO2 control'!B13473,"")</f>
        <v/>
      </c>
      <c r="C13478" s="13" t="str">
        <f t="shared" si="1266"/>
        <v>INVALID</v>
      </c>
      <c r="D13478" s="87" t="e">
        <f>IF('pO2 control'!A13473="",NA(),'pO2 control'!A13473)</f>
        <v>#N/A</v>
      </c>
      <c r="E13478" s="91" t="e">
        <f t="shared" si="1263"/>
        <v>#N/A</v>
      </c>
      <c r="F13478" s="85" t="e">
        <f t="shared" si="1267"/>
        <v>#N/A</v>
      </c>
      <c r="G13478" s="83" t="e">
        <f t="shared" si="1264"/>
        <v>#N/A</v>
      </c>
      <c r="H13478" s="83" t="str">
        <f t="shared" si="1265"/>
        <v>#NV</v>
      </c>
    </row>
    <row r="13479" spans="1:8">
      <c r="A13479" s="85" t="e">
        <f t="shared" si="1262"/>
        <v>#N/A</v>
      </c>
      <c r="B13479" s="91" t="str">
        <f>IF(ISNUMBER('pO2 control'!B13474),'pO2 control'!B13474,"")</f>
        <v/>
      </c>
      <c r="C13479" s="13" t="str">
        <f t="shared" si="1266"/>
        <v>INVALID</v>
      </c>
      <c r="D13479" s="87" t="e">
        <f>IF('pO2 control'!A13474="",NA(),'pO2 control'!A13474)</f>
        <v>#N/A</v>
      </c>
      <c r="E13479" s="91" t="e">
        <f t="shared" si="1263"/>
        <v>#N/A</v>
      </c>
      <c r="F13479" s="85" t="e">
        <f t="shared" si="1267"/>
        <v>#N/A</v>
      </c>
      <c r="G13479" s="83" t="e">
        <f t="shared" si="1264"/>
        <v>#N/A</v>
      </c>
      <c r="H13479" s="83" t="str">
        <f t="shared" si="1265"/>
        <v>#NV</v>
      </c>
    </row>
    <row r="13480" spans="1:8">
      <c r="A13480" s="85" t="e">
        <f t="shared" si="1262"/>
        <v>#N/A</v>
      </c>
      <c r="B13480" s="91" t="str">
        <f>IF(ISNUMBER('pO2 control'!B13475),'pO2 control'!B13475,"")</f>
        <v/>
      </c>
      <c r="C13480" s="13" t="str">
        <f t="shared" si="1266"/>
        <v>INVALID</v>
      </c>
      <c r="D13480" s="87" t="e">
        <f>IF('pO2 control'!A13475="",NA(),'pO2 control'!A13475)</f>
        <v>#N/A</v>
      </c>
      <c r="E13480" s="91" t="e">
        <f t="shared" si="1263"/>
        <v>#N/A</v>
      </c>
      <c r="F13480" s="85" t="e">
        <f t="shared" si="1267"/>
        <v>#N/A</v>
      </c>
      <c r="G13480" s="83" t="e">
        <f t="shared" si="1264"/>
        <v>#N/A</v>
      </c>
      <c r="H13480" s="83" t="str">
        <f t="shared" si="1265"/>
        <v>#NV</v>
      </c>
    </row>
    <row r="13481" spans="1:8">
      <c r="A13481" s="85" t="e">
        <f t="shared" si="1262"/>
        <v>#N/A</v>
      </c>
      <c r="B13481" s="91" t="str">
        <f>IF(ISNUMBER('pO2 control'!B13476),'pO2 control'!B13476,"")</f>
        <v/>
      </c>
      <c r="C13481" s="13" t="str">
        <f t="shared" si="1266"/>
        <v>INVALID</v>
      </c>
      <c r="D13481" s="87" t="e">
        <f>IF('pO2 control'!A13476="",NA(),'pO2 control'!A13476)</f>
        <v>#N/A</v>
      </c>
      <c r="E13481" s="91" t="e">
        <f t="shared" si="1263"/>
        <v>#N/A</v>
      </c>
      <c r="F13481" s="85" t="e">
        <f t="shared" si="1267"/>
        <v>#N/A</v>
      </c>
      <c r="G13481" s="83" t="e">
        <f t="shared" si="1264"/>
        <v>#N/A</v>
      </c>
      <c r="H13481" s="83" t="str">
        <f t="shared" si="1265"/>
        <v>#NV</v>
      </c>
    </row>
    <row r="13482" spans="1:8">
      <c r="A13482" s="85" t="e">
        <f t="shared" si="1262"/>
        <v>#N/A</v>
      </c>
      <c r="B13482" s="91" t="str">
        <f>IF(ISNUMBER('pO2 control'!B13477),'pO2 control'!B13477,"")</f>
        <v/>
      </c>
      <c r="C13482" s="13" t="str">
        <f t="shared" si="1266"/>
        <v>INVALID</v>
      </c>
      <c r="D13482" s="87" t="e">
        <f>IF('pO2 control'!A13477="",NA(),'pO2 control'!A13477)</f>
        <v>#N/A</v>
      </c>
      <c r="E13482" s="91" t="e">
        <f t="shared" si="1263"/>
        <v>#N/A</v>
      </c>
      <c r="F13482" s="85" t="e">
        <f t="shared" si="1267"/>
        <v>#N/A</v>
      </c>
      <c r="G13482" s="83" t="e">
        <f t="shared" si="1264"/>
        <v>#N/A</v>
      </c>
      <c r="H13482" s="83" t="str">
        <f t="shared" si="1265"/>
        <v>#NV</v>
      </c>
    </row>
    <row r="13483" spans="1:8">
      <c r="A13483" s="85" t="e">
        <f t="shared" si="1262"/>
        <v>#N/A</v>
      </c>
      <c r="B13483" s="91" t="str">
        <f>IF(ISNUMBER('pO2 control'!B13478),'pO2 control'!B13478,"")</f>
        <v/>
      </c>
      <c r="C13483" s="13" t="str">
        <f t="shared" si="1266"/>
        <v>INVALID</v>
      </c>
      <c r="D13483" s="87" t="e">
        <f>IF('pO2 control'!A13478="",NA(),'pO2 control'!A13478)</f>
        <v>#N/A</v>
      </c>
      <c r="E13483" s="91" t="e">
        <f t="shared" si="1263"/>
        <v>#N/A</v>
      </c>
      <c r="F13483" s="85" t="e">
        <f t="shared" si="1267"/>
        <v>#N/A</v>
      </c>
      <c r="G13483" s="83" t="e">
        <f t="shared" si="1264"/>
        <v>#N/A</v>
      </c>
      <c r="H13483" s="83" t="str">
        <f t="shared" si="1265"/>
        <v>#NV</v>
      </c>
    </row>
    <row r="13484" spans="1:8">
      <c r="A13484" s="85" t="e">
        <f t="shared" si="1262"/>
        <v>#N/A</v>
      </c>
      <c r="B13484" s="91" t="str">
        <f>IF(ISNUMBER('pO2 control'!B13479),'pO2 control'!B13479,"")</f>
        <v/>
      </c>
      <c r="C13484" s="13" t="str">
        <f t="shared" si="1266"/>
        <v>INVALID</v>
      </c>
      <c r="D13484" s="87" t="e">
        <f>IF('pO2 control'!A13479="",NA(),'pO2 control'!A13479)</f>
        <v>#N/A</v>
      </c>
      <c r="E13484" s="91" t="e">
        <f t="shared" si="1263"/>
        <v>#N/A</v>
      </c>
      <c r="F13484" s="85" t="e">
        <f t="shared" si="1267"/>
        <v>#N/A</v>
      </c>
      <c r="G13484" s="83" t="e">
        <f t="shared" si="1264"/>
        <v>#N/A</v>
      </c>
      <c r="H13484" s="83" t="str">
        <f t="shared" si="1265"/>
        <v>#NV</v>
      </c>
    </row>
    <row r="13485" spans="1:8">
      <c r="A13485" s="85" t="e">
        <f t="shared" si="1262"/>
        <v>#N/A</v>
      </c>
      <c r="B13485" s="91" t="str">
        <f>IF(ISNUMBER('pO2 control'!B13480),'pO2 control'!B13480,"")</f>
        <v/>
      </c>
      <c r="C13485" s="13" t="str">
        <f t="shared" si="1266"/>
        <v>INVALID</v>
      </c>
      <c r="D13485" s="87" t="e">
        <f>IF('pO2 control'!A13480="",NA(),'pO2 control'!A13480)</f>
        <v>#N/A</v>
      </c>
      <c r="E13485" s="91" t="e">
        <f t="shared" si="1263"/>
        <v>#N/A</v>
      </c>
      <c r="F13485" s="85" t="e">
        <f t="shared" si="1267"/>
        <v>#N/A</v>
      </c>
      <c r="G13485" s="83" t="e">
        <f t="shared" si="1264"/>
        <v>#N/A</v>
      </c>
      <c r="H13485" s="83" t="str">
        <f t="shared" si="1265"/>
        <v>#NV</v>
      </c>
    </row>
    <row r="13486" spans="1:8">
      <c r="A13486" s="85" t="e">
        <f t="shared" si="1262"/>
        <v>#N/A</v>
      </c>
      <c r="B13486" s="91" t="str">
        <f>IF(ISNUMBER('pO2 control'!B13481),'pO2 control'!B13481,"")</f>
        <v/>
      </c>
      <c r="C13486" s="13" t="str">
        <f t="shared" si="1266"/>
        <v>INVALID</v>
      </c>
      <c r="D13486" s="87" t="e">
        <f>IF('pO2 control'!A13481="",NA(),'pO2 control'!A13481)</f>
        <v>#N/A</v>
      </c>
      <c r="E13486" s="91" t="e">
        <f t="shared" si="1263"/>
        <v>#N/A</v>
      </c>
      <c r="F13486" s="85" t="e">
        <f t="shared" si="1267"/>
        <v>#N/A</v>
      </c>
      <c r="G13486" s="83" t="e">
        <f t="shared" si="1264"/>
        <v>#N/A</v>
      </c>
      <c r="H13486" s="83" t="str">
        <f t="shared" si="1265"/>
        <v>#NV</v>
      </c>
    </row>
    <row r="13487" spans="1:8">
      <c r="A13487" s="85" t="e">
        <f t="shared" si="1262"/>
        <v>#N/A</v>
      </c>
      <c r="B13487" s="91" t="str">
        <f>IF(ISNUMBER('pO2 control'!B13482),'pO2 control'!B13482,"")</f>
        <v/>
      </c>
      <c r="C13487" s="13" t="str">
        <f t="shared" si="1266"/>
        <v>INVALID</v>
      </c>
      <c r="D13487" s="87" t="e">
        <f>IF('pO2 control'!A13482="",NA(),'pO2 control'!A13482)</f>
        <v>#N/A</v>
      </c>
      <c r="E13487" s="91" t="e">
        <f t="shared" si="1263"/>
        <v>#N/A</v>
      </c>
      <c r="F13487" s="85" t="e">
        <f t="shared" si="1267"/>
        <v>#N/A</v>
      </c>
      <c r="G13487" s="83" t="e">
        <f t="shared" si="1264"/>
        <v>#N/A</v>
      </c>
      <c r="H13487" s="83" t="str">
        <f t="shared" si="1265"/>
        <v>#NV</v>
      </c>
    </row>
    <row r="13488" spans="1:8">
      <c r="A13488" s="85" t="e">
        <f t="shared" si="1262"/>
        <v>#N/A</v>
      </c>
      <c r="B13488" s="91" t="str">
        <f>IF(ISNUMBER('pO2 control'!B13483),'pO2 control'!B13483,"")</f>
        <v/>
      </c>
      <c r="C13488" s="13" t="str">
        <f t="shared" si="1266"/>
        <v>INVALID</v>
      </c>
      <c r="D13488" s="87" t="e">
        <f>IF('pO2 control'!A13483="",NA(),'pO2 control'!A13483)</f>
        <v>#N/A</v>
      </c>
      <c r="E13488" s="91" t="e">
        <f t="shared" si="1263"/>
        <v>#N/A</v>
      </c>
      <c r="F13488" s="85" t="e">
        <f t="shared" si="1267"/>
        <v>#N/A</v>
      </c>
      <c r="G13488" s="83" t="e">
        <f t="shared" si="1264"/>
        <v>#N/A</v>
      </c>
      <c r="H13488" s="83" t="str">
        <f t="shared" si="1265"/>
        <v>#NV</v>
      </c>
    </row>
    <row r="13489" spans="1:8">
      <c r="A13489" s="85" t="e">
        <f t="shared" si="1262"/>
        <v>#N/A</v>
      </c>
      <c r="B13489" s="91" t="str">
        <f>IF(ISNUMBER('pO2 control'!B13484),'pO2 control'!B13484,"")</f>
        <v/>
      </c>
      <c r="C13489" s="13" t="str">
        <f t="shared" si="1266"/>
        <v>INVALID</v>
      </c>
      <c r="D13489" s="87" t="e">
        <f>IF('pO2 control'!A13484="",NA(),'pO2 control'!A13484)</f>
        <v>#N/A</v>
      </c>
      <c r="E13489" s="91" t="e">
        <f t="shared" si="1263"/>
        <v>#N/A</v>
      </c>
      <c r="F13489" s="85" t="e">
        <f t="shared" si="1267"/>
        <v>#N/A</v>
      </c>
      <c r="G13489" s="83" t="e">
        <f t="shared" si="1264"/>
        <v>#N/A</v>
      </c>
      <c r="H13489" s="83" t="str">
        <f t="shared" si="1265"/>
        <v>#NV</v>
      </c>
    </row>
    <row r="13490" spans="1:8">
      <c r="A13490" s="85" t="e">
        <f t="shared" si="1262"/>
        <v>#N/A</v>
      </c>
      <c r="B13490" s="91" t="str">
        <f>IF(ISNUMBER('pO2 control'!B13485),'pO2 control'!B13485,"")</f>
        <v/>
      </c>
      <c r="C13490" s="13" t="str">
        <f t="shared" si="1266"/>
        <v>INVALID</v>
      </c>
      <c r="D13490" s="87" t="e">
        <f>IF('pO2 control'!A13485="",NA(),'pO2 control'!A13485)</f>
        <v>#N/A</v>
      </c>
      <c r="E13490" s="91" t="e">
        <f t="shared" si="1263"/>
        <v>#N/A</v>
      </c>
      <c r="F13490" s="85" t="e">
        <f t="shared" si="1267"/>
        <v>#N/A</v>
      </c>
      <c r="G13490" s="83" t="e">
        <f t="shared" si="1264"/>
        <v>#N/A</v>
      </c>
      <c r="H13490" s="83" t="str">
        <f t="shared" si="1265"/>
        <v>#NV</v>
      </c>
    </row>
    <row r="13491" spans="1:8">
      <c r="A13491" s="85" t="e">
        <f t="shared" si="1262"/>
        <v>#N/A</v>
      </c>
      <c r="B13491" s="91" t="str">
        <f>IF(ISNUMBER('pO2 control'!B13486),'pO2 control'!B13486,"")</f>
        <v/>
      </c>
      <c r="C13491" s="13" t="str">
        <f t="shared" si="1266"/>
        <v>INVALID</v>
      </c>
      <c r="D13491" s="87" t="e">
        <f>IF('pO2 control'!A13486="",NA(),'pO2 control'!A13486)</f>
        <v>#N/A</v>
      </c>
      <c r="E13491" s="91" t="e">
        <f t="shared" si="1263"/>
        <v>#N/A</v>
      </c>
      <c r="F13491" s="85" t="e">
        <f t="shared" si="1267"/>
        <v>#N/A</v>
      </c>
      <c r="G13491" s="83" t="e">
        <f t="shared" si="1264"/>
        <v>#N/A</v>
      </c>
      <c r="H13491" s="83" t="str">
        <f t="shared" si="1265"/>
        <v>#NV</v>
      </c>
    </row>
    <row r="13492" spans="1:8">
      <c r="A13492" s="85" t="e">
        <f t="shared" si="1262"/>
        <v>#N/A</v>
      </c>
      <c r="B13492" s="91" t="str">
        <f>IF(ISNUMBER('pO2 control'!B13487),'pO2 control'!B13487,"")</f>
        <v/>
      </c>
      <c r="C13492" s="13" t="str">
        <f t="shared" si="1266"/>
        <v>INVALID</v>
      </c>
      <c r="D13492" s="87" t="e">
        <f>IF('pO2 control'!A13487="",NA(),'pO2 control'!A13487)</f>
        <v>#N/A</v>
      </c>
      <c r="E13492" s="91" t="e">
        <f t="shared" si="1263"/>
        <v>#N/A</v>
      </c>
      <c r="F13492" s="85" t="e">
        <f t="shared" si="1267"/>
        <v>#N/A</v>
      </c>
      <c r="G13492" s="83" t="e">
        <f t="shared" si="1264"/>
        <v>#N/A</v>
      </c>
      <c r="H13492" s="83" t="str">
        <f t="shared" si="1265"/>
        <v>#NV</v>
      </c>
    </row>
    <row r="13493" spans="1:8">
      <c r="A13493" s="85" t="e">
        <f t="shared" si="1262"/>
        <v>#N/A</v>
      </c>
      <c r="B13493" s="91" t="str">
        <f>IF(ISNUMBER('pO2 control'!B13488),'pO2 control'!B13488,"")</f>
        <v/>
      </c>
      <c r="C13493" s="13" t="str">
        <f t="shared" si="1266"/>
        <v>INVALID</v>
      </c>
      <c r="D13493" s="87" t="e">
        <f>IF('pO2 control'!A13488="",NA(),'pO2 control'!A13488)</f>
        <v>#N/A</v>
      </c>
      <c r="E13493" s="91" t="e">
        <f t="shared" si="1263"/>
        <v>#N/A</v>
      </c>
      <c r="F13493" s="85" t="e">
        <f t="shared" si="1267"/>
        <v>#N/A</v>
      </c>
      <c r="G13493" s="83" t="e">
        <f t="shared" si="1264"/>
        <v>#N/A</v>
      </c>
      <c r="H13493" s="83" t="str">
        <f t="shared" si="1265"/>
        <v>#NV</v>
      </c>
    </row>
    <row r="13494" spans="1:8">
      <c r="A13494" s="85" t="e">
        <f t="shared" si="1262"/>
        <v>#N/A</v>
      </c>
      <c r="B13494" s="91" t="str">
        <f>IF(ISNUMBER('pO2 control'!B13489),'pO2 control'!B13489,"")</f>
        <v/>
      </c>
      <c r="C13494" s="13" t="str">
        <f t="shared" si="1266"/>
        <v>INVALID</v>
      </c>
      <c r="D13494" s="87" t="e">
        <f>IF('pO2 control'!A13489="",NA(),'pO2 control'!A13489)</f>
        <v>#N/A</v>
      </c>
      <c r="E13494" s="91" t="e">
        <f t="shared" si="1263"/>
        <v>#N/A</v>
      </c>
      <c r="F13494" s="85" t="e">
        <f t="shared" si="1267"/>
        <v>#N/A</v>
      </c>
      <c r="G13494" s="83" t="e">
        <f t="shared" si="1264"/>
        <v>#N/A</v>
      </c>
      <c r="H13494" s="83" t="str">
        <f t="shared" si="1265"/>
        <v>#NV</v>
      </c>
    </row>
    <row r="13495" spans="1:8">
      <c r="A13495" s="85" t="e">
        <f t="shared" si="1262"/>
        <v>#N/A</v>
      </c>
      <c r="B13495" s="91" t="str">
        <f>IF(ISNUMBER('pO2 control'!B13490),'pO2 control'!B13490,"")</f>
        <v/>
      </c>
      <c r="C13495" s="13" t="str">
        <f t="shared" si="1266"/>
        <v>INVALID</v>
      </c>
      <c r="D13495" s="87" t="e">
        <f>IF('pO2 control'!A13490="",NA(),'pO2 control'!A13490)</f>
        <v>#N/A</v>
      </c>
      <c r="E13495" s="91" t="e">
        <f t="shared" si="1263"/>
        <v>#N/A</v>
      </c>
      <c r="F13495" s="85" t="e">
        <f t="shared" si="1267"/>
        <v>#N/A</v>
      </c>
      <c r="G13495" s="83" t="e">
        <f t="shared" si="1264"/>
        <v>#N/A</v>
      </c>
      <c r="H13495" s="83" t="str">
        <f t="shared" si="1265"/>
        <v>#NV</v>
      </c>
    </row>
    <row r="13496" spans="1:8">
      <c r="A13496" s="85" t="e">
        <f t="shared" si="1262"/>
        <v>#N/A</v>
      </c>
      <c r="B13496" s="91" t="str">
        <f>IF(ISNUMBER('pO2 control'!B13491),'pO2 control'!B13491,"")</f>
        <v/>
      </c>
      <c r="C13496" s="13" t="str">
        <f t="shared" si="1266"/>
        <v>INVALID</v>
      </c>
      <c r="D13496" s="87" t="e">
        <f>IF('pO2 control'!A13491="",NA(),'pO2 control'!A13491)</f>
        <v>#N/A</v>
      </c>
      <c r="E13496" s="91" t="e">
        <f t="shared" si="1263"/>
        <v>#N/A</v>
      </c>
      <c r="F13496" s="85" t="e">
        <f t="shared" si="1267"/>
        <v>#N/A</v>
      </c>
      <c r="G13496" s="83" t="e">
        <f t="shared" si="1264"/>
        <v>#N/A</v>
      </c>
      <c r="H13496" s="83" t="str">
        <f t="shared" si="1265"/>
        <v>#NV</v>
      </c>
    </row>
    <row r="13497" spans="1:8">
      <c r="A13497" s="85" t="e">
        <f t="shared" si="1262"/>
        <v>#N/A</v>
      </c>
      <c r="B13497" s="91" t="str">
        <f>IF(ISNUMBER('pO2 control'!B13492),'pO2 control'!B13492,"")</f>
        <v/>
      </c>
      <c r="C13497" s="13" t="str">
        <f t="shared" si="1266"/>
        <v>INVALID</v>
      </c>
      <c r="D13497" s="87" t="e">
        <f>IF('pO2 control'!A13492="",NA(),'pO2 control'!A13492)</f>
        <v>#N/A</v>
      </c>
      <c r="E13497" s="91" t="e">
        <f t="shared" si="1263"/>
        <v>#N/A</v>
      </c>
      <c r="F13497" s="85" t="e">
        <f t="shared" si="1267"/>
        <v>#N/A</v>
      </c>
      <c r="G13497" s="83" t="e">
        <f t="shared" si="1264"/>
        <v>#N/A</v>
      </c>
      <c r="H13497" s="83" t="str">
        <f t="shared" si="1265"/>
        <v>#NV</v>
      </c>
    </row>
    <row r="13498" spans="1:8">
      <c r="A13498" s="85" t="e">
        <f t="shared" si="1262"/>
        <v>#N/A</v>
      </c>
      <c r="B13498" s="91" t="str">
        <f>IF(ISNUMBER('pO2 control'!B13493),'pO2 control'!B13493,"")</f>
        <v/>
      </c>
      <c r="C13498" s="13" t="str">
        <f t="shared" si="1266"/>
        <v>INVALID</v>
      </c>
      <c r="D13498" s="87" t="e">
        <f>IF('pO2 control'!A13493="",NA(),'pO2 control'!A13493)</f>
        <v>#N/A</v>
      </c>
      <c r="E13498" s="91" t="e">
        <f t="shared" si="1263"/>
        <v>#N/A</v>
      </c>
      <c r="F13498" s="85" t="e">
        <f t="shared" si="1267"/>
        <v>#N/A</v>
      </c>
      <c r="G13498" s="83" t="e">
        <f t="shared" si="1264"/>
        <v>#N/A</v>
      </c>
      <c r="H13498" s="83" t="str">
        <f t="shared" si="1265"/>
        <v>#NV</v>
      </c>
    </row>
    <row r="13499" spans="1:8">
      <c r="A13499" s="85" t="e">
        <f t="shared" si="1262"/>
        <v>#N/A</v>
      </c>
      <c r="B13499" s="91" t="str">
        <f>IF(ISNUMBER('pO2 control'!B13494),'pO2 control'!B13494,"")</f>
        <v/>
      </c>
      <c r="C13499" s="13" t="str">
        <f t="shared" si="1266"/>
        <v>INVALID</v>
      </c>
      <c r="D13499" s="87" t="e">
        <f>IF('pO2 control'!A13494="",NA(),'pO2 control'!A13494)</f>
        <v>#N/A</v>
      </c>
      <c r="E13499" s="91" t="e">
        <f t="shared" si="1263"/>
        <v>#N/A</v>
      </c>
      <c r="F13499" s="85" t="e">
        <f t="shared" si="1267"/>
        <v>#N/A</v>
      </c>
      <c r="G13499" s="83" t="e">
        <f t="shared" si="1264"/>
        <v>#N/A</v>
      </c>
      <c r="H13499" s="83" t="str">
        <f t="shared" si="1265"/>
        <v>#NV</v>
      </c>
    </row>
    <row r="13500" spans="1:8">
      <c r="A13500" s="85" t="e">
        <f t="shared" si="1262"/>
        <v>#N/A</v>
      </c>
      <c r="B13500" s="91" t="str">
        <f>IF(ISNUMBER('pO2 control'!B13495),'pO2 control'!B13495,"")</f>
        <v/>
      </c>
      <c r="C13500" s="13" t="str">
        <f t="shared" si="1266"/>
        <v>INVALID</v>
      </c>
      <c r="D13500" s="87" t="e">
        <f>IF('pO2 control'!A13495="",NA(),'pO2 control'!A13495)</f>
        <v>#N/A</v>
      </c>
      <c r="E13500" s="91" t="e">
        <f t="shared" si="1263"/>
        <v>#N/A</v>
      </c>
      <c r="F13500" s="85" t="e">
        <f t="shared" si="1267"/>
        <v>#N/A</v>
      </c>
      <c r="G13500" s="83" t="e">
        <f t="shared" si="1264"/>
        <v>#N/A</v>
      </c>
      <c r="H13500" s="83" t="str">
        <f t="shared" si="1265"/>
        <v>#NV</v>
      </c>
    </row>
    <row r="13501" spans="1:8">
      <c r="A13501" s="85" t="e">
        <f t="shared" si="1262"/>
        <v>#N/A</v>
      </c>
      <c r="B13501" s="91" t="str">
        <f>IF(ISNUMBER('pO2 control'!B13496),'pO2 control'!B13496,"")</f>
        <v/>
      </c>
      <c r="C13501" s="13" t="str">
        <f t="shared" si="1266"/>
        <v>INVALID</v>
      </c>
      <c r="D13501" s="87" t="e">
        <f>IF('pO2 control'!A13496="",NA(),'pO2 control'!A13496)</f>
        <v>#N/A</v>
      </c>
      <c r="E13501" s="91" t="e">
        <f t="shared" si="1263"/>
        <v>#N/A</v>
      </c>
      <c r="F13501" s="85" t="e">
        <f t="shared" si="1267"/>
        <v>#N/A</v>
      </c>
      <c r="G13501" s="83" t="e">
        <f t="shared" si="1264"/>
        <v>#N/A</v>
      </c>
      <c r="H13501" s="83" t="str">
        <f t="shared" si="1265"/>
        <v>#NV</v>
      </c>
    </row>
    <row r="13502" spans="1:8">
      <c r="A13502" s="85" t="e">
        <f t="shared" si="1262"/>
        <v>#N/A</v>
      </c>
      <c r="B13502" s="91" t="str">
        <f>IF(ISNUMBER('pO2 control'!B13497),'pO2 control'!B13497,"")</f>
        <v/>
      </c>
      <c r="C13502" s="13" t="str">
        <f t="shared" si="1266"/>
        <v>INVALID</v>
      </c>
      <c r="D13502" s="87" t="e">
        <f>IF('pO2 control'!A13497="",NA(),'pO2 control'!A13497)</f>
        <v>#N/A</v>
      </c>
      <c r="E13502" s="91" t="e">
        <f t="shared" si="1263"/>
        <v>#N/A</v>
      </c>
      <c r="F13502" s="85" t="e">
        <f t="shared" si="1267"/>
        <v>#N/A</v>
      </c>
      <c r="G13502" s="83" t="e">
        <f t="shared" si="1264"/>
        <v>#N/A</v>
      </c>
      <c r="H13502" s="83" t="str">
        <f t="shared" si="1265"/>
        <v>#NV</v>
      </c>
    </row>
    <row r="13503" spans="1:8">
      <c r="A13503" s="85" t="e">
        <f t="shared" si="1262"/>
        <v>#N/A</v>
      </c>
      <c r="B13503" s="91" t="str">
        <f>IF(ISNUMBER('pO2 control'!B13498),'pO2 control'!B13498,"")</f>
        <v/>
      </c>
      <c r="C13503" s="13" t="str">
        <f t="shared" si="1266"/>
        <v>INVALID</v>
      </c>
      <c r="D13503" s="87" t="e">
        <f>IF('pO2 control'!A13498="",NA(),'pO2 control'!A13498)</f>
        <v>#N/A</v>
      </c>
      <c r="E13503" s="91" t="e">
        <f t="shared" si="1263"/>
        <v>#N/A</v>
      </c>
      <c r="F13503" s="85" t="e">
        <f t="shared" si="1267"/>
        <v>#N/A</v>
      </c>
      <c r="G13503" s="83" t="e">
        <f t="shared" si="1264"/>
        <v>#N/A</v>
      </c>
      <c r="H13503" s="83" t="str">
        <f t="shared" si="1265"/>
        <v>#NV</v>
      </c>
    </row>
    <row r="13504" spans="1:8">
      <c r="A13504" s="85" t="e">
        <f t="shared" si="1262"/>
        <v>#N/A</v>
      </c>
      <c r="B13504" s="91" t="str">
        <f>IF(ISNUMBER('pO2 control'!B13499),'pO2 control'!B13499,"")</f>
        <v/>
      </c>
      <c r="C13504" s="13" t="str">
        <f t="shared" si="1266"/>
        <v>INVALID</v>
      </c>
      <c r="D13504" s="87" t="e">
        <f>IF('pO2 control'!A13499="",NA(),'pO2 control'!A13499)</f>
        <v>#N/A</v>
      </c>
      <c r="E13504" s="91" t="e">
        <f t="shared" si="1263"/>
        <v>#N/A</v>
      </c>
      <c r="F13504" s="85" t="e">
        <f t="shared" si="1267"/>
        <v>#N/A</v>
      </c>
      <c r="G13504" s="83" t="e">
        <f t="shared" si="1264"/>
        <v>#N/A</v>
      </c>
      <c r="H13504" s="83" t="str">
        <f t="shared" si="1265"/>
        <v>#NV</v>
      </c>
    </row>
    <row r="13505" spans="1:8">
      <c r="A13505" s="85" t="e">
        <f t="shared" si="1262"/>
        <v>#N/A</v>
      </c>
      <c r="B13505" s="91" t="str">
        <f>IF(ISNUMBER('pO2 control'!B13500),'pO2 control'!B13500,"")</f>
        <v/>
      </c>
      <c r="C13505" s="13" t="str">
        <f t="shared" si="1266"/>
        <v>INVALID</v>
      </c>
      <c r="D13505" s="87" t="e">
        <f>IF('pO2 control'!A13500="",NA(),'pO2 control'!A13500)</f>
        <v>#N/A</v>
      </c>
      <c r="E13505" s="91" t="e">
        <f t="shared" si="1263"/>
        <v>#N/A</v>
      </c>
      <c r="F13505" s="85" t="e">
        <f t="shared" si="1267"/>
        <v>#N/A</v>
      </c>
      <c r="G13505" s="83" t="e">
        <f t="shared" si="1264"/>
        <v>#N/A</v>
      </c>
      <c r="H13505" s="83" t="str">
        <f t="shared" si="1265"/>
        <v>#NV</v>
      </c>
    </row>
    <row r="13506" spans="1:8">
      <c r="A13506" s="85" t="e">
        <f t="shared" si="1262"/>
        <v>#N/A</v>
      </c>
      <c r="B13506" s="91" t="str">
        <f>IF(ISNUMBER('pO2 control'!B13501),'pO2 control'!B13501,"")</f>
        <v/>
      </c>
      <c r="C13506" s="13" t="str">
        <f t="shared" si="1266"/>
        <v>INVALID</v>
      </c>
      <c r="D13506" s="87" t="e">
        <f>IF('pO2 control'!A13501="",NA(),'pO2 control'!A13501)</f>
        <v>#N/A</v>
      </c>
      <c r="E13506" s="91" t="e">
        <f t="shared" si="1263"/>
        <v>#N/A</v>
      </c>
      <c r="F13506" s="85" t="e">
        <f t="shared" si="1267"/>
        <v>#N/A</v>
      </c>
      <c r="G13506" s="83" t="e">
        <f t="shared" si="1264"/>
        <v>#N/A</v>
      </c>
      <c r="H13506" s="83" t="str">
        <f t="shared" si="1265"/>
        <v>#NV</v>
      </c>
    </row>
    <row r="13507" spans="1:8">
      <c r="A13507" s="85" t="e">
        <f t="shared" ref="A13507:A13570" si="1268">IF(C13507="INVALID",NA(),E13507*$C$2/100)</f>
        <v>#N/A</v>
      </c>
      <c r="B13507" s="91" t="str">
        <f>IF(ISNUMBER('pO2 control'!B13502),'pO2 control'!B13502,"")</f>
        <v/>
      </c>
      <c r="C13507" s="13" t="str">
        <f t="shared" si="1266"/>
        <v>INVALID</v>
      </c>
      <c r="D13507" s="87" t="e">
        <f>IF('pO2 control'!A13502="",NA(),'pO2 control'!A13502)</f>
        <v>#N/A</v>
      </c>
      <c r="E13507" s="91" t="e">
        <f t="shared" ref="E13507:E13570" si="1269">IF(C13507="INVALID",NA(),B13507*C13507)</f>
        <v>#N/A</v>
      </c>
      <c r="F13507" s="85" t="e">
        <f t="shared" si="1267"/>
        <v>#N/A</v>
      </c>
      <c r="G13507" s="83" t="e">
        <f t="shared" ref="G13507:G13570" si="1270">IF(D13507="",NA(),$P$2*EXP($P$3*D13507))</f>
        <v>#N/A</v>
      </c>
      <c r="H13507" s="83" t="str">
        <f t="shared" si="1265"/>
        <v>#NV</v>
      </c>
    </row>
    <row r="13508" spans="1:8">
      <c r="A13508" s="85" t="e">
        <f t="shared" si="1268"/>
        <v>#N/A</v>
      </c>
      <c r="B13508" s="91" t="str">
        <f>IF(ISNUMBER('pO2 control'!B13503),'pO2 control'!B13503,"")</f>
        <v/>
      </c>
      <c r="C13508" s="13" t="str">
        <f t="shared" si="1266"/>
        <v>INVALID</v>
      </c>
      <c r="D13508" s="87" t="e">
        <f>IF('pO2 control'!A13503="",NA(),'pO2 control'!A13503)</f>
        <v>#N/A</v>
      </c>
      <c r="E13508" s="91" t="e">
        <f t="shared" si="1269"/>
        <v>#N/A</v>
      </c>
      <c r="F13508" s="85" t="e">
        <f t="shared" si="1267"/>
        <v>#N/A</v>
      </c>
      <c r="G13508" s="83" t="e">
        <f t="shared" si="1270"/>
        <v>#N/A</v>
      </c>
      <c r="H13508" s="83" t="str">
        <f t="shared" si="1265"/>
        <v>#NV</v>
      </c>
    </row>
    <row r="13509" spans="1:8">
      <c r="A13509" s="85" t="e">
        <f t="shared" si="1268"/>
        <v>#N/A</v>
      </c>
      <c r="B13509" s="91" t="str">
        <f>IF(ISNUMBER('pO2 control'!B13504),'pO2 control'!B13504,"")</f>
        <v/>
      </c>
      <c r="C13509" s="13" t="str">
        <f t="shared" si="1266"/>
        <v>INVALID</v>
      </c>
      <c r="D13509" s="87" t="e">
        <f>IF('pO2 control'!A13504="",NA(),'pO2 control'!A13504)</f>
        <v>#N/A</v>
      </c>
      <c r="E13509" s="91" t="e">
        <f t="shared" si="1269"/>
        <v>#N/A</v>
      </c>
      <c r="F13509" s="85" t="e">
        <f t="shared" si="1267"/>
        <v>#N/A</v>
      </c>
      <c r="G13509" s="83" t="e">
        <f t="shared" si="1270"/>
        <v>#N/A</v>
      </c>
      <c r="H13509" s="83" t="str">
        <f t="shared" si="1265"/>
        <v>#NV</v>
      </c>
    </row>
    <row r="13510" spans="1:8">
      <c r="A13510" s="85" t="e">
        <f t="shared" si="1268"/>
        <v>#N/A</v>
      </c>
      <c r="B13510" s="91" t="str">
        <f>IF(ISNUMBER('pO2 control'!B13505),'pO2 control'!B13505,"")</f>
        <v/>
      </c>
      <c r="C13510" s="13" t="str">
        <f t="shared" si="1266"/>
        <v>INVALID</v>
      </c>
      <c r="D13510" s="87" t="e">
        <f>IF('pO2 control'!A13505="",NA(),'pO2 control'!A13505)</f>
        <v>#N/A</v>
      </c>
      <c r="E13510" s="91" t="e">
        <f t="shared" si="1269"/>
        <v>#N/A</v>
      </c>
      <c r="F13510" s="85" t="e">
        <f t="shared" si="1267"/>
        <v>#N/A</v>
      </c>
      <c r="G13510" s="83" t="e">
        <f t="shared" si="1270"/>
        <v>#N/A</v>
      </c>
      <c r="H13510" s="83" t="str">
        <f t="shared" si="1265"/>
        <v>#NV</v>
      </c>
    </row>
    <row r="13511" spans="1:8">
      <c r="A13511" s="85" t="e">
        <f t="shared" si="1268"/>
        <v>#N/A</v>
      </c>
      <c r="B13511" s="91" t="str">
        <f>IF(ISNUMBER('pO2 control'!B13506),'pO2 control'!B13506,"")</f>
        <v/>
      </c>
      <c r="C13511" s="13" t="str">
        <f t="shared" si="1266"/>
        <v>INVALID</v>
      </c>
      <c r="D13511" s="87" t="e">
        <f>IF('pO2 control'!A13506="",NA(),'pO2 control'!A13506)</f>
        <v>#N/A</v>
      </c>
      <c r="E13511" s="91" t="e">
        <f t="shared" si="1269"/>
        <v>#N/A</v>
      </c>
      <c r="F13511" s="85" t="e">
        <f t="shared" si="1267"/>
        <v>#N/A</v>
      </c>
      <c r="G13511" s="83" t="e">
        <f t="shared" si="1270"/>
        <v>#N/A</v>
      </c>
      <c r="H13511" s="83" t="str">
        <f t="shared" si="1265"/>
        <v>#NV</v>
      </c>
    </row>
    <row r="13512" spans="1:8">
      <c r="A13512" s="85" t="e">
        <f t="shared" si="1268"/>
        <v>#N/A</v>
      </c>
      <c r="B13512" s="91" t="str">
        <f>IF(ISNUMBER('pO2 control'!B13507),'pO2 control'!B13507,"")</f>
        <v/>
      </c>
      <c r="C13512" s="13" t="str">
        <f t="shared" si="1266"/>
        <v>INVALID</v>
      </c>
      <c r="D13512" s="87" t="e">
        <f>IF('pO2 control'!A13507="",NA(),'pO2 control'!A13507)</f>
        <v>#N/A</v>
      </c>
      <c r="E13512" s="91" t="e">
        <f t="shared" si="1269"/>
        <v>#N/A</v>
      </c>
      <c r="F13512" s="85" t="e">
        <f t="shared" si="1267"/>
        <v>#N/A</v>
      </c>
      <c r="G13512" s="83" t="e">
        <f t="shared" si="1270"/>
        <v>#N/A</v>
      </c>
      <c r="H13512" s="83" t="str">
        <f t="shared" ref="H13512:H13575" si="1271">IF(C13512="INVALID","#NV",(((A13512-A13511)/(D13512-D13511))+F13512*$D$2)/($C$2-A13512))</f>
        <v>#NV</v>
      </c>
    </row>
    <row r="13513" spans="1:8">
      <c r="A13513" s="85" t="e">
        <f t="shared" si="1268"/>
        <v>#N/A</v>
      </c>
      <c r="B13513" s="91" t="str">
        <f>IF(ISNUMBER('pO2 control'!B13508),'pO2 control'!B13508,"")</f>
        <v/>
      </c>
      <c r="C13513" s="13" t="str">
        <f t="shared" ref="C13513:C13576" si="1272">IF(AND(B13513&lt;90,B13513&gt;10),"1","INVALID")</f>
        <v>INVALID</v>
      </c>
      <c r="D13513" s="87" t="e">
        <f>IF('pO2 control'!A13508="",NA(),'pO2 control'!A13508)</f>
        <v>#N/A</v>
      </c>
      <c r="E13513" s="91" t="e">
        <f t="shared" si="1269"/>
        <v>#N/A</v>
      </c>
      <c r="F13513" s="85" t="e">
        <f t="shared" ref="F13513:F13576" si="1273">IF(G13513="",NA(),0.333*G13513)</f>
        <v>#N/A</v>
      </c>
      <c r="G13513" s="83" t="e">
        <f t="shared" si="1270"/>
        <v>#N/A</v>
      </c>
      <c r="H13513" s="83" t="str">
        <f t="shared" si="1271"/>
        <v>#NV</v>
      </c>
    </row>
    <row r="13514" spans="1:8">
      <c r="A13514" s="85" t="e">
        <f t="shared" si="1268"/>
        <v>#N/A</v>
      </c>
      <c r="B13514" s="91" t="str">
        <f>IF(ISNUMBER('pO2 control'!B13509),'pO2 control'!B13509,"")</f>
        <v/>
      </c>
      <c r="C13514" s="13" t="str">
        <f t="shared" si="1272"/>
        <v>INVALID</v>
      </c>
      <c r="D13514" s="87" t="e">
        <f>IF('pO2 control'!A13509="",NA(),'pO2 control'!A13509)</f>
        <v>#N/A</v>
      </c>
      <c r="E13514" s="91" t="e">
        <f t="shared" si="1269"/>
        <v>#N/A</v>
      </c>
      <c r="F13514" s="85" t="e">
        <f t="shared" si="1273"/>
        <v>#N/A</v>
      </c>
      <c r="G13514" s="83" t="e">
        <f t="shared" si="1270"/>
        <v>#N/A</v>
      </c>
      <c r="H13514" s="83" t="str">
        <f t="shared" si="1271"/>
        <v>#NV</v>
      </c>
    </row>
    <row r="13515" spans="1:8">
      <c r="A13515" s="85" t="e">
        <f t="shared" si="1268"/>
        <v>#N/A</v>
      </c>
      <c r="B13515" s="91" t="str">
        <f>IF(ISNUMBER('pO2 control'!B13510),'pO2 control'!B13510,"")</f>
        <v/>
      </c>
      <c r="C13515" s="13" t="str">
        <f t="shared" si="1272"/>
        <v>INVALID</v>
      </c>
      <c r="D13515" s="87" t="e">
        <f>IF('pO2 control'!A13510="",NA(),'pO2 control'!A13510)</f>
        <v>#N/A</v>
      </c>
      <c r="E13515" s="91" t="e">
        <f t="shared" si="1269"/>
        <v>#N/A</v>
      </c>
      <c r="F13515" s="85" t="e">
        <f t="shared" si="1273"/>
        <v>#N/A</v>
      </c>
      <c r="G13515" s="83" t="e">
        <f t="shared" si="1270"/>
        <v>#N/A</v>
      </c>
      <c r="H13515" s="83" t="str">
        <f t="shared" si="1271"/>
        <v>#NV</v>
      </c>
    </row>
    <row r="13516" spans="1:8">
      <c r="A13516" s="85" t="e">
        <f t="shared" si="1268"/>
        <v>#N/A</v>
      </c>
      <c r="B13516" s="91" t="str">
        <f>IF(ISNUMBER('pO2 control'!B13511),'pO2 control'!B13511,"")</f>
        <v/>
      </c>
      <c r="C13516" s="13" t="str">
        <f t="shared" si="1272"/>
        <v>INVALID</v>
      </c>
      <c r="D13516" s="87" t="e">
        <f>IF('pO2 control'!A13511="",NA(),'pO2 control'!A13511)</f>
        <v>#N/A</v>
      </c>
      <c r="E13516" s="91" t="e">
        <f t="shared" si="1269"/>
        <v>#N/A</v>
      </c>
      <c r="F13516" s="85" t="e">
        <f t="shared" si="1273"/>
        <v>#N/A</v>
      </c>
      <c r="G13516" s="83" t="e">
        <f t="shared" si="1270"/>
        <v>#N/A</v>
      </c>
      <c r="H13516" s="83" t="str">
        <f t="shared" si="1271"/>
        <v>#NV</v>
      </c>
    </row>
    <row r="13517" spans="1:8">
      <c r="A13517" s="85" t="e">
        <f t="shared" si="1268"/>
        <v>#N/A</v>
      </c>
      <c r="B13517" s="91" t="str">
        <f>IF(ISNUMBER('pO2 control'!B13512),'pO2 control'!B13512,"")</f>
        <v/>
      </c>
      <c r="C13517" s="13" t="str">
        <f t="shared" si="1272"/>
        <v>INVALID</v>
      </c>
      <c r="D13517" s="87" t="e">
        <f>IF('pO2 control'!A13512="",NA(),'pO2 control'!A13512)</f>
        <v>#N/A</v>
      </c>
      <c r="E13517" s="91" t="e">
        <f t="shared" si="1269"/>
        <v>#N/A</v>
      </c>
      <c r="F13517" s="85" t="e">
        <f t="shared" si="1273"/>
        <v>#N/A</v>
      </c>
      <c r="G13517" s="83" t="e">
        <f t="shared" si="1270"/>
        <v>#N/A</v>
      </c>
      <c r="H13517" s="83" t="str">
        <f t="shared" si="1271"/>
        <v>#NV</v>
      </c>
    </row>
    <row r="13518" spans="1:8">
      <c r="A13518" s="85" t="e">
        <f t="shared" si="1268"/>
        <v>#N/A</v>
      </c>
      <c r="B13518" s="91" t="str">
        <f>IF(ISNUMBER('pO2 control'!B13513),'pO2 control'!B13513,"")</f>
        <v/>
      </c>
      <c r="C13518" s="13" t="str">
        <f t="shared" si="1272"/>
        <v>INVALID</v>
      </c>
      <c r="D13518" s="87" t="e">
        <f>IF('pO2 control'!A13513="",NA(),'pO2 control'!A13513)</f>
        <v>#N/A</v>
      </c>
      <c r="E13518" s="91" t="e">
        <f t="shared" si="1269"/>
        <v>#N/A</v>
      </c>
      <c r="F13518" s="85" t="e">
        <f t="shared" si="1273"/>
        <v>#N/A</v>
      </c>
      <c r="G13518" s="83" t="e">
        <f t="shared" si="1270"/>
        <v>#N/A</v>
      </c>
      <c r="H13518" s="83" t="str">
        <f t="shared" si="1271"/>
        <v>#NV</v>
      </c>
    </row>
    <row r="13519" spans="1:8">
      <c r="A13519" s="85" t="e">
        <f t="shared" si="1268"/>
        <v>#N/A</v>
      </c>
      <c r="B13519" s="91" t="str">
        <f>IF(ISNUMBER('pO2 control'!B13514),'pO2 control'!B13514,"")</f>
        <v/>
      </c>
      <c r="C13519" s="13" t="str">
        <f t="shared" si="1272"/>
        <v>INVALID</v>
      </c>
      <c r="D13519" s="87" t="e">
        <f>IF('pO2 control'!A13514="",NA(),'pO2 control'!A13514)</f>
        <v>#N/A</v>
      </c>
      <c r="E13519" s="91" t="e">
        <f t="shared" si="1269"/>
        <v>#N/A</v>
      </c>
      <c r="F13519" s="85" t="e">
        <f t="shared" si="1273"/>
        <v>#N/A</v>
      </c>
      <c r="G13519" s="83" t="e">
        <f t="shared" si="1270"/>
        <v>#N/A</v>
      </c>
      <c r="H13519" s="83" t="str">
        <f t="shared" si="1271"/>
        <v>#NV</v>
      </c>
    </row>
    <row r="13520" spans="1:8">
      <c r="A13520" s="85" t="e">
        <f t="shared" si="1268"/>
        <v>#N/A</v>
      </c>
      <c r="B13520" s="91" t="str">
        <f>IF(ISNUMBER('pO2 control'!B13515),'pO2 control'!B13515,"")</f>
        <v/>
      </c>
      <c r="C13520" s="13" t="str">
        <f t="shared" si="1272"/>
        <v>INVALID</v>
      </c>
      <c r="D13520" s="87" t="e">
        <f>IF('pO2 control'!A13515="",NA(),'pO2 control'!A13515)</f>
        <v>#N/A</v>
      </c>
      <c r="E13520" s="91" t="e">
        <f t="shared" si="1269"/>
        <v>#N/A</v>
      </c>
      <c r="F13520" s="85" t="e">
        <f t="shared" si="1273"/>
        <v>#N/A</v>
      </c>
      <c r="G13520" s="83" t="e">
        <f t="shared" si="1270"/>
        <v>#N/A</v>
      </c>
      <c r="H13520" s="83" t="str">
        <f t="shared" si="1271"/>
        <v>#NV</v>
      </c>
    </row>
    <row r="13521" spans="1:8">
      <c r="A13521" s="85" t="e">
        <f t="shared" si="1268"/>
        <v>#N/A</v>
      </c>
      <c r="B13521" s="91" t="str">
        <f>IF(ISNUMBER('pO2 control'!B13516),'pO2 control'!B13516,"")</f>
        <v/>
      </c>
      <c r="C13521" s="13" t="str">
        <f t="shared" si="1272"/>
        <v>INVALID</v>
      </c>
      <c r="D13521" s="87" t="e">
        <f>IF('pO2 control'!A13516="",NA(),'pO2 control'!A13516)</f>
        <v>#N/A</v>
      </c>
      <c r="E13521" s="91" t="e">
        <f t="shared" si="1269"/>
        <v>#N/A</v>
      </c>
      <c r="F13521" s="85" t="e">
        <f t="shared" si="1273"/>
        <v>#N/A</v>
      </c>
      <c r="G13521" s="83" t="e">
        <f t="shared" si="1270"/>
        <v>#N/A</v>
      </c>
      <c r="H13521" s="83" t="str">
        <f t="shared" si="1271"/>
        <v>#NV</v>
      </c>
    </row>
    <row r="13522" spans="1:8">
      <c r="A13522" s="85" t="e">
        <f t="shared" si="1268"/>
        <v>#N/A</v>
      </c>
      <c r="B13522" s="91" t="str">
        <f>IF(ISNUMBER('pO2 control'!B13517),'pO2 control'!B13517,"")</f>
        <v/>
      </c>
      <c r="C13522" s="13" t="str">
        <f t="shared" si="1272"/>
        <v>INVALID</v>
      </c>
      <c r="D13522" s="87" t="e">
        <f>IF('pO2 control'!A13517="",NA(),'pO2 control'!A13517)</f>
        <v>#N/A</v>
      </c>
      <c r="E13522" s="91" t="e">
        <f t="shared" si="1269"/>
        <v>#N/A</v>
      </c>
      <c r="F13522" s="85" t="e">
        <f t="shared" si="1273"/>
        <v>#N/A</v>
      </c>
      <c r="G13522" s="83" t="e">
        <f t="shared" si="1270"/>
        <v>#N/A</v>
      </c>
      <c r="H13522" s="83" t="str">
        <f t="shared" si="1271"/>
        <v>#NV</v>
      </c>
    </row>
    <row r="13523" spans="1:8">
      <c r="A13523" s="85" t="e">
        <f t="shared" si="1268"/>
        <v>#N/A</v>
      </c>
      <c r="B13523" s="91" t="str">
        <f>IF(ISNUMBER('pO2 control'!B13518),'pO2 control'!B13518,"")</f>
        <v/>
      </c>
      <c r="C13523" s="13" t="str">
        <f t="shared" si="1272"/>
        <v>INVALID</v>
      </c>
      <c r="D13523" s="87" t="e">
        <f>IF('pO2 control'!A13518="",NA(),'pO2 control'!A13518)</f>
        <v>#N/A</v>
      </c>
      <c r="E13523" s="91" t="e">
        <f t="shared" si="1269"/>
        <v>#N/A</v>
      </c>
      <c r="F13523" s="85" t="e">
        <f t="shared" si="1273"/>
        <v>#N/A</v>
      </c>
      <c r="G13523" s="83" t="e">
        <f t="shared" si="1270"/>
        <v>#N/A</v>
      </c>
      <c r="H13523" s="83" t="str">
        <f t="shared" si="1271"/>
        <v>#NV</v>
      </c>
    </row>
    <row r="13524" spans="1:8">
      <c r="A13524" s="85" t="e">
        <f t="shared" si="1268"/>
        <v>#N/A</v>
      </c>
      <c r="B13524" s="91" t="str">
        <f>IF(ISNUMBER('pO2 control'!B13519),'pO2 control'!B13519,"")</f>
        <v/>
      </c>
      <c r="C13524" s="13" t="str">
        <f t="shared" si="1272"/>
        <v>INVALID</v>
      </c>
      <c r="D13524" s="87" t="e">
        <f>IF('pO2 control'!A13519="",NA(),'pO2 control'!A13519)</f>
        <v>#N/A</v>
      </c>
      <c r="E13524" s="91" t="e">
        <f t="shared" si="1269"/>
        <v>#N/A</v>
      </c>
      <c r="F13524" s="85" t="e">
        <f t="shared" si="1273"/>
        <v>#N/A</v>
      </c>
      <c r="G13524" s="83" t="e">
        <f t="shared" si="1270"/>
        <v>#N/A</v>
      </c>
      <c r="H13524" s="83" t="str">
        <f t="shared" si="1271"/>
        <v>#NV</v>
      </c>
    </row>
    <row r="13525" spans="1:8">
      <c r="A13525" s="85" t="e">
        <f t="shared" si="1268"/>
        <v>#N/A</v>
      </c>
      <c r="B13525" s="91" t="str">
        <f>IF(ISNUMBER('pO2 control'!B13520),'pO2 control'!B13520,"")</f>
        <v/>
      </c>
      <c r="C13525" s="13" t="str">
        <f t="shared" si="1272"/>
        <v>INVALID</v>
      </c>
      <c r="D13525" s="87" t="e">
        <f>IF('pO2 control'!A13520="",NA(),'pO2 control'!A13520)</f>
        <v>#N/A</v>
      </c>
      <c r="E13525" s="91" t="e">
        <f t="shared" si="1269"/>
        <v>#N/A</v>
      </c>
      <c r="F13525" s="85" t="e">
        <f t="shared" si="1273"/>
        <v>#N/A</v>
      </c>
      <c r="G13525" s="83" t="e">
        <f t="shared" si="1270"/>
        <v>#N/A</v>
      </c>
      <c r="H13525" s="83" t="str">
        <f t="shared" si="1271"/>
        <v>#NV</v>
      </c>
    </row>
    <row r="13526" spans="1:8">
      <c r="A13526" s="85" t="e">
        <f t="shared" si="1268"/>
        <v>#N/A</v>
      </c>
      <c r="B13526" s="91" t="str">
        <f>IF(ISNUMBER('pO2 control'!B13521),'pO2 control'!B13521,"")</f>
        <v/>
      </c>
      <c r="C13526" s="13" t="str">
        <f t="shared" si="1272"/>
        <v>INVALID</v>
      </c>
      <c r="D13526" s="87" t="e">
        <f>IF('pO2 control'!A13521="",NA(),'pO2 control'!A13521)</f>
        <v>#N/A</v>
      </c>
      <c r="E13526" s="91" t="e">
        <f t="shared" si="1269"/>
        <v>#N/A</v>
      </c>
      <c r="F13526" s="85" t="e">
        <f t="shared" si="1273"/>
        <v>#N/A</v>
      </c>
      <c r="G13526" s="83" t="e">
        <f t="shared" si="1270"/>
        <v>#N/A</v>
      </c>
      <c r="H13526" s="83" t="str">
        <f t="shared" si="1271"/>
        <v>#NV</v>
      </c>
    </row>
    <row r="13527" spans="1:8">
      <c r="A13527" s="85" t="e">
        <f t="shared" si="1268"/>
        <v>#N/A</v>
      </c>
      <c r="B13527" s="91" t="str">
        <f>IF(ISNUMBER('pO2 control'!B13522),'pO2 control'!B13522,"")</f>
        <v/>
      </c>
      <c r="C13527" s="13" t="str">
        <f t="shared" si="1272"/>
        <v>INVALID</v>
      </c>
      <c r="D13527" s="87" t="e">
        <f>IF('pO2 control'!A13522="",NA(),'pO2 control'!A13522)</f>
        <v>#N/A</v>
      </c>
      <c r="E13527" s="91" t="e">
        <f t="shared" si="1269"/>
        <v>#N/A</v>
      </c>
      <c r="F13527" s="85" t="e">
        <f t="shared" si="1273"/>
        <v>#N/A</v>
      </c>
      <c r="G13527" s="83" t="e">
        <f t="shared" si="1270"/>
        <v>#N/A</v>
      </c>
      <c r="H13527" s="83" t="str">
        <f t="shared" si="1271"/>
        <v>#NV</v>
      </c>
    </row>
    <row r="13528" spans="1:8">
      <c r="A13528" s="85" t="e">
        <f t="shared" si="1268"/>
        <v>#N/A</v>
      </c>
      <c r="B13528" s="91" t="str">
        <f>IF(ISNUMBER('pO2 control'!B13523),'pO2 control'!B13523,"")</f>
        <v/>
      </c>
      <c r="C13528" s="13" t="str">
        <f t="shared" si="1272"/>
        <v>INVALID</v>
      </c>
      <c r="D13528" s="87" t="e">
        <f>IF('pO2 control'!A13523="",NA(),'pO2 control'!A13523)</f>
        <v>#N/A</v>
      </c>
      <c r="E13528" s="91" t="e">
        <f t="shared" si="1269"/>
        <v>#N/A</v>
      </c>
      <c r="F13528" s="85" t="e">
        <f t="shared" si="1273"/>
        <v>#N/A</v>
      </c>
      <c r="G13528" s="83" t="e">
        <f t="shared" si="1270"/>
        <v>#N/A</v>
      </c>
      <c r="H13528" s="83" t="str">
        <f t="shared" si="1271"/>
        <v>#NV</v>
      </c>
    </row>
    <row r="13529" spans="1:8">
      <c r="A13529" s="85" t="e">
        <f t="shared" si="1268"/>
        <v>#N/A</v>
      </c>
      <c r="B13529" s="91" t="str">
        <f>IF(ISNUMBER('pO2 control'!B13524),'pO2 control'!B13524,"")</f>
        <v/>
      </c>
      <c r="C13529" s="13" t="str">
        <f t="shared" si="1272"/>
        <v>INVALID</v>
      </c>
      <c r="D13529" s="87" t="e">
        <f>IF('pO2 control'!A13524="",NA(),'pO2 control'!A13524)</f>
        <v>#N/A</v>
      </c>
      <c r="E13529" s="91" t="e">
        <f t="shared" si="1269"/>
        <v>#N/A</v>
      </c>
      <c r="F13529" s="85" t="e">
        <f t="shared" si="1273"/>
        <v>#N/A</v>
      </c>
      <c r="G13529" s="83" t="e">
        <f t="shared" si="1270"/>
        <v>#N/A</v>
      </c>
      <c r="H13529" s="83" t="str">
        <f t="shared" si="1271"/>
        <v>#NV</v>
      </c>
    </row>
    <row r="13530" spans="1:8">
      <c r="A13530" s="85" t="e">
        <f t="shared" si="1268"/>
        <v>#N/A</v>
      </c>
      <c r="B13530" s="91" t="str">
        <f>IF(ISNUMBER('pO2 control'!B13525),'pO2 control'!B13525,"")</f>
        <v/>
      </c>
      <c r="C13530" s="13" t="str">
        <f t="shared" si="1272"/>
        <v>INVALID</v>
      </c>
      <c r="D13530" s="87" t="e">
        <f>IF('pO2 control'!A13525="",NA(),'pO2 control'!A13525)</f>
        <v>#N/A</v>
      </c>
      <c r="E13530" s="91" t="e">
        <f t="shared" si="1269"/>
        <v>#N/A</v>
      </c>
      <c r="F13530" s="85" t="e">
        <f t="shared" si="1273"/>
        <v>#N/A</v>
      </c>
      <c r="G13530" s="83" t="e">
        <f t="shared" si="1270"/>
        <v>#N/A</v>
      </c>
      <c r="H13530" s="83" t="str">
        <f t="shared" si="1271"/>
        <v>#NV</v>
      </c>
    </row>
    <row r="13531" spans="1:8">
      <c r="A13531" s="85" t="e">
        <f t="shared" si="1268"/>
        <v>#N/A</v>
      </c>
      <c r="B13531" s="91" t="str">
        <f>IF(ISNUMBER('pO2 control'!B13526),'pO2 control'!B13526,"")</f>
        <v/>
      </c>
      <c r="C13531" s="13" t="str">
        <f t="shared" si="1272"/>
        <v>INVALID</v>
      </c>
      <c r="D13531" s="87" t="e">
        <f>IF('pO2 control'!A13526="",NA(),'pO2 control'!A13526)</f>
        <v>#N/A</v>
      </c>
      <c r="E13531" s="91" t="e">
        <f t="shared" si="1269"/>
        <v>#N/A</v>
      </c>
      <c r="F13531" s="85" t="e">
        <f t="shared" si="1273"/>
        <v>#N/A</v>
      </c>
      <c r="G13531" s="83" t="e">
        <f t="shared" si="1270"/>
        <v>#N/A</v>
      </c>
      <c r="H13531" s="83" t="str">
        <f t="shared" si="1271"/>
        <v>#NV</v>
      </c>
    </row>
    <row r="13532" spans="1:8">
      <c r="A13532" s="85" t="e">
        <f t="shared" si="1268"/>
        <v>#N/A</v>
      </c>
      <c r="B13532" s="91" t="str">
        <f>IF(ISNUMBER('pO2 control'!B13527),'pO2 control'!B13527,"")</f>
        <v/>
      </c>
      <c r="C13532" s="13" t="str">
        <f t="shared" si="1272"/>
        <v>INVALID</v>
      </c>
      <c r="D13532" s="87" t="e">
        <f>IF('pO2 control'!A13527="",NA(),'pO2 control'!A13527)</f>
        <v>#N/A</v>
      </c>
      <c r="E13532" s="91" t="e">
        <f t="shared" si="1269"/>
        <v>#N/A</v>
      </c>
      <c r="F13532" s="85" t="e">
        <f t="shared" si="1273"/>
        <v>#N/A</v>
      </c>
      <c r="G13532" s="83" t="e">
        <f t="shared" si="1270"/>
        <v>#N/A</v>
      </c>
      <c r="H13532" s="83" t="str">
        <f t="shared" si="1271"/>
        <v>#NV</v>
      </c>
    </row>
    <row r="13533" spans="1:8">
      <c r="A13533" s="85" t="e">
        <f t="shared" si="1268"/>
        <v>#N/A</v>
      </c>
      <c r="B13533" s="91" t="str">
        <f>IF(ISNUMBER('pO2 control'!B13528),'pO2 control'!B13528,"")</f>
        <v/>
      </c>
      <c r="C13533" s="13" t="str">
        <f t="shared" si="1272"/>
        <v>INVALID</v>
      </c>
      <c r="D13533" s="87" t="e">
        <f>IF('pO2 control'!A13528="",NA(),'pO2 control'!A13528)</f>
        <v>#N/A</v>
      </c>
      <c r="E13533" s="91" t="e">
        <f t="shared" si="1269"/>
        <v>#N/A</v>
      </c>
      <c r="F13533" s="85" t="e">
        <f t="shared" si="1273"/>
        <v>#N/A</v>
      </c>
      <c r="G13533" s="83" t="e">
        <f t="shared" si="1270"/>
        <v>#N/A</v>
      </c>
      <c r="H13533" s="83" t="str">
        <f t="shared" si="1271"/>
        <v>#NV</v>
      </c>
    </row>
    <row r="13534" spans="1:8">
      <c r="A13534" s="85" t="e">
        <f t="shared" si="1268"/>
        <v>#N/A</v>
      </c>
      <c r="B13534" s="91" t="str">
        <f>IF(ISNUMBER('pO2 control'!B13529),'pO2 control'!B13529,"")</f>
        <v/>
      </c>
      <c r="C13534" s="13" t="str">
        <f t="shared" si="1272"/>
        <v>INVALID</v>
      </c>
      <c r="D13534" s="87" t="e">
        <f>IF('pO2 control'!A13529="",NA(),'pO2 control'!A13529)</f>
        <v>#N/A</v>
      </c>
      <c r="E13534" s="91" t="e">
        <f t="shared" si="1269"/>
        <v>#N/A</v>
      </c>
      <c r="F13534" s="85" t="e">
        <f t="shared" si="1273"/>
        <v>#N/A</v>
      </c>
      <c r="G13534" s="83" t="e">
        <f t="shared" si="1270"/>
        <v>#N/A</v>
      </c>
      <c r="H13534" s="83" t="str">
        <f t="shared" si="1271"/>
        <v>#NV</v>
      </c>
    </row>
    <row r="13535" spans="1:8">
      <c r="A13535" s="85" t="e">
        <f t="shared" si="1268"/>
        <v>#N/A</v>
      </c>
      <c r="B13535" s="91" t="str">
        <f>IF(ISNUMBER('pO2 control'!B13530),'pO2 control'!B13530,"")</f>
        <v/>
      </c>
      <c r="C13535" s="13" t="str">
        <f t="shared" si="1272"/>
        <v>INVALID</v>
      </c>
      <c r="D13535" s="87" t="e">
        <f>IF('pO2 control'!A13530="",NA(),'pO2 control'!A13530)</f>
        <v>#N/A</v>
      </c>
      <c r="E13535" s="91" t="e">
        <f t="shared" si="1269"/>
        <v>#N/A</v>
      </c>
      <c r="F13535" s="85" t="e">
        <f t="shared" si="1273"/>
        <v>#N/A</v>
      </c>
      <c r="G13535" s="83" t="e">
        <f t="shared" si="1270"/>
        <v>#N/A</v>
      </c>
      <c r="H13535" s="83" t="str">
        <f t="shared" si="1271"/>
        <v>#NV</v>
      </c>
    </row>
    <row r="13536" spans="1:8">
      <c r="A13536" s="85" t="e">
        <f t="shared" si="1268"/>
        <v>#N/A</v>
      </c>
      <c r="B13536" s="91" t="str">
        <f>IF(ISNUMBER('pO2 control'!B13531),'pO2 control'!B13531,"")</f>
        <v/>
      </c>
      <c r="C13536" s="13" t="str">
        <f t="shared" si="1272"/>
        <v>INVALID</v>
      </c>
      <c r="D13536" s="87" t="e">
        <f>IF('pO2 control'!A13531="",NA(),'pO2 control'!A13531)</f>
        <v>#N/A</v>
      </c>
      <c r="E13536" s="91" t="e">
        <f t="shared" si="1269"/>
        <v>#N/A</v>
      </c>
      <c r="F13536" s="85" t="e">
        <f t="shared" si="1273"/>
        <v>#N/A</v>
      </c>
      <c r="G13536" s="83" t="e">
        <f t="shared" si="1270"/>
        <v>#N/A</v>
      </c>
      <c r="H13536" s="83" t="str">
        <f t="shared" si="1271"/>
        <v>#NV</v>
      </c>
    </row>
    <row r="13537" spans="1:8">
      <c r="A13537" s="85" t="e">
        <f t="shared" si="1268"/>
        <v>#N/A</v>
      </c>
      <c r="B13537" s="91" t="str">
        <f>IF(ISNUMBER('pO2 control'!B13532),'pO2 control'!B13532,"")</f>
        <v/>
      </c>
      <c r="C13537" s="13" t="str">
        <f t="shared" si="1272"/>
        <v>INVALID</v>
      </c>
      <c r="D13537" s="87" t="e">
        <f>IF('pO2 control'!A13532="",NA(),'pO2 control'!A13532)</f>
        <v>#N/A</v>
      </c>
      <c r="E13537" s="91" t="e">
        <f t="shared" si="1269"/>
        <v>#N/A</v>
      </c>
      <c r="F13537" s="85" t="e">
        <f t="shared" si="1273"/>
        <v>#N/A</v>
      </c>
      <c r="G13537" s="83" t="e">
        <f t="shared" si="1270"/>
        <v>#N/A</v>
      </c>
      <c r="H13537" s="83" t="str">
        <f t="shared" si="1271"/>
        <v>#NV</v>
      </c>
    </row>
    <row r="13538" spans="1:8">
      <c r="A13538" s="85" t="e">
        <f t="shared" si="1268"/>
        <v>#N/A</v>
      </c>
      <c r="B13538" s="91" t="str">
        <f>IF(ISNUMBER('pO2 control'!B13533),'pO2 control'!B13533,"")</f>
        <v/>
      </c>
      <c r="C13538" s="13" t="str">
        <f t="shared" si="1272"/>
        <v>INVALID</v>
      </c>
      <c r="D13538" s="87" t="e">
        <f>IF('pO2 control'!A13533="",NA(),'pO2 control'!A13533)</f>
        <v>#N/A</v>
      </c>
      <c r="E13538" s="91" t="e">
        <f t="shared" si="1269"/>
        <v>#N/A</v>
      </c>
      <c r="F13538" s="85" t="e">
        <f t="shared" si="1273"/>
        <v>#N/A</v>
      </c>
      <c r="G13538" s="83" t="e">
        <f t="shared" si="1270"/>
        <v>#N/A</v>
      </c>
      <c r="H13538" s="83" t="str">
        <f t="shared" si="1271"/>
        <v>#NV</v>
      </c>
    </row>
    <row r="13539" spans="1:8">
      <c r="A13539" s="85" t="e">
        <f t="shared" si="1268"/>
        <v>#N/A</v>
      </c>
      <c r="B13539" s="91" t="str">
        <f>IF(ISNUMBER('pO2 control'!B13534),'pO2 control'!B13534,"")</f>
        <v/>
      </c>
      <c r="C13539" s="13" t="str">
        <f t="shared" si="1272"/>
        <v>INVALID</v>
      </c>
      <c r="D13539" s="87" t="e">
        <f>IF('pO2 control'!A13534="",NA(),'pO2 control'!A13534)</f>
        <v>#N/A</v>
      </c>
      <c r="E13539" s="91" t="e">
        <f t="shared" si="1269"/>
        <v>#N/A</v>
      </c>
      <c r="F13539" s="85" t="e">
        <f t="shared" si="1273"/>
        <v>#N/A</v>
      </c>
      <c r="G13539" s="83" t="e">
        <f t="shared" si="1270"/>
        <v>#N/A</v>
      </c>
      <c r="H13539" s="83" t="str">
        <f t="shared" si="1271"/>
        <v>#NV</v>
      </c>
    </row>
    <row r="13540" spans="1:8">
      <c r="A13540" s="85" t="e">
        <f t="shared" si="1268"/>
        <v>#N/A</v>
      </c>
      <c r="B13540" s="91" t="str">
        <f>IF(ISNUMBER('pO2 control'!B13535),'pO2 control'!B13535,"")</f>
        <v/>
      </c>
      <c r="C13540" s="13" t="str">
        <f t="shared" si="1272"/>
        <v>INVALID</v>
      </c>
      <c r="D13540" s="87" t="e">
        <f>IF('pO2 control'!A13535="",NA(),'pO2 control'!A13535)</f>
        <v>#N/A</v>
      </c>
      <c r="E13540" s="91" t="e">
        <f t="shared" si="1269"/>
        <v>#N/A</v>
      </c>
      <c r="F13540" s="85" t="e">
        <f t="shared" si="1273"/>
        <v>#N/A</v>
      </c>
      <c r="G13540" s="83" t="e">
        <f t="shared" si="1270"/>
        <v>#N/A</v>
      </c>
      <c r="H13540" s="83" t="str">
        <f t="shared" si="1271"/>
        <v>#NV</v>
      </c>
    </row>
    <row r="13541" spans="1:8">
      <c r="A13541" s="85" t="e">
        <f t="shared" si="1268"/>
        <v>#N/A</v>
      </c>
      <c r="B13541" s="91" t="str">
        <f>IF(ISNUMBER('pO2 control'!B13536),'pO2 control'!B13536,"")</f>
        <v/>
      </c>
      <c r="C13541" s="13" t="str">
        <f t="shared" si="1272"/>
        <v>INVALID</v>
      </c>
      <c r="D13541" s="87" t="e">
        <f>IF('pO2 control'!A13536="",NA(),'pO2 control'!A13536)</f>
        <v>#N/A</v>
      </c>
      <c r="E13541" s="91" t="e">
        <f t="shared" si="1269"/>
        <v>#N/A</v>
      </c>
      <c r="F13541" s="85" t="e">
        <f t="shared" si="1273"/>
        <v>#N/A</v>
      </c>
      <c r="G13541" s="83" t="e">
        <f t="shared" si="1270"/>
        <v>#N/A</v>
      </c>
      <c r="H13541" s="83" t="str">
        <f t="shared" si="1271"/>
        <v>#NV</v>
      </c>
    </row>
    <row r="13542" spans="1:8">
      <c r="A13542" s="85" t="e">
        <f t="shared" si="1268"/>
        <v>#N/A</v>
      </c>
      <c r="B13542" s="91" t="str">
        <f>IF(ISNUMBER('pO2 control'!B13537),'pO2 control'!B13537,"")</f>
        <v/>
      </c>
      <c r="C13542" s="13" t="str">
        <f t="shared" si="1272"/>
        <v>INVALID</v>
      </c>
      <c r="D13542" s="87" t="e">
        <f>IF('pO2 control'!A13537="",NA(),'pO2 control'!A13537)</f>
        <v>#N/A</v>
      </c>
      <c r="E13542" s="91" t="e">
        <f t="shared" si="1269"/>
        <v>#N/A</v>
      </c>
      <c r="F13542" s="85" t="e">
        <f t="shared" si="1273"/>
        <v>#N/A</v>
      </c>
      <c r="G13542" s="83" t="e">
        <f t="shared" si="1270"/>
        <v>#N/A</v>
      </c>
      <c r="H13542" s="83" t="str">
        <f t="shared" si="1271"/>
        <v>#NV</v>
      </c>
    </row>
    <row r="13543" spans="1:8">
      <c r="A13543" s="85" t="e">
        <f t="shared" si="1268"/>
        <v>#N/A</v>
      </c>
      <c r="B13543" s="91" t="str">
        <f>IF(ISNUMBER('pO2 control'!B13538),'pO2 control'!B13538,"")</f>
        <v/>
      </c>
      <c r="C13543" s="13" t="str">
        <f t="shared" si="1272"/>
        <v>INVALID</v>
      </c>
      <c r="D13543" s="87" t="e">
        <f>IF('pO2 control'!A13538="",NA(),'pO2 control'!A13538)</f>
        <v>#N/A</v>
      </c>
      <c r="E13543" s="91" t="e">
        <f t="shared" si="1269"/>
        <v>#N/A</v>
      </c>
      <c r="F13543" s="85" t="e">
        <f t="shared" si="1273"/>
        <v>#N/A</v>
      </c>
      <c r="G13543" s="83" t="e">
        <f t="shared" si="1270"/>
        <v>#N/A</v>
      </c>
      <c r="H13543" s="83" t="str">
        <f t="shared" si="1271"/>
        <v>#NV</v>
      </c>
    </row>
    <row r="13544" spans="1:8">
      <c r="A13544" s="85" t="e">
        <f t="shared" si="1268"/>
        <v>#N/A</v>
      </c>
      <c r="B13544" s="91" t="str">
        <f>IF(ISNUMBER('pO2 control'!B13539),'pO2 control'!B13539,"")</f>
        <v/>
      </c>
      <c r="C13544" s="13" t="str">
        <f t="shared" si="1272"/>
        <v>INVALID</v>
      </c>
      <c r="D13544" s="87" t="e">
        <f>IF('pO2 control'!A13539="",NA(),'pO2 control'!A13539)</f>
        <v>#N/A</v>
      </c>
      <c r="E13544" s="91" t="e">
        <f t="shared" si="1269"/>
        <v>#N/A</v>
      </c>
      <c r="F13544" s="85" t="e">
        <f t="shared" si="1273"/>
        <v>#N/A</v>
      </c>
      <c r="G13544" s="83" t="e">
        <f t="shared" si="1270"/>
        <v>#N/A</v>
      </c>
      <c r="H13544" s="83" t="str">
        <f t="shared" si="1271"/>
        <v>#NV</v>
      </c>
    </row>
    <row r="13545" spans="1:8">
      <c r="A13545" s="85" t="e">
        <f t="shared" si="1268"/>
        <v>#N/A</v>
      </c>
      <c r="B13545" s="91" t="str">
        <f>IF(ISNUMBER('pO2 control'!B13540),'pO2 control'!B13540,"")</f>
        <v/>
      </c>
      <c r="C13545" s="13" t="str">
        <f t="shared" si="1272"/>
        <v>INVALID</v>
      </c>
      <c r="D13545" s="87" t="e">
        <f>IF('pO2 control'!A13540="",NA(),'pO2 control'!A13540)</f>
        <v>#N/A</v>
      </c>
      <c r="E13545" s="91" t="e">
        <f t="shared" si="1269"/>
        <v>#N/A</v>
      </c>
      <c r="F13545" s="85" t="e">
        <f t="shared" si="1273"/>
        <v>#N/A</v>
      </c>
      <c r="G13545" s="83" t="e">
        <f t="shared" si="1270"/>
        <v>#N/A</v>
      </c>
      <c r="H13545" s="83" t="str">
        <f t="shared" si="1271"/>
        <v>#NV</v>
      </c>
    </row>
    <row r="13546" spans="1:8">
      <c r="A13546" s="85" t="e">
        <f t="shared" si="1268"/>
        <v>#N/A</v>
      </c>
      <c r="B13546" s="91" t="str">
        <f>IF(ISNUMBER('pO2 control'!B13541),'pO2 control'!B13541,"")</f>
        <v/>
      </c>
      <c r="C13546" s="13" t="str">
        <f t="shared" si="1272"/>
        <v>INVALID</v>
      </c>
      <c r="D13546" s="87" t="e">
        <f>IF('pO2 control'!A13541="",NA(),'pO2 control'!A13541)</f>
        <v>#N/A</v>
      </c>
      <c r="E13546" s="91" t="e">
        <f t="shared" si="1269"/>
        <v>#N/A</v>
      </c>
      <c r="F13546" s="85" t="e">
        <f t="shared" si="1273"/>
        <v>#N/A</v>
      </c>
      <c r="G13546" s="83" t="e">
        <f t="shared" si="1270"/>
        <v>#N/A</v>
      </c>
      <c r="H13546" s="83" t="str">
        <f t="shared" si="1271"/>
        <v>#NV</v>
      </c>
    </row>
    <row r="13547" spans="1:8">
      <c r="A13547" s="85" t="e">
        <f t="shared" si="1268"/>
        <v>#N/A</v>
      </c>
      <c r="B13547" s="91" t="str">
        <f>IF(ISNUMBER('pO2 control'!B13542),'pO2 control'!B13542,"")</f>
        <v/>
      </c>
      <c r="C13547" s="13" t="str">
        <f t="shared" si="1272"/>
        <v>INVALID</v>
      </c>
      <c r="D13547" s="87" t="e">
        <f>IF('pO2 control'!A13542="",NA(),'pO2 control'!A13542)</f>
        <v>#N/A</v>
      </c>
      <c r="E13547" s="91" t="e">
        <f t="shared" si="1269"/>
        <v>#N/A</v>
      </c>
      <c r="F13547" s="85" t="e">
        <f t="shared" si="1273"/>
        <v>#N/A</v>
      </c>
      <c r="G13547" s="83" t="e">
        <f t="shared" si="1270"/>
        <v>#N/A</v>
      </c>
      <c r="H13547" s="83" t="str">
        <f t="shared" si="1271"/>
        <v>#NV</v>
      </c>
    </row>
    <row r="13548" spans="1:8">
      <c r="A13548" s="85" t="e">
        <f t="shared" si="1268"/>
        <v>#N/A</v>
      </c>
      <c r="B13548" s="91" t="str">
        <f>IF(ISNUMBER('pO2 control'!B13543),'pO2 control'!B13543,"")</f>
        <v/>
      </c>
      <c r="C13548" s="13" t="str">
        <f t="shared" si="1272"/>
        <v>INVALID</v>
      </c>
      <c r="D13548" s="87" t="e">
        <f>IF('pO2 control'!A13543="",NA(),'pO2 control'!A13543)</f>
        <v>#N/A</v>
      </c>
      <c r="E13548" s="91" t="e">
        <f t="shared" si="1269"/>
        <v>#N/A</v>
      </c>
      <c r="F13548" s="85" t="e">
        <f t="shared" si="1273"/>
        <v>#N/A</v>
      </c>
      <c r="G13548" s="83" t="e">
        <f t="shared" si="1270"/>
        <v>#N/A</v>
      </c>
      <c r="H13548" s="83" t="str">
        <f t="shared" si="1271"/>
        <v>#NV</v>
      </c>
    </row>
    <row r="13549" spans="1:8">
      <c r="A13549" s="85" t="e">
        <f t="shared" si="1268"/>
        <v>#N/A</v>
      </c>
      <c r="B13549" s="91" t="str">
        <f>IF(ISNUMBER('pO2 control'!B13544),'pO2 control'!B13544,"")</f>
        <v/>
      </c>
      <c r="C13549" s="13" t="str">
        <f t="shared" si="1272"/>
        <v>INVALID</v>
      </c>
      <c r="D13549" s="87" t="e">
        <f>IF('pO2 control'!A13544="",NA(),'pO2 control'!A13544)</f>
        <v>#N/A</v>
      </c>
      <c r="E13549" s="91" t="e">
        <f t="shared" si="1269"/>
        <v>#N/A</v>
      </c>
      <c r="F13549" s="85" t="e">
        <f t="shared" si="1273"/>
        <v>#N/A</v>
      </c>
      <c r="G13549" s="83" t="e">
        <f t="shared" si="1270"/>
        <v>#N/A</v>
      </c>
      <c r="H13549" s="83" t="str">
        <f t="shared" si="1271"/>
        <v>#NV</v>
      </c>
    </row>
    <row r="13550" spans="1:8">
      <c r="A13550" s="85" t="e">
        <f t="shared" si="1268"/>
        <v>#N/A</v>
      </c>
      <c r="B13550" s="91" t="str">
        <f>IF(ISNUMBER('pO2 control'!B13545),'pO2 control'!B13545,"")</f>
        <v/>
      </c>
      <c r="C13550" s="13" t="str">
        <f t="shared" si="1272"/>
        <v>INVALID</v>
      </c>
      <c r="D13550" s="87" t="e">
        <f>IF('pO2 control'!A13545="",NA(),'pO2 control'!A13545)</f>
        <v>#N/A</v>
      </c>
      <c r="E13550" s="91" t="e">
        <f t="shared" si="1269"/>
        <v>#N/A</v>
      </c>
      <c r="F13550" s="85" t="e">
        <f t="shared" si="1273"/>
        <v>#N/A</v>
      </c>
      <c r="G13550" s="83" t="e">
        <f t="shared" si="1270"/>
        <v>#N/A</v>
      </c>
      <c r="H13550" s="83" t="str">
        <f t="shared" si="1271"/>
        <v>#NV</v>
      </c>
    </row>
    <row r="13551" spans="1:8">
      <c r="A13551" s="85" t="e">
        <f t="shared" si="1268"/>
        <v>#N/A</v>
      </c>
      <c r="B13551" s="91" t="str">
        <f>IF(ISNUMBER('pO2 control'!B13546),'pO2 control'!B13546,"")</f>
        <v/>
      </c>
      <c r="C13551" s="13" t="str">
        <f t="shared" si="1272"/>
        <v>INVALID</v>
      </c>
      <c r="D13551" s="87" t="e">
        <f>IF('pO2 control'!A13546="",NA(),'pO2 control'!A13546)</f>
        <v>#N/A</v>
      </c>
      <c r="E13551" s="91" t="e">
        <f t="shared" si="1269"/>
        <v>#N/A</v>
      </c>
      <c r="F13551" s="85" t="e">
        <f t="shared" si="1273"/>
        <v>#N/A</v>
      </c>
      <c r="G13551" s="83" t="e">
        <f t="shared" si="1270"/>
        <v>#N/A</v>
      </c>
      <c r="H13551" s="83" t="str">
        <f t="shared" si="1271"/>
        <v>#NV</v>
      </c>
    </row>
    <row r="13552" spans="1:8">
      <c r="A13552" s="85" t="e">
        <f t="shared" si="1268"/>
        <v>#N/A</v>
      </c>
      <c r="B13552" s="91" t="str">
        <f>IF(ISNUMBER('pO2 control'!B13547),'pO2 control'!B13547,"")</f>
        <v/>
      </c>
      <c r="C13552" s="13" t="str">
        <f t="shared" si="1272"/>
        <v>INVALID</v>
      </c>
      <c r="D13552" s="87" t="e">
        <f>IF('pO2 control'!A13547="",NA(),'pO2 control'!A13547)</f>
        <v>#N/A</v>
      </c>
      <c r="E13552" s="91" t="e">
        <f t="shared" si="1269"/>
        <v>#N/A</v>
      </c>
      <c r="F13552" s="85" t="e">
        <f t="shared" si="1273"/>
        <v>#N/A</v>
      </c>
      <c r="G13552" s="83" t="e">
        <f t="shared" si="1270"/>
        <v>#N/A</v>
      </c>
      <c r="H13552" s="83" t="str">
        <f t="shared" si="1271"/>
        <v>#NV</v>
      </c>
    </row>
    <row r="13553" spans="1:8">
      <c r="A13553" s="85" t="e">
        <f t="shared" si="1268"/>
        <v>#N/A</v>
      </c>
      <c r="B13553" s="91" t="str">
        <f>IF(ISNUMBER('pO2 control'!B13548),'pO2 control'!B13548,"")</f>
        <v/>
      </c>
      <c r="C13553" s="13" t="str">
        <f t="shared" si="1272"/>
        <v>INVALID</v>
      </c>
      <c r="D13553" s="87" t="e">
        <f>IF('pO2 control'!A13548="",NA(),'pO2 control'!A13548)</f>
        <v>#N/A</v>
      </c>
      <c r="E13553" s="91" t="e">
        <f t="shared" si="1269"/>
        <v>#N/A</v>
      </c>
      <c r="F13553" s="85" t="e">
        <f t="shared" si="1273"/>
        <v>#N/A</v>
      </c>
      <c r="G13553" s="83" t="e">
        <f t="shared" si="1270"/>
        <v>#N/A</v>
      </c>
      <c r="H13553" s="83" t="str">
        <f t="shared" si="1271"/>
        <v>#NV</v>
      </c>
    </row>
    <row r="13554" spans="1:8">
      <c r="A13554" s="85" t="e">
        <f t="shared" si="1268"/>
        <v>#N/A</v>
      </c>
      <c r="B13554" s="91" t="str">
        <f>IF(ISNUMBER('pO2 control'!B13549),'pO2 control'!B13549,"")</f>
        <v/>
      </c>
      <c r="C13554" s="13" t="str">
        <f t="shared" si="1272"/>
        <v>INVALID</v>
      </c>
      <c r="D13554" s="87" t="e">
        <f>IF('pO2 control'!A13549="",NA(),'pO2 control'!A13549)</f>
        <v>#N/A</v>
      </c>
      <c r="E13554" s="91" t="e">
        <f t="shared" si="1269"/>
        <v>#N/A</v>
      </c>
      <c r="F13554" s="85" t="e">
        <f t="shared" si="1273"/>
        <v>#N/A</v>
      </c>
      <c r="G13554" s="83" t="e">
        <f t="shared" si="1270"/>
        <v>#N/A</v>
      </c>
      <c r="H13554" s="83" t="str">
        <f t="shared" si="1271"/>
        <v>#NV</v>
      </c>
    </row>
    <row r="13555" spans="1:8">
      <c r="A13555" s="85" t="e">
        <f t="shared" si="1268"/>
        <v>#N/A</v>
      </c>
      <c r="B13555" s="91" t="str">
        <f>IF(ISNUMBER('pO2 control'!B13550),'pO2 control'!B13550,"")</f>
        <v/>
      </c>
      <c r="C13555" s="13" t="str">
        <f t="shared" si="1272"/>
        <v>INVALID</v>
      </c>
      <c r="D13555" s="87" t="e">
        <f>IF('pO2 control'!A13550="",NA(),'pO2 control'!A13550)</f>
        <v>#N/A</v>
      </c>
      <c r="E13555" s="91" t="e">
        <f t="shared" si="1269"/>
        <v>#N/A</v>
      </c>
      <c r="F13555" s="85" t="e">
        <f t="shared" si="1273"/>
        <v>#N/A</v>
      </c>
      <c r="G13555" s="83" t="e">
        <f t="shared" si="1270"/>
        <v>#N/A</v>
      </c>
      <c r="H13555" s="83" t="str">
        <f t="shared" si="1271"/>
        <v>#NV</v>
      </c>
    </row>
    <row r="13556" spans="1:8">
      <c r="A13556" s="85" t="e">
        <f t="shared" si="1268"/>
        <v>#N/A</v>
      </c>
      <c r="B13556" s="91" t="str">
        <f>IF(ISNUMBER('pO2 control'!B13551),'pO2 control'!B13551,"")</f>
        <v/>
      </c>
      <c r="C13556" s="13" t="str">
        <f t="shared" si="1272"/>
        <v>INVALID</v>
      </c>
      <c r="D13556" s="87" t="e">
        <f>IF('pO2 control'!A13551="",NA(),'pO2 control'!A13551)</f>
        <v>#N/A</v>
      </c>
      <c r="E13556" s="91" t="e">
        <f t="shared" si="1269"/>
        <v>#N/A</v>
      </c>
      <c r="F13556" s="85" t="e">
        <f t="shared" si="1273"/>
        <v>#N/A</v>
      </c>
      <c r="G13556" s="83" t="e">
        <f t="shared" si="1270"/>
        <v>#N/A</v>
      </c>
      <c r="H13556" s="83" t="str">
        <f t="shared" si="1271"/>
        <v>#NV</v>
      </c>
    </row>
    <row r="13557" spans="1:8">
      <c r="A13557" s="85" t="e">
        <f t="shared" si="1268"/>
        <v>#N/A</v>
      </c>
      <c r="B13557" s="91" t="str">
        <f>IF(ISNUMBER('pO2 control'!B13552),'pO2 control'!B13552,"")</f>
        <v/>
      </c>
      <c r="C13557" s="13" t="str">
        <f t="shared" si="1272"/>
        <v>INVALID</v>
      </c>
      <c r="D13557" s="87" t="e">
        <f>IF('pO2 control'!A13552="",NA(),'pO2 control'!A13552)</f>
        <v>#N/A</v>
      </c>
      <c r="E13557" s="91" t="e">
        <f t="shared" si="1269"/>
        <v>#N/A</v>
      </c>
      <c r="F13557" s="85" t="e">
        <f t="shared" si="1273"/>
        <v>#N/A</v>
      </c>
      <c r="G13557" s="83" t="e">
        <f t="shared" si="1270"/>
        <v>#N/A</v>
      </c>
      <c r="H13557" s="83" t="str">
        <f t="shared" si="1271"/>
        <v>#NV</v>
      </c>
    </row>
    <row r="13558" spans="1:8">
      <c r="A13558" s="85" t="e">
        <f t="shared" si="1268"/>
        <v>#N/A</v>
      </c>
      <c r="B13558" s="91" t="str">
        <f>IF(ISNUMBER('pO2 control'!B13553),'pO2 control'!B13553,"")</f>
        <v/>
      </c>
      <c r="C13558" s="13" t="str">
        <f t="shared" si="1272"/>
        <v>INVALID</v>
      </c>
      <c r="D13558" s="87" t="e">
        <f>IF('pO2 control'!A13553="",NA(),'pO2 control'!A13553)</f>
        <v>#N/A</v>
      </c>
      <c r="E13558" s="91" t="e">
        <f t="shared" si="1269"/>
        <v>#N/A</v>
      </c>
      <c r="F13558" s="85" t="e">
        <f t="shared" si="1273"/>
        <v>#N/A</v>
      </c>
      <c r="G13558" s="83" t="e">
        <f t="shared" si="1270"/>
        <v>#N/A</v>
      </c>
      <c r="H13558" s="83" t="str">
        <f t="shared" si="1271"/>
        <v>#NV</v>
      </c>
    </row>
    <row r="13559" spans="1:8">
      <c r="A13559" s="85" t="e">
        <f t="shared" si="1268"/>
        <v>#N/A</v>
      </c>
      <c r="B13559" s="91" t="str">
        <f>IF(ISNUMBER('pO2 control'!B13554),'pO2 control'!B13554,"")</f>
        <v/>
      </c>
      <c r="C13559" s="13" t="str">
        <f t="shared" si="1272"/>
        <v>INVALID</v>
      </c>
      <c r="D13559" s="87" t="e">
        <f>IF('pO2 control'!A13554="",NA(),'pO2 control'!A13554)</f>
        <v>#N/A</v>
      </c>
      <c r="E13559" s="91" t="e">
        <f t="shared" si="1269"/>
        <v>#N/A</v>
      </c>
      <c r="F13559" s="85" t="e">
        <f t="shared" si="1273"/>
        <v>#N/A</v>
      </c>
      <c r="G13559" s="83" t="e">
        <f t="shared" si="1270"/>
        <v>#N/A</v>
      </c>
      <c r="H13559" s="83" t="str">
        <f t="shared" si="1271"/>
        <v>#NV</v>
      </c>
    </row>
    <row r="13560" spans="1:8">
      <c r="A13560" s="85" t="e">
        <f t="shared" si="1268"/>
        <v>#N/A</v>
      </c>
      <c r="B13560" s="91" t="str">
        <f>IF(ISNUMBER('pO2 control'!B13555),'pO2 control'!B13555,"")</f>
        <v/>
      </c>
      <c r="C13560" s="13" t="str">
        <f t="shared" si="1272"/>
        <v>INVALID</v>
      </c>
      <c r="D13560" s="87" t="e">
        <f>IF('pO2 control'!A13555="",NA(),'pO2 control'!A13555)</f>
        <v>#N/A</v>
      </c>
      <c r="E13560" s="91" t="e">
        <f t="shared" si="1269"/>
        <v>#N/A</v>
      </c>
      <c r="F13560" s="85" t="e">
        <f t="shared" si="1273"/>
        <v>#N/A</v>
      </c>
      <c r="G13560" s="83" t="e">
        <f t="shared" si="1270"/>
        <v>#N/A</v>
      </c>
      <c r="H13560" s="83" t="str">
        <f t="shared" si="1271"/>
        <v>#NV</v>
      </c>
    </row>
    <row r="13561" spans="1:8">
      <c r="A13561" s="85" t="e">
        <f t="shared" si="1268"/>
        <v>#N/A</v>
      </c>
      <c r="B13561" s="91" t="str">
        <f>IF(ISNUMBER('pO2 control'!B13556),'pO2 control'!B13556,"")</f>
        <v/>
      </c>
      <c r="C13561" s="13" t="str">
        <f t="shared" si="1272"/>
        <v>INVALID</v>
      </c>
      <c r="D13561" s="87" t="e">
        <f>IF('pO2 control'!A13556="",NA(),'pO2 control'!A13556)</f>
        <v>#N/A</v>
      </c>
      <c r="E13561" s="91" t="e">
        <f t="shared" si="1269"/>
        <v>#N/A</v>
      </c>
      <c r="F13561" s="85" t="e">
        <f t="shared" si="1273"/>
        <v>#N/A</v>
      </c>
      <c r="G13561" s="83" t="e">
        <f t="shared" si="1270"/>
        <v>#N/A</v>
      </c>
      <c r="H13561" s="83" t="str">
        <f t="shared" si="1271"/>
        <v>#NV</v>
      </c>
    </row>
    <row r="13562" spans="1:8">
      <c r="A13562" s="85" t="e">
        <f t="shared" si="1268"/>
        <v>#N/A</v>
      </c>
      <c r="B13562" s="91" t="str">
        <f>IF(ISNUMBER('pO2 control'!B13557),'pO2 control'!B13557,"")</f>
        <v/>
      </c>
      <c r="C13562" s="13" t="str">
        <f t="shared" si="1272"/>
        <v>INVALID</v>
      </c>
      <c r="D13562" s="87" t="e">
        <f>IF('pO2 control'!A13557="",NA(),'pO2 control'!A13557)</f>
        <v>#N/A</v>
      </c>
      <c r="E13562" s="91" t="e">
        <f t="shared" si="1269"/>
        <v>#N/A</v>
      </c>
      <c r="F13562" s="85" t="e">
        <f t="shared" si="1273"/>
        <v>#N/A</v>
      </c>
      <c r="G13562" s="83" t="e">
        <f t="shared" si="1270"/>
        <v>#N/A</v>
      </c>
      <c r="H13562" s="83" t="str">
        <f t="shared" si="1271"/>
        <v>#NV</v>
      </c>
    </row>
    <row r="13563" spans="1:8">
      <c r="A13563" s="85" t="e">
        <f t="shared" si="1268"/>
        <v>#N/A</v>
      </c>
      <c r="B13563" s="91" t="str">
        <f>IF(ISNUMBER('pO2 control'!B13558),'pO2 control'!B13558,"")</f>
        <v/>
      </c>
      <c r="C13563" s="13" t="str">
        <f t="shared" si="1272"/>
        <v>INVALID</v>
      </c>
      <c r="D13563" s="87" t="e">
        <f>IF('pO2 control'!A13558="",NA(),'pO2 control'!A13558)</f>
        <v>#N/A</v>
      </c>
      <c r="E13563" s="91" t="e">
        <f t="shared" si="1269"/>
        <v>#N/A</v>
      </c>
      <c r="F13563" s="85" t="e">
        <f t="shared" si="1273"/>
        <v>#N/A</v>
      </c>
      <c r="G13563" s="83" t="e">
        <f t="shared" si="1270"/>
        <v>#N/A</v>
      </c>
      <c r="H13563" s="83" t="str">
        <f t="shared" si="1271"/>
        <v>#NV</v>
      </c>
    </row>
    <row r="13564" spans="1:8">
      <c r="A13564" s="85" t="e">
        <f t="shared" si="1268"/>
        <v>#N/A</v>
      </c>
      <c r="B13564" s="91" t="str">
        <f>IF(ISNUMBER('pO2 control'!B13559),'pO2 control'!B13559,"")</f>
        <v/>
      </c>
      <c r="C13564" s="13" t="str">
        <f t="shared" si="1272"/>
        <v>INVALID</v>
      </c>
      <c r="D13564" s="87" t="e">
        <f>IF('pO2 control'!A13559="",NA(),'pO2 control'!A13559)</f>
        <v>#N/A</v>
      </c>
      <c r="E13564" s="91" t="e">
        <f t="shared" si="1269"/>
        <v>#N/A</v>
      </c>
      <c r="F13564" s="85" t="e">
        <f t="shared" si="1273"/>
        <v>#N/A</v>
      </c>
      <c r="G13564" s="83" t="e">
        <f t="shared" si="1270"/>
        <v>#N/A</v>
      </c>
      <c r="H13564" s="83" t="str">
        <f t="shared" si="1271"/>
        <v>#NV</v>
      </c>
    </row>
    <row r="13565" spans="1:8">
      <c r="A13565" s="85" t="e">
        <f t="shared" si="1268"/>
        <v>#N/A</v>
      </c>
      <c r="B13565" s="91" t="str">
        <f>IF(ISNUMBER('pO2 control'!B13560),'pO2 control'!B13560,"")</f>
        <v/>
      </c>
      <c r="C13565" s="13" t="str">
        <f t="shared" si="1272"/>
        <v>INVALID</v>
      </c>
      <c r="D13565" s="87" t="e">
        <f>IF('pO2 control'!A13560="",NA(),'pO2 control'!A13560)</f>
        <v>#N/A</v>
      </c>
      <c r="E13565" s="91" t="e">
        <f t="shared" si="1269"/>
        <v>#N/A</v>
      </c>
      <c r="F13565" s="85" t="e">
        <f t="shared" si="1273"/>
        <v>#N/A</v>
      </c>
      <c r="G13565" s="83" t="e">
        <f t="shared" si="1270"/>
        <v>#N/A</v>
      </c>
      <c r="H13565" s="83" t="str">
        <f t="shared" si="1271"/>
        <v>#NV</v>
      </c>
    </row>
    <row r="13566" spans="1:8">
      <c r="A13566" s="85" t="e">
        <f t="shared" si="1268"/>
        <v>#N/A</v>
      </c>
      <c r="B13566" s="91" t="str">
        <f>IF(ISNUMBER('pO2 control'!B13561),'pO2 control'!B13561,"")</f>
        <v/>
      </c>
      <c r="C13566" s="13" t="str">
        <f t="shared" si="1272"/>
        <v>INVALID</v>
      </c>
      <c r="D13566" s="87" t="e">
        <f>IF('pO2 control'!A13561="",NA(),'pO2 control'!A13561)</f>
        <v>#N/A</v>
      </c>
      <c r="E13566" s="91" t="e">
        <f t="shared" si="1269"/>
        <v>#N/A</v>
      </c>
      <c r="F13566" s="85" t="e">
        <f t="shared" si="1273"/>
        <v>#N/A</v>
      </c>
      <c r="G13566" s="83" t="e">
        <f t="shared" si="1270"/>
        <v>#N/A</v>
      </c>
      <c r="H13566" s="83" t="str">
        <f t="shared" si="1271"/>
        <v>#NV</v>
      </c>
    </row>
    <row r="13567" spans="1:8">
      <c r="A13567" s="85" t="e">
        <f t="shared" si="1268"/>
        <v>#N/A</v>
      </c>
      <c r="B13567" s="91" t="str">
        <f>IF(ISNUMBER('pO2 control'!B13562),'pO2 control'!B13562,"")</f>
        <v/>
      </c>
      <c r="C13567" s="13" t="str">
        <f t="shared" si="1272"/>
        <v>INVALID</v>
      </c>
      <c r="D13567" s="87" t="e">
        <f>IF('pO2 control'!A13562="",NA(),'pO2 control'!A13562)</f>
        <v>#N/A</v>
      </c>
      <c r="E13567" s="91" t="e">
        <f t="shared" si="1269"/>
        <v>#N/A</v>
      </c>
      <c r="F13567" s="85" t="e">
        <f t="shared" si="1273"/>
        <v>#N/A</v>
      </c>
      <c r="G13567" s="83" t="e">
        <f t="shared" si="1270"/>
        <v>#N/A</v>
      </c>
      <c r="H13567" s="83" t="str">
        <f t="shared" si="1271"/>
        <v>#NV</v>
      </c>
    </row>
    <row r="13568" spans="1:8">
      <c r="A13568" s="85" t="e">
        <f t="shared" si="1268"/>
        <v>#N/A</v>
      </c>
      <c r="B13568" s="91" t="str">
        <f>IF(ISNUMBER('pO2 control'!B13563),'pO2 control'!B13563,"")</f>
        <v/>
      </c>
      <c r="C13568" s="13" t="str">
        <f t="shared" si="1272"/>
        <v>INVALID</v>
      </c>
      <c r="D13568" s="87" t="e">
        <f>IF('pO2 control'!A13563="",NA(),'pO2 control'!A13563)</f>
        <v>#N/A</v>
      </c>
      <c r="E13568" s="91" t="e">
        <f t="shared" si="1269"/>
        <v>#N/A</v>
      </c>
      <c r="F13568" s="85" t="e">
        <f t="shared" si="1273"/>
        <v>#N/A</v>
      </c>
      <c r="G13568" s="83" t="e">
        <f t="shared" si="1270"/>
        <v>#N/A</v>
      </c>
      <c r="H13568" s="83" t="str">
        <f t="shared" si="1271"/>
        <v>#NV</v>
      </c>
    </row>
    <row r="13569" spans="1:8">
      <c r="A13569" s="85" t="e">
        <f t="shared" si="1268"/>
        <v>#N/A</v>
      </c>
      <c r="B13569" s="91" t="str">
        <f>IF(ISNUMBER('pO2 control'!B13564),'pO2 control'!B13564,"")</f>
        <v/>
      </c>
      <c r="C13569" s="13" t="str">
        <f t="shared" si="1272"/>
        <v>INVALID</v>
      </c>
      <c r="D13569" s="87" t="e">
        <f>IF('pO2 control'!A13564="",NA(),'pO2 control'!A13564)</f>
        <v>#N/A</v>
      </c>
      <c r="E13569" s="91" t="e">
        <f t="shared" si="1269"/>
        <v>#N/A</v>
      </c>
      <c r="F13569" s="85" t="e">
        <f t="shared" si="1273"/>
        <v>#N/A</v>
      </c>
      <c r="G13569" s="83" t="e">
        <f t="shared" si="1270"/>
        <v>#N/A</v>
      </c>
      <c r="H13569" s="83" t="str">
        <f t="shared" si="1271"/>
        <v>#NV</v>
      </c>
    </row>
    <row r="13570" spans="1:8">
      <c r="A13570" s="85" t="e">
        <f t="shared" si="1268"/>
        <v>#N/A</v>
      </c>
      <c r="B13570" s="91" t="str">
        <f>IF(ISNUMBER('pO2 control'!B13565),'pO2 control'!B13565,"")</f>
        <v/>
      </c>
      <c r="C13570" s="13" t="str">
        <f t="shared" si="1272"/>
        <v>INVALID</v>
      </c>
      <c r="D13570" s="87" t="e">
        <f>IF('pO2 control'!A13565="",NA(),'pO2 control'!A13565)</f>
        <v>#N/A</v>
      </c>
      <c r="E13570" s="91" t="e">
        <f t="shared" si="1269"/>
        <v>#N/A</v>
      </c>
      <c r="F13570" s="85" t="e">
        <f t="shared" si="1273"/>
        <v>#N/A</v>
      </c>
      <c r="G13570" s="83" t="e">
        <f t="shared" si="1270"/>
        <v>#N/A</v>
      </c>
      <c r="H13570" s="83" t="str">
        <f t="shared" si="1271"/>
        <v>#NV</v>
      </c>
    </row>
    <row r="13571" spans="1:8">
      <c r="A13571" s="85" t="e">
        <f t="shared" ref="A13571:A13634" si="1274">IF(C13571="INVALID",NA(),E13571*$C$2/100)</f>
        <v>#N/A</v>
      </c>
      <c r="B13571" s="91" t="str">
        <f>IF(ISNUMBER('pO2 control'!B13566),'pO2 control'!B13566,"")</f>
        <v/>
      </c>
      <c r="C13571" s="13" t="str">
        <f t="shared" si="1272"/>
        <v>INVALID</v>
      </c>
      <c r="D13571" s="87" t="e">
        <f>IF('pO2 control'!A13566="",NA(),'pO2 control'!A13566)</f>
        <v>#N/A</v>
      </c>
      <c r="E13571" s="91" t="e">
        <f t="shared" ref="E13571:E13634" si="1275">IF(C13571="INVALID",NA(),B13571*C13571)</f>
        <v>#N/A</v>
      </c>
      <c r="F13571" s="85" t="e">
        <f t="shared" si="1273"/>
        <v>#N/A</v>
      </c>
      <c r="G13571" s="83" t="e">
        <f t="shared" ref="G13571:G13634" si="1276">IF(D13571="",NA(),$P$2*EXP($P$3*D13571))</f>
        <v>#N/A</v>
      </c>
      <c r="H13571" s="83" t="str">
        <f t="shared" si="1271"/>
        <v>#NV</v>
      </c>
    </row>
    <row r="13572" spans="1:8">
      <c r="A13572" s="85" t="e">
        <f t="shared" si="1274"/>
        <v>#N/A</v>
      </c>
      <c r="B13572" s="91" t="str">
        <f>IF(ISNUMBER('pO2 control'!B13567),'pO2 control'!B13567,"")</f>
        <v/>
      </c>
      <c r="C13572" s="13" t="str">
        <f t="shared" si="1272"/>
        <v>INVALID</v>
      </c>
      <c r="D13572" s="87" t="e">
        <f>IF('pO2 control'!A13567="",NA(),'pO2 control'!A13567)</f>
        <v>#N/A</v>
      </c>
      <c r="E13572" s="91" t="e">
        <f t="shared" si="1275"/>
        <v>#N/A</v>
      </c>
      <c r="F13572" s="85" t="e">
        <f t="shared" si="1273"/>
        <v>#N/A</v>
      </c>
      <c r="G13572" s="83" t="e">
        <f t="shared" si="1276"/>
        <v>#N/A</v>
      </c>
      <c r="H13572" s="83" t="str">
        <f t="shared" si="1271"/>
        <v>#NV</v>
      </c>
    </row>
    <row r="13573" spans="1:8">
      <c r="A13573" s="85" t="e">
        <f t="shared" si="1274"/>
        <v>#N/A</v>
      </c>
      <c r="B13573" s="91" t="str">
        <f>IF(ISNUMBER('pO2 control'!B13568),'pO2 control'!B13568,"")</f>
        <v/>
      </c>
      <c r="C13573" s="13" t="str">
        <f t="shared" si="1272"/>
        <v>INVALID</v>
      </c>
      <c r="D13573" s="87" t="e">
        <f>IF('pO2 control'!A13568="",NA(),'pO2 control'!A13568)</f>
        <v>#N/A</v>
      </c>
      <c r="E13573" s="91" t="e">
        <f t="shared" si="1275"/>
        <v>#N/A</v>
      </c>
      <c r="F13573" s="85" t="e">
        <f t="shared" si="1273"/>
        <v>#N/A</v>
      </c>
      <c r="G13573" s="83" t="e">
        <f t="shared" si="1276"/>
        <v>#N/A</v>
      </c>
      <c r="H13573" s="83" t="str">
        <f t="shared" si="1271"/>
        <v>#NV</v>
      </c>
    </row>
    <row r="13574" spans="1:8">
      <c r="A13574" s="85" t="e">
        <f t="shared" si="1274"/>
        <v>#N/A</v>
      </c>
      <c r="B13574" s="91" t="str">
        <f>IF(ISNUMBER('pO2 control'!B13569),'pO2 control'!B13569,"")</f>
        <v/>
      </c>
      <c r="C13574" s="13" t="str">
        <f t="shared" si="1272"/>
        <v>INVALID</v>
      </c>
      <c r="D13574" s="87" t="e">
        <f>IF('pO2 control'!A13569="",NA(),'pO2 control'!A13569)</f>
        <v>#N/A</v>
      </c>
      <c r="E13574" s="91" t="e">
        <f t="shared" si="1275"/>
        <v>#N/A</v>
      </c>
      <c r="F13574" s="85" t="e">
        <f t="shared" si="1273"/>
        <v>#N/A</v>
      </c>
      <c r="G13574" s="83" t="e">
        <f t="shared" si="1276"/>
        <v>#N/A</v>
      </c>
      <c r="H13574" s="83" t="str">
        <f t="shared" si="1271"/>
        <v>#NV</v>
      </c>
    </row>
    <row r="13575" spans="1:8">
      <c r="A13575" s="85" t="e">
        <f t="shared" si="1274"/>
        <v>#N/A</v>
      </c>
      <c r="B13575" s="91" t="str">
        <f>IF(ISNUMBER('pO2 control'!B13570),'pO2 control'!B13570,"")</f>
        <v/>
      </c>
      <c r="C13575" s="13" t="str">
        <f t="shared" si="1272"/>
        <v>INVALID</v>
      </c>
      <c r="D13575" s="87" t="e">
        <f>IF('pO2 control'!A13570="",NA(),'pO2 control'!A13570)</f>
        <v>#N/A</v>
      </c>
      <c r="E13575" s="91" t="e">
        <f t="shared" si="1275"/>
        <v>#N/A</v>
      </c>
      <c r="F13575" s="85" t="e">
        <f t="shared" si="1273"/>
        <v>#N/A</v>
      </c>
      <c r="G13575" s="83" t="e">
        <f t="shared" si="1276"/>
        <v>#N/A</v>
      </c>
      <c r="H13575" s="83" t="str">
        <f t="shared" si="1271"/>
        <v>#NV</v>
      </c>
    </row>
    <row r="13576" spans="1:8">
      <c r="A13576" s="85" t="e">
        <f t="shared" si="1274"/>
        <v>#N/A</v>
      </c>
      <c r="B13576" s="91" t="str">
        <f>IF(ISNUMBER('pO2 control'!B13571),'pO2 control'!B13571,"")</f>
        <v/>
      </c>
      <c r="C13576" s="13" t="str">
        <f t="shared" si="1272"/>
        <v>INVALID</v>
      </c>
      <c r="D13576" s="87" t="e">
        <f>IF('pO2 control'!A13571="",NA(),'pO2 control'!A13571)</f>
        <v>#N/A</v>
      </c>
      <c r="E13576" s="91" t="e">
        <f t="shared" si="1275"/>
        <v>#N/A</v>
      </c>
      <c r="F13576" s="85" t="e">
        <f t="shared" si="1273"/>
        <v>#N/A</v>
      </c>
      <c r="G13576" s="83" t="e">
        <f t="shared" si="1276"/>
        <v>#N/A</v>
      </c>
      <c r="H13576" s="83" t="str">
        <f t="shared" ref="H13576:H13639" si="1277">IF(C13576="INVALID","#NV",(((A13576-A13575)/(D13576-D13575))+F13576*$D$2)/($C$2-A13576))</f>
        <v>#NV</v>
      </c>
    </row>
    <row r="13577" spans="1:8">
      <c r="A13577" s="85" t="e">
        <f t="shared" si="1274"/>
        <v>#N/A</v>
      </c>
      <c r="B13577" s="91" t="str">
        <f>IF(ISNUMBER('pO2 control'!B13572),'pO2 control'!B13572,"")</f>
        <v/>
      </c>
      <c r="C13577" s="13" t="str">
        <f t="shared" ref="C13577:C13640" si="1278">IF(AND(B13577&lt;90,B13577&gt;10),"1","INVALID")</f>
        <v>INVALID</v>
      </c>
      <c r="D13577" s="87" t="e">
        <f>IF('pO2 control'!A13572="",NA(),'pO2 control'!A13572)</f>
        <v>#N/A</v>
      </c>
      <c r="E13577" s="91" t="e">
        <f t="shared" si="1275"/>
        <v>#N/A</v>
      </c>
      <c r="F13577" s="85" t="e">
        <f t="shared" ref="F13577:F13640" si="1279">IF(G13577="",NA(),0.333*G13577)</f>
        <v>#N/A</v>
      </c>
      <c r="G13577" s="83" t="e">
        <f t="shared" si="1276"/>
        <v>#N/A</v>
      </c>
      <c r="H13577" s="83" t="str">
        <f t="shared" si="1277"/>
        <v>#NV</v>
      </c>
    </row>
    <row r="13578" spans="1:8">
      <c r="A13578" s="85" t="e">
        <f t="shared" si="1274"/>
        <v>#N/A</v>
      </c>
      <c r="B13578" s="91" t="str">
        <f>IF(ISNUMBER('pO2 control'!B13573),'pO2 control'!B13573,"")</f>
        <v/>
      </c>
      <c r="C13578" s="13" t="str">
        <f t="shared" si="1278"/>
        <v>INVALID</v>
      </c>
      <c r="D13578" s="87" t="e">
        <f>IF('pO2 control'!A13573="",NA(),'pO2 control'!A13573)</f>
        <v>#N/A</v>
      </c>
      <c r="E13578" s="91" t="e">
        <f t="shared" si="1275"/>
        <v>#N/A</v>
      </c>
      <c r="F13578" s="85" t="e">
        <f t="shared" si="1279"/>
        <v>#N/A</v>
      </c>
      <c r="G13578" s="83" t="e">
        <f t="shared" si="1276"/>
        <v>#N/A</v>
      </c>
      <c r="H13578" s="83" t="str">
        <f t="shared" si="1277"/>
        <v>#NV</v>
      </c>
    </row>
    <row r="13579" spans="1:8">
      <c r="A13579" s="85" t="e">
        <f t="shared" si="1274"/>
        <v>#N/A</v>
      </c>
      <c r="B13579" s="91" t="str">
        <f>IF(ISNUMBER('pO2 control'!B13574),'pO2 control'!B13574,"")</f>
        <v/>
      </c>
      <c r="C13579" s="13" t="str">
        <f t="shared" si="1278"/>
        <v>INVALID</v>
      </c>
      <c r="D13579" s="87" t="e">
        <f>IF('pO2 control'!A13574="",NA(),'pO2 control'!A13574)</f>
        <v>#N/A</v>
      </c>
      <c r="E13579" s="91" t="e">
        <f t="shared" si="1275"/>
        <v>#N/A</v>
      </c>
      <c r="F13579" s="85" t="e">
        <f t="shared" si="1279"/>
        <v>#N/A</v>
      </c>
      <c r="G13579" s="83" t="e">
        <f t="shared" si="1276"/>
        <v>#N/A</v>
      </c>
      <c r="H13579" s="83" t="str">
        <f t="shared" si="1277"/>
        <v>#NV</v>
      </c>
    </row>
    <row r="13580" spans="1:8">
      <c r="A13580" s="85" t="e">
        <f t="shared" si="1274"/>
        <v>#N/A</v>
      </c>
      <c r="B13580" s="91" t="str">
        <f>IF(ISNUMBER('pO2 control'!B13575),'pO2 control'!B13575,"")</f>
        <v/>
      </c>
      <c r="C13580" s="13" t="str">
        <f t="shared" si="1278"/>
        <v>INVALID</v>
      </c>
      <c r="D13580" s="87" t="e">
        <f>IF('pO2 control'!A13575="",NA(),'pO2 control'!A13575)</f>
        <v>#N/A</v>
      </c>
      <c r="E13580" s="91" t="e">
        <f t="shared" si="1275"/>
        <v>#N/A</v>
      </c>
      <c r="F13580" s="85" t="e">
        <f t="shared" si="1279"/>
        <v>#N/A</v>
      </c>
      <c r="G13580" s="83" t="e">
        <f t="shared" si="1276"/>
        <v>#N/A</v>
      </c>
      <c r="H13580" s="83" t="str">
        <f t="shared" si="1277"/>
        <v>#NV</v>
      </c>
    </row>
    <row r="13581" spans="1:8">
      <c r="A13581" s="85" t="e">
        <f t="shared" si="1274"/>
        <v>#N/A</v>
      </c>
      <c r="B13581" s="91" t="str">
        <f>IF(ISNUMBER('pO2 control'!B13576),'pO2 control'!B13576,"")</f>
        <v/>
      </c>
      <c r="C13581" s="13" t="str">
        <f t="shared" si="1278"/>
        <v>INVALID</v>
      </c>
      <c r="D13581" s="87" t="e">
        <f>IF('pO2 control'!A13576="",NA(),'pO2 control'!A13576)</f>
        <v>#N/A</v>
      </c>
      <c r="E13581" s="91" t="e">
        <f t="shared" si="1275"/>
        <v>#N/A</v>
      </c>
      <c r="F13581" s="85" t="e">
        <f t="shared" si="1279"/>
        <v>#N/A</v>
      </c>
      <c r="G13581" s="83" t="e">
        <f t="shared" si="1276"/>
        <v>#N/A</v>
      </c>
      <c r="H13581" s="83" t="str">
        <f t="shared" si="1277"/>
        <v>#NV</v>
      </c>
    </row>
    <row r="13582" spans="1:8">
      <c r="A13582" s="85" t="e">
        <f t="shared" si="1274"/>
        <v>#N/A</v>
      </c>
      <c r="B13582" s="91" t="str">
        <f>IF(ISNUMBER('pO2 control'!B13577),'pO2 control'!B13577,"")</f>
        <v/>
      </c>
      <c r="C13582" s="13" t="str">
        <f t="shared" si="1278"/>
        <v>INVALID</v>
      </c>
      <c r="D13582" s="87" t="e">
        <f>IF('pO2 control'!A13577="",NA(),'pO2 control'!A13577)</f>
        <v>#N/A</v>
      </c>
      <c r="E13582" s="91" t="e">
        <f t="shared" si="1275"/>
        <v>#N/A</v>
      </c>
      <c r="F13582" s="85" t="e">
        <f t="shared" si="1279"/>
        <v>#N/A</v>
      </c>
      <c r="G13582" s="83" t="e">
        <f t="shared" si="1276"/>
        <v>#N/A</v>
      </c>
      <c r="H13582" s="83" t="str">
        <f t="shared" si="1277"/>
        <v>#NV</v>
      </c>
    </row>
    <row r="13583" spans="1:8">
      <c r="A13583" s="85" t="e">
        <f t="shared" si="1274"/>
        <v>#N/A</v>
      </c>
      <c r="B13583" s="91" t="str">
        <f>IF(ISNUMBER('pO2 control'!B13578),'pO2 control'!B13578,"")</f>
        <v/>
      </c>
      <c r="C13583" s="13" t="str">
        <f t="shared" si="1278"/>
        <v>INVALID</v>
      </c>
      <c r="D13583" s="87" t="e">
        <f>IF('pO2 control'!A13578="",NA(),'pO2 control'!A13578)</f>
        <v>#N/A</v>
      </c>
      <c r="E13583" s="91" t="e">
        <f t="shared" si="1275"/>
        <v>#N/A</v>
      </c>
      <c r="F13583" s="85" t="e">
        <f t="shared" si="1279"/>
        <v>#N/A</v>
      </c>
      <c r="G13583" s="83" t="e">
        <f t="shared" si="1276"/>
        <v>#N/A</v>
      </c>
      <c r="H13583" s="83" t="str">
        <f t="shared" si="1277"/>
        <v>#NV</v>
      </c>
    </row>
    <row r="13584" spans="1:8">
      <c r="A13584" s="85" t="e">
        <f t="shared" si="1274"/>
        <v>#N/A</v>
      </c>
      <c r="B13584" s="91" t="str">
        <f>IF(ISNUMBER('pO2 control'!B13579),'pO2 control'!B13579,"")</f>
        <v/>
      </c>
      <c r="C13584" s="13" t="str">
        <f t="shared" si="1278"/>
        <v>INVALID</v>
      </c>
      <c r="D13584" s="87" t="e">
        <f>IF('pO2 control'!A13579="",NA(),'pO2 control'!A13579)</f>
        <v>#N/A</v>
      </c>
      <c r="E13584" s="91" t="e">
        <f t="shared" si="1275"/>
        <v>#N/A</v>
      </c>
      <c r="F13584" s="85" t="e">
        <f t="shared" si="1279"/>
        <v>#N/A</v>
      </c>
      <c r="G13584" s="83" t="e">
        <f t="shared" si="1276"/>
        <v>#N/A</v>
      </c>
      <c r="H13584" s="83" t="str">
        <f t="shared" si="1277"/>
        <v>#NV</v>
      </c>
    </row>
    <row r="13585" spans="1:8">
      <c r="A13585" s="85" t="e">
        <f t="shared" si="1274"/>
        <v>#N/A</v>
      </c>
      <c r="B13585" s="91" t="str">
        <f>IF(ISNUMBER('pO2 control'!B13580),'pO2 control'!B13580,"")</f>
        <v/>
      </c>
      <c r="C13585" s="13" t="str">
        <f t="shared" si="1278"/>
        <v>INVALID</v>
      </c>
      <c r="D13585" s="87" t="e">
        <f>IF('pO2 control'!A13580="",NA(),'pO2 control'!A13580)</f>
        <v>#N/A</v>
      </c>
      <c r="E13585" s="91" t="e">
        <f t="shared" si="1275"/>
        <v>#N/A</v>
      </c>
      <c r="F13585" s="85" t="e">
        <f t="shared" si="1279"/>
        <v>#N/A</v>
      </c>
      <c r="G13585" s="83" t="e">
        <f t="shared" si="1276"/>
        <v>#N/A</v>
      </c>
      <c r="H13585" s="83" t="str">
        <f t="shared" si="1277"/>
        <v>#NV</v>
      </c>
    </row>
    <row r="13586" spans="1:8">
      <c r="A13586" s="85" t="e">
        <f t="shared" si="1274"/>
        <v>#N/A</v>
      </c>
      <c r="B13586" s="91" t="str">
        <f>IF(ISNUMBER('pO2 control'!B13581),'pO2 control'!B13581,"")</f>
        <v/>
      </c>
      <c r="C13586" s="13" t="str">
        <f t="shared" si="1278"/>
        <v>INVALID</v>
      </c>
      <c r="D13586" s="87" t="e">
        <f>IF('pO2 control'!A13581="",NA(),'pO2 control'!A13581)</f>
        <v>#N/A</v>
      </c>
      <c r="E13586" s="91" t="e">
        <f t="shared" si="1275"/>
        <v>#N/A</v>
      </c>
      <c r="F13586" s="85" t="e">
        <f t="shared" si="1279"/>
        <v>#N/A</v>
      </c>
      <c r="G13586" s="83" t="e">
        <f t="shared" si="1276"/>
        <v>#N/A</v>
      </c>
      <c r="H13586" s="83" t="str">
        <f t="shared" si="1277"/>
        <v>#NV</v>
      </c>
    </row>
    <row r="13587" spans="1:8">
      <c r="A13587" s="85" t="e">
        <f t="shared" si="1274"/>
        <v>#N/A</v>
      </c>
      <c r="B13587" s="91" t="str">
        <f>IF(ISNUMBER('pO2 control'!B13582),'pO2 control'!B13582,"")</f>
        <v/>
      </c>
      <c r="C13587" s="13" t="str">
        <f t="shared" si="1278"/>
        <v>INVALID</v>
      </c>
      <c r="D13587" s="87" t="e">
        <f>IF('pO2 control'!A13582="",NA(),'pO2 control'!A13582)</f>
        <v>#N/A</v>
      </c>
      <c r="E13587" s="91" t="e">
        <f t="shared" si="1275"/>
        <v>#N/A</v>
      </c>
      <c r="F13587" s="85" t="e">
        <f t="shared" si="1279"/>
        <v>#N/A</v>
      </c>
      <c r="G13587" s="83" t="e">
        <f t="shared" si="1276"/>
        <v>#N/A</v>
      </c>
      <c r="H13587" s="83" t="str">
        <f t="shared" si="1277"/>
        <v>#NV</v>
      </c>
    </row>
    <row r="13588" spans="1:8">
      <c r="A13588" s="85" t="e">
        <f t="shared" si="1274"/>
        <v>#N/A</v>
      </c>
      <c r="B13588" s="91" t="str">
        <f>IF(ISNUMBER('pO2 control'!B13583),'pO2 control'!B13583,"")</f>
        <v/>
      </c>
      <c r="C13588" s="13" t="str">
        <f t="shared" si="1278"/>
        <v>INVALID</v>
      </c>
      <c r="D13588" s="87" t="e">
        <f>IF('pO2 control'!A13583="",NA(),'pO2 control'!A13583)</f>
        <v>#N/A</v>
      </c>
      <c r="E13588" s="91" t="e">
        <f t="shared" si="1275"/>
        <v>#N/A</v>
      </c>
      <c r="F13588" s="85" t="e">
        <f t="shared" si="1279"/>
        <v>#N/A</v>
      </c>
      <c r="G13588" s="83" t="e">
        <f t="shared" si="1276"/>
        <v>#N/A</v>
      </c>
      <c r="H13588" s="83" t="str">
        <f t="shared" si="1277"/>
        <v>#NV</v>
      </c>
    </row>
    <row r="13589" spans="1:8">
      <c r="A13589" s="85" t="e">
        <f t="shared" si="1274"/>
        <v>#N/A</v>
      </c>
      <c r="B13589" s="91" t="str">
        <f>IF(ISNUMBER('pO2 control'!B13584),'pO2 control'!B13584,"")</f>
        <v/>
      </c>
      <c r="C13589" s="13" t="str">
        <f t="shared" si="1278"/>
        <v>INVALID</v>
      </c>
      <c r="D13589" s="87" t="e">
        <f>IF('pO2 control'!A13584="",NA(),'pO2 control'!A13584)</f>
        <v>#N/A</v>
      </c>
      <c r="E13589" s="91" t="e">
        <f t="shared" si="1275"/>
        <v>#N/A</v>
      </c>
      <c r="F13589" s="85" t="e">
        <f t="shared" si="1279"/>
        <v>#N/A</v>
      </c>
      <c r="G13589" s="83" t="e">
        <f t="shared" si="1276"/>
        <v>#N/A</v>
      </c>
      <c r="H13589" s="83" t="str">
        <f t="shared" si="1277"/>
        <v>#NV</v>
      </c>
    </row>
    <row r="13590" spans="1:8">
      <c r="A13590" s="85" t="e">
        <f t="shared" si="1274"/>
        <v>#N/A</v>
      </c>
      <c r="B13590" s="91" t="str">
        <f>IF(ISNUMBER('pO2 control'!B13585),'pO2 control'!B13585,"")</f>
        <v/>
      </c>
      <c r="C13590" s="13" t="str">
        <f t="shared" si="1278"/>
        <v>INVALID</v>
      </c>
      <c r="D13590" s="87" t="e">
        <f>IF('pO2 control'!A13585="",NA(),'pO2 control'!A13585)</f>
        <v>#N/A</v>
      </c>
      <c r="E13590" s="91" t="e">
        <f t="shared" si="1275"/>
        <v>#N/A</v>
      </c>
      <c r="F13590" s="85" t="e">
        <f t="shared" si="1279"/>
        <v>#N/A</v>
      </c>
      <c r="G13590" s="83" t="e">
        <f t="shared" si="1276"/>
        <v>#N/A</v>
      </c>
      <c r="H13590" s="83" t="str">
        <f t="shared" si="1277"/>
        <v>#NV</v>
      </c>
    </row>
    <row r="13591" spans="1:8">
      <c r="A13591" s="85" t="e">
        <f t="shared" si="1274"/>
        <v>#N/A</v>
      </c>
      <c r="B13591" s="91" t="str">
        <f>IF(ISNUMBER('pO2 control'!B13586),'pO2 control'!B13586,"")</f>
        <v/>
      </c>
      <c r="C13591" s="13" t="str">
        <f t="shared" si="1278"/>
        <v>INVALID</v>
      </c>
      <c r="D13591" s="87" t="e">
        <f>IF('pO2 control'!A13586="",NA(),'pO2 control'!A13586)</f>
        <v>#N/A</v>
      </c>
      <c r="E13591" s="91" t="e">
        <f t="shared" si="1275"/>
        <v>#N/A</v>
      </c>
      <c r="F13591" s="85" t="e">
        <f t="shared" si="1279"/>
        <v>#N/A</v>
      </c>
      <c r="G13591" s="83" t="e">
        <f t="shared" si="1276"/>
        <v>#N/A</v>
      </c>
      <c r="H13591" s="83" t="str">
        <f t="shared" si="1277"/>
        <v>#NV</v>
      </c>
    </row>
    <row r="13592" spans="1:8">
      <c r="A13592" s="85" t="e">
        <f t="shared" si="1274"/>
        <v>#N/A</v>
      </c>
      <c r="B13592" s="91" t="str">
        <f>IF(ISNUMBER('pO2 control'!B13587),'pO2 control'!B13587,"")</f>
        <v/>
      </c>
      <c r="C13592" s="13" t="str">
        <f t="shared" si="1278"/>
        <v>INVALID</v>
      </c>
      <c r="D13592" s="87" t="e">
        <f>IF('pO2 control'!A13587="",NA(),'pO2 control'!A13587)</f>
        <v>#N/A</v>
      </c>
      <c r="E13592" s="91" t="e">
        <f t="shared" si="1275"/>
        <v>#N/A</v>
      </c>
      <c r="F13592" s="85" t="e">
        <f t="shared" si="1279"/>
        <v>#N/A</v>
      </c>
      <c r="G13592" s="83" t="e">
        <f t="shared" si="1276"/>
        <v>#N/A</v>
      </c>
      <c r="H13592" s="83" t="str">
        <f t="shared" si="1277"/>
        <v>#NV</v>
      </c>
    </row>
    <row r="13593" spans="1:8">
      <c r="A13593" s="85" t="e">
        <f t="shared" si="1274"/>
        <v>#N/A</v>
      </c>
      <c r="B13593" s="91" t="str">
        <f>IF(ISNUMBER('pO2 control'!B13588),'pO2 control'!B13588,"")</f>
        <v/>
      </c>
      <c r="C13593" s="13" t="str">
        <f t="shared" si="1278"/>
        <v>INVALID</v>
      </c>
      <c r="D13593" s="87" t="e">
        <f>IF('pO2 control'!A13588="",NA(),'pO2 control'!A13588)</f>
        <v>#N/A</v>
      </c>
      <c r="E13593" s="91" t="e">
        <f t="shared" si="1275"/>
        <v>#N/A</v>
      </c>
      <c r="F13593" s="85" t="e">
        <f t="shared" si="1279"/>
        <v>#N/A</v>
      </c>
      <c r="G13593" s="83" t="e">
        <f t="shared" si="1276"/>
        <v>#N/A</v>
      </c>
      <c r="H13593" s="83" t="str">
        <f t="shared" si="1277"/>
        <v>#NV</v>
      </c>
    </row>
    <row r="13594" spans="1:8">
      <c r="A13594" s="85" t="e">
        <f t="shared" si="1274"/>
        <v>#N/A</v>
      </c>
      <c r="B13594" s="91" t="str">
        <f>IF(ISNUMBER('pO2 control'!B13589),'pO2 control'!B13589,"")</f>
        <v/>
      </c>
      <c r="C13594" s="13" t="str">
        <f t="shared" si="1278"/>
        <v>INVALID</v>
      </c>
      <c r="D13594" s="87" t="e">
        <f>IF('pO2 control'!A13589="",NA(),'pO2 control'!A13589)</f>
        <v>#N/A</v>
      </c>
      <c r="E13594" s="91" t="e">
        <f t="shared" si="1275"/>
        <v>#N/A</v>
      </c>
      <c r="F13594" s="85" t="e">
        <f t="shared" si="1279"/>
        <v>#N/A</v>
      </c>
      <c r="G13594" s="83" t="e">
        <f t="shared" si="1276"/>
        <v>#N/A</v>
      </c>
      <c r="H13594" s="83" t="str">
        <f t="shared" si="1277"/>
        <v>#NV</v>
      </c>
    </row>
    <row r="13595" spans="1:8">
      <c r="A13595" s="85" t="e">
        <f t="shared" si="1274"/>
        <v>#N/A</v>
      </c>
      <c r="B13595" s="91" t="str">
        <f>IF(ISNUMBER('pO2 control'!B13590),'pO2 control'!B13590,"")</f>
        <v/>
      </c>
      <c r="C13595" s="13" t="str">
        <f t="shared" si="1278"/>
        <v>INVALID</v>
      </c>
      <c r="D13595" s="87" t="e">
        <f>IF('pO2 control'!A13590="",NA(),'pO2 control'!A13590)</f>
        <v>#N/A</v>
      </c>
      <c r="E13595" s="91" t="e">
        <f t="shared" si="1275"/>
        <v>#N/A</v>
      </c>
      <c r="F13595" s="85" t="e">
        <f t="shared" si="1279"/>
        <v>#N/A</v>
      </c>
      <c r="G13595" s="83" t="e">
        <f t="shared" si="1276"/>
        <v>#N/A</v>
      </c>
      <c r="H13595" s="83" t="str">
        <f t="shared" si="1277"/>
        <v>#NV</v>
      </c>
    </row>
    <row r="13596" spans="1:8">
      <c r="A13596" s="85" t="e">
        <f t="shared" si="1274"/>
        <v>#N/A</v>
      </c>
      <c r="B13596" s="91" t="str">
        <f>IF(ISNUMBER('pO2 control'!B13591),'pO2 control'!B13591,"")</f>
        <v/>
      </c>
      <c r="C13596" s="13" t="str">
        <f t="shared" si="1278"/>
        <v>INVALID</v>
      </c>
      <c r="D13596" s="87" t="e">
        <f>IF('pO2 control'!A13591="",NA(),'pO2 control'!A13591)</f>
        <v>#N/A</v>
      </c>
      <c r="E13596" s="91" t="e">
        <f t="shared" si="1275"/>
        <v>#N/A</v>
      </c>
      <c r="F13596" s="85" t="e">
        <f t="shared" si="1279"/>
        <v>#N/A</v>
      </c>
      <c r="G13596" s="83" t="e">
        <f t="shared" si="1276"/>
        <v>#N/A</v>
      </c>
      <c r="H13596" s="83" t="str">
        <f t="shared" si="1277"/>
        <v>#NV</v>
      </c>
    </row>
    <row r="13597" spans="1:8">
      <c r="A13597" s="85" t="e">
        <f t="shared" si="1274"/>
        <v>#N/A</v>
      </c>
      <c r="B13597" s="91" t="str">
        <f>IF(ISNUMBER('pO2 control'!B13592),'pO2 control'!B13592,"")</f>
        <v/>
      </c>
      <c r="C13597" s="13" t="str">
        <f t="shared" si="1278"/>
        <v>INVALID</v>
      </c>
      <c r="D13597" s="87" t="e">
        <f>IF('pO2 control'!A13592="",NA(),'pO2 control'!A13592)</f>
        <v>#N/A</v>
      </c>
      <c r="E13597" s="91" t="e">
        <f t="shared" si="1275"/>
        <v>#N/A</v>
      </c>
      <c r="F13597" s="85" t="e">
        <f t="shared" si="1279"/>
        <v>#N/A</v>
      </c>
      <c r="G13597" s="83" t="e">
        <f t="shared" si="1276"/>
        <v>#N/A</v>
      </c>
      <c r="H13597" s="83" t="str">
        <f t="shared" si="1277"/>
        <v>#NV</v>
      </c>
    </row>
    <row r="13598" spans="1:8">
      <c r="A13598" s="85" t="e">
        <f t="shared" si="1274"/>
        <v>#N/A</v>
      </c>
      <c r="B13598" s="91" t="str">
        <f>IF(ISNUMBER('pO2 control'!B13593),'pO2 control'!B13593,"")</f>
        <v/>
      </c>
      <c r="C13598" s="13" t="str">
        <f t="shared" si="1278"/>
        <v>INVALID</v>
      </c>
      <c r="D13598" s="87" t="e">
        <f>IF('pO2 control'!A13593="",NA(),'pO2 control'!A13593)</f>
        <v>#N/A</v>
      </c>
      <c r="E13598" s="91" t="e">
        <f t="shared" si="1275"/>
        <v>#N/A</v>
      </c>
      <c r="F13598" s="85" t="e">
        <f t="shared" si="1279"/>
        <v>#N/A</v>
      </c>
      <c r="G13598" s="83" t="e">
        <f t="shared" si="1276"/>
        <v>#N/A</v>
      </c>
      <c r="H13598" s="83" t="str">
        <f t="shared" si="1277"/>
        <v>#NV</v>
      </c>
    </row>
    <row r="13599" spans="1:8">
      <c r="A13599" s="85" t="e">
        <f t="shared" si="1274"/>
        <v>#N/A</v>
      </c>
      <c r="B13599" s="91" t="str">
        <f>IF(ISNUMBER('pO2 control'!B13594),'pO2 control'!B13594,"")</f>
        <v/>
      </c>
      <c r="C13599" s="13" t="str">
        <f t="shared" si="1278"/>
        <v>INVALID</v>
      </c>
      <c r="D13599" s="87" t="e">
        <f>IF('pO2 control'!A13594="",NA(),'pO2 control'!A13594)</f>
        <v>#N/A</v>
      </c>
      <c r="E13599" s="91" t="e">
        <f t="shared" si="1275"/>
        <v>#N/A</v>
      </c>
      <c r="F13599" s="85" t="e">
        <f t="shared" si="1279"/>
        <v>#N/A</v>
      </c>
      <c r="G13599" s="83" t="e">
        <f t="shared" si="1276"/>
        <v>#N/A</v>
      </c>
      <c r="H13599" s="83" t="str">
        <f t="shared" si="1277"/>
        <v>#NV</v>
      </c>
    </row>
    <row r="13600" spans="1:8">
      <c r="A13600" s="85" t="e">
        <f t="shared" si="1274"/>
        <v>#N/A</v>
      </c>
      <c r="B13600" s="91" t="str">
        <f>IF(ISNUMBER('pO2 control'!B13595),'pO2 control'!B13595,"")</f>
        <v/>
      </c>
      <c r="C13600" s="13" t="str">
        <f t="shared" si="1278"/>
        <v>INVALID</v>
      </c>
      <c r="D13600" s="87" t="e">
        <f>IF('pO2 control'!A13595="",NA(),'pO2 control'!A13595)</f>
        <v>#N/A</v>
      </c>
      <c r="E13600" s="91" t="e">
        <f t="shared" si="1275"/>
        <v>#N/A</v>
      </c>
      <c r="F13600" s="85" t="e">
        <f t="shared" si="1279"/>
        <v>#N/A</v>
      </c>
      <c r="G13600" s="83" t="e">
        <f t="shared" si="1276"/>
        <v>#N/A</v>
      </c>
      <c r="H13600" s="83" t="str">
        <f t="shared" si="1277"/>
        <v>#NV</v>
      </c>
    </row>
    <row r="13601" spans="1:8">
      <c r="A13601" s="85" t="e">
        <f t="shared" si="1274"/>
        <v>#N/A</v>
      </c>
      <c r="B13601" s="91" t="str">
        <f>IF(ISNUMBER('pO2 control'!B13596),'pO2 control'!B13596,"")</f>
        <v/>
      </c>
      <c r="C13601" s="13" t="str">
        <f t="shared" si="1278"/>
        <v>INVALID</v>
      </c>
      <c r="D13601" s="87" t="e">
        <f>IF('pO2 control'!A13596="",NA(),'pO2 control'!A13596)</f>
        <v>#N/A</v>
      </c>
      <c r="E13601" s="91" t="e">
        <f t="shared" si="1275"/>
        <v>#N/A</v>
      </c>
      <c r="F13601" s="85" t="e">
        <f t="shared" si="1279"/>
        <v>#N/A</v>
      </c>
      <c r="G13601" s="83" t="e">
        <f t="shared" si="1276"/>
        <v>#N/A</v>
      </c>
      <c r="H13601" s="83" t="str">
        <f t="shared" si="1277"/>
        <v>#NV</v>
      </c>
    </row>
    <row r="13602" spans="1:8">
      <c r="A13602" s="85" t="e">
        <f t="shared" si="1274"/>
        <v>#N/A</v>
      </c>
      <c r="B13602" s="91" t="str">
        <f>IF(ISNUMBER('pO2 control'!B13597),'pO2 control'!B13597,"")</f>
        <v/>
      </c>
      <c r="C13602" s="13" t="str">
        <f t="shared" si="1278"/>
        <v>INVALID</v>
      </c>
      <c r="D13602" s="87" t="e">
        <f>IF('pO2 control'!A13597="",NA(),'pO2 control'!A13597)</f>
        <v>#N/A</v>
      </c>
      <c r="E13602" s="91" t="e">
        <f t="shared" si="1275"/>
        <v>#N/A</v>
      </c>
      <c r="F13602" s="85" t="e">
        <f t="shared" si="1279"/>
        <v>#N/A</v>
      </c>
      <c r="G13602" s="83" t="e">
        <f t="shared" si="1276"/>
        <v>#N/A</v>
      </c>
      <c r="H13602" s="83" t="str">
        <f t="shared" si="1277"/>
        <v>#NV</v>
      </c>
    </row>
    <row r="13603" spans="1:8">
      <c r="A13603" s="85" t="e">
        <f t="shared" si="1274"/>
        <v>#N/A</v>
      </c>
      <c r="B13603" s="91" t="str">
        <f>IF(ISNUMBER('pO2 control'!B13598),'pO2 control'!B13598,"")</f>
        <v/>
      </c>
      <c r="C13603" s="13" t="str">
        <f t="shared" si="1278"/>
        <v>INVALID</v>
      </c>
      <c r="D13603" s="87" t="e">
        <f>IF('pO2 control'!A13598="",NA(),'pO2 control'!A13598)</f>
        <v>#N/A</v>
      </c>
      <c r="E13603" s="91" t="e">
        <f t="shared" si="1275"/>
        <v>#N/A</v>
      </c>
      <c r="F13603" s="85" t="e">
        <f t="shared" si="1279"/>
        <v>#N/A</v>
      </c>
      <c r="G13603" s="83" t="e">
        <f t="shared" si="1276"/>
        <v>#N/A</v>
      </c>
      <c r="H13603" s="83" t="str">
        <f t="shared" si="1277"/>
        <v>#NV</v>
      </c>
    </row>
    <row r="13604" spans="1:8">
      <c r="A13604" s="85" t="e">
        <f t="shared" si="1274"/>
        <v>#N/A</v>
      </c>
      <c r="B13604" s="91" t="str">
        <f>IF(ISNUMBER('pO2 control'!B13599),'pO2 control'!B13599,"")</f>
        <v/>
      </c>
      <c r="C13604" s="13" t="str">
        <f t="shared" si="1278"/>
        <v>INVALID</v>
      </c>
      <c r="D13604" s="87" t="e">
        <f>IF('pO2 control'!A13599="",NA(),'pO2 control'!A13599)</f>
        <v>#N/A</v>
      </c>
      <c r="E13604" s="91" t="e">
        <f t="shared" si="1275"/>
        <v>#N/A</v>
      </c>
      <c r="F13604" s="85" t="e">
        <f t="shared" si="1279"/>
        <v>#N/A</v>
      </c>
      <c r="G13604" s="83" t="e">
        <f t="shared" si="1276"/>
        <v>#N/A</v>
      </c>
      <c r="H13604" s="83" t="str">
        <f t="shared" si="1277"/>
        <v>#NV</v>
      </c>
    </row>
    <row r="13605" spans="1:8">
      <c r="A13605" s="85" t="e">
        <f t="shared" si="1274"/>
        <v>#N/A</v>
      </c>
      <c r="B13605" s="91" t="str">
        <f>IF(ISNUMBER('pO2 control'!B13600),'pO2 control'!B13600,"")</f>
        <v/>
      </c>
      <c r="C13605" s="13" t="str">
        <f t="shared" si="1278"/>
        <v>INVALID</v>
      </c>
      <c r="D13605" s="87" t="e">
        <f>IF('pO2 control'!A13600="",NA(),'pO2 control'!A13600)</f>
        <v>#N/A</v>
      </c>
      <c r="E13605" s="91" t="e">
        <f t="shared" si="1275"/>
        <v>#N/A</v>
      </c>
      <c r="F13605" s="85" t="e">
        <f t="shared" si="1279"/>
        <v>#N/A</v>
      </c>
      <c r="G13605" s="83" t="e">
        <f t="shared" si="1276"/>
        <v>#N/A</v>
      </c>
      <c r="H13605" s="83" t="str">
        <f t="shared" si="1277"/>
        <v>#NV</v>
      </c>
    </row>
    <row r="13606" spans="1:8">
      <c r="A13606" s="85" t="e">
        <f t="shared" si="1274"/>
        <v>#N/A</v>
      </c>
      <c r="B13606" s="91" t="str">
        <f>IF(ISNUMBER('pO2 control'!B13601),'pO2 control'!B13601,"")</f>
        <v/>
      </c>
      <c r="C13606" s="13" t="str">
        <f t="shared" si="1278"/>
        <v>INVALID</v>
      </c>
      <c r="D13606" s="87" t="e">
        <f>IF('pO2 control'!A13601="",NA(),'pO2 control'!A13601)</f>
        <v>#N/A</v>
      </c>
      <c r="E13606" s="91" t="e">
        <f t="shared" si="1275"/>
        <v>#N/A</v>
      </c>
      <c r="F13606" s="85" t="e">
        <f t="shared" si="1279"/>
        <v>#N/A</v>
      </c>
      <c r="G13606" s="83" t="e">
        <f t="shared" si="1276"/>
        <v>#N/A</v>
      </c>
      <c r="H13606" s="83" t="str">
        <f t="shared" si="1277"/>
        <v>#NV</v>
      </c>
    </row>
    <row r="13607" spans="1:8">
      <c r="A13607" s="85" t="e">
        <f t="shared" si="1274"/>
        <v>#N/A</v>
      </c>
      <c r="B13607" s="91" t="str">
        <f>IF(ISNUMBER('pO2 control'!B13602),'pO2 control'!B13602,"")</f>
        <v/>
      </c>
      <c r="C13607" s="13" t="str">
        <f t="shared" si="1278"/>
        <v>INVALID</v>
      </c>
      <c r="D13607" s="87" t="e">
        <f>IF('pO2 control'!A13602="",NA(),'pO2 control'!A13602)</f>
        <v>#N/A</v>
      </c>
      <c r="E13607" s="91" t="e">
        <f t="shared" si="1275"/>
        <v>#N/A</v>
      </c>
      <c r="F13607" s="85" t="e">
        <f t="shared" si="1279"/>
        <v>#N/A</v>
      </c>
      <c r="G13607" s="83" t="e">
        <f t="shared" si="1276"/>
        <v>#N/A</v>
      </c>
      <c r="H13607" s="83" t="str">
        <f t="shared" si="1277"/>
        <v>#NV</v>
      </c>
    </row>
    <row r="13608" spans="1:8">
      <c r="A13608" s="85" t="e">
        <f t="shared" si="1274"/>
        <v>#N/A</v>
      </c>
      <c r="B13608" s="91" t="str">
        <f>IF(ISNUMBER('pO2 control'!B13603),'pO2 control'!B13603,"")</f>
        <v/>
      </c>
      <c r="C13608" s="13" t="str">
        <f t="shared" si="1278"/>
        <v>INVALID</v>
      </c>
      <c r="D13608" s="87" t="e">
        <f>IF('pO2 control'!A13603="",NA(),'pO2 control'!A13603)</f>
        <v>#N/A</v>
      </c>
      <c r="E13608" s="91" t="e">
        <f t="shared" si="1275"/>
        <v>#N/A</v>
      </c>
      <c r="F13608" s="85" t="e">
        <f t="shared" si="1279"/>
        <v>#N/A</v>
      </c>
      <c r="G13608" s="83" t="e">
        <f t="shared" si="1276"/>
        <v>#N/A</v>
      </c>
      <c r="H13608" s="83" t="str">
        <f t="shared" si="1277"/>
        <v>#NV</v>
      </c>
    </row>
    <row r="13609" spans="1:8">
      <c r="A13609" s="85" t="e">
        <f t="shared" si="1274"/>
        <v>#N/A</v>
      </c>
      <c r="B13609" s="91" t="str">
        <f>IF(ISNUMBER('pO2 control'!B13604),'pO2 control'!B13604,"")</f>
        <v/>
      </c>
      <c r="C13609" s="13" t="str">
        <f t="shared" si="1278"/>
        <v>INVALID</v>
      </c>
      <c r="D13609" s="87" t="e">
        <f>IF('pO2 control'!A13604="",NA(),'pO2 control'!A13604)</f>
        <v>#N/A</v>
      </c>
      <c r="E13609" s="91" t="e">
        <f t="shared" si="1275"/>
        <v>#N/A</v>
      </c>
      <c r="F13609" s="85" t="e">
        <f t="shared" si="1279"/>
        <v>#N/A</v>
      </c>
      <c r="G13609" s="83" t="e">
        <f t="shared" si="1276"/>
        <v>#N/A</v>
      </c>
      <c r="H13609" s="83" t="str">
        <f t="shared" si="1277"/>
        <v>#NV</v>
      </c>
    </row>
    <row r="13610" spans="1:8">
      <c r="A13610" s="85" t="e">
        <f t="shared" si="1274"/>
        <v>#N/A</v>
      </c>
      <c r="B13610" s="91" t="str">
        <f>IF(ISNUMBER('pO2 control'!B13605),'pO2 control'!B13605,"")</f>
        <v/>
      </c>
      <c r="C13610" s="13" t="str">
        <f t="shared" si="1278"/>
        <v>INVALID</v>
      </c>
      <c r="D13610" s="87" t="e">
        <f>IF('pO2 control'!A13605="",NA(),'pO2 control'!A13605)</f>
        <v>#N/A</v>
      </c>
      <c r="E13610" s="91" t="e">
        <f t="shared" si="1275"/>
        <v>#N/A</v>
      </c>
      <c r="F13610" s="85" t="e">
        <f t="shared" si="1279"/>
        <v>#N/A</v>
      </c>
      <c r="G13610" s="83" t="e">
        <f t="shared" si="1276"/>
        <v>#N/A</v>
      </c>
      <c r="H13610" s="83" t="str">
        <f t="shared" si="1277"/>
        <v>#NV</v>
      </c>
    </row>
    <row r="13611" spans="1:8">
      <c r="A13611" s="85" t="e">
        <f t="shared" si="1274"/>
        <v>#N/A</v>
      </c>
      <c r="B13611" s="91" t="str">
        <f>IF(ISNUMBER('pO2 control'!B13606),'pO2 control'!B13606,"")</f>
        <v/>
      </c>
      <c r="C13611" s="13" t="str">
        <f t="shared" si="1278"/>
        <v>INVALID</v>
      </c>
      <c r="D13611" s="87" t="e">
        <f>IF('pO2 control'!A13606="",NA(),'pO2 control'!A13606)</f>
        <v>#N/A</v>
      </c>
      <c r="E13611" s="91" t="e">
        <f t="shared" si="1275"/>
        <v>#N/A</v>
      </c>
      <c r="F13611" s="85" t="e">
        <f t="shared" si="1279"/>
        <v>#N/A</v>
      </c>
      <c r="G13611" s="83" t="e">
        <f t="shared" si="1276"/>
        <v>#N/A</v>
      </c>
      <c r="H13611" s="83" t="str">
        <f t="shared" si="1277"/>
        <v>#NV</v>
      </c>
    </row>
    <row r="13612" spans="1:8">
      <c r="A13612" s="85" t="e">
        <f t="shared" si="1274"/>
        <v>#N/A</v>
      </c>
      <c r="B13612" s="91" t="str">
        <f>IF(ISNUMBER('pO2 control'!B13607),'pO2 control'!B13607,"")</f>
        <v/>
      </c>
      <c r="C13612" s="13" t="str">
        <f t="shared" si="1278"/>
        <v>INVALID</v>
      </c>
      <c r="D13612" s="87" t="e">
        <f>IF('pO2 control'!A13607="",NA(),'pO2 control'!A13607)</f>
        <v>#N/A</v>
      </c>
      <c r="E13612" s="91" t="e">
        <f t="shared" si="1275"/>
        <v>#N/A</v>
      </c>
      <c r="F13612" s="85" t="e">
        <f t="shared" si="1279"/>
        <v>#N/A</v>
      </c>
      <c r="G13612" s="83" t="e">
        <f t="shared" si="1276"/>
        <v>#N/A</v>
      </c>
      <c r="H13612" s="83" t="str">
        <f t="shared" si="1277"/>
        <v>#NV</v>
      </c>
    </row>
    <row r="13613" spans="1:8">
      <c r="A13613" s="85" t="e">
        <f t="shared" si="1274"/>
        <v>#N/A</v>
      </c>
      <c r="B13613" s="91" t="str">
        <f>IF(ISNUMBER('pO2 control'!B13608),'pO2 control'!B13608,"")</f>
        <v/>
      </c>
      <c r="C13613" s="13" t="str">
        <f t="shared" si="1278"/>
        <v>INVALID</v>
      </c>
      <c r="D13613" s="87" t="e">
        <f>IF('pO2 control'!A13608="",NA(),'pO2 control'!A13608)</f>
        <v>#N/A</v>
      </c>
      <c r="E13613" s="91" t="e">
        <f t="shared" si="1275"/>
        <v>#N/A</v>
      </c>
      <c r="F13613" s="85" t="e">
        <f t="shared" si="1279"/>
        <v>#N/A</v>
      </c>
      <c r="G13613" s="83" t="e">
        <f t="shared" si="1276"/>
        <v>#N/A</v>
      </c>
      <c r="H13613" s="83" t="str">
        <f t="shared" si="1277"/>
        <v>#NV</v>
      </c>
    </row>
    <row r="13614" spans="1:8">
      <c r="A13614" s="85" t="e">
        <f t="shared" si="1274"/>
        <v>#N/A</v>
      </c>
      <c r="B13614" s="91" t="str">
        <f>IF(ISNUMBER('pO2 control'!B13609),'pO2 control'!B13609,"")</f>
        <v/>
      </c>
      <c r="C13614" s="13" t="str">
        <f t="shared" si="1278"/>
        <v>INVALID</v>
      </c>
      <c r="D13614" s="87" t="e">
        <f>IF('pO2 control'!A13609="",NA(),'pO2 control'!A13609)</f>
        <v>#N/A</v>
      </c>
      <c r="E13614" s="91" t="e">
        <f t="shared" si="1275"/>
        <v>#N/A</v>
      </c>
      <c r="F13614" s="85" t="e">
        <f t="shared" si="1279"/>
        <v>#N/A</v>
      </c>
      <c r="G13614" s="83" t="e">
        <f t="shared" si="1276"/>
        <v>#N/A</v>
      </c>
      <c r="H13614" s="83" t="str">
        <f t="shared" si="1277"/>
        <v>#NV</v>
      </c>
    </row>
    <row r="13615" spans="1:8">
      <c r="A13615" s="85" t="e">
        <f t="shared" si="1274"/>
        <v>#N/A</v>
      </c>
      <c r="B13615" s="91" t="str">
        <f>IF(ISNUMBER('pO2 control'!B13610),'pO2 control'!B13610,"")</f>
        <v/>
      </c>
      <c r="C13615" s="13" t="str">
        <f t="shared" si="1278"/>
        <v>INVALID</v>
      </c>
      <c r="D13615" s="87" t="e">
        <f>IF('pO2 control'!A13610="",NA(),'pO2 control'!A13610)</f>
        <v>#N/A</v>
      </c>
      <c r="E13615" s="91" t="e">
        <f t="shared" si="1275"/>
        <v>#N/A</v>
      </c>
      <c r="F13615" s="85" t="e">
        <f t="shared" si="1279"/>
        <v>#N/A</v>
      </c>
      <c r="G13615" s="83" t="e">
        <f t="shared" si="1276"/>
        <v>#N/A</v>
      </c>
      <c r="H13615" s="83" t="str">
        <f t="shared" si="1277"/>
        <v>#NV</v>
      </c>
    </row>
    <row r="13616" spans="1:8">
      <c r="A13616" s="85" t="e">
        <f t="shared" si="1274"/>
        <v>#N/A</v>
      </c>
      <c r="B13616" s="91" t="str">
        <f>IF(ISNUMBER('pO2 control'!B13611),'pO2 control'!B13611,"")</f>
        <v/>
      </c>
      <c r="C13616" s="13" t="str">
        <f t="shared" si="1278"/>
        <v>INVALID</v>
      </c>
      <c r="D13616" s="87" t="e">
        <f>IF('pO2 control'!A13611="",NA(),'pO2 control'!A13611)</f>
        <v>#N/A</v>
      </c>
      <c r="E13616" s="91" t="e">
        <f t="shared" si="1275"/>
        <v>#N/A</v>
      </c>
      <c r="F13616" s="85" t="e">
        <f t="shared" si="1279"/>
        <v>#N/A</v>
      </c>
      <c r="G13616" s="83" t="e">
        <f t="shared" si="1276"/>
        <v>#N/A</v>
      </c>
      <c r="H13616" s="83" t="str">
        <f t="shared" si="1277"/>
        <v>#NV</v>
      </c>
    </row>
    <row r="13617" spans="1:8">
      <c r="A13617" s="85" t="e">
        <f t="shared" si="1274"/>
        <v>#N/A</v>
      </c>
      <c r="B13617" s="91" t="str">
        <f>IF(ISNUMBER('pO2 control'!B13612),'pO2 control'!B13612,"")</f>
        <v/>
      </c>
      <c r="C13617" s="13" t="str">
        <f t="shared" si="1278"/>
        <v>INVALID</v>
      </c>
      <c r="D13617" s="87" t="e">
        <f>IF('pO2 control'!A13612="",NA(),'pO2 control'!A13612)</f>
        <v>#N/A</v>
      </c>
      <c r="E13617" s="91" t="e">
        <f t="shared" si="1275"/>
        <v>#N/A</v>
      </c>
      <c r="F13617" s="85" t="e">
        <f t="shared" si="1279"/>
        <v>#N/A</v>
      </c>
      <c r="G13617" s="83" t="e">
        <f t="shared" si="1276"/>
        <v>#N/A</v>
      </c>
      <c r="H13617" s="83" t="str">
        <f t="shared" si="1277"/>
        <v>#NV</v>
      </c>
    </row>
    <row r="13618" spans="1:8">
      <c r="A13618" s="85" t="e">
        <f t="shared" si="1274"/>
        <v>#N/A</v>
      </c>
      <c r="B13618" s="91" t="str">
        <f>IF(ISNUMBER('pO2 control'!B13613),'pO2 control'!B13613,"")</f>
        <v/>
      </c>
      <c r="C13618" s="13" t="str">
        <f t="shared" si="1278"/>
        <v>INVALID</v>
      </c>
      <c r="D13618" s="87" t="e">
        <f>IF('pO2 control'!A13613="",NA(),'pO2 control'!A13613)</f>
        <v>#N/A</v>
      </c>
      <c r="E13618" s="91" t="e">
        <f t="shared" si="1275"/>
        <v>#N/A</v>
      </c>
      <c r="F13618" s="85" t="e">
        <f t="shared" si="1279"/>
        <v>#N/A</v>
      </c>
      <c r="G13618" s="83" t="e">
        <f t="shared" si="1276"/>
        <v>#N/A</v>
      </c>
      <c r="H13618" s="83" t="str">
        <f t="shared" si="1277"/>
        <v>#NV</v>
      </c>
    </row>
    <row r="13619" spans="1:8">
      <c r="A13619" s="85" t="e">
        <f t="shared" si="1274"/>
        <v>#N/A</v>
      </c>
      <c r="B13619" s="91" t="str">
        <f>IF(ISNUMBER('pO2 control'!B13614),'pO2 control'!B13614,"")</f>
        <v/>
      </c>
      <c r="C13619" s="13" t="str">
        <f t="shared" si="1278"/>
        <v>INVALID</v>
      </c>
      <c r="D13619" s="87" t="e">
        <f>IF('pO2 control'!A13614="",NA(),'pO2 control'!A13614)</f>
        <v>#N/A</v>
      </c>
      <c r="E13619" s="91" t="e">
        <f t="shared" si="1275"/>
        <v>#N/A</v>
      </c>
      <c r="F13619" s="85" t="e">
        <f t="shared" si="1279"/>
        <v>#N/A</v>
      </c>
      <c r="G13619" s="83" t="e">
        <f t="shared" si="1276"/>
        <v>#N/A</v>
      </c>
      <c r="H13619" s="83" t="str">
        <f t="shared" si="1277"/>
        <v>#NV</v>
      </c>
    </row>
    <row r="13620" spans="1:8">
      <c r="A13620" s="85" t="e">
        <f t="shared" si="1274"/>
        <v>#N/A</v>
      </c>
      <c r="B13620" s="91" t="str">
        <f>IF(ISNUMBER('pO2 control'!B13615),'pO2 control'!B13615,"")</f>
        <v/>
      </c>
      <c r="C13620" s="13" t="str">
        <f t="shared" si="1278"/>
        <v>INVALID</v>
      </c>
      <c r="D13620" s="87" t="e">
        <f>IF('pO2 control'!A13615="",NA(),'pO2 control'!A13615)</f>
        <v>#N/A</v>
      </c>
      <c r="E13620" s="91" t="e">
        <f t="shared" si="1275"/>
        <v>#N/A</v>
      </c>
      <c r="F13620" s="85" t="e">
        <f t="shared" si="1279"/>
        <v>#N/A</v>
      </c>
      <c r="G13620" s="83" t="e">
        <f t="shared" si="1276"/>
        <v>#N/A</v>
      </c>
      <c r="H13620" s="83" t="str">
        <f t="shared" si="1277"/>
        <v>#NV</v>
      </c>
    </row>
    <row r="13621" spans="1:8">
      <c r="A13621" s="85" t="e">
        <f t="shared" si="1274"/>
        <v>#N/A</v>
      </c>
      <c r="B13621" s="91" t="str">
        <f>IF(ISNUMBER('pO2 control'!B13616),'pO2 control'!B13616,"")</f>
        <v/>
      </c>
      <c r="C13621" s="13" t="str">
        <f t="shared" si="1278"/>
        <v>INVALID</v>
      </c>
      <c r="D13621" s="87" t="e">
        <f>IF('pO2 control'!A13616="",NA(),'pO2 control'!A13616)</f>
        <v>#N/A</v>
      </c>
      <c r="E13621" s="91" t="e">
        <f t="shared" si="1275"/>
        <v>#N/A</v>
      </c>
      <c r="F13621" s="85" t="e">
        <f t="shared" si="1279"/>
        <v>#N/A</v>
      </c>
      <c r="G13621" s="83" t="e">
        <f t="shared" si="1276"/>
        <v>#N/A</v>
      </c>
      <c r="H13621" s="83" t="str">
        <f t="shared" si="1277"/>
        <v>#NV</v>
      </c>
    </row>
    <row r="13622" spans="1:8">
      <c r="A13622" s="85" t="e">
        <f t="shared" si="1274"/>
        <v>#N/A</v>
      </c>
      <c r="B13622" s="91" t="str">
        <f>IF(ISNUMBER('pO2 control'!B13617),'pO2 control'!B13617,"")</f>
        <v/>
      </c>
      <c r="C13622" s="13" t="str">
        <f t="shared" si="1278"/>
        <v>INVALID</v>
      </c>
      <c r="D13622" s="87" t="e">
        <f>IF('pO2 control'!A13617="",NA(),'pO2 control'!A13617)</f>
        <v>#N/A</v>
      </c>
      <c r="E13622" s="91" t="e">
        <f t="shared" si="1275"/>
        <v>#N/A</v>
      </c>
      <c r="F13622" s="85" t="e">
        <f t="shared" si="1279"/>
        <v>#N/A</v>
      </c>
      <c r="G13622" s="83" t="e">
        <f t="shared" si="1276"/>
        <v>#N/A</v>
      </c>
      <c r="H13622" s="83" t="str">
        <f t="shared" si="1277"/>
        <v>#NV</v>
      </c>
    </row>
    <row r="13623" spans="1:8">
      <c r="A13623" s="85" t="e">
        <f t="shared" si="1274"/>
        <v>#N/A</v>
      </c>
      <c r="B13623" s="91" t="str">
        <f>IF(ISNUMBER('pO2 control'!B13618),'pO2 control'!B13618,"")</f>
        <v/>
      </c>
      <c r="C13623" s="13" t="str">
        <f t="shared" si="1278"/>
        <v>INVALID</v>
      </c>
      <c r="D13623" s="87" t="e">
        <f>IF('pO2 control'!A13618="",NA(),'pO2 control'!A13618)</f>
        <v>#N/A</v>
      </c>
      <c r="E13623" s="91" t="e">
        <f t="shared" si="1275"/>
        <v>#N/A</v>
      </c>
      <c r="F13623" s="85" t="e">
        <f t="shared" si="1279"/>
        <v>#N/A</v>
      </c>
      <c r="G13623" s="83" t="e">
        <f t="shared" si="1276"/>
        <v>#N/A</v>
      </c>
      <c r="H13623" s="83" t="str">
        <f t="shared" si="1277"/>
        <v>#NV</v>
      </c>
    </row>
    <row r="13624" spans="1:8">
      <c r="A13624" s="85" t="e">
        <f t="shared" si="1274"/>
        <v>#N/A</v>
      </c>
      <c r="B13624" s="91" t="str">
        <f>IF(ISNUMBER('pO2 control'!B13619),'pO2 control'!B13619,"")</f>
        <v/>
      </c>
      <c r="C13624" s="13" t="str">
        <f t="shared" si="1278"/>
        <v>INVALID</v>
      </c>
      <c r="D13624" s="87" t="e">
        <f>IF('pO2 control'!A13619="",NA(),'pO2 control'!A13619)</f>
        <v>#N/A</v>
      </c>
      <c r="E13624" s="91" t="e">
        <f t="shared" si="1275"/>
        <v>#N/A</v>
      </c>
      <c r="F13624" s="85" t="e">
        <f t="shared" si="1279"/>
        <v>#N/A</v>
      </c>
      <c r="G13624" s="83" t="e">
        <f t="shared" si="1276"/>
        <v>#N/A</v>
      </c>
      <c r="H13624" s="83" t="str">
        <f t="shared" si="1277"/>
        <v>#NV</v>
      </c>
    </row>
    <row r="13625" spans="1:8">
      <c r="A13625" s="85" t="e">
        <f t="shared" si="1274"/>
        <v>#N/A</v>
      </c>
      <c r="B13625" s="91" t="str">
        <f>IF(ISNUMBER('pO2 control'!B13620),'pO2 control'!B13620,"")</f>
        <v/>
      </c>
      <c r="C13625" s="13" t="str">
        <f t="shared" si="1278"/>
        <v>INVALID</v>
      </c>
      <c r="D13625" s="87" t="e">
        <f>IF('pO2 control'!A13620="",NA(),'pO2 control'!A13620)</f>
        <v>#N/A</v>
      </c>
      <c r="E13625" s="91" t="e">
        <f t="shared" si="1275"/>
        <v>#N/A</v>
      </c>
      <c r="F13625" s="85" t="e">
        <f t="shared" si="1279"/>
        <v>#N/A</v>
      </c>
      <c r="G13625" s="83" t="e">
        <f t="shared" si="1276"/>
        <v>#N/A</v>
      </c>
      <c r="H13625" s="83" t="str">
        <f t="shared" si="1277"/>
        <v>#NV</v>
      </c>
    </row>
    <row r="13626" spans="1:8">
      <c r="A13626" s="85" t="e">
        <f t="shared" si="1274"/>
        <v>#N/A</v>
      </c>
      <c r="B13626" s="91" t="str">
        <f>IF(ISNUMBER('pO2 control'!B13621),'pO2 control'!B13621,"")</f>
        <v/>
      </c>
      <c r="C13626" s="13" t="str">
        <f t="shared" si="1278"/>
        <v>INVALID</v>
      </c>
      <c r="D13626" s="87" t="e">
        <f>IF('pO2 control'!A13621="",NA(),'pO2 control'!A13621)</f>
        <v>#N/A</v>
      </c>
      <c r="E13626" s="91" t="e">
        <f t="shared" si="1275"/>
        <v>#N/A</v>
      </c>
      <c r="F13626" s="85" t="e">
        <f t="shared" si="1279"/>
        <v>#N/A</v>
      </c>
      <c r="G13626" s="83" t="e">
        <f t="shared" si="1276"/>
        <v>#N/A</v>
      </c>
      <c r="H13626" s="83" t="str">
        <f t="shared" si="1277"/>
        <v>#NV</v>
      </c>
    </row>
    <row r="13627" spans="1:8">
      <c r="A13627" s="85" t="e">
        <f t="shared" si="1274"/>
        <v>#N/A</v>
      </c>
      <c r="B13627" s="91" t="str">
        <f>IF(ISNUMBER('pO2 control'!B13622),'pO2 control'!B13622,"")</f>
        <v/>
      </c>
      <c r="C13627" s="13" t="str">
        <f t="shared" si="1278"/>
        <v>INVALID</v>
      </c>
      <c r="D13627" s="87" t="e">
        <f>IF('pO2 control'!A13622="",NA(),'pO2 control'!A13622)</f>
        <v>#N/A</v>
      </c>
      <c r="E13627" s="91" t="e">
        <f t="shared" si="1275"/>
        <v>#N/A</v>
      </c>
      <c r="F13627" s="85" t="e">
        <f t="shared" si="1279"/>
        <v>#N/A</v>
      </c>
      <c r="G13627" s="83" t="e">
        <f t="shared" si="1276"/>
        <v>#N/A</v>
      </c>
      <c r="H13627" s="83" t="str">
        <f t="shared" si="1277"/>
        <v>#NV</v>
      </c>
    </row>
    <row r="13628" spans="1:8">
      <c r="A13628" s="85" t="e">
        <f t="shared" si="1274"/>
        <v>#N/A</v>
      </c>
      <c r="B13628" s="91" t="str">
        <f>IF(ISNUMBER('pO2 control'!B13623),'pO2 control'!B13623,"")</f>
        <v/>
      </c>
      <c r="C13628" s="13" t="str">
        <f t="shared" si="1278"/>
        <v>INVALID</v>
      </c>
      <c r="D13628" s="87" t="e">
        <f>IF('pO2 control'!A13623="",NA(),'pO2 control'!A13623)</f>
        <v>#N/A</v>
      </c>
      <c r="E13628" s="91" t="e">
        <f t="shared" si="1275"/>
        <v>#N/A</v>
      </c>
      <c r="F13628" s="85" t="e">
        <f t="shared" si="1279"/>
        <v>#N/A</v>
      </c>
      <c r="G13628" s="83" t="e">
        <f t="shared" si="1276"/>
        <v>#N/A</v>
      </c>
      <c r="H13628" s="83" t="str">
        <f t="shared" si="1277"/>
        <v>#NV</v>
      </c>
    </row>
    <row r="13629" spans="1:8">
      <c r="A13629" s="85" t="e">
        <f t="shared" si="1274"/>
        <v>#N/A</v>
      </c>
      <c r="B13629" s="91" t="str">
        <f>IF(ISNUMBER('pO2 control'!B13624),'pO2 control'!B13624,"")</f>
        <v/>
      </c>
      <c r="C13629" s="13" t="str">
        <f t="shared" si="1278"/>
        <v>INVALID</v>
      </c>
      <c r="D13629" s="87" t="e">
        <f>IF('pO2 control'!A13624="",NA(),'pO2 control'!A13624)</f>
        <v>#N/A</v>
      </c>
      <c r="E13629" s="91" t="e">
        <f t="shared" si="1275"/>
        <v>#N/A</v>
      </c>
      <c r="F13629" s="85" t="e">
        <f t="shared" si="1279"/>
        <v>#N/A</v>
      </c>
      <c r="G13629" s="83" t="e">
        <f t="shared" si="1276"/>
        <v>#N/A</v>
      </c>
      <c r="H13629" s="83" t="str">
        <f t="shared" si="1277"/>
        <v>#NV</v>
      </c>
    </row>
    <row r="13630" spans="1:8">
      <c r="A13630" s="85" t="e">
        <f t="shared" si="1274"/>
        <v>#N/A</v>
      </c>
      <c r="B13630" s="91" t="str">
        <f>IF(ISNUMBER('pO2 control'!B13625),'pO2 control'!B13625,"")</f>
        <v/>
      </c>
      <c r="C13630" s="13" t="str">
        <f t="shared" si="1278"/>
        <v>INVALID</v>
      </c>
      <c r="D13630" s="87" t="e">
        <f>IF('pO2 control'!A13625="",NA(),'pO2 control'!A13625)</f>
        <v>#N/A</v>
      </c>
      <c r="E13630" s="91" t="e">
        <f t="shared" si="1275"/>
        <v>#N/A</v>
      </c>
      <c r="F13630" s="85" t="e">
        <f t="shared" si="1279"/>
        <v>#N/A</v>
      </c>
      <c r="G13630" s="83" t="e">
        <f t="shared" si="1276"/>
        <v>#N/A</v>
      </c>
      <c r="H13630" s="83" t="str">
        <f t="shared" si="1277"/>
        <v>#NV</v>
      </c>
    </row>
    <row r="13631" spans="1:8">
      <c r="A13631" s="85" t="e">
        <f t="shared" si="1274"/>
        <v>#N/A</v>
      </c>
      <c r="B13631" s="91" t="str">
        <f>IF(ISNUMBER('pO2 control'!B13626),'pO2 control'!B13626,"")</f>
        <v/>
      </c>
      <c r="C13631" s="13" t="str">
        <f t="shared" si="1278"/>
        <v>INVALID</v>
      </c>
      <c r="D13631" s="87" t="e">
        <f>IF('pO2 control'!A13626="",NA(),'pO2 control'!A13626)</f>
        <v>#N/A</v>
      </c>
      <c r="E13631" s="91" t="e">
        <f t="shared" si="1275"/>
        <v>#N/A</v>
      </c>
      <c r="F13631" s="85" t="e">
        <f t="shared" si="1279"/>
        <v>#N/A</v>
      </c>
      <c r="G13631" s="83" t="e">
        <f t="shared" si="1276"/>
        <v>#N/A</v>
      </c>
      <c r="H13631" s="83" t="str">
        <f t="shared" si="1277"/>
        <v>#NV</v>
      </c>
    </row>
    <row r="13632" spans="1:8">
      <c r="A13632" s="85" t="e">
        <f t="shared" si="1274"/>
        <v>#N/A</v>
      </c>
      <c r="B13632" s="91" t="str">
        <f>IF(ISNUMBER('pO2 control'!B13627),'pO2 control'!B13627,"")</f>
        <v/>
      </c>
      <c r="C13632" s="13" t="str">
        <f t="shared" si="1278"/>
        <v>INVALID</v>
      </c>
      <c r="D13632" s="87" t="e">
        <f>IF('pO2 control'!A13627="",NA(),'pO2 control'!A13627)</f>
        <v>#N/A</v>
      </c>
      <c r="E13632" s="91" t="e">
        <f t="shared" si="1275"/>
        <v>#N/A</v>
      </c>
      <c r="F13632" s="85" t="e">
        <f t="shared" si="1279"/>
        <v>#N/A</v>
      </c>
      <c r="G13632" s="83" t="e">
        <f t="shared" si="1276"/>
        <v>#N/A</v>
      </c>
      <c r="H13632" s="83" t="str">
        <f t="shared" si="1277"/>
        <v>#NV</v>
      </c>
    </row>
    <row r="13633" spans="1:8">
      <c r="A13633" s="85" t="e">
        <f t="shared" si="1274"/>
        <v>#N/A</v>
      </c>
      <c r="B13633" s="91" t="str">
        <f>IF(ISNUMBER('pO2 control'!B13628),'pO2 control'!B13628,"")</f>
        <v/>
      </c>
      <c r="C13633" s="13" t="str">
        <f t="shared" si="1278"/>
        <v>INVALID</v>
      </c>
      <c r="D13633" s="87" t="e">
        <f>IF('pO2 control'!A13628="",NA(),'pO2 control'!A13628)</f>
        <v>#N/A</v>
      </c>
      <c r="E13633" s="91" t="e">
        <f t="shared" si="1275"/>
        <v>#N/A</v>
      </c>
      <c r="F13633" s="85" t="e">
        <f t="shared" si="1279"/>
        <v>#N/A</v>
      </c>
      <c r="G13633" s="83" t="e">
        <f t="shared" si="1276"/>
        <v>#N/A</v>
      </c>
      <c r="H13633" s="83" t="str">
        <f t="shared" si="1277"/>
        <v>#NV</v>
      </c>
    </row>
    <row r="13634" spans="1:8">
      <c r="A13634" s="85" t="e">
        <f t="shared" si="1274"/>
        <v>#N/A</v>
      </c>
      <c r="B13634" s="91" t="str">
        <f>IF(ISNUMBER('pO2 control'!B13629),'pO2 control'!B13629,"")</f>
        <v/>
      </c>
      <c r="C13634" s="13" t="str">
        <f t="shared" si="1278"/>
        <v>INVALID</v>
      </c>
      <c r="D13634" s="87" t="e">
        <f>IF('pO2 control'!A13629="",NA(),'pO2 control'!A13629)</f>
        <v>#N/A</v>
      </c>
      <c r="E13634" s="91" t="e">
        <f t="shared" si="1275"/>
        <v>#N/A</v>
      </c>
      <c r="F13634" s="85" t="e">
        <f t="shared" si="1279"/>
        <v>#N/A</v>
      </c>
      <c r="G13634" s="83" t="e">
        <f t="shared" si="1276"/>
        <v>#N/A</v>
      </c>
      <c r="H13634" s="83" t="str">
        <f t="shared" si="1277"/>
        <v>#NV</v>
      </c>
    </row>
    <row r="13635" spans="1:8">
      <c r="A13635" s="85" t="e">
        <f t="shared" ref="A13635:A13698" si="1280">IF(C13635="INVALID",NA(),E13635*$C$2/100)</f>
        <v>#N/A</v>
      </c>
      <c r="B13635" s="91" t="str">
        <f>IF(ISNUMBER('pO2 control'!B13630),'pO2 control'!B13630,"")</f>
        <v/>
      </c>
      <c r="C13635" s="13" t="str">
        <f t="shared" si="1278"/>
        <v>INVALID</v>
      </c>
      <c r="D13635" s="87" t="e">
        <f>IF('pO2 control'!A13630="",NA(),'pO2 control'!A13630)</f>
        <v>#N/A</v>
      </c>
      <c r="E13635" s="91" t="e">
        <f t="shared" ref="E13635:E13698" si="1281">IF(C13635="INVALID",NA(),B13635*C13635)</f>
        <v>#N/A</v>
      </c>
      <c r="F13635" s="85" t="e">
        <f t="shared" si="1279"/>
        <v>#N/A</v>
      </c>
      <c r="G13635" s="83" t="e">
        <f t="shared" ref="G13635:G13698" si="1282">IF(D13635="",NA(),$P$2*EXP($P$3*D13635))</f>
        <v>#N/A</v>
      </c>
      <c r="H13635" s="83" t="str">
        <f t="shared" si="1277"/>
        <v>#NV</v>
      </c>
    </row>
    <row r="13636" spans="1:8">
      <c r="A13636" s="85" t="e">
        <f t="shared" si="1280"/>
        <v>#N/A</v>
      </c>
      <c r="B13636" s="91" t="str">
        <f>IF(ISNUMBER('pO2 control'!B13631),'pO2 control'!B13631,"")</f>
        <v/>
      </c>
      <c r="C13636" s="13" t="str">
        <f t="shared" si="1278"/>
        <v>INVALID</v>
      </c>
      <c r="D13636" s="87" t="e">
        <f>IF('pO2 control'!A13631="",NA(),'pO2 control'!A13631)</f>
        <v>#N/A</v>
      </c>
      <c r="E13636" s="91" t="e">
        <f t="shared" si="1281"/>
        <v>#N/A</v>
      </c>
      <c r="F13636" s="85" t="e">
        <f t="shared" si="1279"/>
        <v>#N/A</v>
      </c>
      <c r="G13636" s="83" t="e">
        <f t="shared" si="1282"/>
        <v>#N/A</v>
      </c>
      <c r="H13636" s="83" t="str">
        <f t="shared" si="1277"/>
        <v>#NV</v>
      </c>
    </row>
    <row r="13637" spans="1:8">
      <c r="A13637" s="85" t="e">
        <f t="shared" si="1280"/>
        <v>#N/A</v>
      </c>
      <c r="B13637" s="91" t="str">
        <f>IF(ISNUMBER('pO2 control'!B13632),'pO2 control'!B13632,"")</f>
        <v/>
      </c>
      <c r="C13637" s="13" t="str">
        <f t="shared" si="1278"/>
        <v>INVALID</v>
      </c>
      <c r="D13637" s="87" t="e">
        <f>IF('pO2 control'!A13632="",NA(),'pO2 control'!A13632)</f>
        <v>#N/A</v>
      </c>
      <c r="E13637" s="91" t="e">
        <f t="shared" si="1281"/>
        <v>#N/A</v>
      </c>
      <c r="F13637" s="85" t="e">
        <f t="shared" si="1279"/>
        <v>#N/A</v>
      </c>
      <c r="G13637" s="83" t="e">
        <f t="shared" si="1282"/>
        <v>#N/A</v>
      </c>
      <c r="H13637" s="83" t="str">
        <f t="shared" si="1277"/>
        <v>#NV</v>
      </c>
    </row>
    <row r="13638" spans="1:8">
      <c r="A13638" s="85" t="e">
        <f t="shared" si="1280"/>
        <v>#N/A</v>
      </c>
      <c r="B13638" s="91" t="str">
        <f>IF(ISNUMBER('pO2 control'!B13633),'pO2 control'!B13633,"")</f>
        <v/>
      </c>
      <c r="C13638" s="13" t="str">
        <f t="shared" si="1278"/>
        <v>INVALID</v>
      </c>
      <c r="D13638" s="87" t="e">
        <f>IF('pO2 control'!A13633="",NA(),'pO2 control'!A13633)</f>
        <v>#N/A</v>
      </c>
      <c r="E13638" s="91" t="e">
        <f t="shared" si="1281"/>
        <v>#N/A</v>
      </c>
      <c r="F13638" s="85" t="e">
        <f t="shared" si="1279"/>
        <v>#N/A</v>
      </c>
      <c r="G13638" s="83" t="e">
        <f t="shared" si="1282"/>
        <v>#N/A</v>
      </c>
      <c r="H13638" s="83" t="str">
        <f t="shared" si="1277"/>
        <v>#NV</v>
      </c>
    </row>
    <row r="13639" spans="1:8">
      <c r="A13639" s="85" t="e">
        <f t="shared" si="1280"/>
        <v>#N/A</v>
      </c>
      <c r="B13639" s="91" t="str">
        <f>IF(ISNUMBER('pO2 control'!B13634),'pO2 control'!B13634,"")</f>
        <v/>
      </c>
      <c r="C13639" s="13" t="str">
        <f t="shared" si="1278"/>
        <v>INVALID</v>
      </c>
      <c r="D13639" s="87" t="e">
        <f>IF('pO2 control'!A13634="",NA(),'pO2 control'!A13634)</f>
        <v>#N/A</v>
      </c>
      <c r="E13639" s="91" t="e">
        <f t="shared" si="1281"/>
        <v>#N/A</v>
      </c>
      <c r="F13639" s="85" t="e">
        <f t="shared" si="1279"/>
        <v>#N/A</v>
      </c>
      <c r="G13639" s="83" t="e">
        <f t="shared" si="1282"/>
        <v>#N/A</v>
      </c>
      <c r="H13639" s="83" t="str">
        <f t="shared" si="1277"/>
        <v>#NV</v>
      </c>
    </row>
    <row r="13640" spans="1:8">
      <c r="A13640" s="85" t="e">
        <f t="shared" si="1280"/>
        <v>#N/A</v>
      </c>
      <c r="B13640" s="91" t="str">
        <f>IF(ISNUMBER('pO2 control'!B13635),'pO2 control'!B13635,"")</f>
        <v/>
      </c>
      <c r="C13640" s="13" t="str">
        <f t="shared" si="1278"/>
        <v>INVALID</v>
      </c>
      <c r="D13640" s="87" t="e">
        <f>IF('pO2 control'!A13635="",NA(),'pO2 control'!A13635)</f>
        <v>#N/A</v>
      </c>
      <c r="E13640" s="91" t="e">
        <f t="shared" si="1281"/>
        <v>#N/A</v>
      </c>
      <c r="F13640" s="85" t="e">
        <f t="shared" si="1279"/>
        <v>#N/A</v>
      </c>
      <c r="G13640" s="83" t="e">
        <f t="shared" si="1282"/>
        <v>#N/A</v>
      </c>
      <c r="H13640" s="83" t="str">
        <f t="shared" ref="H13640:H13703" si="1283">IF(C13640="INVALID","#NV",(((A13640-A13639)/(D13640-D13639))+F13640*$D$2)/($C$2-A13640))</f>
        <v>#NV</v>
      </c>
    </row>
    <row r="13641" spans="1:8">
      <c r="A13641" s="85" t="e">
        <f t="shared" si="1280"/>
        <v>#N/A</v>
      </c>
      <c r="B13641" s="91" t="str">
        <f>IF(ISNUMBER('pO2 control'!B13636),'pO2 control'!B13636,"")</f>
        <v/>
      </c>
      <c r="C13641" s="13" t="str">
        <f t="shared" ref="C13641:C13704" si="1284">IF(AND(B13641&lt;90,B13641&gt;10),"1","INVALID")</f>
        <v>INVALID</v>
      </c>
      <c r="D13641" s="87" t="e">
        <f>IF('pO2 control'!A13636="",NA(),'pO2 control'!A13636)</f>
        <v>#N/A</v>
      </c>
      <c r="E13641" s="91" t="e">
        <f t="shared" si="1281"/>
        <v>#N/A</v>
      </c>
      <c r="F13641" s="85" t="e">
        <f t="shared" ref="F13641:F13704" si="1285">IF(G13641="",NA(),0.333*G13641)</f>
        <v>#N/A</v>
      </c>
      <c r="G13641" s="83" t="e">
        <f t="shared" si="1282"/>
        <v>#N/A</v>
      </c>
      <c r="H13641" s="83" t="str">
        <f t="shared" si="1283"/>
        <v>#NV</v>
      </c>
    </row>
    <row r="13642" spans="1:8">
      <c r="A13642" s="85" t="e">
        <f t="shared" si="1280"/>
        <v>#N/A</v>
      </c>
      <c r="B13642" s="91" t="str">
        <f>IF(ISNUMBER('pO2 control'!B13637),'pO2 control'!B13637,"")</f>
        <v/>
      </c>
      <c r="C13642" s="13" t="str">
        <f t="shared" si="1284"/>
        <v>INVALID</v>
      </c>
      <c r="D13642" s="87" t="e">
        <f>IF('pO2 control'!A13637="",NA(),'pO2 control'!A13637)</f>
        <v>#N/A</v>
      </c>
      <c r="E13642" s="91" t="e">
        <f t="shared" si="1281"/>
        <v>#N/A</v>
      </c>
      <c r="F13642" s="85" t="e">
        <f t="shared" si="1285"/>
        <v>#N/A</v>
      </c>
      <c r="G13642" s="83" t="e">
        <f t="shared" si="1282"/>
        <v>#N/A</v>
      </c>
      <c r="H13642" s="83" t="str">
        <f t="shared" si="1283"/>
        <v>#NV</v>
      </c>
    </row>
    <row r="13643" spans="1:8">
      <c r="A13643" s="85" t="e">
        <f t="shared" si="1280"/>
        <v>#N/A</v>
      </c>
      <c r="B13643" s="91" t="str">
        <f>IF(ISNUMBER('pO2 control'!B13638),'pO2 control'!B13638,"")</f>
        <v/>
      </c>
      <c r="C13643" s="13" t="str">
        <f t="shared" si="1284"/>
        <v>INVALID</v>
      </c>
      <c r="D13643" s="87" t="e">
        <f>IF('pO2 control'!A13638="",NA(),'pO2 control'!A13638)</f>
        <v>#N/A</v>
      </c>
      <c r="E13643" s="91" t="e">
        <f t="shared" si="1281"/>
        <v>#N/A</v>
      </c>
      <c r="F13643" s="85" t="e">
        <f t="shared" si="1285"/>
        <v>#N/A</v>
      </c>
      <c r="G13643" s="83" t="e">
        <f t="shared" si="1282"/>
        <v>#N/A</v>
      </c>
      <c r="H13643" s="83" t="str">
        <f t="shared" si="1283"/>
        <v>#NV</v>
      </c>
    </row>
    <row r="13644" spans="1:8">
      <c r="A13644" s="85" t="e">
        <f t="shared" si="1280"/>
        <v>#N/A</v>
      </c>
      <c r="B13644" s="91" t="str">
        <f>IF(ISNUMBER('pO2 control'!B13639),'pO2 control'!B13639,"")</f>
        <v/>
      </c>
      <c r="C13644" s="13" t="str">
        <f t="shared" si="1284"/>
        <v>INVALID</v>
      </c>
      <c r="D13644" s="87" t="e">
        <f>IF('pO2 control'!A13639="",NA(),'pO2 control'!A13639)</f>
        <v>#N/A</v>
      </c>
      <c r="E13644" s="91" t="e">
        <f t="shared" si="1281"/>
        <v>#N/A</v>
      </c>
      <c r="F13644" s="85" t="e">
        <f t="shared" si="1285"/>
        <v>#N/A</v>
      </c>
      <c r="G13644" s="83" t="e">
        <f t="shared" si="1282"/>
        <v>#N/A</v>
      </c>
      <c r="H13644" s="83" t="str">
        <f t="shared" si="1283"/>
        <v>#NV</v>
      </c>
    </row>
    <row r="13645" spans="1:8">
      <c r="A13645" s="85" t="e">
        <f t="shared" si="1280"/>
        <v>#N/A</v>
      </c>
      <c r="B13645" s="91" t="str">
        <f>IF(ISNUMBER('pO2 control'!B13640),'pO2 control'!B13640,"")</f>
        <v/>
      </c>
      <c r="C13645" s="13" t="str">
        <f t="shared" si="1284"/>
        <v>INVALID</v>
      </c>
      <c r="D13645" s="87" t="e">
        <f>IF('pO2 control'!A13640="",NA(),'pO2 control'!A13640)</f>
        <v>#N/A</v>
      </c>
      <c r="E13645" s="91" t="e">
        <f t="shared" si="1281"/>
        <v>#N/A</v>
      </c>
      <c r="F13645" s="85" t="e">
        <f t="shared" si="1285"/>
        <v>#N/A</v>
      </c>
      <c r="G13645" s="83" t="e">
        <f t="shared" si="1282"/>
        <v>#N/A</v>
      </c>
      <c r="H13645" s="83" t="str">
        <f t="shared" si="1283"/>
        <v>#NV</v>
      </c>
    </row>
    <row r="13646" spans="1:8">
      <c r="A13646" s="85" t="e">
        <f t="shared" si="1280"/>
        <v>#N/A</v>
      </c>
      <c r="B13646" s="91" t="str">
        <f>IF(ISNUMBER('pO2 control'!B13641),'pO2 control'!B13641,"")</f>
        <v/>
      </c>
      <c r="C13646" s="13" t="str">
        <f t="shared" si="1284"/>
        <v>INVALID</v>
      </c>
      <c r="D13646" s="87" t="e">
        <f>IF('pO2 control'!A13641="",NA(),'pO2 control'!A13641)</f>
        <v>#N/A</v>
      </c>
      <c r="E13646" s="91" t="e">
        <f t="shared" si="1281"/>
        <v>#N/A</v>
      </c>
      <c r="F13646" s="85" t="e">
        <f t="shared" si="1285"/>
        <v>#N/A</v>
      </c>
      <c r="G13646" s="83" t="e">
        <f t="shared" si="1282"/>
        <v>#N/A</v>
      </c>
      <c r="H13646" s="83" t="str">
        <f t="shared" si="1283"/>
        <v>#NV</v>
      </c>
    </row>
    <row r="13647" spans="1:8">
      <c r="A13647" s="85" t="e">
        <f t="shared" si="1280"/>
        <v>#N/A</v>
      </c>
      <c r="B13647" s="91" t="str">
        <f>IF(ISNUMBER('pO2 control'!B13642),'pO2 control'!B13642,"")</f>
        <v/>
      </c>
      <c r="C13647" s="13" t="str">
        <f t="shared" si="1284"/>
        <v>INVALID</v>
      </c>
      <c r="D13647" s="87" t="e">
        <f>IF('pO2 control'!A13642="",NA(),'pO2 control'!A13642)</f>
        <v>#N/A</v>
      </c>
      <c r="E13647" s="91" t="e">
        <f t="shared" si="1281"/>
        <v>#N/A</v>
      </c>
      <c r="F13647" s="85" t="e">
        <f t="shared" si="1285"/>
        <v>#N/A</v>
      </c>
      <c r="G13647" s="83" t="e">
        <f t="shared" si="1282"/>
        <v>#N/A</v>
      </c>
      <c r="H13647" s="83" t="str">
        <f t="shared" si="1283"/>
        <v>#NV</v>
      </c>
    </row>
    <row r="13648" spans="1:8">
      <c r="A13648" s="85" t="e">
        <f t="shared" si="1280"/>
        <v>#N/A</v>
      </c>
      <c r="B13648" s="91" t="str">
        <f>IF(ISNUMBER('pO2 control'!B13643),'pO2 control'!B13643,"")</f>
        <v/>
      </c>
      <c r="C13648" s="13" t="str">
        <f t="shared" si="1284"/>
        <v>INVALID</v>
      </c>
      <c r="D13648" s="87" t="e">
        <f>IF('pO2 control'!A13643="",NA(),'pO2 control'!A13643)</f>
        <v>#N/A</v>
      </c>
      <c r="E13648" s="91" t="e">
        <f t="shared" si="1281"/>
        <v>#N/A</v>
      </c>
      <c r="F13648" s="85" t="e">
        <f t="shared" si="1285"/>
        <v>#N/A</v>
      </c>
      <c r="G13648" s="83" t="e">
        <f t="shared" si="1282"/>
        <v>#N/A</v>
      </c>
      <c r="H13648" s="83" t="str">
        <f t="shared" si="1283"/>
        <v>#NV</v>
      </c>
    </row>
    <row r="13649" spans="1:8">
      <c r="A13649" s="85" t="e">
        <f t="shared" si="1280"/>
        <v>#N/A</v>
      </c>
      <c r="B13649" s="91" t="str">
        <f>IF(ISNUMBER('pO2 control'!B13644),'pO2 control'!B13644,"")</f>
        <v/>
      </c>
      <c r="C13649" s="13" t="str">
        <f t="shared" si="1284"/>
        <v>INVALID</v>
      </c>
      <c r="D13649" s="87" t="e">
        <f>IF('pO2 control'!A13644="",NA(),'pO2 control'!A13644)</f>
        <v>#N/A</v>
      </c>
      <c r="E13649" s="91" t="e">
        <f t="shared" si="1281"/>
        <v>#N/A</v>
      </c>
      <c r="F13649" s="85" t="e">
        <f t="shared" si="1285"/>
        <v>#N/A</v>
      </c>
      <c r="G13649" s="83" t="e">
        <f t="shared" si="1282"/>
        <v>#N/A</v>
      </c>
      <c r="H13649" s="83" t="str">
        <f t="shared" si="1283"/>
        <v>#NV</v>
      </c>
    </row>
    <row r="13650" spans="1:8">
      <c r="A13650" s="85" t="e">
        <f t="shared" si="1280"/>
        <v>#N/A</v>
      </c>
      <c r="B13650" s="91" t="str">
        <f>IF(ISNUMBER('pO2 control'!B13645),'pO2 control'!B13645,"")</f>
        <v/>
      </c>
      <c r="C13650" s="13" t="str">
        <f t="shared" si="1284"/>
        <v>INVALID</v>
      </c>
      <c r="D13650" s="87" t="e">
        <f>IF('pO2 control'!A13645="",NA(),'pO2 control'!A13645)</f>
        <v>#N/A</v>
      </c>
      <c r="E13650" s="91" t="e">
        <f t="shared" si="1281"/>
        <v>#N/A</v>
      </c>
      <c r="F13650" s="85" t="e">
        <f t="shared" si="1285"/>
        <v>#N/A</v>
      </c>
      <c r="G13650" s="83" t="e">
        <f t="shared" si="1282"/>
        <v>#N/A</v>
      </c>
      <c r="H13650" s="83" t="str">
        <f t="shared" si="1283"/>
        <v>#NV</v>
      </c>
    </row>
    <row r="13651" spans="1:8">
      <c r="A13651" s="85" t="e">
        <f t="shared" si="1280"/>
        <v>#N/A</v>
      </c>
      <c r="B13651" s="91" t="str">
        <f>IF(ISNUMBER('pO2 control'!B13646),'pO2 control'!B13646,"")</f>
        <v/>
      </c>
      <c r="C13651" s="13" t="str">
        <f t="shared" si="1284"/>
        <v>INVALID</v>
      </c>
      <c r="D13651" s="87" t="e">
        <f>IF('pO2 control'!A13646="",NA(),'pO2 control'!A13646)</f>
        <v>#N/A</v>
      </c>
      <c r="E13651" s="91" t="e">
        <f t="shared" si="1281"/>
        <v>#N/A</v>
      </c>
      <c r="F13651" s="85" t="e">
        <f t="shared" si="1285"/>
        <v>#N/A</v>
      </c>
      <c r="G13651" s="83" t="e">
        <f t="shared" si="1282"/>
        <v>#N/A</v>
      </c>
      <c r="H13651" s="83" t="str">
        <f t="shared" si="1283"/>
        <v>#NV</v>
      </c>
    </row>
    <row r="13652" spans="1:8">
      <c r="A13652" s="85" t="e">
        <f t="shared" si="1280"/>
        <v>#N/A</v>
      </c>
      <c r="B13652" s="91" t="str">
        <f>IF(ISNUMBER('pO2 control'!B13647),'pO2 control'!B13647,"")</f>
        <v/>
      </c>
      <c r="C13652" s="13" t="str">
        <f t="shared" si="1284"/>
        <v>INVALID</v>
      </c>
      <c r="D13652" s="87" t="e">
        <f>IF('pO2 control'!A13647="",NA(),'pO2 control'!A13647)</f>
        <v>#N/A</v>
      </c>
      <c r="E13652" s="91" t="e">
        <f t="shared" si="1281"/>
        <v>#N/A</v>
      </c>
      <c r="F13652" s="85" t="e">
        <f t="shared" si="1285"/>
        <v>#N/A</v>
      </c>
      <c r="G13652" s="83" t="e">
        <f t="shared" si="1282"/>
        <v>#N/A</v>
      </c>
      <c r="H13652" s="83" t="str">
        <f t="shared" si="1283"/>
        <v>#NV</v>
      </c>
    </row>
    <row r="13653" spans="1:8">
      <c r="A13653" s="85" t="e">
        <f t="shared" si="1280"/>
        <v>#N/A</v>
      </c>
      <c r="B13653" s="91" t="str">
        <f>IF(ISNUMBER('pO2 control'!B13648),'pO2 control'!B13648,"")</f>
        <v/>
      </c>
      <c r="C13653" s="13" t="str">
        <f t="shared" si="1284"/>
        <v>INVALID</v>
      </c>
      <c r="D13653" s="87" t="e">
        <f>IF('pO2 control'!A13648="",NA(),'pO2 control'!A13648)</f>
        <v>#N/A</v>
      </c>
      <c r="E13653" s="91" t="e">
        <f t="shared" si="1281"/>
        <v>#N/A</v>
      </c>
      <c r="F13653" s="85" t="e">
        <f t="shared" si="1285"/>
        <v>#N/A</v>
      </c>
      <c r="G13653" s="83" t="e">
        <f t="shared" si="1282"/>
        <v>#N/A</v>
      </c>
      <c r="H13653" s="83" t="str">
        <f t="shared" si="1283"/>
        <v>#NV</v>
      </c>
    </row>
    <row r="13654" spans="1:8">
      <c r="A13654" s="85" t="e">
        <f t="shared" si="1280"/>
        <v>#N/A</v>
      </c>
      <c r="B13654" s="91" t="str">
        <f>IF(ISNUMBER('pO2 control'!B13649),'pO2 control'!B13649,"")</f>
        <v/>
      </c>
      <c r="C13654" s="13" t="str">
        <f t="shared" si="1284"/>
        <v>INVALID</v>
      </c>
      <c r="D13654" s="87" t="e">
        <f>IF('pO2 control'!A13649="",NA(),'pO2 control'!A13649)</f>
        <v>#N/A</v>
      </c>
      <c r="E13654" s="91" t="e">
        <f t="shared" si="1281"/>
        <v>#N/A</v>
      </c>
      <c r="F13654" s="85" t="e">
        <f t="shared" si="1285"/>
        <v>#N/A</v>
      </c>
      <c r="G13654" s="83" t="e">
        <f t="shared" si="1282"/>
        <v>#N/A</v>
      </c>
      <c r="H13654" s="83" t="str">
        <f t="shared" si="1283"/>
        <v>#NV</v>
      </c>
    </row>
    <row r="13655" spans="1:8">
      <c r="A13655" s="85" t="e">
        <f t="shared" si="1280"/>
        <v>#N/A</v>
      </c>
      <c r="B13655" s="91" t="str">
        <f>IF(ISNUMBER('pO2 control'!B13650),'pO2 control'!B13650,"")</f>
        <v/>
      </c>
      <c r="C13655" s="13" t="str">
        <f t="shared" si="1284"/>
        <v>INVALID</v>
      </c>
      <c r="D13655" s="87" t="e">
        <f>IF('pO2 control'!A13650="",NA(),'pO2 control'!A13650)</f>
        <v>#N/A</v>
      </c>
      <c r="E13655" s="91" t="e">
        <f t="shared" si="1281"/>
        <v>#N/A</v>
      </c>
      <c r="F13655" s="85" t="e">
        <f t="shared" si="1285"/>
        <v>#N/A</v>
      </c>
      <c r="G13655" s="83" t="e">
        <f t="shared" si="1282"/>
        <v>#N/A</v>
      </c>
      <c r="H13655" s="83" t="str">
        <f t="shared" si="1283"/>
        <v>#NV</v>
      </c>
    </row>
    <row r="13656" spans="1:8">
      <c r="A13656" s="85" t="e">
        <f t="shared" si="1280"/>
        <v>#N/A</v>
      </c>
      <c r="B13656" s="91" t="str">
        <f>IF(ISNUMBER('pO2 control'!B13651),'pO2 control'!B13651,"")</f>
        <v/>
      </c>
      <c r="C13656" s="13" t="str">
        <f t="shared" si="1284"/>
        <v>INVALID</v>
      </c>
      <c r="D13656" s="87" t="e">
        <f>IF('pO2 control'!A13651="",NA(),'pO2 control'!A13651)</f>
        <v>#N/A</v>
      </c>
      <c r="E13656" s="91" t="e">
        <f t="shared" si="1281"/>
        <v>#N/A</v>
      </c>
      <c r="F13656" s="85" t="e">
        <f t="shared" si="1285"/>
        <v>#N/A</v>
      </c>
      <c r="G13656" s="83" t="e">
        <f t="shared" si="1282"/>
        <v>#N/A</v>
      </c>
      <c r="H13656" s="83" t="str">
        <f t="shared" si="1283"/>
        <v>#NV</v>
      </c>
    </row>
    <row r="13657" spans="1:8">
      <c r="A13657" s="85" t="e">
        <f t="shared" si="1280"/>
        <v>#N/A</v>
      </c>
      <c r="B13657" s="91" t="str">
        <f>IF(ISNUMBER('pO2 control'!B13652),'pO2 control'!B13652,"")</f>
        <v/>
      </c>
      <c r="C13657" s="13" t="str">
        <f t="shared" si="1284"/>
        <v>INVALID</v>
      </c>
      <c r="D13657" s="87" t="e">
        <f>IF('pO2 control'!A13652="",NA(),'pO2 control'!A13652)</f>
        <v>#N/A</v>
      </c>
      <c r="E13657" s="91" t="e">
        <f t="shared" si="1281"/>
        <v>#N/A</v>
      </c>
      <c r="F13657" s="85" t="e">
        <f t="shared" si="1285"/>
        <v>#N/A</v>
      </c>
      <c r="G13657" s="83" t="e">
        <f t="shared" si="1282"/>
        <v>#N/A</v>
      </c>
      <c r="H13657" s="83" t="str">
        <f t="shared" si="1283"/>
        <v>#NV</v>
      </c>
    </row>
    <row r="13658" spans="1:8">
      <c r="A13658" s="85" t="e">
        <f t="shared" si="1280"/>
        <v>#N/A</v>
      </c>
      <c r="B13658" s="91" t="str">
        <f>IF(ISNUMBER('pO2 control'!B13653),'pO2 control'!B13653,"")</f>
        <v/>
      </c>
      <c r="C13658" s="13" t="str">
        <f t="shared" si="1284"/>
        <v>INVALID</v>
      </c>
      <c r="D13658" s="87" t="e">
        <f>IF('pO2 control'!A13653="",NA(),'pO2 control'!A13653)</f>
        <v>#N/A</v>
      </c>
      <c r="E13658" s="91" t="e">
        <f t="shared" si="1281"/>
        <v>#N/A</v>
      </c>
      <c r="F13658" s="85" t="e">
        <f t="shared" si="1285"/>
        <v>#N/A</v>
      </c>
      <c r="G13658" s="83" t="e">
        <f t="shared" si="1282"/>
        <v>#N/A</v>
      </c>
      <c r="H13658" s="83" t="str">
        <f t="shared" si="1283"/>
        <v>#NV</v>
      </c>
    </row>
    <row r="13659" spans="1:8">
      <c r="A13659" s="85" t="e">
        <f t="shared" si="1280"/>
        <v>#N/A</v>
      </c>
      <c r="B13659" s="91" t="str">
        <f>IF(ISNUMBER('pO2 control'!B13654),'pO2 control'!B13654,"")</f>
        <v/>
      </c>
      <c r="C13659" s="13" t="str">
        <f t="shared" si="1284"/>
        <v>INVALID</v>
      </c>
      <c r="D13659" s="87" t="e">
        <f>IF('pO2 control'!A13654="",NA(),'pO2 control'!A13654)</f>
        <v>#N/A</v>
      </c>
      <c r="E13659" s="91" t="e">
        <f t="shared" si="1281"/>
        <v>#N/A</v>
      </c>
      <c r="F13659" s="85" t="e">
        <f t="shared" si="1285"/>
        <v>#N/A</v>
      </c>
      <c r="G13659" s="83" t="e">
        <f t="shared" si="1282"/>
        <v>#N/A</v>
      </c>
      <c r="H13659" s="83" t="str">
        <f t="shared" si="1283"/>
        <v>#NV</v>
      </c>
    </row>
    <row r="13660" spans="1:8">
      <c r="A13660" s="85" t="e">
        <f t="shared" si="1280"/>
        <v>#N/A</v>
      </c>
      <c r="B13660" s="91" t="str">
        <f>IF(ISNUMBER('pO2 control'!B13655),'pO2 control'!B13655,"")</f>
        <v/>
      </c>
      <c r="C13660" s="13" t="str">
        <f t="shared" si="1284"/>
        <v>INVALID</v>
      </c>
      <c r="D13660" s="87" t="e">
        <f>IF('pO2 control'!A13655="",NA(),'pO2 control'!A13655)</f>
        <v>#N/A</v>
      </c>
      <c r="E13660" s="91" t="e">
        <f t="shared" si="1281"/>
        <v>#N/A</v>
      </c>
      <c r="F13660" s="85" t="e">
        <f t="shared" si="1285"/>
        <v>#N/A</v>
      </c>
      <c r="G13660" s="83" t="e">
        <f t="shared" si="1282"/>
        <v>#N/A</v>
      </c>
      <c r="H13660" s="83" t="str">
        <f t="shared" si="1283"/>
        <v>#NV</v>
      </c>
    </row>
    <row r="13661" spans="1:8">
      <c r="A13661" s="85" t="e">
        <f t="shared" si="1280"/>
        <v>#N/A</v>
      </c>
      <c r="B13661" s="91" t="str">
        <f>IF(ISNUMBER('pO2 control'!B13656),'pO2 control'!B13656,"")</f>
        <v/>
      </c>
      <c r="C13661" s="13" t="str">
        <f t="shared" si="1284"/>
        <v>INVALID</v>
      </c>
      <c r="D13661" s="87" t="e">
        <f>IF('pO2 control'!A13656="",NA(),'pO2 control'!A13656)</f>
        <v>#N/A</v>
      </c>
      <c r="E13661" s="91" t="e">
        <f t="shared" si="1281"/>
        <v>#N/A</v>
      </c>
      <c r="F13661" s="85" t="e">
        <f t="shared" si="1285"/>
        <v>#N/A</v>
      </c>
      <c r="G13661" s="83" t="e">
        <f t="shared" si="1282"/>
        <v>#N/A</v>
      </c>
      <c r="H13661" s="83" t="str">
        <f t="shared" si="1283"/>
        <v>#NV</v>
      </c>
    </row>
    <row r="13662" spans="1:8">
      <c r="A13662" s="85" t="e">
        <f t="shared" si="1280"/>
        <v>#N/A</v>
      </c>
      <c r="B13662" s="91" t="str">
        <f>IF(ISNUMBER('pO2 control'!B13657),'pO2 control'!B13657,"")</f>
        <v/>
      </c>
      <c r="C13662" s="13" t="str">
        <f t="shared" si="1284"/>
        <v>INVALID</v>
      </c>
      <c r="D13662" s="87" t="e">
        <f>IF('pO2 control'!A13657="",NA(),'pO2 control'!A13657)</f>
        <v>#N/A</v>
      </c>
      <c r="E13662" s="91" t="e">
        <f t="shared" si="1281"/>
        <v>#N/A</v>
      </c>
      <c r="F13662" s="85" t="e">
        <f t="shared" si="1285"/>
        <v>#N/A</v>
      </c>
      <c r="G13662" s="83" t="e">
        <f t="shared" si="1282"/>
        <v>#N/A</v>
      </c>
      <c r="H13662" s="83" t="str">
        <f t="shared" si="1283"/>
        <v>#NV</v>
      </c>
    </row>
    <row r="13663" spans="1:8">
      <c r="A13663" s="85" t="e">
        <f t="shared" si="1280"/>
        <v>#N/A</v>
      </c>
      <c r="B13663" s="91" t="str">
        <f>IF(ISNUMBER('pO2 control'!B13658),'pO2 control'!B13658,"")</f>
        <v/>
      </c>
      <c r="C13663" s="13" t="str">
        <f t="shared" si="1284"/>
        <v>INVALID</v>
      </c>
      <c r="D13663" s="87" t="e">
        <f>IF('pO2 control'!A13658="",NA(),'pO2 control'!A13658)</f>
        <v>#N/A</v>
      </c>
      <c r="E13663" s="91" t="e">
        <f t="shared" si="1281"/>
        <v>#N/A</v>
      </c>
      <c r="F13663" s="85" t="e">
        <f t="shared" si="1285"/>
        <v>#N/A</v>
      </c>
      <c r="G13663" s="83" t="e">
        <f t="shared" si="1282"/>
        <v>#N/A</v>
      </c>
      <c r="H13663" s="83" t="str">
        <f t="shared" si="1283"/>
        <v>#NV</v>
      </c>
    </row>
    <row r="13664" spans="1:8">
      <c r="A13664" s="85" t="e">
        <f t="shared" si="1280"/>
        <v>#N/A</v>
      </c>
      <c r="B13664" s="91" t="str">
        <f>IF(ISNUMBER('pO2 control'!B13659),'pO2 control'!B13659,"")</f>
        <v/>
      </c>
      <c r="C13664" s="13" t="str">
        <f t="shared" si="1284"/>
        <v>INVALID</v>
      </c>
      <c r="D13664" s="87" t="e">
        <f>IF('pO2 control'!A13659="",NA(),'pO2 control'!A13659)</f>
        <v>#N/A</v>
      </c>
      <c r="E13664" s="91" t="e">
        <f t="shared" si="1281"/>
        <v>#N/A</v>
      </c>
      <c r="F13664" s="85" t="e">
        <f t="shared" si="1285"/>
        <v>#N/A</v>
      </c>
      <c r="G13664" s="83" t="e">
        <f t="shared" si="1282"/>
        <v>#N/A</v>
      </c>
      <c r="H13664" s="83" t="str">
        <f t="shared" si="1283"/>
        <v>#NV</v>
      </c>
    </row>
    <row r="13665" spans="1:8">
      <c r="A13665" s="85" t="e">
        <f t="shared" si="1280"/>
        <v>#N/A</v>
      </c>
      <c r="B13665" s="91" t="str">
        <f>IF(ISNUMBER('pO2 control'!B13660),'pO2 control'!B13660,"")</f>
        <v/>
      </c>
      <c r="C13665" s="13" t="str">
        <f t="shared" si="1284"/>
        <v>INVALID</v>
      </c>
      <c r="D13665" s="87" t="e">
        <f>IF('pO2 control'!A13660="",NA(),'pO2 control'!A13660)</f>
        <v>#N/A</v>
      </c>
      <c r="E13665" s="91" t="e">
        <f t="shared" si="1281"/>
        <v>#N/A</v>
      </c>
      <c r="F13665" s="85" t="e">
        <f t="shared" si="1285"/>
        <v>#N/A</v>
      </c>
      <c r="G13665" s="83" t="e">
        <f t="shared" si="1282"/>
        <v>#N/A</v>
      </c>
      <c r="H13665" s="83" t="str">
        <f t="shared" si="1283"/>
        <v>#NV</v>
      </c>
    </row>
    <row r="13666" spans="1:8">
      <c r="A13666" s="85" t="e">
        <f t="shared" si="1280"/>
        <v>#N/A</v>
      </c>
      <c r="B13666" s="91" t="str">
        <f>IF(ISNUMBER('pO2 control'!B13661),'pO2 control'!B13661,"")</f>
        <v/>
      </c>
      <c r="C13666" s="13" t="str">
        <f t="shared" si="1284"/>
        <v>INVALID</v>
      </c>
      <c r="D13666" s="87" t="e">
        <f>IF('pO2 control'!A13661="",NA(),'pO2 control'!A13661)</f>
        <v>#N/A</v>
      </c>
      <c r="E13666" s="91" t="e">
        <f t="shared" si="1281"/>
        <v>#N/A</v>
      </c>
      <c r="F13666" s="85" t="e">
        <f t="shared" si="1285"/>
        <v>#N/A</v>
      </c>
      <c r="G13666" s="83" t="e">
        <f t="shared" si="1282"/>
        <v>#N/A</v>
      </c>
      <c r="H13666" s="83" t="str">
        <f t="shared" si="1283"/>
        <v>#NV</v>
      </c>
    </row>
    <row r="13667" spans="1:8">
      <c r="A13667" s="85" t="e">
        <f t="shared" si="1280"/>
        <v>#N/A</v>
      </c>
      <c r="B13667" s="91" t="str">
        <f>IF(ISNUMBER('pO2 control'!B13662),'pO2 control'!B13662,"")</f>
        <v/>
      </c>
      <c r="C13667" s="13" t="str">
        <f t="shared" si="1284"/>
        <v>INVALID</v>
      </c>
      <c r="D13667" s="87" t="e">
        <f>IF('pO2 control'!A13662="",NA(),'pO2 control'!A13662)</f>
        <v>#N/A</v>
      </c>
      <c r="E13667" s="91" t="e">
        <f t="shared" si="1281"/>
        <v>#N/A</v>
      </c>
      <c r="F13667" s="85" t="e">
        <f t="shared" si="1285"/>
        <v>#N/A</v>
      </c>
      <c r="G13667" s="83" t="e">
        <f t="shared" si="1282"/>
        <v>#N/A</v>
      </c>
      <c r="H13667" s="83" t="str">
        <f t="shared" si="1283"/>
        <v>#NV</v>
      </c>
    </row>
    <row r="13668" spans="1:8">
      <c r="A13668" s="85" t="e">
        <f t="shared" si="1280"/>
        <v>#N/A</v>
      </c>
      <c r="B13668" s="91" t="str">
        <f>IF(ISNUMBER('pO2 control'!B13663),'pO2 control'!B13663,"")</f>
        <v/>
      </c>
      <c r="C13668" s="13" t="str">
        <f t="shared" si="1284"/>
        <v>INVALID</v>
      </c>
      <c r="D13668" s="87" t="e">
        <f>IF('pO2 control'!A13663="",NA(),'pO2 control'!A13663)</f>
        <v>#N/A</v>
      </c>
      <c r="E13668" s="91" t="e">
        <f t="shared" si="1281"/>
        <v>#N/A</v>
      </c>
      <c r="F13668" s="85" t="e">
        <f t="shared" si="1285"/>
        <v>#N/A</v>
      </c>
      <c r="G13668" s="83" t="e">
        <f t="shared" si="1282"/>
        <v>#N/A</v>
      </c>
      <c r="H13668" s="83" t="str">
        <f t="shared" si="1283"/>
        <v>#NV</v>
      </c>
    </row>
    <row r="13669" spans="1:8">
      <c r="A13669" s="85" t="e">
        <f t="shared" si="1280"/>
        <v>#N/A</v>
      </c>
      <c r="B13669" s="91" t="str">
        <f>IF(ISNUMBER('pO2 control'!B13664),'pO2 control'!B13664,"")</f>
        <v/>
      </c>
      <c r="C13669" s="13" t="str">
        <f t="shared" si="1284"/>
        <v>INVALID</v>
      </c>
      <c r="D13669" s="87" t="e">
        <f>IF('pO2 control'!A13664="",NA(),'pO2 control'!A13664)</f>
        <v>#N/A</v>
      </c>
      <c r="E13669" s="91" t="e">
        <f t="shared" si="1281"/>
        <v>#N/A</v>
      </c>
      <c r="F13669" s="85" t="e">
        <f t="shared" si="1285"/>
        <v>#N/A</v>
      </c>
      <c r="G13669" s="83" t="e">
        <f t="shared" si="1282"/>
        <v>#N/A</v>
      </c>
      <c r="H13669" s="83" t="str">
        <f t="shared" si="1283"/>
        <v>#NV</v>
      </c>
    </row>
    <row r="13670" spans="1:8">
      <c r="A13670" s="85" t="e">
        <f t="shared" si="1280"/>
        <v>#N/A</v>
      </c>
      <c r="B13670" s="91" t="str">
        <f>IF(ISNUMBER('pO2 control'!B13665),'pO2 control'!B13665,"")</f>
        <v/>
      </c>
      <c r="C13670" s="13" t="str">
        <f t="shared" si="1284"/>
        <v>INVALID</v>
      </c>
      <c r="D13670" s="87" t="e">
        <f>IF('pO2 control'!A13665="",NA(),'pO2 control'!A13665)</f>
        <v>#N/A</v>
      </c>
      <c r="E13670" s="91" t="e">
        <f t="shared" si="1281"/>
        <v>#N/A</v>
      </c>
      <c r="F13670" s="85" t="e">
        <f t="shared" si="1285"/>
        <v>#N/A</v>
      </c>
      <c r="G13670" s="83" t="e">
        <f t="shared" si="1282"/>
        <v>#N/A</v>
      </c>
      <c r="H13670" s="83" t="str">
        <f t="shared" si="1283"/>
        <v>#NV</v>
      </c>
    </row>
    <row r="13671" spans="1:8">
      <c r="A13671" s="85" t="e">
        <f t="shared" si="1280"/>
        <v>#N/A</v>
      </c>
      <c r="B13671" s="91" t="str">
        <f>IF(ISNUMBER('pO2 control'!B13666),'pO2 control'!B13666,"")</f>
        <v/>
      </c>
      <c r="C13671" s="13" t="str">
        <f t="shared" si="1284"/>
        <v>INVALID</v>
      </c>
      <c r="D13671" s="87" t="e">
        <f>IF('pO2 control'!A13666="",NA(),'pO2 control'!A13666)</f>
        <v>#N/A</v>
      </c>
      <c r="E13671" s="91" t="e">
        <f t="shared" si="1281"/>
        <v>#N/A</v>
      </c>
      <c r="F13671" s="85" t="e">
        <f t="shared" si="1285"/>
        <v>#N/A</v>
      </c>
      <c r="G13671" s="83" t="e">
        <f t="shared" si="1282"/>
        <v>#N/A</v>
      </c>
      <c r="H13671" s="83" t="str">
        <f t="shared" si="1283"/>
        <v>#NV</v>
      </c>
    </row>
    <row r="13672" spans="1:8">
      <c r="A13672" s="85" t="e">
        <f t="shared" si="1280"/>
        <v>#N/A</v>
      </c>
      <c r="B13672" s="91" t="str">
        <f>IF(ISNUMBER('pO2 control'!B13667),'pO2 control'!B13667,"")</f>
        <v/>
      </c>
      <c r="C13672" s="13" t="str">
        <f t="shared" si="1284"/>
        <v>INVALID</v>
      </c>
      <c r="D13672" s="87" t="e">
        <f>IF('pO2 control'!A13667="",NA(),'pO2 control'!A13667)</f>
        <v>#N/A</v>
      </c>
      <c r="E13672" s="91" t="e">
        <f t="shared" si="1281"/>
        <v>#N/A</v>
      </c>
      <c r="F13672" s="85" t="e">
        <f t="shared" si="1285"/>
        <v>#N/A</v>
      </c>
      <c r="G13672" s="83" t="e">
        <f t="shared" si="1282"/>
        <v>#N/A</v>
      </c>
      <c r="H13672" s="83" t="str">
        <f t="shared" si="1283"/>
        <v>#NV</v>
      </c>
    </row>
    <row r="13673" spans="1:8">
      <c r="A13673" s="85" t="e">
        <f t="shared" si="1280"/>
        <v>#N/A</v>
      </c>
      <c r="B13673" s="91" t="str">
        <f>IF(ISNUMBER('pO2 control'!B13668),'pO2 control'!B13668,"")</f>
        <v/>
      </c>
      <c r="C13673" s="13" t="str">
        <f t="shared" si="1284"/>
        <v>INVALID</v>
      </c>
      <c r="D13673" s="87" t="e">
        <f>IF('pO2 control'!A13668="",NA(),'pO2 control'!A13668)</f>
        <v>#N/A</v>
      </c>
      <c r="E13673" s="91" t="e">
        <f t="shared" si="1281"/>
        <v>#N/A</v>
      </c>
      <c r="F13673" s="85" t="e">
        <f t="shared" si="1285"/>
        <v>#N/A</v>
      </c>
      <c r="G13673" s="83" t="e">
        <f t="shared" si="1282"/>
        <v>#N/A</v>
      </c>
      <c r="H13673" s="83" t="str">
        <f t="shared" si="1283"/>
        <v>#NV</v>
      </c>
    </row>
    <row r="13674" spans="1:8">
      <c r="A13674" s="85" t="e">
        <f t="shared" si="1280"/>
        <v>#N/A</v>
      </c>
      <c r="B13674" s="91" t="str">
        <f>IF(ISNUMBER('pO2 control'!B13669),'pO2 control'!B13669,"")</f>
        <v/>
      </c>
      <c r="C13674" s="13" t="str">
        <f t="shared" si="1284"/>
        <v>INVALID</v>
      </c>
      <c r="D13674" s="87" t="e">
        <f>IF('pO2 control'!A13669="",NA(),'pO2 control'!A13669)</f>
        <v>#N/A</v>
      </c>
      <c r="E13674" s="91" t="e">
        <f t="shared" si="1281"/>
        <v>#N/A</v>
      </c>
      <c r="F13674" s="85" t="e">
        <f t="shared" si="1285"/>
        <v>#N/A</v>
      </c>
      <c r="G13674" s="83" t="e">
        <f t="shared" si="1282"/>
        <v>#N/A</v>
      </c>
      <c r="H13674" s="83" t="str">
        <f t="shared" si="1283"/>
        <v>#NV</v>
      </c>
    </row>
    <row r="13675" spans="1:8">
      <c r="A13675" s="85" t="e">
        <f t="shared" si="1280"/>
        <v>#N/A</v>
      </c>
      <c r="B13675" s="91" t="str">
        <f>IF(ISNUMBER('pO2 control'!B13670),'pO2 control'!B13670,"")</f>
        <v/>
      </c>
      <c r="C13675" s="13" t="str">
        <f t="shared" si="1284"/>
        <v>INVALID</v>
      </c>
      <c r="D13675" s="87" t="e">
        <f>IF('pO2 control'!A13670="",NA(),'pO2 control'!A13670)</f>
        <v>#N/A</v>
      </c>
      <c r="E13675" s="91" t="e">
        <f t="shared" si="1281"/>
        <v>#N/A</v>
      </c>
      <c r="F13675" s="85" t="e">
        <f t="shared" si="1285"/>
        <v>#N/A</v>
      </c>
      <c r="G13675" s="83" t="e">
        <f t="shared" si="1282"/>
        <v>#N/A</v>
      </c>
      <c r="H13675" s="83" t="str">
        <f t="shared" si="1283"/>
        <v>#NV</v>
      </c>
    </row>
    <row r="13676" spans="1:8">
      <c r="A13676" s="85" t="e">
        <f t="shared" si="1280"/>
        <v>#N/A</v>
      </c>
      <c r="B13676" s="91" t="str">
        <f>IF(ISNUMBER('pO2 control'!B13671),'pO2 control'!B13671,"")</f>
        <v/>
      </c>
      <c r="C13676" s="13" t="str">
        <f t="shared" si="1284"/>
        <v>INVALID</v>
      </c>
      <c r="D13676" s="87" t="e">
        <f>IF('pO2 control'!A13671="",NA(),'pO2 control'!A13671)</f>
        <v>#N/A</v>
      </c>
      <c r="E13676" s="91" t="e">
        <f t="shared" si="1281"/>
        <v>#N/A</v>
      </c>
      <c r="F13676" s="85" t="e">
        <f t="shared" si="1285"/>
        <v>#N/A</v>
      </c>
      <c r="G13676" s="83" t="e">
        <f t="shared" si="1282"/>
        <v>#N/A</v>
      </c>
      <c r="H13676" s="83" t="str">
        <f t="shared" si="1283"/>
        <v>#NV</v>
      </c>
    </row>
    <row r="13677" spans="1:8">
      <c r="A13677" s="85" t="e">
        <f t="shared" si="1280"/>
        <v>#N/A</v>
      </c>
      <c r="B13677" s="91" t="str">
        <f>IF(ISNUMBER('pO2 control'!B13672),'pO2 control'!B13672,"")</f>
        <v/>
      </c>
      <c r="C13677" s="13" t="str">
        <f t="shared" si="1284"/>
        <v>INVALID</v>
      </c>
      <c r="D13677" s="87" t="e">
        <f>IF('pO2 control'!A13672="",NA(),'pO2 control'!A13672)</f>
        <v>#N/A</v>
      </c>
      <c r="E13677" s="91" t="e">
        <f t="shared" si="1281"/>
        <v>#N/A</v>
      </c>
      <c r="F13677" s="85" t="e">
        <f t="shared" si="1285"/>
        <v>#N/A</v>
      </c>
      <c r="G13677" s="83" t="e">
        <f t="shared" si="1282"/>
        <v>#N/A</v>
      </c>
      <c r="H13677" s="83" t="str">
        <f t="shared" si="1283"/>
        <v>#NV</v>
      </c>
    </row>
    <row r="13678" spans="1:8">
      <c r="A13678" s="85" t="e">
        <f t="shared" si="1280"/>
        <v>#N/A</v>
      </c>
      <c r="B13678" s="91" t="str">
        <f>IF(ISNUMBER('pO2 control'!B13673),'pO2 control'!B13673,"")</f>
        <v/>
      </c>
      <c r="C13678" s="13" t="str">
        <f t="shared" si="1284"/>
        <v>INVALID</v>
      </c>
      <c r="D13678" s="87" t="e">
        <f>IF('pO2 control'!A13673="",NA(),'pO2 control'!A13673)</f>
        <v>#N/A</v>
      </c>
      <c r="E13678" s="91" t="e">
        <f t="shared" si="1281"/>
        <v>#N/A</v>
      </c>
      <c r="F13678" s="85" t="e">
        <f t="shared" si="1285"/>
        <v>#N/A</v>
      </c>
      <c r="G13678" s="83" t="e">
        <f t="shared" si="1282"/>
        <v>#N/A</v>
      </c>
      <c r="H13678" s="83" t="str">
        <f t="shared" si="1283"/>
        <v>#NV</v>
      </c>
    </row>
    <row r="13679" spans="1:8">
      <c r="A13679" s="85" t="e">
        <f t="shared" si="1280"/>
        <v>#N/A</v>
      </c>
      <c r="B13679" s="91" t="str">
        <f>IF(ISNUMBER('pO2 control'!B13674),'pO2 control'!B13674,"")</f>
        <v/>
      </c>
      <c r="C13679" s="13" t="str">
        <f t="shared" si="1284"/>
        <v>INVALID</v>
      </c>
      <c r="D13679" s="87" t="e">
        <f>IF('pO2 control'!A13674="",NA(),'pO2 control'!A13674)</f>
        <v>#N/A</v>
      </c>
      <c r="E13679" s="91" t="e">
        <f t="shared" si="1281"/>
        <v>#N/A</v>
      </c>
      <c r="F13679" s="85" t="e">
        <f t="shared" si="1285"/>
        <v>#N/A</v>
      </c>
      <c r="G13679" s="83" t="e">
        <f t="shared" si="1282"/>
        <v>#N/A</v>
      </c>
      <c r="H13679" s="83" t="str">
        <f t="shared" si="1283"/>
        <v>#NV</v>
      </c>
    </row>
    <row r="13680" spans="1:8">
      <c r="A13680" s="85" t="e">
        <f t="shared" si="1280"/>
        <v>#N/A</v>
      </c>
      <c r="B13680" s="91" t="str">
        <f>IF(ISNUMBER('pO2 control'!B13675),'pO2 control'!B13675,"")</f>
        <v/>
      </c>
      <c r="C13680" s="13" t="str">
        <f t="shared" si="1284"/>
        <v>INVALID</v>
      </c>
      <c r="D13680" s="87" t="e">
        <f>IF('pO2 control'!A13675="",NA(),'pO2 control'!A13675)</f>
        <v>#N/A</v>
      </c>
      <c r="E13680" s="91" t="e">
        <f t="shared" si="1281"/>
        <v>#N/A</v>
      </c>
      <c r="F13680" s="85" t="e">
        <f t="shared" si="1285"/>
        <v>#N/A</v>
      </c>
      <c r="G13680" s="83" t="e">
        <f t="shared" si="1282"/>
        <v>#N/A</v>
      </c>
      <c r="H13680" s="83" t="str">
        <f t="shared" si="1283"/>
        <v>#NV</v>
      </c>
    </row>
    <row r="13681" spans="1:8">
      <c r="A13681" s="85" t="e">
        <f t="shared" si="1280"/>
        <v>#N/A</v>
      </c>
      <c r="B13681" s="91" t="str">
        <f>IF(ISNUMBER('pO2 control'!B13676),'pO2 control'!B13676,"")</f>
        <v/>
      </c>
      <c r="C13681" s="13" t="str">
        <f t="shared" si="1284"/>
        <v>INVALID</v>
      </c>
      <c r="D13681" s="87" t="e">
        <f>IF('pO2 control'!A13676="",NA(),'pO2 control'!A13676)</f>
        <v>#N/A</v>
      </c>
      <c r="E13681" s="91" t="e">
        <f t="shared" si="1281"/>
        <v>#N/A</v>
      </c>
      <c r="F13681" s="85" t="e">
        <f t="shared" si="1285"/>
        <v>#N/A</v>
      </c>
      <c r="G13681" s="83" t="e">
        <f t="shared" si="1282"/>
        <v>#N/A</v>
      </c>
      <c r="H13681" s="83" t="str">
        <f t="shared" si="1283"/>
        <v>#NV</v>
      </c>
    </row>
    <row r="13682" spans="1:8">
      <c r="A13682" s="85" t="e">
        <f t="shared" si="1280"/>
        <v>#N/A</v>
      </c>
      <c r="B13682" s="91" t="str">
        <f>IF(ISNUMBER('pO2 control'!B13677),'pO2 control'!B13677,"")</f>
        <v/>
      </c>
      <c r="C13682" s="13" t="str">
        <f t="shared" si="1284"/>
        <v>INVALID</v>
      </c>
      <c r="D13682" s="87" t="e">
        <f>IF('pO2 control'!A13677="",NA(),'pO2 control'!A13677)</f>
        <v>#N/A</v>
      </c>
      <c r="E13682" s="91" t="e">
        <f t="shared" si="1281"/>
        <v>#N/A</v>
      </c>
      <c r="F13682" s="85" t="e">
        <f t="shared" si="1285"/>
        <v>#N/A</v>
      </c>
      <c r="G13682" s="83" t="e">
        <f t="shared" si="1282"/>
        <v>#N/A</v>
      </c>
      <c r="H13682" s="83" t="str">
        <f t="shared" si="1283"/>
        <v>#NV</v>
      </c>
    </row>
    <row r="13683" spans="1:8">
      <c r="A13683" s="85" t="e">
        <f t="shared" si="1280"/>
        <v>#N/A</v>
      </c>
      <c r="B13683" s="91" t="str">
        <f>IF(ISNUMBER('pO2 control'!B13678),'pO2 control'!B13678,"")</f>
        <v/>
      </c>
      <c r="C13683" s="13" t="str">
        <f t="shared" si="1284"/>
        <v>INVALID</v>
      </c>
      <c r="D13683" s="87" t="e">
        <f>IF('pO2 control'!A13678="",NA(),'pO2 control'!A13678)</f>
        <v>#N/A</v>
      </c>
      <c r="E13683" s="91" t="e">
        <f t="shared" si="1281"/>
        <v>#N/A</v>
      </c>
      <c r="F13683" s="85" t="e">
        <f t="shared" si="1285"/>
        <v>#N/A</v>
      </c>
      <c r="G13683" s="83" t="e">
        <f t="shared" si="1282"/>
        <v>#N/A</v>
      </c>
      <c r="H13683" s="83" t="str">
        <f t="shared" si="1283"/>
        <v>#NV</v>
      </c>
    </row>
    <row r="13684" spans="1:8">
      <c r="A13684" s="85" t="e">
        <f t="shared" si="1280"/>
        <v>#N/A</v>
      </c>
      <c r="B13684" s="91" t="str">
        <f>IF(ISNUMBER('pO2 control'!B13679),'pO2 control'!B13679,"")</f>
        <v/>
      </c>
      <c r="C13684" s="13" t="str">
        <f t="shared" si="1284"/>
        <v>INVALID</v>
      </c>
      <c r="D13684" s="87" t="e">
        <f>IF('pO2 control'!A13679="",NA(),'pO2 control'!A13679)</f>
        <v>#N/A</v>
      </c>
      <c r="E13684" s="91" t="e">
        <f t="shared" si="1281"/>
        <v>#N/A</v>
      </c>
      <c r="F13684" s="85" t="e">
        <f t="shared" si="1285"/>
        <v>#N/A</v>
      </c>
      <c r="G13684" s="83" t="e">
        <f t="shared" si="1282"/>
        <v>#N/A</v>
      </c>
      <c r="H13684" s="83" t="str">
        <f t="shared" si="1283"/>
        <v>#NV</v>
      </c>
    </row>
    <row r="13685" spans="1:8">
      <c r="A13685" s="85" t="e">
        <f t="shared" si="1280"/>
        <v>#N/A</v>
      </c>
      <c r="B13685" s="91" t="str">
        <f>IF(ISNUMBER('pO2 control'!B13680),'pO2 control'!B13680,"")</f>
        <v/>
      </c>
      <c r="C13685" s="13" t="str">
        <f t="shared" si="1284"/>
        <v>INVALID</v>
      </c>
      <c r="D13685" s="87" t="e">
        <f>IF('pO2 control'!A13680="",NA(),'pO2 control'!A13680)</f>
        <v>#N/A</v>
      </c>
      <c r="E13685" s="91" t="e">
        <f t="shared" si="1281"/>
        <v>#N/A</v>
      </c>
      <c r="F13685" s="85" t="e">
        <f t="shared" si="1285"/>
        <v>#N/A</v>
      </c>
      <c r="G13685" s="83" t="e">
        <f t="shared" si="1282"/>
        <v>#N/A</v>
      </c>
      <c r="H13685" s="83" t="str">
        <f t="shared" si="1283"/>
        <v>#NV</v>
      </c>
    </row>
    <row r="13686" spans="1:8">
      <c r="A13686" s="85" t="e">
        <f t="shared" si="1280"/>
        <v>#N/A</v>
      </c>
      <c r="B13686" s="91" t="str">
        <f>IF(ISNUMBER('pO2 control'!B13681),'pO2 control'!B13681,"")</f>
        <v/>
      </c>
      <c r="C13686" s="13" t="str">
        <f t="shared" si="1284"/>
        <v>INVALID</v>
      </c>
      <c r="D13686" s="87" t="e">
        <f>IF('pO2 control'!A13681="",NA(),'pO2 control'!A13681)</f>
        <v>#N/A</v>
      </c>
      <c r="E13686" s="91" t="e">
        <f t="shared" si="1281"/>
        <v>#N/A</v>
      </c>
      <c r="F13686" s="85" t="e">
        <f t="shared" si="1285"/>
        <v>#N/A</v>
      </c>
      <c r="G13686" s="83" t="e">
        <f t="shared" si="1282"/>
        <v>#N/A</v>
      </c>
      <c r="H13686" s="83" t="str">
        <f t="shared" si="1283"/>
        <v>#NV</v>
      </c>
    </row>
    <row r="13687" spans="1:8">
      <c r="A13687" s="85" t="e">
        <f t="shared" si="1280"/>
        <v>#N/A</v>
      </c>
      <c r="B13687" s="91" t="str">
        <f>IF(ISNUMBER('pO2 control'!B13682),'pO2 control'!B13682,"")</f>
        <v/>
      </c>
      <c r="C13687" s="13" t="str">
        <f t="shared" si="1284"/>
        <v>INVALID</v>
      </c>
      <c r="D13687" s="87" t="e">
        <f>IF('pO2 control'!A13682="",NA(),'pO2 control'!A13682)</f>
        <v>#N/A</v>
      </c>
      <c r="E13687" s="91" t="e">
        <f t="shared" si="1281"/>
        <v>#N/A</v>
      </c>
      <c r="F13687" s="85" t="e">
        <f t="shared" si="1285"/>
        <v>#N/A</v>
      </c>
      <c r="G13687" s="83" t="e">
        <f t="shared" si="1282"/>
        <v>#N/A</v>
      </c>
      <c r="H13687" s="83" t="str">
        <f t="shared" si="1283"/>
        <v>#NV</v>
      </c>
    </row>
    <row r="13688" spans="1:8">
      <c r="A13688" s="85" t="e">
        <f t="shared" si="1280"/>
        <v>#N/A</v>
      </c>
      <c r="B13688" s="91" t="str">
        <f>IF(ISNUMBER('pO2 control'!B13683),'pO2 control'!B13683,"")</f>
        <v/>
      </c>
      <c r="C13688" s="13" t="str">
        <f t="shared" si="1284"/>
        <v>INVALID</v>
      </c>
      <c r="D13688" s="87" t="e">
        <f>IF('pO2 control'!A13683="",NA(),'pO2 control'!A13683)</f>
        <v>#N/A</v>
      </c>
      <c r="E13688" s="91" t="e">
        <f t="shared" si="1281"/>
        <v>#N/A</v>
      </c>
      <c r="F13688" s="85" t="e">
        <f t="shared" si="1285"/>
        <v>#N/A</v>
      </c>
      <c r="G13688" s="83" t="e">
        <f t="shared" si="1282"/>
        <v>#N/A</v>
      </c>
      <c r="H13688" s="83" t="str">
        <f t="shared" si="1283"/>
        <v>#NV</v>
      </c>
    </row>
    <row r="13689" spans="1:8">
      <c r="A13689" s="85" t="e">
        <f t="shared" si="1280"/>
        <v>#N/A</v>
      </c>
      <c r="B13689" s="91" t="str">
        <f>IF(ISNUMBER('pO2 control'!B13684),'pO2 control'!B13684,"")</f>
        <v/>
      </c>
      <c r="C13689" s="13" t="str">
        <f t="shared" si="1284"/>
        <v>INVALID</v>
      </c>
      <c r="D13689" s="87" t="e">
        <f>IF('pO2 control'!A13684="",NA(),'pO2 control'!A13684)</f>
        <v>#N/A</v>
      </c>
      <c r="E13689" s="91" t="e">
        <f t="shared" si="1281"/>
        <v>#N/A</v>
      </c>
      <c r="F13689" s="85" t="e">
        <f t="shared" si="1285"/>
        <v>#N/A</v>
      </c>
      <c r="G13689" s="83" t="e">
        <f t="shared" si="1282"/>
        <v>#N/A</v>
      </c>
      <c r="H13689" s="83" t="str">
        <f t="shared" si="1283"/>
        <v>#NV</v>
      </c>
    </row>
    <row r="13690" spans="1:8">
      <c r="A13690" s="85" t="e">
        <f t="shared" si="1280"/>
        <v>#N/A</v>
      </c>
      <c r="B13690" s="91" t="str">
        <f>IF(ISNUMBER('pO2 control'!B13685),'pO2 control'!B13685,"")</f>
        <v/>
      </c>
      <c r="C13690" s="13" t="str">
        <f t="shared" si="1284"/>
        <v>INVALID</v>
      </c>
      <c r="D13690" s="87" t="e">
        <f>IF('pO2 control'!A13685="",NA(),'pO2 control'!A13685)</f>
        <v>#N/A</v>
      </c>
      <c r="E13690" s="91" t="e">
        <f t="shared" si="1281"/>
        <v>#N/A</v>
      </c>
      <c r="F13690" s="85" t="e">
        <f t="shared" si="1285"/>
        <v>#N/A</v>
      </c>
      <c r="G13690" s="83" t="e">
        <f t="shared" si="1282"/>
        <v>#N/A</v>
      </c>
      <c r="H13690" s="83" t="str">
        <f t="shared" si="1283"/>
        <v>#NV</v>
      </c>
    </row>
    <row r="13691" spans="1:8">
      <c r="A13691" s="85" t="e">
        <f t="shared" si="1280"/>
        <v>#N/A</v>
      </c>
      <c r="B13691" s="91" t="str">
        <f>IF(ISNUMBER('pO2 control'!B13686),'pO2 control'!B13686,"")</f>
        <v/>
      </c>
      <c r="C13691" s="13" t="str">
        <f t="shared" si="1284"/>
        <v>INVALID</v>
      </c>
      <c r="D13691" s="87" t="e">
        <f>IF('pO2 control'!A13686="",NA(),'pO2 control'!A13686)</f>
        <v>#N/A</v>
      </c>
      <c r="E13691" s="91" t="e">
        <f t="shared" si="1281"/>
        <v>#N/A</v>
      </c>
      <c r="F13691" s="85" t="e">
        <f t="shared" si="1285"/>
        <v>#N/A</v>
      </c>
      <c r="G13691" s="83" t="e">
        <f t="shared" si="1282"/>
        <v>#N/A</v>
      </c>
      <c r="H13691" s="83" t="str">
        <f t="shared" si="1283"/>
        <v>#NV</v>
      </c>
    </row>
    <row r="13692" spans="1:8">
      <c r="A13692" s="85" t="e">
        <f t="shared" si="1280"/>
        <v>#N/A</v>
      </c>
      <c r="B13692" s="91" t="str">
        <f>IF(ISNUMBER('pO2 control'!B13687),'pO2 control'!B13687,"")</f>
        <v/>
      </c>
      <c r="C13692" s="13" t="str">
        <f t="shared" si="1284"/>
        <v>INVALID</v>
      </c>
      <c r="D13692" s="87" t="e">
        <f>IF('pO2 control'!A13687="",NA(),'pO2 control'!A13687)</f>
        <v>#N/A</v>
      </c>
      <c r="E13692" s="91" t="e">
        <f t="shared" si="1281"/>
        <v>#N/A</v>
      </c>
      <c r="F13692" s="85" t="e">
        <f t="shared" si="1285"/>
        <v>#N/A</v>
      </c>
      <c r="G13692" s="83" t="e">
        <f t="shared" si="1282"/>
        <v>#N/A</v>
      </c>
      <c r="H13692" s="83" t="str">
        <f t="shared" si="1283"/>
        <v>#NV</v>
      </c>
    </row>
    <row r="13693" spans="1:8">
      <c r="A13693" s="85" t="e">
        <f t="shared" si="1280"/>
        <v>#N/A</v>
      </c>
      <c r="B13693" s="91" t="str">
        <f>IF(ISNUMBER('pO2 control'!B13688),'pO2 control'!B13688,"")</f>
        <v/>
      </c>
      <c r="C13693" s="13" t="str">
        <f t="shared" si="1284"/>
        <v>INVALID</v>
      </c>
      <c r="D13693" s="87" t="e">
        <f>IF('pO2 control'!A13688="",NA(),'pO2 control'!A13688)</f>
        <v>#N/A</v>
      </c>
      <c r="E13693" s="91" t="e">
        <f t="shared" si="1281"/>
        <v>#N/A</v>
      </c>
      <c r="F13693" s="85" t="e">
        <f t="shared" si="1285"/>
        <v>#N/A</v>
      </c>
      <c r="G13693" s="83" t="e">
        <f t="shared" si="1282"/>
        <v>#N/A</v>
      </c>
      <c r="H13693" s="83" t="str">
        <f t="shared" si="1283"/>
        <v>#NV</v>
      </c>
    </row>
    <row r="13694" spans="1:8">
      <c r="A13694" s="85" t="e">
        <f t="shared" si="1280"/>
        <v>#N/A</v>
      </c>
      <c r="B13694" s="91" t="str">
        <f>IF(ISNUMBER('pO2 control'!B13689),'pO2 control'!B13689,"")</f>
        <v/>
      </c>
      <c r="C13694" s="13" t="str">
        <f t="shared" si="1284"/>
        <v>INVALID</v>
      </c>
      <c r="D13694" s="87" t="e">
        <f>IF('pO2 control'!A13689="",NA(),'pO2 control'!A13689)</f>
        <v>#N/A</v>
      </c>
      <c r="E13694" s="91" t="e">
        <f t="shared" si="1281"/>
        <v>#N/A</v>
      </c>
      <c r="F13694" s="85" t="e">
        <f t="shared" si="1285"/>
        <v>#N/A</v>
      </c>
      <c r="G13694" s="83" t="e">
        <f t="shared" si="1282"/>
        <v>#N/A</v>
      </c>
      <c r="H13694" s="83" t="str">
        <f t="shared" si="1283"/>
        <v>#NV</v>
      </c>
    </row>
    <row r="13695" spans="1:8">
      <c r="A13695" s="85" t="e">
        <f t="shared" si="1280"/>
        <v>#N/A</v>
      </c>
      <c r="B13695" s="91" t="str">
        <f>IF(ISNUMBER('pO2 control'!B13690),'pO2 control'!B13690,"")</f>
        <v/>
      </c>
      <c r="C13695" s="13" t="str">
        <f t="shared" si="1284"/>
        <v>INVALID</v>
      </c>
      <c r="D13695" s="87" t="e">
        <f>IF('pO2 control'!A13690="",NA(),'pO2 control'!A13690)</f>
        <v>#N/A</v>
      </c>
      <c r="E13695" s="91" t="e">
        <f t="shared" si="1281"/>
        <v>#N/A</v>
      </c>
      <c r="F13695" s="85" t="e">
        <f t="shared" si="1285"/>
        <v>#N/A</v>
      </c>
      <c r="G13695" s="83" t="e">
        <f t="shared" si="1282"/>
        <v>#N/A</v>
      </c>
      <c r="H13695" s="83" t="str">
        <f t="shared" si="1283"/>
        <v>#NV</v>
      </c>
    </row>
    <row r="13696" spans="1:8">
      <c r="A13696" s="85" t="e">
        <f t="shared" si="1280"/>
        <v>#N/A</v>
      </c>
      <c r="B13696" s="91" t="str">
        <f>IF(ISNUMBER('pO2 control'!B13691),'pO2 control'!B13691,"")</f>
        <v/>
      </c>
      <c r="C13696" s="13" t="str">
        <f t="shared" si="1284"/>
        <v>INVALID</v>
      </c>
      <c r="D13696" s="87" t="e">
        <f>IF('pO2 control'!A13691="",NA(),'pO2 control'!A13691)</f>
        <v>#N/A</v>
      </c>
      <c r="E13696" s="91" t="e">
        <f t="shared" si="1281"/>
        <v>#N/A</v>
      </c>
      <c r="F13696" s="85" t="e">
        <f t="shared" si="1285"/>
        <v>#N/A</v>
      </c>
      <c r="G13696" s="83" t="e">
        <f t="shared" si="1282"/>
        <v>#N/A</v>
      </c>
      <c r="H13696" s="83" t="str">
        <f t="shared" si="1283"/>
        <v>#NV</v>
      </c>
    </row>
    <row r="13697" spans="1:8">
      <c r="A13697" s="85" t="e">
        <f t="shared" si="1280"/>
        <v>#N/A</v>
      </c>
      <c r="B13697" s="91" t="str">
        <f>IF(ISNUMBER('pO2 control'!B13692),'pO2 control'!B13692,"")</f>
        <v/>
      </c>
      <c r="C13697" s="13" t="str">
        <f t="shared" si="1284"/>
        <v>INVALID</v>
      </c>
      <c r="D13697" s="87" t="e">
        <f>IF('pO2 control'!A13692="",NA(),'pO2 control'!A13692)</f>
        <v>#N/A</v>
      </c>
      <c r="E13697" s="91" t="e">
        <f t="shared" si="1281"/>
        <v>#N/A</v>
      </c>
      <c r="F13697" s="85" t="e">
        <f t="shared" si="1285"/>
        <v>#N/A</v>
      </c>
      <c r="G13697" s="83" t="e">
        <f t="shared" si="1282"/>
        <v>#N/A</v>
      </c>
      <c r="H13697" s="83" t="str">
        <f t="shared" si="1283"/>
        <v>#NV</v>
      </c>
    </row>
    <row r="13698" spans="1:8">
      <c r="A13698" s="85" t="e">
        <f t="shared" si="1280"/>
        <v>#N/A</v>
      </c>
      <c r="B13698" s="91" t="str">
        <f>IF(ISNUMBER('pO2 control'!B13693),'pO2 control'!B13693,"")</f>
        <v/>
      </c>
      <c r="C13698" s="13" t="str">
        <f t="shared" si="1284"/>
        <v>INVALID</v>
      </c>
      <c r="D13698" s="87" t="e">
        <f>IF('pO2 control'!A13693="",NA(),'pO2 control'!A13693)</f>
        <v>#N/A</v>
      </c>
      <c r="E13698" s="91" t="e">
        <f t="shared" si="1281"/>
        <v>#N/A</v>
      </c>
      <c r="F13698" s="85" t="e">
        <f t="shared" si="1285"/>
        <v>#N/A</v>
      </c>
      <c r="G13698" s="83" t="e">
        <f t="shared" si="1282"/>
        <v>#N/A</v>
      </c>
      <c r="H13698" s="83" t="str">
        <f t="shared" si="1283"/>
        <v>#NV</v>
      </c>
    </row>
    <row r="13699" spans="1:8">
      <c r="A13699" s="85" t="e">
        <f t="shared" ref="A13699:A13762" si="1286">IF(C13699="INVALID",NA(),E13699*$C$2/100)</f>
        <v>#N/A</v>
      </c>
      <c r="B13699" s="91" t="str">
        <f>IF(ISNUMBER('pO2 control'!B13694),'pO2 control'!B13694,"")</f>
        <v/>
      </c>
      <c r="C13699" s="13" t="str">
        <f t="shared" si="1284"/>
        <v>INVALID</v>
      </c>
      <c r="D13699" s="87" t="e">
        <f>IF('pO2 control'!A13694="",NA(),'pO2 control'!A13694)</f>
        <v>#N/A</v>
      </c>
      <c r="E13699" s="91" t="e">
        <f t="shared" ref="E13699:E13762" si="1287">IF(C13699="INVALID",NA(),B13699*C13699)</f>
        <v>#N/A</v>
      </c>
      <c r="F13699" s="85" t="e">
        <f t="shared" si="1285"/>
        <v>#N/A</v>
      </c>
      <c r="G13699" s="83" t="e">
        <f t="shared" ref="G13699:G13762" si="1288">IF(D13699="",NA(),$P$2*EXP($P$3*D13699))</f>
        <v>#N/A</v>
      </c>
      <c r="H13699" s="83" t="str">
        <f t="shared" si="1283"/>
        <v>#NV</v>
      </c>
    </row>
    <row r="13700" spans="1:8">
      <c r="A13700" s="85" t="e">
        <f t="shared" si="1286"/>
        <v>#N/A</v>
      </c>
      <c r="B13700" s="91" t="str">
        <f>IF(ISNUMBER('pO2 control'!B13695),'pO2 control'!B13695,"")</f>
        <v/>
      </c>
      <c r="C13700" s="13" t="str">
        <f t="shared" si="1284"/>
        <v>INVALID</v>
      </c>
      <c r="D13700" s="87" t="e">
        <f>IF('pO2 control'!A13695="",NA(),'pO2 control'!A13695)</f>
        <v>#N/A</v>
      </c>
      <c r="E13700" s="91" t="e">
        <f t="shared" si="1287"/>
        <v>#N/A</v>
      </c>
      <c r="F13700" s="85" t="e">
        <f t="shared" si="1285"/>
        <v>#N/A</v>
      </c>
      <c r="G13700" s="83" t="e">
        <f t="shared" si="1288"/>
        <v>#N/A</v>
      </c>
      <c r="H13700" s="83" t="str">
        <f t="shared" si="1283"/>
        <v>#NV</v>
      </c>
    </row>
    <row r="13701" spans="1:8">
      <c r="A13701" s="85" t="e">
        <f t="shared" si="1286"/>
        <v>#N/A</v>
      </c>
      <c r="B13701" s="91" t="str">
        <f>IF(ISNUMBER('pO2 control'!B13696),'pO2 control'!B13696,"")</f>
        <v/>
      </c>
      <c r="C13701" s="13" t="str">
        <f t="shared" si="1284"/>
        <v>INVALID</v>
      </c>
      <c r="D13701" s="87" t="e">
        <f>IF('pO2 control'!A13696="",NA(),'pO2 control'!A13696)</f>
        <v>#N/A</v>
      </c>
      <c r="E13701" s="91" t="e">
        <f t="shared" si="1287"/>
        <v>#N/A</v>
      </c>
      <c r="F13701" s="85" t="e">
        <f t="shared" si="1285"/>
        <v>#N/A</v>
      </c>
      <c r="G13701" s="83" t="e">
        <f t="shared" si="1288"/>
        <v>#N/A</v>
      </c>
      <c r="H13701" s="83" t="str">
        <f t="shared" si="1283"/>
        <v>#NV</v>
      </c>
    </row>
    <row r="13702" spans="1:8">
      <c r="A13702" s="85" t="e">
        <f t="shared" si="1286"/>
        <v>#N/A</v>
      </c>
      <c r="B13702" s="91" t="str">
        <f>IF(ISNUMBER('pO2 control'!B13697),'pO2 control'!B13697,"")</f>
        <v/>
      </c>
      <c r="C13702" s="13" t="str">
        <f t="shared" si="1284"/>
        <v>INVALID</v>
      </c>
      <c r="D13702" s="87" t="e">
        <f>IF('pO2 control'!A13697="",NA(),'pO2 control'!A13697)</f>
        <v>#N/A</v>
      </c>
      <c r="E13702" s="91" t="e">
        <f t="shared" si="1287"/>
        <v>#N/A</v>
      </c>
      <c r="F13702" s="85" t="e">
        <f t="shared" si="1285"/>
        <v>#N/A</v>
      </c>
      <c r="G13702" s="83" t="e">
        <f t="shared" si="1288"/>
        <v>#N/A</v>
      </c>
      <c r="H13702" s="83" t="str">
        <f t="shared" si="1283"/>
        <v>#NV</v>
      </c>
    </row>
    <row r="13703" spans="1:8">
      <c r="A13703" s="85" t="e">
        <f t="shared" si="1286"/>
        <v>#N/A</v>
      </c>
      <c r="B13703" s="91" t="str">
        <f>IF(ISNUMBER('pO2 control'!B13698),'pO2 control'!B13698,"")</f>
        <v/>
      </c>
      <c r="C13703" s="13" t="str">
        <f t="shared" si="1284"/>
        <v>INVALID</v>
      </c>
      <c r="D13703" s="87" t="e">
        <f>IF('pO2 control'!A13698="",NA(),'pO2 control'!A13698)</f>
        <v>#N/A</v>
      </c>
      <c r="E13703" s="91" t="e">
        <f t="shared" si="1287"/>
        <v>#N/A</v>
      </c>
      <c r="F13703" s="85" t="e">
        <f t="shared" si="1285"/>
        <v>#N/A</v>
      </c>
      <c r="G13703" s="83" t="e">
        <f t="shared" si="1288"/>
        <v>#N/A</v>
      </c>
      <c r="H13703" s="83" t="str">
        <f t="shared" si="1283"/>
        <v>#NV</v>
      </c>
    </row>
    <row r="13704" spans="1:8">
      <c r="A13704" s="85" t="e">
        <f t="shared" si="1286"/>
        <v>#N/A</v>
      </c>
      <c r="B13704" s="91" t="str">
        <f>IF(ISNUMBER('pO2 control'!B13699),'pO2 control'!B13699,"")</f>
        <v/>
      </c>
      <c r="C13704" s="13" t="str">
        <f t="shared" si="1284"/>
        <v>INVALID</v>
      </c>
      <c r="D13704" s="87" t="e">
        <f>IF('pO2 control'!A13699="",NA(),'pO2 control'!A13699)</f>
        <v>#N/A</v>
      </c>
      <c r="E13704" s="91" t="e">
        <f t="shared" si="1287"/>
        <v>#N/A</v>
      </c>
      <c r="F13704" s="85" t="e">
        <f t="shared" si="1285"/>
        <v>#N/A</v>
      </c>
      <c r="G13704" s="83" t="e">
        <f t="shared" si="1288"/>
        <v>#N/A</v>
      </c>
      <c r="H13704" s="83" t="str">
        <f t="shared" ref="H13704:H13767" si="1289">IF(C13704="INVALID","#NV",(((A13704-A13703)/(D13704-D13703))+F13704*$D$2)/($C$2-A13704))</f>
        <v>#NV</v>
      </c>
    </row>
    <row r="13705" spans="1:8">
      <c r="A13705" s="85" t="e">
        <f t="shared" si="1286"/>
        <v>#N/A</v>
      </c>
      <c r="B13705" s="91" t="str">
        <f>IF(ISNUMBER('pO2 control'!B13700),'pO2 control'!B13700,"")</f>
        <v/>
      </c>
      <c r="C13705" s="13" t="str">
        <f t="shared" ref="C13705:C13768" si="1290">IF(AND(B13705&lt;90,B13705&gt;10),"1","INVALID")</f>
        <v>INVALID</v>
      </c>
      <c r="D13705" s="87" t="e">
        <f>IF('pO2 control'!A13700="",NA(),'pO2 control'!A13700)</f>
        <v>#N/A</v>
      </c>
      <c r="E13705" s="91" t="e">
        <f t="shared" si="1287"/>
        <v>#N/A</v>
      </c>
      <c r="F13705" s="85" t="e">
        <f t="shared" ref="F13705:F13768" si="1291">IF(G13705="",NA(),0.333*G13705)</f>
        <v>#N/A</v>
      </c>
      <c r="G13705" s="83" t="e">
        <f t="shared" si="1288"/>
        <v>#N/A</v>
      </c>
      <c r="H13705" s="83" t="str">
        <f t="shared" si="1289"/>
        <v>#NV</v>
      </c>
    </row>
    <row r="13706" spans="1:8">
      <c r="A13706" s="85" t="e">
        <f t="shared" si="1286"/>
        <v>#N/A</v>
      </c>
      <c r="B13706" s="91" t="str">
        <f>IF(ISNUMBER('pO2 control'!B13701),'pO2 control'!B13701,"")</f>
        <v/>
      </c>
      <c r="C13706" s="13" t="str">
        <f t="shared" si="1290"/>
        <v>INVALID</v>
      </c>
      <c r="D13706" s="87" t="e">
        <f>IF('pO2 control'!A13701="",NA(),'pO2 control'!A13701)</f>
        <v>#N/A</v>
      </c>
      <c r="E13706" s="91" t="e">
        <f t="shared" si="1287"/>
        <v>#N/A</v>
      </c>
      <c r="F13706" s="85" t="e">
        <f t="shared" si="1291"/>
        <v>#N/A</v>
      </c>
      <c r="G13706" s="83" t="e">
        <f t="shared" si="1288"/>
        <v>#N/A</v>
      </c>
      <c r="H13706" s="83" t="str">
        <f t="shared" si="1289"/>
        <v>#NV</v>
      </c>
    </row>
    <row r="13707" spans="1:8">
      <c r="A13707" s="85" t="e">
        <f t="shared" si="1286"/>
        <v>#N/A</v>
      </c>
      <c r="B13707" s="91" t="str">
        <f>IF(ISNUMBER('pO2 control'!B13702),'pO2 control'!B13702,"")</f>
        <v/>
      </c>
      <c r="C13707" s="13" t="str">
        <f t="shared" si="1290"/>
        <v>INVALID</v>
      </c>
      <c r="D13707" s="87" t="e">
        <f>IF('pO2 control'!A13702="",NA(),'pO2 control'!A13702)</f>
        <v>#N/A</v>
      </c>
      <c r="E13707" s="91" t="e">
        <f t="shared" si="1287"/>
        <v>#N/A</v>
      </c>
      <c r="F13707" s="85" t="e">
        <f t="shared" si="1291"/>
        <v>#N/A</v>
      </c>
      <c r="G13707" s="83" t="e">
        <f t="shared" si="1288"/>
        <v>#N/A</v>
      </c>
      <c r="H13707" s="83" t="str">
        <f t="shared" si="1289"/>
        <v>#NV</v>
      </c>
    </row>
    <row r="13708" spans="1:8">
      <c r="A13708" s="85" t="e">
        <f t="shared" si="1286"/>
        <v>#N/A</v>
      </c>
      <c r="B13708" s="91" t="str">
        <f>IF(ISNUMBER('pO2 control'!B13703),'pO2 control'!B13703,"")</f>
        <v/>
      </c>
      <c r="C13708" s="13" t="str">
        <f t="shared" si="1290"/>
        <v>INVALID</v>
      </c>
      <c r="D13708" s="87" t="e">
        <f>IF('pO2 control'!A13703="",NA(),'pO2 control'!A13703)</f>
        <v>#N/A</v>
      </c>
      <c r="E13708" s="91" t="e">
        <f t="shared" si="1287"/>
        <v>#N/A</v>
      </c>
      <c r="F13708" s="85" t="e">
        <f t="shared" si="1291"/>
        <v>#N/A</v>
      </c>
      <c r="G13708" s="83" t="e">
        <f t="shared" si="1288"/>
        <v>#N/A</v>
      </c>
      <c r="H13708" s="83" t="str">
        <f t="shared" si="1289"/>
        <v>#NV</v>
      </c>
    </row>
    <row r="13709" spans="1:8">
      <c r="A13709" s="85" t="e">
        <f t="shared" si="1286"/>
        <v>#N/A</v>
      </c>
      <c r="B13709" s="91" t="str">
        <f>IF(ISNUMBER('pO2 control'!B13704),'pO2 control'!B13704,"")</f>
        <v/>
      </c>
      <c r="C13709" s="13" t="str">
        <f t="shared" si="1290"/>
        <v>INVALID</v>
      </c>
      <c r="D13709" s="87" t="e">
        <f>IF('pO2 control'!A13704="",NA(),'pO2 control'!A13704)</f>
        <v>#N/A</v>
      </c>
      <c r="E13709" s="91" t="e">
        <f t="shared" si="1287"/>
        <v>#N/A</v>
      </c>
      <c r="F13709" s="85" t="e">
        <f t="shared" si="1291"/>
        <v>#N/A</v>
      </c>
      <c r="G13709" s="83" t="e">
        <f t="shared" si="1288"/>
        <v>#N/A</v>
      </c>
      <c r="H13709" s="83" t="str">
        <f t="shared" si="1289"/>
        <v>#NV</v>
      </c>
    </row>
    <row r="13710" spans="1:8">
      <c r="A13710" s="85" t="e">
        <f t="shared" si="1286"/>
        <v>#N/A</v>
      </c>
      <c r="B13710" s="91" t="str">
        <f>IF(ISNUMBER('pO2 control'!B13705),'pO2 control'!B13705,"")</f>
        <v/>
      </c>
      <c r="C13710" s="13" t="str">
        <f t="shared" si="1290"/>
        <v>INVALID</v>
      </c>
      <c r="D13710" s="87" t="e">
        <f>IF('pO2 control'!A13705="",NA(),'pO2 control'!A13705)</f>
        <v>#N/A</v>
      </c>
      <c r="E13710" s="91" t="e">
        <f t="shared" si="1287"/>
        <v>#N/A</v>
      </c>
      <c r="F13710" s="85" t="e">
        <f t="shared" si="1291"/>
        <v>#N/A</v>
      </c>
      <c r="G13710" s="83" t="e">
        <f t="shared" si="1288"/>
        <v>#N/A</v>
      </c>
      <c r="H13710" s="83" t="str">
        <f t="shared" si="1289"/>
        <v>#NV</v>
      </c>
    </row>
    <row r="13711" spans="1:8">
      <c r="A13711" s="85" t="e">
        <f t="shared" si="1286"/>
        <v>#N/A</v>
      </c>
      <c r="B13711" s="91" t="str">
        <f>IF(ISNUMBER('pO2 control'!B13706),'pO2 control'!B13706,"")</f>
        <v/>
      </c>
      <c r="C13711" s="13" t="str">
        <f t="shared" si="1290"/>
        <v>INVALID</v>
      </c>
      <c r="D13711" s="87" t="e">
        <f>IF('pO2 control'!A13706="",NA(),'pO2 control'!A13706)</f>
        <v>#N/A</v>
      </c>
      <c r="E13711" s="91" t="e">
        <f t="shared" si="1287"/>
        <v>#N/A</v>
      </c>
      <c r="F13711" s="85" t="e">
        <f t="shared" si="1291"/>
        <v>#N/A</v>
      </c>
      <c r="G13711" s="83" t="e">
        <f t="shared" si="1288"/>
        <v>#N/A</v>
      </c>
      <c r="H13711" s="83" t="str">
        <f t="shared" si="1289"/>
        <v>#NV</v>
      </c>
    </row>
    <row r="13712" spans="1:8">
      <c r="A13712" s="85" t="e">
        <f t="shared" si="1286"/>
        <v>#N/A</v>
      </c>
      <c r="B13712" s="91" t="str">
        <f>IF(ISNUMBER('pO2 control'!B13707),'pO2 control'!B13707,"")</f>
        <v/>
      </c>
      <c r="C13712" s="13" t="str">
        <f t="shared" si="1290"/>
        <v>INVALID</v>
      </c>
      <c r="D13712" s="87" t="e">
        <f>IF('pO2 control'!A13707="",NA(),'pO2 control'!A13707)</f>
        <v>#N/A</v>
      </c>
      <c r="E13712" s="91" t="e">
        <f t="shared" si="1287"/>
        <v>#N/A</v>
      </c>
      <c r="F13712" s="85" t="e">
        <f t="shared" si="1291"/>
        <v>#N/A</v>
      </c>
      <c r="G13712" s="83" t="e">
        <f t="shared" si="1288"/>
        <v>#N/A</v>
      </c>
      <c r="H13712" s="83" t="str">
        <f t="shared" si="1289"/>
        <v>#NV</v>
      </c>
    </row>
    <row r="13713" spans="1:8">
      <c r="A13713" s="85" t="e">
        <f t="shared" si="1286"/>
        <v>#N/A</v>
      </c>
      <c r="B13713" s="91" t="str">
        <f>IF(ISNUMBER('pO2 control'!B13708),'pO2 control'!B13708,"")</f>
        <v/>
      </c>
      <c r="C13713" s="13" t="str">
        <f t="shared" si="1290"/>
        <v>INVALID</v>
      </c>
      <c r="D13713" s="87" t="e">
        <f>IF('pO2 control'!A13708="",NA(),'pO2 control'!A13708)</f>
        <v>#N/A</v>
      </c>
      <c r="E13713" s="91" t="e">
        <f t="shared" si="1287"/>
        <v>#N/A</v>
      </c>
      <c r="F13713" s="85" t="e">
        <f t="shared" si="1291"/>
        <v>#N/A</v>
      </c>
      <c r="G13713" s="83" t="e">
        <f t="shared" si="1288"/>
        <v>#N/A</v>
      </c>
      <c r="H13713" s="83" t="str">
        <f t="shared" si="1289"/>
        <v>#NV</v>
      </c>
    </row>
    <row r="13714" spans="1:8">
      <c r="A13714" s="85" t="e">
        <f t="shared" si="1286"/>
        <v>#N/A</v>
      </c>
      <c r="B13714" s="91" t="str">
        <f>IF(ISNUMBER('pO2 control'!B13709),'pO2 control'!B13709,"")</f>
        <v/>
      </c>
      <c r="C13714" s="13" t="str">
        <f t="shared" si="1290"/>
        <v>INVALID</v>
      </c>
      <c r="D13714" s="87" t="e">
        <f>IF('pO2 control'!A13709="",NA(),'pO2 control'!A13709)</f>
        <v>#N/A</v>
      </c>
      <c r="E13714" s="91" t="e">
        <f t="shared" si="1287"/>
        <v>#N/A</v>
      </c>
      <c r="F13714" s="85" t="e">
        <f t="shared" si="1291"/>
        <v>#N/A</v>
      </c>
      <c r="G13714" s="83" t="e">
        <f t="shared" si="1288"/>
        <v>#N/A</v>
      </c>
      <c r="H13714" s="83" t="str">
        <f t="shared" si="1289"/>
        <v>#NV</v>
      </c>
    </row>
    <row r="13715" spans="1:8">
      <c r="A13715" s="85" t="e">
        <f t="shared" si="1286"/>
        <v>#N/A</v>
      </c>
      <c r="B13715" s="91" t="str">
        <f>IF(ISNUMBER('pO2 control'!B13710),'pO2 control'!B13710,"")</f>
        <v/>
      </c>
      <c r="C13715" s="13" t="str">
        <f t="shared" si="1290"/>
        <v>INVALID</v>
      </c>
      <c r="D13715" s="87" t="e">
        <f>IF('pO2 control'!A13710="",NA(),'pO2 control'!A13710)</f>
        <v>#N/A</v>
      </c>
      <c r="E13715" s="91" t="e">
        <f t="shared" si="1287"/>
        <v>#N/A</v>
      </c>
      <c r="F13715" s="85" t="e">
        <f t="shared" si="1291"/>
        <v>#N/A</v>
      </c>
      <c r="G13715" s="83" t="e">
        <f t="shared" si="1288"/>
        <v>#N/A</v>
      </c>
      <c r="H13715" s="83" t="str">
        <f t="shared" si="1289"/>
        <v>#NV</v>
      </c>
    </row>
    <row r="13716" spans="1:8">
      <c r="A13716" s="85" t="e">
        <f t="shared" si="1286"/>
        <v>#N/A</v>
      </c>
      <c r="B13716" s="91" t="str">
        <f>IF(ISNUMBER('pO2 control'!B13711),'pO2 control'!B13711,"")</f>
        <v/>
      </c>
      <c r="C13716" s="13" t="str">
        <f t="shared" si="1290"/>
        <v>INVALID</v>
      </c>
      <c r="D13716" s="87" t="e">
        <f>IF('pO2 control'!A13711="",NA(),'pO2 control'!A13711)</f>
        <v>#N/A</v>
      </c>
      <c r="E13716" s="91" t="e">
        <f t="shared" si="1287"/>
        <v>#N/A</v>
      </c>
      <c r="F13716" s="85" t="e">
        <f t="shared" si="1291"/>
        <v>#N/A</v>
      </c>
      <c r="G13716" s="83" t="e">
        <f t="shared" si="1288"/>
        <v>#N/A</v>
      </c>
      <c r="H13716" s="83" t="str">
        <f t="shared" si="1289"/>
        <v>#NV</v>
      </c>
    </row>
    <row r="13717" spans="1:8">
      <c r="A13717" s="85" t="e">
        <f t="shared" si="1286"/>
        <v>#N/A</v>
      </c>
      <c r="B13717" s="91" t="str">
        <f>IF(ISNUMBER('pO2 control'!B13712),'pO2 control'!B13712,"")</f>
        <v/>
      </c>
      <c r="C13717" s="13" t="str">
        <f t="shared" si="1290"/>
        <v>INVALID</v>
      </c>
      <c r="D13717" s="87" t="e">
        <f>IF('pO2 control'!A13712="",NA(),'pO2 control'!A13712)</f>
        <v>#N/A</v>
      </c>
      <c r="E13717" s="91" t="e">
        <f t="shared" si="1287"/>
        <v>#N/A</v>
      </c>
      <c r="F13717" s="85" t="e">
        <f t="shared" si="1291"/>
        <v>#N/A</v>
      </c>
      <c r="G13717" s="83" t="e">
        <f t="shared" si="1288"/>
        <v>#N/A</v>
      </c>
      <c r="H13717" s="83" t="str">
        <f t="shared" si="1289"/>
        <v>#NV</v>
      </c>
    </row>
    <row r="13718" spans="1:8">
      <c r="A13718" s="85" t="e">
        <f t="shared" si="1286"/>
        <v>#N/A</v>
      </c>
      <c r="B13718" s="91" t="str">
        <f>IF(ISNUMBER('pO2 control'!B13713),'pO2 control'!B13713,"")</f>
        <v/>
      </c>
      <c r="C13718" s="13" t="str">
        <f t="shared" si="1290"/>
        <v>INVALID</v>
      </c>
      <c r="D13718" s="87" t="e">
        <f>IF('pO2 control'!A13713="",NA(),'pO2 control'!A13713)</f>
        <v>#N/A</v>
      </c>
      <c r="E13718" s="91" t="e">
        <f t="shared" si="1287"/>
        <v>#N/A</v>
      </c>
      <c r="F13718" s="85" t="e">
        <f t="shared" si="1291"/>
        <v>#N/A</v>
      </c>
      <c r="G13718" s="83" t="e">
        <f t="shared" si="1288"/>
        <v>#N/A</v>
      </c>
      <c r="H13718" s="83" t="str">
        <f t="shared" si="1289"/>
        <v>#NV</v>
      </c>
    </row>
    <row r="13719" spans="1:8">
      <c r="A13719" s="85" t="e">
        <f t="shared" si="1286"/>
        <v>#N/A</v>
      </c>
      <c r="B13719" s="91" t="str">
        <f>IF(ISNUMBER('pO2 control'!B13714),'pO2 control'!B13714,"")</f>
        <v/>
      </c>
      <c r="C13719" s="13" t="str">
        <f t="shared" si="1290"/>
        <v>INVALID</v>
      </c>
      <c r="D13719" s="87" t="e">
        <f>IF('pO2 control'!A13714="",NA(),'pO2 control'!A13714)</f>
        <v>#N/A</v>
      </c>
      <c r="E13719" s="91" t="e">
        <f t="shared" si="1287"/>
        <v>#N/A</v>
      </c>
      <c r="F13719" s="85" t="e">
        <f t="shared" si="1291"/>
        <v>#N/A</v>
      </c>
      <c r="G13719" s="83" t="e">
        <f t="shared" si="1288"/>
        <v>#N/A</v>
      </c>
      <c r="H13719" s="83" t="str">
        <f t="shared" si="1289"/>
        <v>#NV</v>
      </c>
    </row>
    <row r="13720" spans="1:8">
      <c r="A13720" s="85" t="e">
        <f t="shared" si="1286"/>
        <v>#N/A</v>
      </c>
      <c r="B13720" s="91" t="str">
        <f>IF(ISNUMBER('pO2 control'!B13715),'pO2 control'!B13715,"")</f>
        <v/>
      </c>
      <c r="C13720" s="13" t="str">
        <f t="shared" si="1290"/>
        <v>INVALID</v>
      </c>
      <c r="D13720" s="87" t="e">
        <f>IF('pO2 control'!A13715="",NA(),'pO2 control'!A13715)</f>
        <v>#N/A</v>
      </c>
      <c r="E13720" s="91" t="e">
        <f t="shared" si="1287"/>
        <v>#N/A</v>
      </c>
      <c r="F13720" s="85" t="e">
        <f t="shared" si="1291"/>
        <v>#N/A</v>
      </c>
      <c r="G13720" s="83" t="e">
        <f t="shared" si="1288"/>
        <v>#N/A</v>
      </c>
      <c r="H13720" s="83" t="str">
        <f t="shared" si="1289"/>
        <v>#NV</v>
      </c>
    </row>
    <row r="13721" spans="1:8">
      <c r="A13721" s="85" t="e">
        <f t="shared" si="1286"/>
        <v>#N/A</v>
      </c>
      <c r="B13721" s="91" t="str">
        <f>IF(ISNUMBER('pO2 control'!B13716),'pO2 control'!B13716,"")</f>
        <v/>
      </c>
      <c r="C13721" s="13" t="str">
        <f t="shared" si="1290"/>
        <v>INVALID</v>
      </c>
      <c r="D13721" s="87" t="e">
        <f>IF('pO2 control'!A13716="",NA(),'pO2 control'!A13716)</f>
        <v>#N/A</v>
      </c>
      <c r="E13721" s="91" t="e">
        <f t="shared" si="1287"/>
        <v>#N/A</v>
      </c>
      <c r="F13721" s="85" t="e">
        <f t="shared" si="1291"/>
        <v>#N/A</v>
      </c>
      <c r="G13721" s="83" t="e">
        <f t="shared" si="1288"/>
        <v>#N/A</v>
      </c>
      <c r="H13721" s="83" t="str">
        <f t="shared" si="1289"/>
        <v>#NV</v>
      </c>
    </row>
    <row r="13722" spans="1:8">
      <c r="A13722" s="85" t="e">
        <f t="shared" si="1286"/>
        <v>#N/A</v>
      </c>
      <c r="B13722" s="91" t="str">
        <f>IF(ISNUMBER('pO2 control'!B13717),'pO2 control'!B13717,"")</f>
        <v/>
      </c>
      <c r="C13722" s="13" t="str">
        <f t="shared" si="1290"/>
        <v>INVALID</v>
      </c>
      <c r="D13722" s="87" t="e">
        <f>IF('pO2 control'!A13717="",NA(),'pO2 control'!A13717)</f>
        <v>#N/A</v>
      </c>
      <c r="E13722" s="91" t="e">
        <f t="shared" si="1287"/>
        <v>#N/A</v>
      </c>
      <c r="F13722" s="85" t="e">
        <f t="shared" si="1291"/>
        <v>#N/A</v>
      </c>
      <c r="G13722" s="83" t="e">
        <f t="shared" si="1288"/>
        <v>#N/A</v>
      </c>
      <c r="H13722" s="83" t="str">
        <f t="shared" si="1289"/>
        <v>#NV</v>
      </c>
    </row>
    <row r="13723" spans="1:8">
      <c r="A13723" s="85" t="e">
        <f t="shared" si="1286"/>
        <v>#N/A</v>
      </c>
      <c r="B13723" s="91" t="str">
        <f>IF(ISNUMBER('pO2 control'!B13718),'pO2 control'!B13718,"")</f>
        <v/>
      </c>
      <c r="C13723" s="13" t="str">
        <f t="shared" si="1290"/>
        <v>INVALID</v>
      </c>
      <c r="D13723" s="87" t="e">
        <f>IF('pO2 control'!A13718="",NA(),'pO2 control'!A13718)</f>
        <v>#N/A</v>
      </c>
      <c r="E13723" s="91" t="e">
        <f t="shared" si="1287"/>
        <v>#N/A</v>
      </c>
      <c r="F13723" s="85" t="e">
        <f t="shared" si="1291"/>
        <v>#N/A</v>
      </c>
      <c r="G13723" s="83" t="e">
        <f t="shared" si="1288"/>
        <v>#N/A</v>
      </c>
      <c r="H13723" s="83" t="str">
        <f t="shared" si="1289"/>
        <v>#NV</v>
      </c>
    </row>
    <row r="13724" spans="1:8">
      <c r="A13724" s="85" t="e">
        <f t="shared" si="1286"/>
        <v>#N/A</v>
      </c>
      <c r="B13724" s="91" t="str">
        <f>IF(ISNUMBER('pO2 control'!B13719),'pO2 control'!B13719,"")</f>
        <v/>
      </c>
      <c r="C13724" s="13" t="str">
        <f t="shared" si="1290"/>
        <v>INVALID</v>
      </c>
      <c r="D13724" s="87" t="e">
        <f>IF('pO2 control'!A13719="",NA(),'pO2 control'!A13719)</f>
        <v>#N/A</v>
      </c>
      <c r="E13724" s="91" t="e">
        <f t="shared" si="1287"/>
        <v>#N/A</v>
      </c>
      <c r="F13724" s="85" t="e">
        <f t="shared" si="1291"/>
        <v>#N/A</v>
      </c>
      <c r="G13724" s="83" t="e">
        <f t="shared" si="1288"/>
        <v>#N/A</v>
      </c>
      <c r="H13724" s="83" t="str">
        <f t="shared" si="1289"/>
        <v>#NV</v>
      </c>
    </row>
    <row r="13725" spans="1:8">
      <c r="A13725" s="85" t="e">
        <f t="shared" si="1286"/>
        <v>#N/A</v>
      </c>
      <c r="B13725" s="91" t="str">
        <f>IF(ISNUMBER('pO2 control'!B13720),'pO2 control'!B13720,"")</f>
        <v/>
      </c>
      <c r="C13725" s="13" t="str">
        <f t="shared" si="1290"/>
        <v>INVALID</v>
      </c>
      <c r="D13725" s="87" t="e">
        <f>IF('pO2 control'!A13720="",NA(),'pO2 control'!A13720)</f>
        <v>#N/A</v>
      </c>
      <c r="E13725" s="91" t="e">
        <f t="shared" si="1287"/>
        <v>#N/A</v>
      </c>
      <c r="F13725" s="85" t="e">
        <f t="shared" si="1291"/>
        <v>#N/A</v>
      </c>
      <c r="G13725" s="83" t="e">
        <f t="shared" si="1288"/>
        <v>#N/A</v>
      </c>
      <c r="H13725" s="83" t="str">
        <f t="shared" si="1289"/>
        <v>#NV</v>
      </c>
    </row>
    <row r="13726" spans="1:8">
      <c r="A13726" s="85" t="e">
        <f t="shared" si="1286"/>
        <v>#N/A</v>
      </c>
      <c r="B13726" s="91" t="str">
        <f>IF(ISNUMBER('pO2 control'!B13721),'pO2 control'!B13721,"")</f>
        <v/>
      </c>
      <c r="C13726" s="13" t="str">
        <f t="shared" si="1290"/>
        <v>INVALID</v>
      </c>
      <c r="D13726" s="87" t="e">
        <f>IF('pO2 control'!A13721="",NA(),'pO2 control'!A13721)</f>
        <v>#N/A</v>
      </c>
      <c r="E13726" s="91" t="e">
        <f t="shared" si="1287"/>
        <v>#N/A</v>
      </c>
      <c r="F13726" s="85" t="e">
        <f t="shared" si="1291"/>
        <v>#N/A</v>
      </c>
      <c r="G13726" s="83" t="e">
        <f t="shared" si="1288"/>
        <v>#N/A</v>
      </c>
      <c r="H13726" s="83" t="str">
        <f t="shared" si="1289"/>
        <v>#NV</v>
      </c>
    </row>
    <row r="13727" spans="1:8">
      <c r="A13727" s="85" t="e">
        <f t="shared" si="1286"/>
        <v>#N/A</v>
      </c>
      <c r="B13727" s="91" t="str">
        <f>IF(ISNUMBER('pO2 control'!B13722),'pO2 control'!B13722,"")</f>
        <v/>
      </c>
      <c r="C13727" s="13" t="str">
        <f t="shared" si="1290"/>
        <v>INVALID</v>
      </c>
      <c r="D13727" s="87" t="e">
        <f>IF('pO2 control'!A13722="",NA(),'pO2 control'!A13722)</f>
        <v>#N/A</v>
      </c>
      <c r="E13727" s="91" t="e">
        <f t="shared" si="1287"/>
        <v>#N/A</v>
      </c>
      <c r="F13727" s="85" t="e">
        <f t="shared" si="1291"/>
        <v>#N/A</v>
      </c>
      <c r="G13727" s="83" t="e">
        <f t="shared" si="1288"/>
        <v>#N/A</v>
      </c>
      <c r="H13727" s="83" t="str">
        <f t="shared" si="1289"/>
        <v>#NV</v>
      </c>
    </row>
    <row r="13728" spans="1:8">
      <c r="A13728" s="85" t="e">
        <f t="shared" si="1286"/>
        <v>#N/A</v>
      </c>
      <c r="B13728" s="91" t="str">
        <f>IF(ISNUMBER('pO2 control'!B13723),'pO2 control'!B13723,"")</f>
        <v/>
      </c>
      <c r="C13728" s="13" t="str">
        <f t="shared" si="1290"/>
        <v>INVALID</v>
      </c>
      <c r="D13728" s="87" t="e">
        <f>IF('pO2 control'!A13723="",NA(),'pO2 control'!A13723)</f>
        <v>#N/A</v>
      </c>
      <c r="E13728" s="91" t="e">
        <f t="shared" si="1287"/>
        <v>#N/A</v>
      </c>
      <c r="F13728" s="85" t="e">
        <f t="shared" si="1291"/>
        <v>#N/A</v>
      </c>
      <c r="G13728" s="83" t="e">
        <f t="shared" si="1288"/>
        <v>#N/A</v>
      </c>
      <c r="H13728" s="83" t="str">
        <f t="shared" si="1289"/>
        <v>#NV</v>
      </c>
    </row>
    <row r="13729" spans="1:8">
      <c r="A13729" s="85" t="e">
        <f t="shared" si="1286"/>
        <v>#N/A</v>
      </c>
      <c r="B13729" s="91" t="str">
        <f>IF(ISNUMBER('pO2 control'!B13724),'pO2 control'!B13724,"")</f>
        <v/>
      </c>
      <c r="C13729" s="13" t="str">
        <f t="shared" si="1290"/>
        <v>INVALID</v>
      </c>
      <c r="D13729" s="87" t="e">
        <f>IF('pO2 control'!A13724="",NA(),'pO2 control'!A13724)</f>
        <v>#N/A</v>
      </c>
      <c r="E13729" s="91" t="e">
        <f t="shared" si="1287"/>
        <v>#N/A</v>
      </c>
      <c r="F13729" s="85" t="e">
        <f t="shared" si="1291"/>
        <v>#N/A</v>
      </c>
      <c r="G13729" s="83" t="e">
        <f t="shared" si="1288"/>
        <v>#N/A</v>
      </c>
      <c r="H13729" s="83" t="str">
        <f t="shared" si="1289"/>
        <v>#NV</v>
      </c>
    </row>
    <row r="13730" spans="1:8">
      <c r="A13730" s="85" t="e">
        <f t="shared" si="1286"/>
        <v>#N/A</v>
      </c>
      <c r="B13730" s="91" t="str">
        <f>IF(ISNUMBER('pO2 control'!B13725),'pO2 control'!B13725,"")</f>
        <v/>
      </c>
      <c r="C13730" s="13" t="str">
        <f t="shared" si="1290"/>
        <v>INVALID</v>
      </c>
      <c r="D13730" s="87" t="e">
        <f>IF('pO2 control'!A13725="",NA(),'pO2 control'!A13725)</f>
        <v>#N/A</v>
      </c>
      <c r="E13730" s="91" t="e">
        <f t="shared" si="1287"/>
        <v>#N/A</v>
      </c>
      <c r="F13730" s="85" t="e">
        <f t="shared" si="1291"/>
        <v>#N/A</v>
      </c>
      <c r="G13730" s="83" t="e">
        <f t="shared" si="1288"/>
        <v>#N/A</v>
      </c>
      <c r="H13730" s="83" t="str">
        <f t="shared" si="1289"/>
        <v>#NV</v>
      </c>
    </row>
    <row r="13731" spans="1:8">
      <c r="A13731" s="85" t="e">
        <f t="shared" si="1286"/>
        <v>#N/A</v>
      </c>
      <c r="B13731" s="91" t="str">
        <f>IF(ISNUMBER('pO2 control'!B13726),'pO2 control'!B13726,"")</f>
        <v/>
      </c>
      <c r="C13731" s="13" t="str">
        <f t="shared" si="1290"/>
        <v>INVALID</v>
      </c>
      <c r="D13731" s="87" t="e">
        <f>IF('pO2 control'!A13726="",NA(),'pO2 control'!A13726)</f>
        <v>#N/A</v>
      </c>
      <c r="E13731" s="91" t="e">
        <f t="shared" si="1287"/>
        <v>#N/A</v>
      </c>
      <c r="F13731" s="85" t="e">
        <f t="shared" si="1291"/>
        <v>#N/A</v>
      </c>
      <c r="G13731" s="83" t="e">
        <f t="shared" si="1288"/>
        <v>#N/A</v>
      </c>
      <c r="H13731" s="83" t="str">
        <f t="shared" si="1289"/>
        <v>#NV</v>
      </c>
    </row>
    <row r="13732" spans="1:8">
      <c r="A13732" s="85" t="e">
        <f t="shared" si="1286"/>
        <v>#N/A</v>
      </c>
      <c r="B13732" s="91" t="str">
        <f>IF(ISNUMBER('pO2 control'!B13727),'pO2 control'!B13727,"")</f>
        <v/>
      </c>
      <c r="C13732" s="13" t="str">
        <f t="shared" si="1290"/>
        <v>INVALID</v>
      </c>
      <c r="D13732" s="87" t="e">
        <f>IF('pO2 control'!A13727="",NA(),'pO2 control'!A13727)</f>
        <v>#N/A</v>
      </c>
      <c r="E13732" s="91" t="e">
        <f t="shared" si="1287"/>
        <v>#N/A</v>
      </c>
      <c r="F13732" s="85" t="e">
        <f t="shared" si="1291"/>
        <v>#N/A</v>
      </c>
      <c r="G13732" s="83" t="e">
        <f t="shared" si="1288"/>
        <v>#N/A</v>
      </c>
      <c r="H13732" s="83" t="str">
        <f t="shared" si="1289"/>
        <v>#NV</v>
      </c>
    </row>
    <row r="13733" spans="1:8">
      <c r="A13733" s="85" t="e">
        <f t="shared" si="1286"/>
        <v>#N/A</v>
      </c>
      <c r="B13733" s="91" t="str">
        <f>IF(ISNUMBER('pO2 control'!B13728),'pO2 control'!B13728,"")</f>
        <v/>
      </c>
      <c r="C13733" s="13" t="str">
        <f t="shared" si="1290"/>
        <v>INVALID</v>
      </c>
      <c r="D13733" s="87" t="e">
        <f>IF('pO2 control'!A13728="",NA(),'pO2 control'!A13728)</f>
        <v>#N/A</v>
      </c>
      <c r="E13733" s="91" t="e">
        <f t="shared" si="1287"/>
        <v>#N/A</v>
      </c>
      <c r="F13733" s="85" t="e">
        <f t="shared" si="1291"/>
        <v>#N/A</v>
      </c>
      <c r="G13733" s="83" t="e">
        <f t="shared" si="1288"/>
        <v>#N/A</v>
      </c>
      <c r="H13733" s="83" t="str">
        <f t="shared" si="1289"/>
        <v>#NV</v>
      </c>
    </row>
    <row r="13734" spans="1:8">
      <c r="A13734" s="85" t="e">
        <f t="shared" si="1286"/>
        <v>#N/A</v>
      </c>
      <c r="B13734" s="91" t="str">
        <f>IF(ISNUMBER('pO2 control'!B13729),'pO2 control'!B13729,"")</f>
        <v/>
      </c>
      <c r="C13734" s="13" t="str">
        <f t="shared" si="1290"/>
        <v>INVALID</v>
      </c>
      <c r="D13734" s="87" t="e">
        <f>IF('pO2 control'!A13729="",NA(),'pO2 control'!A13729)</f>
        <v>#N/A</v>
      </c>
      <c r="E13734" s="91" t="e">
        <f t="shared" si="1287"/>
        <v>#N/A</v>
      </c>
      <c r="F13734" s="85" t="e">
        <f t="shared" si="1291"/>
        <v>#N/A</v>
      </c>
      <c r="G13734" s="83" t="e">
        <f t="shared" si="1288"/>
        <v>#N/A</v>
      </c>
      <c r="H13734" s="83" t="str">
        <f t="shared" si="1289"/>
        <v>#NV</v>
      </c>
    </row>
    <row r="13735" spans="1:8">
      <c r="A13735" s="85" t="e">
        <f t="shared" si="1286"/>
        <v>#N/A</v>
      </c>
      <c r="B13735" s="91" t="str">
        <f>IF(ISNUMBER('pO2 control'!B13730),'pO2 control'!B13730,"")</f>
        <v/>
      </c>
      <c r="C13735" s="13" t="str">
        <f t="shared" si="1290"/>
        <v>INVALID</v>
      </c>
      <c r="D13735" s="87" t="e">
        <f>IF('pO2 control'!A13730="",NA(),'pO2 control'!A13730)</f>
        <v>#N/A</v>
      </c>
      <c r="E13735" s="91" t="e">
        <f t="shared" si="1287"/>
        <v>#N/A</v>
      </c>
      <c r="F13735" s="85" t="e">
        <f t="shared" si="1291"/>
        <v>#N/A</v>
      </c>
      <c r="G13735" s="83" t="e">
        <f t="shared" si="1288"/>
        <v>#N/A</v>
      </c>
      <c r="H13735" s="83" t="str">
        <f t="shared" si="1289"/>
        <v>#NV</v>
      </c>
    </row>
    <row r="13736" spans="1:8">
      <c r="A13736" s="85" t="e">
        <f t="shared" si="1286"/>
        <v>#N/A</v>
      </c>
      <c r="B13736" s="91" t="str">
        <f>IF(ISNUMBER('pO2 control'!B13731),'pO2 control'!B13731,"")</f>
        <v/>
      </c>
      <c r="C13736" s="13" t="str">
        <f t="shared" si="1290"/>
        <v>INVALID</v>
      </c>
      <c r="D13736" s="87" t="e">
        <f>IF('pO2 control'!A13731="",NA(),'pO2 control'!A13731)</f>
        <v>#N/A</v>
      </c>
      <c r="E13736" s="91" t="e">
        <f t="shared" si="1287"/>
        <v>#N/A</v>
      </c>
      <c r="F13736" s="85" t="e">
        <f t="shared" si="1291"/>
        <v>#N/A</v>
      </c>
      <c r="G13736" s="83" t="e">
        <f t="shared" si="1288"/>
        <v>#N/A</v>
      </c>
      <c r="H13736" s="83" t="str">
        <f t="shared" si="1289"/>
        <v>#NV</v>
      </c>
    </row>
    <row r="13737" spans="1:8">
      <c r="A13737" s="85" t="e">
        <f t="shared" si="1286"/>
        <v>#N/A</v>
      </c>
      <c r="B13737" s="91" t="str">
        <f>IF(ISNUMBER('pO2 control'!B13732),'pO2 control'!B13732,"")</f>
        <v/>
      </c>
      <c r="C13737" s="13" t="str">
        <f t="shared" si="1290"/>
        <v>INVALID</v>
      </c>
      <c r="D13737" s="87" t="e">
        <f>IF('pO2 control'!A13732="",NA(),'pO2 control'!A13732)</f>
        <v>#N/A</v>
      </c>
      <c r="E13737" s="91" t="e">
        <f t="shared" si="1287"/>
        <v>#N/A</v>
      </c>
      <c r="F13737" s="85" t="e">
        <f t="shared" si="1291"/>
        <v>#N/A</v>
      </c>
      <c r="G13737" s="83" t="e">
        <f t="shared" si="1288"/>
        <v>#N/A</v>
      </c>
      <c r="H13737" s="83" t="str">
        <f t="shared" si="1289"/>
        <v>#NV</v>
      </c>
    </row>
    <row r="13738" spans="1:8">
      <c r="A13738" s="85" t="e">
        <f t="shared" si="1286"/>
        <v>#N/A</v>
      </c>
      <c r="B13738" s="91" t="str">
        <f>IF(ISNUMBER('pO2 control'!B13733),'pO2 control'!B13733,"")</f>
        <v/>
      </c>
      <c r="C13738" s="13" t="str">
        <f t="shared" si="1290"/>
        <v>INVALID</v>
      </c>
      <c r="D13738" s="87" t="e">
        <f>IF('pO2 control'!A13733="",NA(),'pO2 control'!A13733)</f>
        <v>#N/A</v>
      </c>
      <c r="E13738" s="91" t="e">
        <f t="shared" si="1287"/>
        <v>#N/A</v>
      </c>
      <c r="F13738" s="85" t="e">
        <f t="shared" si="1291"/>
        <v>#N/A</v>
      </c>
      <c r="G13738" s="83" t="e">
        <f t="shared" si="1288"/>
        <v>#N/A</v>
      </c>
      <c r="H13738" s="83" t="str">
        <f t="shared" si="1289"/>
        <v>#NV</v>
      </c>
    </row>
    <row r="13739" spans="1:8">
      <c r="A13739" s="85" t="e">
        <f t="shared" si="1286"/>
        <v>#N/A</v>
      </c>
      <c r="B13739" s="91" t="str">
        <f>IF(ISNUMBER('pO2 control'!B13734),'pO2 control'!B13734,"")</f>
        <v/>
      </c>
      <c r="C13739" s="13" t="str">
        <f t="shared" si="1290"/>
        <v>INVALID</v>
      </c>
      <c r="D13739" s="87" t="e">
        <f>IF('pO2 control'!A13734="",NA(),'pO2 control'!A13734)</f>
        <v>#N/A</v>
      </c>
      <c r="E13739" s="91" t="e">
        <f t="shared" si="1287"/>
        <v>#N/A</v>
      </c>
      <c r="F13739" s="85" t="e">
        <f t="shared" si="1291"/>
        <v>#N/A</v>
      </c>
      <c r="G13739" s="83" t="e">
        <f t="shared" si="1288"/>
        <v>#N/A</v>
      </c>
      <c r="H13739" s="83" t="str">
        <f t="shared" si="1289"/>
        <v>#NV</v>
      </c>
    </row>
    <row r="13740" spans="1:8">
      <c r="A13740" s="85" t="e">
        <f t="shared" si="1286"/>
        <v>#N/A</v>
      </c>
      <c r="B13740" s="91" t="str">
        <f>IF(ISNUMBER('pO2 control'!B13735),'pO2 control'!B13735,"")</f>
        <v/>
      </c>
      <c r="C13740" s="13" t="str">
        <f t="shared" si="1290"/>
        <v>INVALID</v>
      </c>
      <c r="D13740" s="87" t="e">
        <f>IF('pO2 control'!A13735="",NA(),'pO2 control'!A13735)</f>
        <v>#N/A</v>
      </c>
      <c r="E13740" s="91" t="e">
        <f t="shared" si="1287"/>
        <v>#N/A</v>
      </c>
      <c r="F13740" s="85" t="e">
        <f t="shared" si="1291"/>
        <v>#N/A</v>
      </c>
      <c r="G13740" s="83" t="e">
        <f t="shared" si="1288"/>
        <v>#N/A</v>
      </c>
      <c r="H13740" s="83" t="str">
        <f t="shared" si="1289"/>
        <v>#NV</v>
      </c>
    </row>
    <row r="13741" spans="1:8">
      <c r="A13741" s="85" t="e">
        <f t="shared" si="1286"/>
        <v>#N/A</v>
      </c>
      <c r="B13741" s="91" t="str">
        <f>IF(ISNUMBER('pO2 control'!B13736),'pO2 control'!B13736,"")</f>
        <v/>
      </c>
      <c r="C13741" s="13" t="str">
        <f t="shared" si="1290"/>
        <v>INVALID</v>
      </c>
      <c r="D13741" s="87" t="e">
        <f>IF('pO2 control'!A13736="",NA(),'pO2 control'!A13736)</f>
        <v>#N/A</v>
      </c>
      <c r="E13741" s="91" t="e">
        <f t="shared" si="1287"/>
        <v>#N/A</v>
      </c>
      <c r="F13741" s="85" t="e">
        <f t="shared" si="1291"/>
        <v>#N/A</v>
      </c>
      <c r="G13741" s="83" t="e">
        <f t="shared" si="1288"/>
        <v>#N/A</v>
      </c>
      <c r="H13741" s="83" t="str">
        <f t="shared" si="1289"/>
        <v>#NV</v>
      </c>
    </row>
    <row r="13742" spans="1:8">
      <c r="A13742" s="85" t="e">
        <f t="shared" si="1286"/>
        <v>#N/A</v>
      </c>
      <c r="B13742" s="91" t="str">
        <f>IF(ISNUMBER('pO2 control'!B13737),'pO2 control'!B13737,"")</f>
        <v/>
      </c>
      <c r="C13742" s="13" t="str">
        <f t="shared" si="1290"/>
        <v>INVALID</v>
      </c>
      <c r="D13742" s="87" t="e">
        <f>IF('pO2 control'!A13737="",NA(),'pO2 control'!A13737)</f>
        <v>#N/A</v>
      </c>
      <c r="E13742" s="91" t="e">
        <f t="shared" si="1287"/>
        <v>#N/A</v>
      </c>
      <c r="F13742" s="85" t="e">
        <f t="shared" si="1291"/>
        <v>#N/A</v>
      </c>
      <c r="G13742" s="83" t="e">
        <f t="shared" si="1288"/>
        <v>#N/A</v>
      </c>
      <c r="H13742" s="83" t="str">
        <f t="shared" si="1289"/>
        <v>#NV</v>
      </c>
    </row>
    <row r="13743" spans="1:8">
      <c r="A13743" s="85" t="e">
        <f t="shared" si="1286"/>
        <v>#N/A</v>
      </c>
      <c r="B13743" s="91" t="str">
        <f>IF(ISNUMBER('pO2 control'!B13738),'pO2 control'!B13738,"")</f>
        <v/>
      </c>
      <c r="C13743" s="13" t="str">
        <f t="shared" si="1290"/>
        <v>INVALID</v>
      </c>
      <c r="D13743" s="87" t="e">
        <f>IF('pO2 control'!A13738="",NA(),'pO2 control'!A13738)</f>
        <v>#N/A</v>
      </c>
      <c r="E13743" s="91" t="e">
        <f t="shared" si="1287"/>
        <v>#N/A</v>
      </c>
      <c r="F13743" s="85" t="e">
        <f t="shared" si="1291"/>
        <v>#N/A</v>
      </c>
      <c r="G13743" s="83" t="e">
        <f t="shared" si="1288"/>
        <v>#N/A</v>
      </c>
      <c r="H13743" s="83" t="str">
        <f t="shared" si="1289"/>
        <v>#NV</v>
      </c>
    </row>
    <row r="13744" spans="1:8">
      <c r="A13744" s="85" t="e">
        <f t="shared" si="1286"/>
        <v>#N/A</v>
      </c>
      <c r="B13744" s="91" t="str">
        <f>IF(ISNUMBER('pO2 control'!B13739),'pO2 control'!B13739,"")</f>
        <v/>
      </c>
      <c r="C13744" s="13" t="str">
        <f t="shared" si="1290"/>
        <v>INVALID</v>
      </c>
      <c r="D13744" s="87" t="e">
        <f>IF('pO2 control'!A13739="",NA(),'pO2 control'!A13739)</f>
        <v>#N/A</v>
      </c>
      <c r="E13744" s="91" t="e">
        <f t="shared" si="1287"/>
        <v>#N/A</v>
      </c>
      <c r="F13744" s="85" t="e">
        <f t="shared" si="1291"/>
        <v>#N/A</v>
      </c>
      <c r="G13744" s="83" t="e">
        <f t="shared" si="1288"/>
        <v>#N/A</v>
      </c>
      <c r="H13744" s="83" t="str">
        <f t="shared" si="1289"/>
        <v>#NV</v>
      </c>
    </row>
    <row r="13745" spans="1:8">
      <c r="A13745" s="85" t="e">
        <f t="shared" si="1286"/>
        <v>#N/A</v>
      </c>
      <c r="B13745" s="91" t="str">
        <f>IF(ISNUMBER('pO2 control'!B13740),'pO2 control'!B13740,"")</f>
        <v/>
      </c>
      <c r="C13745" s="13" t="str">
        <f t="shared" si="1290"/>
        <v>INVALID</v>
      </c>
      <c r="D13745" s="87" t="e">
        <f>IF('pO2 control'!A13740="",NA(),'pO2 control'!A13740)</f>
        <v>#N/A</v>
      </c>
      <c r="E13745" s="91" t="e">
        <f t="shared" si="1287"/>
        <v>#N/A</v>
      </c>
      <c r="F13745" s="85" t="e">
        <f t="shared" si="1291"/>
        <v>#N/A</v>
      </c>
      <c r="G13745" s="83" t="e">
        <f t="shared" si="1288"/>
        <v>#N/A</v>
      </c>
      <c r="H13745" s="83" t="str">
        <f t="shared" si="1289"/>
        <v>#NV</v>
      </c>
    </row>
    <row r="13746" spans="1:8">
      <c r="A13746" s="85" t="e">
        <f t="shared" si="1286"/>
        <v>#N/A</v>
      </c>
      <c r="B13746" s="91" t="str">
        <f>IF(ISNUMBER('pO2 control'!B13741),'pO2 control'!B13741,"")</f>
        <v/>
      </c>
      <c r="C13746" s="13" t="str">
        <f t="shared" si="1290"/>
        <v>INVALID</v>
      </c>
      <c r="D13746" s="87" t="e">
        <f>IF('pO2 control'!A13741="",NA(),'pO2 control'!A13741)</f>
        <v>#N/A</v>
      </c>
      <c r="E13746" s="91" t="e">
        <f t="shared" si="1287"/>
        <v>#N/A</v>
      </c>
      <c r="F13746" s="85" t="e">
        <f t="shared" si="1291"/>
        <v>#N/A</v>
      </c>
      <c r="G13746" s="83" t="e">
        <f t="shared" si="1288"/>
        <v>#N/A</v>
      </c>
      <c r="H13746" s="83" t="str">
        <f t="shared" si="1289"/>
        <v>#NV</v>
      </c>
    </row>
    <row r="13747" spans="1:8">
      <c r="A13747" s="85" t="e">
        <f t="shared" si="1286"/>
        <v>#N/A</v>
      </c>
      <c r="B13747" s="91" t="str">
        <f>IF(ISNUMBER('pO2 control'!B13742),'pO2 control'!B13742,"")</f>
        <v/>
      </c>
      <c r="C13747" s="13" t="str">
        <f t="shared" si="1290"/>
        <v>INVALID</v>
      </c>
      <c r="D13747" s="87" t="e">
        <f>IF('pO2 control'!A13742="",NA(),'pO2 control'!A13742)</f>
        <v>#N/A</v>
      </c>
      <c r="E13747" s="91" t="e">
        <f t="shared" si="1287"/>
        <v>#N/A</v>
      </c>
      <c r="F13747" s="85" t="e">
        <f t="shared" si="1291"/>
        <v>#N/A</v>
      </c>
      <c r="G13747" s="83" t="e">
        <f t="shared" si="1288"/>
        <v>#N/A</v>
      </c>
      <c r="H13747" s="83" t="str">
        <f t="shared" si="1289"/>
        <v>#NV</v>
      </c>
    </row>
    <row r="13748" spans="1:8">
      <c r="A13748" s="85" t="e">
        <f t="shared" si="1286"/>
        <v>#N/A</v>
      </c>
      <c r="B13748" s="91" t="str">
        <f>IF(ISNUMBER('pO2 control'!B13743),'pO2 control'!B13743,"")</f>
        <v/>
      </c>
      <c r="C13748" s="13" t="str">
        <f t="shared" si="1290"/>
        <v>INVALID</v>
      </c>
      <c r="D13748" s="87" t="e">
        <f>IF('pO2 control'!A13743="",NA(),'pO2 control'!A13743)</f>
        <v>#N/A</v>
      </c>
      <c r="E13748" s="91" t="e">
        <f t="shared" si="1287"/>
        <v>#N/A</v>
      </c>
      <c r="F13748" s="85" t="e">
        <f t="shared" si="1291"/>
        <v>#N/A</v>
      </c>
      <c r="G13748" s="83" t="e">
        <f t="shared" si="1288"/>
        <v>#N/A</v>
      </c>
      <c r="H13748" s="83" t="str">
        <f t="shared" si="1289"/>
        <v>#NV</v>
      </c>
    </row>
    <row r="13749" spans="1:8">
      <c r="A13749" s="85" t="e">
        <f t="shared" si="1286"/>
        <v>#N/A</v>
      </c>
      <c r="B13749" s="91" t="str">
        <f>IF(ISNUMBER('pO2 control'!B13744),'pO2 control'!B13744,"")</f>
        <v/>
      </c>
      <c r="C13749" s="13" t="str">
        <f t="shared" si="1290"/>
        <v>INVALID</v>
      </c>
      <c r="D13749" s="87" t="e">
        <f>IF('pO2 control'!A13744="",NA(),'pO2 control'!A13744)</f>
        <v>#N/A</v>
      </c>
      <c r="E13749" s="91" t="e">
        <f t="shared" si="1287"/>
        <v>#N/A</v>
      </c>
      <c r="F13749" s="85" t="e">
        <f t="shared" si="1291"/>
        <v>#N/A</v>
      </c>
      <c r="G13749" s="83" t="e">
        <f t="shared" si="1288"/>
        <v>#N/A</v>
      </c>
      <c r="H13749" s="83" t="str">
        <f t="shared" si="1289"/>
        <v>#NV</v>
      </c>
    </row>
    <row r="13750" spans="1:8">
      <c r="A13750" s="85" t="e">
        <f t="shared" si="1286"/>
        <v>#N/A</v>
      </c>
      <c r="B13750" s="91" t="str">
        <f>IF(ISNUMBER('pO2 control'!B13745),'pO2 control'!B13745,"")</f>
        <v/>
      </c>
      <c r="C13750" s="13" t="str">
        <f t="shared" si="1290"/>
        <v>INVALID</v>
      </c>
      <c r="D13750" s="87" t="e">
        <f>IF('pO2 control'!A13745="",NA(),'pO2 control'!A13745)</f>
        <v>#N/A</v>
      </c>
      <c r="E13750" s="91" t="e">
        <f t="shared" si="1287"/>
        <v>#N/A</v>
      </c>
      <c r="F13750" s="85" t="e">
        <f t="shared" si="1291"/>
        <v>#N/A</v>
      </c>
      <c r="G13750" s="83" t="e">
        <f t="shared" si="1288"/>
        <v>#N/A</v>
      </c>
      <c r="H13750" s="83" t="str">
        <f t="shared" si="1289"/>
        <v>#NV</v>
      </c>
    </row>
    <row r="13751" spans="1:8">
      <c r="A13751" s="85" t="e">
        <f t="shared" si="1286"/>
        <v>#N/A</v>
      </c>
      <c r="B13751" s="91" t="str">
        <f>IF(ISNUMBER('pO2 control'!B13746),'pO2 control'!B13746,"")</f>
        <v/>
      </c>
      <c r="C13751" s="13" t="str">
        <f t="shared" si="1290"/>
        <v>INVALID</v>
      </c>
      <c r="D13751" s="87" t="e">
        <f>IF('pO2 control'!A13746="",NA(),'pO2 control'!A13746)</f>
        <v>#N/A</v>
      </c>
      <c r="E13751" s="91" t="e">
        <f t="shared" si="1287"/>
        <v>#N/A</v>
      </c>
      <c r="F13751" s="85" t="e">
        <f t="shared" si="1291"/>
        <v>#N/A</v>
      </c>
      <c r="G13751" s="83" t="e">
        <f t="shared" si="1288"/>
        <v>#N/A</v>
      </c>
      <c r="H13751" s="83" t="str">
        <f t="shared" si="1289"/>
        <v>#NV</v>
      </c>
    </row>
    <row r="13752" spans="1:8">
      <c r="A13752" s="85" t="e">
        <f t="shared" si="1286"/>
        <v>#N/A</v>
      </c>
      <c r="B13752" s="91" t="str">
        <f>IF(ISNUMBER('pO2 control'!B13747),'pO2 control'!B13747,"")</f>
        <v/>
      </c>
      <c r="C13752" s="13" t="str">
        <f t="shared" si="1290"/>
        <v>INVALID</v>
      </c>
      <c r="D13752" s="87" t="e">
        <f>IF('pO2 control'!A13747="",NA(),'pO2 control'!A13747)</f>
        <v>#N/A</v>
      </c>
      <c r="E13752" s="91" t="e">
        <f t="shared" si="1287"/>
        <v>#N/A</v>
      </c>
      <c r="F13752" s="85" t="e">
        <f t="shared" si="1291"/>
        <v>#N/A</v>
      </c>
      <c r="G13752" s="83" t="e">
        <f t="shared" si="1288"/>
        <v>#N/A</v>
      </c>
      <c r="H13752" s="83" t="str">
        <f t="shared" si="1289"/>
        <v>#NV</v>
      </c>
    </row>
    <row r="13753" spans="1:8">
      <c r="A13753" s="85" t="e">
        <f t="shared" si="1286"/>
        <v>#N/A</v>
      </c>
      <c r="B13753" s="91" t="str">
        <f>IF(ISNUMBER('pO2 control'!B13748),'pO2 control'!B13748,"")</f>
        <v/>
      </c>
      <c r="C13753" s="13" t="str">
        <f t="shared" si="1290"/>
        <v>INVALID</v>
      </c>
      <c r="D13753" s="87" t="e">
        <f>IF('pO2 control'!A13748="",NA(),'pO2 control'!A13748)</f>
        <v>#N/A</v>
      </c>
      <c r="E13753" s="91" t="e">
        <f t="shared" si="1287"/>
        <v>#N/A</v>
      </c>
      <c r="F13753" s="85" t="e">
        <f t="shared" si="1291"/>
        <v>#N/A</v>
      </c>
      <c r="G13753" s="83" t="e">
        <f t="shared" si="1288"/>
        <v>#N/A</v>
      </c>
      <c r="H13753" s="83" t="str">
        <f t="shared" si="1289"/>
        <v>#NV</v>
      </c>
    </row>
    <row r="13754" spans="1:8">
      <c r="A13754" s="85" t="e">
        <f t="shared" si="1286"/>
        <v>#N/A</v>
      </c>
      <c r="B13754" s="91" t="str">
        <f>IF(ISNUMBER('pO2 control'!B13749),'pO2 control'!B13749,"")</f>
        <v/>
      </c>
      <c r="C13754" s="13" t="str">
        <f t="shared" si="1290"/>
        <v>INVALID</v>
      </c>
      <c r="D13754" s="87" t="e">
        <f>IF('pO2 control'!A13749="",NA(),'pO2 control'!A13749)</f>
        <v>#N/A</v>
      </c>
      <c r="E13754" s="91" t="e">
        <f t="shared" si="1287"/>
        <v>#N/A</v>
      </c>
      <c r="F13754" s="85" t="e">
        <f t="shared" si="1291"/>
        <v>#N/A</v>
      </c>
      <c r="G13754" s="83" t="e">
        <f t="shared" si="1288"/>
        <v>#N/A</v>
      </c>
      <c r="H13754" s="83" t="str">
        <f t="shared" si="1289"/>
        <v>#NV</v>
      </c>
    </row>
    <row r="13755" spans="1:8">
      <c r="A13755" s="85" t="e">
        <f t="shared" si="1286"/>
        <v>#N/A</v>
      </c>
      <c r="B13755" s="91" t="str">
        <f>IF(ISNUMBER('pO2 control'!B13750),'pO2 control'!B13750,"")</f>
        <v/>
      </c>
      <c r="C13755" s="13" t="str">
        <f t="shared" si="1290"/>
        <v>INVALID</v>
      </c>
      <c r="D13755" s="87" t="e">
        <f>IF('pO2 control'!A13750="",NA(),'pO2 control'!A13750)</f>
        <v>#N/A</v>
      </c>
      <c r="E13755" s="91" t="e">
        <f t="shared" si="1287"/>
        <v>#N/A</v>
      </c>
      <c r="F13755" s="85" t="e">
        <f t="shared" si="1291"/>
        <v>#N/A</v>
      </c>
      <c r="G13755" s="83" t="e">
        <f t="shared" si="1288"/>
        <v>#N/A</v>
      </c>
      <c r="H13755" s="83" t="str">
        <f t="shared" si="1289"/>
        <v>#NV</v>
      </c>
    </row>
    <row r="13756" spans="1:8">
      <c r="A13756" s="85" t="e">
        <f t="shared" si="1286"/>
        <v>#N/A</v>
      </c>
      <c r="B13756" s="91" t="str">
        <f>IF(ISNUMBER('pO2 control'!B13751),'pO2 control'!B13751,"")</f>
        <v/>
      </c>
      <c r="C13756" s="13" t="str">
        <f t="shared" si="1290"/>
        <v>INVALID</v>
      </c>
      <c r="D13756" s="87" t="e">
        <f>IF('pO2 control'!A13751="",NA(),'pO2 control'!A13751)</f>
        <v>#N/A</v>
      </c>
      <c r="E13756" s="91" t="e">
        <f t="shared" si="1287"/>
        <v>#N/A</v>
      </c>
      <c r="F13756" s="85" t="e">
        <f t="shared" si="1291"/>
        <v>#N/A</v>
      </c>
      <c r="G13756" s="83" t="e">
        <f t="shared" si="1288"/>
        <v>#N/A</v>
      </c>
      <c r="H13756" s="83" t="str">
        <f t="shared" si="1289"/>
        <v>#NV</v>
      </c>
    </row>
    <row r="13757" spans="1:8">
      <c r="A13757" s="85" t="e">
        <f t="shared" si="1286"/>
        <v>#N/A</v>
      </c>
      <c r="B13757" s="91" t="str">
        <f>IF(ISNUMBER('pO2 control'!B13752),'pO2 control'!B13752,"")</f>
        <v/>
      </c>
      <c r="C13757" s="13" t="str">
        <f t="shared" si="1290"/>
        <v>INVALID</v>
      </c>
      <c r="D13757" s="87" t="e">
        <f>IF('pO2 control'!A13752="",NA(),'pO2 control'!A13752)</f>
        <v>#N/A</v>
      </c>
      <c r="E13757" s="91" t="e">
        <f t="shared" si="1287"/>
        <v>#N/A</v>
      </c>
      <c r="F13757" s="85" t="e">
        <f t="shared" si="1291"/>
        <v>#N/A</v>
      </c>
      <c r="G13757" s="83" t="e">
        <f t="shared" si="1288"/>
        <v>#N/A</v>
      </c>
      <c r="H13757" s="83" t="str">
        <f t="shared" si="1289"/>
        <v>#NV</v>
      </c>
    </row>
    <row r="13758" spans="1:8">
      <c r="A13758" s="85" t="e">
        <f t="shared" si="1286"/>
        <v>#N/A</v>
      </c>
      <c r="B13758" s="91" t="str">
        <f>IF(ISNUMBER('pO2 control'!B13753),'pO2 control'!B13753,"")</f>
        <v/>
      </c>
      <c r="C13758" s="13" t="str">
        <f t="shared" si="1290"/>
        <v>INVALID</v>
      </c>
      <c r="D13758" s="87" t="e">
        <f>IF('pO2 control'!A13753="",NA(),'pO2 control'!A13753)</f>
        <v>#N/A</v>
      </c>
      <c r="E13758" s="91" t="e">
        <f t="shared" si="1287"/>
        <v>#N/A</v>
      </c>
      <c r="F13758" s="85" t="e">
        <f t="shared" si="1291"/>
        <v>#N/A</v>
      </c>
      <c r="G13758" s="83" t="e">
        <f t="shared" si="1288"/>
        <v>#N/A</v>
      </c>
      <c r="H13758" s="83" t="str">
        <f t="shared" si="1289"/>
        <v>#NV</v>
      </c>
    </row>
    <row r="13759" spans="1:8">
      <c r="A13759" s="85" t="e">
        <f t="shared" si="1286"/>
        <v>#N/A</v>
      </c>
      <c r="B13759" s="91" t="str">
        <f>IF(ISNUMBER('pO2 control'!B13754),'pO2 control'!B13754,"")</f>
        <v/>
      </c>
      <c r="C13759" s="13" t="str">
        <f t="shared" si="1290"/>
        <v>INVALID</v>
      </c>
      <c r="D13759" s="87" t="e">
        <f>IF('pO2 control'!A13754="",NA(),'pO2 control'!A13754)</f>
        <v>#N/A</v>
      </c>
      <c r="E13759" s="91" t="e">
        <f t="shared" si="1287"/>
        <v>#N/A</v>
      </c>
      <c r="F13759" s="85" t="e">
        <f t="shared" si="1291"/>
        <v>#N/A</v>
      </c>
      <c r="G13759" s="83" t="e">
        <f t="shared" si="1288"/>
        <v>#N/A</v>
      </c>
      <c r="H13759" s="83" t="str">
        <f t="shared" si="1289"/>
        <v>#NV</v>
      </c>
    </row>
    <row r="13760" spans="1:8">
      <c r="A13760" s="85" t="e">
        <f t="shared" si="1286"/>
        <v>#N/A</v>
      </c>
      <c r="B13760" s="91" t="str">
        <f>IF(ISNUMBER('pO2 control'!B13755),'pO2 control'!B13755,"")</f>
        <v/>
      </c>
      <c r="C13760" s="13" t="str">
        <f t="shared" si="1290"/>
        <v>INVALID</v>
      </c>
      <c r="D13760" s="87" t="e">
        <f>IF('pO2 control'!A13755="",NA(),'pO2 control'!A13755)</f>
        <v>#N/A</v>
      </c>
      <c r="E13760" s="91" t="e">
        <f t="shared" si="1287"/>
        <v>#N/A</v>
      </c>
      <c r="F13760" s="85" t="e">
        <f t="shared" si="1291"/>
        <v>#N/A</v>
      </c>
      <c r="G13760" s="83" t="e">
        <f t="shared" si="1288"/>
        <v>#N/A</v>
      </c>
      <c r="H13760" s="83" t="str">
        <f t="shared" si="1289"/>
        <v>#NV</v>
      </c>
    </row>
    <row r="13761" spans="1:8">
      <c r="A13761" s="85" t="e">
        <f t="shared" si="1286"/>
        <v>#N/A</v>
      </c>
      <c r="B13761" s="91" t="str">
        <f>IF(ISNUMBER('pO2 control'!B13756),'pO2 control'!B13756,"")</f>
        <v/>
      </c>
      <c r="C13761" s="13" t="str">
        <f t="shared" si="1290"/>
        <v>INVALID</v>
      </c>
      <c r="D13761" s="87" t="e">
        <f>IF('pO2 control'!A13756="",NA(),'pO2 control'!A13756)</f>
        <v>#N/A</v>
      </c>
      <c r="E13761" s="91" t="e">
        <f t="shared" si="1287"/>
        <v>#N/A</v>
      </c>
      <c r="F13761" s="85" t="e">
        <f t="shared" si="1291"/>
        <v>#N/A</v>
      </c>
      <c r="G13761" s="83" t="e">
        <f t="shared" si="1288"/>
        <v>#N/A</v>
      </c>
      <c r="H13761" s="83" t="str">
        <f t="shared" si="1289"/>
        <v>#NV</v>
      </c>
    </row>
    <row r="13762" spans="1:8">
      <c r="A13762" s="85" t="e">
        <f t="shared" si="1286"/>
        <v>#N/A</v>
      </c>
      <c r="B13762" s="91" t="str">
        <f>IF(ISNUMBER('pO2 control'!B13757),'pO2 control'!B13757,"")</f>
        <v/>
      </c>
      <c r="C13762" s="13" t="str">
        <f t="shared" si="1290"/>
        <v>INVALID</v>
      </c>
      <c r="D13762" s="87" t="e">
        <f>IF('pO2 control'!A13757="",NA(),'pO2 control'!A13757)</f>
        <v>#N/A</v>
      </c>
      <c r="E13762" s="91" t="e">
        <f t="shared" si="1287"/>
        <v>#N/A</v>
      </c>
      <c r="F13762" s="85" t="e">
        <f t="shared" si="1291"/>
        <v>#N/A</v>
      </c>
      <c r="G13762" s="83" t="e">
        <f t="shared" si="1288"/>
        <v>#N/A</v>
      </c>
      <c r="H13762" s="83" t="str">
        <f t="shared" si="1289"/>
        <v>#NV</v>
      </c>
    </row>
    <row r="13763" spans="1:8">
      <c r="A13763" s="85" t="e">
        <f t="shared" ref="A13763:A13826" si="1292">IF(C13763="INVALID",NA(),E13763*$C$2/100)</f>
        <v>#N/A</v>
      </c>
      <c r="B13763" s="91" t="str">
        <f>IF(ISNUMBER('pO2 control'!B13758),'pO2 control'!B13758,"")</f>
        <v/>
      </c>
      <c r="C13763" s="13" t="str">
        <f t="shared" si="1290"/>
        <v>INVALID</v>
      </c>
      <c r="D13763" s="87" t="e">
        <f>IF('pO2 control'!A13758="",NA(),'pO2 control'!A13758)</f>
        <v>#N/A</v>
      </c>
      <c r="E13763" s="91" t="e">
        <f t="shared" ref="E13763:E13826" si="1293">IF(C13763="INVALID",NA(),B13763*C13763)</f>
        <v>#N/A</v>
      </c>
      <c r="F13763" s="85" t="e">
        <f t="shared" si="1291"/>
        <v>#N/A</v>
      </c>
      <c r="G13763" s="83" t="e">
        <f t="shared" ref="G13763:G13826" si="1294">IF(D13763="",NA(),$P$2*EXP($P$3*D13763))</f>
        <v>#N/A</v>
      </c>
      <c r="H13763" s="83" t="str">
        <f t="shared" si="1289"/>
        <v>#NV</v>
      </c>
    </row>
    <row r="13764" spans="1:8">
      <c r="A13764" s="85" t="e">
        <f t="shared" si="1292"/>
        <v>#N/A</v>
      </c>
      <c r="B13764" s="91" t="str">
        <f>IF(ISNUMBER('pO2 control'!B13759),'pO2 control'!B13759,"")</f>
        <v/>
      </c>
      <c r="C13764" s="13" t="str">
        <f t="shared" si="1290"/>
        <v>INVALID</v>
      </c>
      <c r="D13764" s="87" t="e">
        <f>IF('pO2 control'!A13759="",NA(),'pO2 control'!A13759)</f>
        <v>#N/A</v>
      </c>
      <c r="E13764" s="91" t="e">
        <f t="shared" si="1293"/>
        <v>#N/A</v>
      </c>
      <c r="F13764" s="85" t="e">
        <f t="shared" si="1291"/>
        <v>#N/A</v>
      </c>
      <c r="G13764" s="83" t="e">
        <f t="shared" si="1294"/>
        <v>#N/A</v>
      </c>
      <c r="H13764" s="83" t="str">
        <f t="shared" si="1289"/>
        <v>#NV</v>
      </c>
    </row>
    <row r="13765" spans="1:8">
      <c r="A13765" s="85" t="e">
        <f t="shared" si="1292"/>
        <v>#N/A</v>
      </c>
      <c r="B13765" s="91" t="str">
        <f>IF(ISNUMBER('pO2 control'!B13760),'pO2 control'!B13760,"")</f>
        <v/>
      </c>
      <c r="C13765" s="13" t="str">
        <f t="shared" si="1290"/>
        <v>INVALID</v>
      </c>
      <c r="D13765" s="87" t="e">
        <f>IF('pO2 control'!A13760="",NA(),'pO2 control'!A13760)</f>
        <v>#N/A</v>
      </c>
      <c r="E13765" s="91" t="e">
        <f t="shared" si="1293"/>
        <v>#N/A</v>
      </c>
      <c r="F13765" s="85" t="e">
        <f t="shared" si="1291"/>
        <v>#N/A</v>
      </c>
      <c r="G13765" s="83" t="e">
        <f t="shared" si="1294"/>
        <v>#N/A</v>
      </c>
      <c r="H13765" s="83" t="str">
        <f t="shared" si="1289"/>
        <v>#NV</v>
      </c>
    </row>
    <row r="13766" spans="1:8">
      <c r="A13766" s="85" t="e">
        <f t="shared" si="1292"/>
        <v>#N/A</v>
      </c>
      <c r="B13766" s="91" t="str">
        <f>IF(ISNUMBER('pO2 control'!B13761),'pO2 control'!B13761,"")</f>
        <v/>
      </c>
      <c r="C13766" s="13" t="str">
        <f t="shared" si="1290"/>
        <v>INVALID</v>
      </c>
      <c r="D13766" s="87" t="e">
        <f>IF('pO2 control'!A13761="",NA(),'pO2 control'!A13761)</f>
        <v>#N/A</v>
      </c>
      <c r="E13766" s="91" t="e">
        <f t="shared" si="1293"/>
        <v>#N/A</v>
      </c>
      <c r="F13766" s="85" t="e">
        <f t="shared" si="1291"/>
        <v>#N/A</v>
      </c>
      <c r="G13766" s="83" t="e">
        <f t="shared" si="1294"/>
        <v>#N/A</v>
      </c>
      <c r="H13766" s="83" t="str">
        <f t="shared" si="1289"/>
        <v>#NV</v>
      </c>
    </row>
    <row r="13767" spans="1:8">
      <c r="A13767" s="85" t="e">
        <f t="shared" si="1292"/>
        <v>#N/A</v>
      </c>
      <c r="B13767" s="91" t="str">
        <f>IF(ISNUMBER('pO2 control'!B13762),'pO2 control'!B13762,"")</f>
        <v/>
      </c>
      <c r="C13767" s="13" t="str">
        <f t="shared" si="1290"/>
        <v>INVALID</v>
      </c>
      <c r="D13767" s="87" t="e">
        <f>IF('pO2 control'!A13762="",NA(),'pO2 control'!A13762)</f>
        <v>#N/A</v>
      </c>
      <c r="E13767" s="91" t="e">
        <f t="shared" si="1293"/>
        <v>#N/A</v>
      </c>
      <c r="F13767" s="85" t="e">
        <f t="shared" si="1291"/>
        <v>#N/A</v>
      </c>
      <c r="G13767" s="83" t="e">
        <f t="shared" si="1294"/>
        <v>#N/A</v>
      </c>
      <c r="H13767" s="83" t="str">
        <f t="shared" si="1289"/>
        <v>#NV</v>
      </c>
    </row>
    <row r="13768" spans="1:8">
      <c r="A13768" s="85" t="e">
        <f t="shared" si="1292"/>
        <v>#N/A</v>
      </c>
      <c r="B13768" s="91" t="str">
        <f>IF(ISNUMBER('pO2 control'!B13763),'pO2 control'!B13763,"")</f>
        <v/>
      </c>
      <c r="C13768" s="13" t="str">
        <f t="shared" si="1290"/>
        <v>INVALID</v>
      </c>
      <c r="D13768" s="87" t="e">
        <f>IF('pO2 control'!A13763="",NA(),'pO2 control'!A13763)</f>
        <v>#N/A</v>
      </c>
      <c r="E13768" s="91" t="e">
        <f t="shared" si="1293"/>
        <v>#N/A</v>
      </c>
      <c r="F13768" s="85" t="e">
        <f t="shared" si="1291"/>
        <v>#N/A</v>
      </c>
      <c r="G13768" s="83" t="e">
        <f t="shared" si="1294"/>
        <v>#N/A</v>
      </c>
      <c r="H13768" s="83" t="str">
        <f t="shared" ref="H13768:H13831" si="1295">IF(C13768="INVALID","#NV",(((A13768-A13767)/(D13768-D13767))+F13768*$D$2)/($C$2-A13768))</f>
        <v>#NV</v>
      </c>
    </row>
    <row r="13769" spans="1:8">
      <c r="A13769" s="85" t="e">
        <f t="shared" si="1292"/>
        <v>#N/A</v>
      </c>
      <c r="B13769" s="91" t="str">
        <f>IF(ISNUMBER('pO2 control'!B13764),'pO2 control'!B13764,"")</f>
        <v/>
      </c>
      <c r="C13769" s="13" t="str">
        <f t="shared" ref="C13769:C13832" si="1296">IF(AND(B13769&lt;90,B13769&gt;10),"1","INVALID")</f>
        <v>INVALID</v>
      </c>
      <c r="D13769" s="87" t="e">
        <f>IF('pO2 control'!A13764="",NA(),'pO2 control'!A13764)</f>
        <v>#N/A</v>
      </c>
      <c r="E13769" s="91" t="e">
        <f t="shared" si="1293"/>
        <v>#N/A</v>
      </c>
      <c r="F13769" s="85" t="e">
        <f t="shared" ref="F13769:F13832" si="1297">IF(G13769="",NA(),0.333*G13769)</f>
        <v>#N/A</v>
      </c>
      <c r="G13769" s="83" t="e">
        <f t="shared" si="1294"/>
        <v>#N/A</v>
      </c>
      <c r="H13769" s="83" t="str">
        <f t="shared" si="1295"/>
        <v>#NV</v>
      </c>
    </row>
    <row r="13770" spans="1:8">
      <c r="A13770" s="85" t="e">
        <f t="shared" si="1292"/>
        <v>#N/A</v>
      </c>
      <c r="B13770" s="91" t="str">
        <f>IF(ISNUMBER('pO2 control'!B13765),'pO2 control'!B13765,"")</f>
        <v/>
      </c>
      <c r="C13770" s="13" t="str">
        <f t="shared" si="1296"/>
        <v>INVALID</v>
      </c>
      <c r="D13770" s="87" t="e">
        <f>IF('pO2 control'!A13765="",NA(),'pO2 control'!A13765)</f>
        <v>#N/A</v>
      </c>
      <c r="E13770" s="91" t="e">
        <f t="shared" si="1293"/>
        <v>#N/A</v>
      </c>
      <c r="F13770" s="85" t="e">
        <f t="shared" si="1297"/>
        <v>#N/A</v>
      </c>
      <c r="G13770" s="83" t="e">
        <f t="shared" si="1294"/>
        <v>#N/A</v>
      </c>
      <c r="H13770" s="83" t="str">
        <f t="shared" si="1295"/>
        <v>#NV</v>
      </c>
    </row>
    <row r="13771" spans="1:8">
      <c r="A13771" s="85" t="e">
        <f t="shared" si="1292"/>
        <v>#N/A</v>
      </c>
      <c r="B13771" s="91" t="str">
        <f>IF(ISNUMBER('pO2 control'!B13766),'pO2 control'!B13766,"")</f>
        <v/>
      </c>
      <c r="C13771" s="13" t="str">
        <f t="shared" si="1296"/>
        <v>INVALID</v>
      </c>
      <c r="D13771" s="87" t="e">
        <f>IF('pO2 control'!A13766="",NA(),'pO2 control'!A13766)</f>
        <v>#N/A</v>
      </c>
      <c r="E13771" s="91" t="e">
        <f t="shared" si="1293"/>
        <v>#N/A</v>
      </c>
      <c r="F13771" s="85" t="e">
        <f t="shared" si="1297"/>
        <v>#N/A</v>
      </c>
      <c r="G13771" s="83" t="e">
        <f t="shared" si="1294"/>
        <v>#N/A</v>
      </c>
      <c r="H13771" s="83" t="str">
        <f t="shared" si="1295"/>
        <v>#NV</v>
      </c>
    </row>
    <row r="13772" spans="1:8">
      <c r="A13772" s="85" t="e">
        <f t="shared" si="1292"/>
        <v>#N/A</v>
      </c>
      <c r="B13772" s="91" t="str">
        <f>IF(ISNUMBER('pO2 control'!B13767),'pO2 control'!B13767,"")</f>
        <v/>
      </c>
      <c r="C13772" s="13" t="str">
        <f t="shared" si="1296"/>
        <v>INVALID</v>
      </c>
      <c r="D13772" s="87" t="e">
        <f>IF('pO2 control'!A13767="",NA(),'pO2 control'!A13767)</f>
        <v>#N/A</v>
      </c>
      <c r="E13772" s="91" t="e">
        <f t="shared" si="1293"/>
        <v>#N/A</v>
      </c>
      <c r="F13772" s="85" t="e">
        <f t="shared" si="1297"/>
        <v>#N/A</v>
      </c>
      <c r="G13772" s="83" t="e">
        <f t="shared" si="1294"/>
        <v>#N/A</v>
      </c>
      <c r="H13772" s="83" t="str">
        <f t="shared" si="1295"/>
        <v>#NV</v>
      </c>
    </row>
    <row r="13773" spans="1:8">
      <c r="A13773" s="85" t="e">
        <f t="shared" si="1292"/>
        <v>#N/A</v>
      </c>
      <c r="B13773" s="91" t="str">
        <f>IF(ISNUMBER('pO2 control'!B13768),'pO2 control'!B13768,"")</f>
        <v/>
      </c>
      <c r="C13773" s="13" t="str">
        <f t="shared" si="1296"/>
        <v>INVALID</v>
      </c>
      <c r="D13773" s="87" t="e">
        <f>IF('pO2 control'!A13768="",NA(),'pO2 control'!A13768)</f>
        <v>#N/A</v>
      </c>
      <c r="E13773" s="91" t="e">
        <f t="shared" si="1293"/>
        <v>#N/A</v>
      </c>
      <c r="F13773" s="85" t="e">
        <f t="shared" si="1297"/>
        <v>#N/A</v>
      </c>
      <c r="G13773" s="83" t="e">
        <f t="shared" si="1294"/>
        <v>#N/A</v>
      </c>
      <c r="H13773" s="83" t="str">
        <f t="shared" si="1295"/>
        <v>#NV</v>
      </c>
    </row>
    <row r="13774" spans="1:8">
      <c r="A13774" s="85" t="e">
        <f t="shared" si="1292"/>
        <v>#N/A</v>
      </c>
      <c r="B13774" s="91" t="str">
        <f>IF(ISNUMBER('pO2 control'!B13769),'pO2 control'!B13769,"")</f>
        <v/>
      </c>
      <c r="C13774" s="13" t="str">
        <f t="shared" si="1296"/>
        <v>INVALID</v>
      </c>
      <c r="D13774" s="87" t="e">
        <f>IF('pO2 control'!A13769="",NA(),'pO2 control'!A13769)</f>
        <v>#N/A</v>
      </c>
      <c r="E13774" s="91" t="e">
        <f t="shared" si="1293"/>
        <v>#N/A</v>
      </c>
      <c r="F13774" s="85" t="e">
        <f t="shared" si="1297"/>
        <v>#N/A</v>
      </c>
      <c r="G13774" s="83" t="e">
        <f t="shared" si="1294"/>
        <v>#N/A</v>
      </c>
      <c r="H13774" s="83" t="str">
        <f t="shared" si="1295"/>
        <v>#NV</v>
      </c>
    </row>
    <row r="13775" spans="1:8">
      <c r="A13775" s="85" t="e">
        <f t="shared" si="1292"/>
        <v>#N/A</v>
      </c>
      <c r="B13775" s="91" t="str">
        <f>IF(ISNUMBER('pO2 control'!B13770),'pO2 control'!B13770,"")</f>
        <v/>
      </c>
      <c r="C13775" s="13" t="str">
        <f t="shared" si="1296"/>
        <v>INVALID</v>
      </c>
      <c r="D13775" s="87" t="e">
        <f>IF('pO2 control'!A13770="",NA(),'pO2 control'!A13770)</f>
        <v>#N/A</v>
      </c>
      <c r="E13775" s="91" t="e">
        <f t="shared" si="1293"/>
        <v>#N/A</v>
      </c>
      <c r="F13775" s="85" t="e">
        <f t="shared" si="1297"/>
        <v>#N/A</v>
      </c>
      <c r="G13775" s="83" t="e">
        <f t="shared" si="1294"/>
        <v>#N/A</v>
      </c>
      <c r="H13775" s="83" t="str">
        <f t="shared" si="1295"/>
        <v>#NV</v>
      </c>
    </row>
    <row r="13776" spans="1:8">
      <c r="A13776" s="85" t="e">
        <f t="shared" si="1292"/>
        <v>#N/A</v>
      </c>
      <c r="B13776" s="91" t="str">
        <f>IF(ISNUMBER('pO2 control'!B13771),'pO2 control'!B13771,"")</f>
        <v/>
      </c>
      <c r="C13776" s="13" t="str">
        <f t="shared" si="1296"/>
        <v>INVALID</v>
      </c>
      <c r="D13776" s="87" t="e">
        <f>IF('pO2 control'!A13771="",NA(),'pO2 control'!A13771)</f>
        <v>#N/A</v>
      </c>
      <c r="E13776" s="91" t="e">
        <f t="shared" si="1293"/>
        <v>#N/A</v>
      </c>
      <c r="F13776" s="85" t="e">
        <f t="shared" si="1297"/>
        <v>#N/A</v>
      </c>
      <c r="G13776" s="83" t="e">
        <f t="shared" si="1294"/>
        <v>#N/A</v>
      </c>
      <c r="H13776" s="83" t="str">
        <f t="shared" si="1295"/>
        <v>#NV</v>
      </c>
    </row>
    <row r="13777" spans="1:8">
      <c r="A13777" s="85" t="e">
        <f t="shared" si="1292"/>
        <v>#N/A</v>
      </c>
      <c r="B13777" s="91" t="str">
        <f>IF(ISNUMBER('pO2 control'!B13772),'pO2 control'!B13772,"")</f>
        <v/>
      </c>
      <c r="C13777" s="13" t="str">
        <f t="shared" si="1296"/>
        <v>INVALID</v>
      </c>
      <c r="D13777" s="87" t="e">
        <f>IF('pO2 control'!A13772="",NA(),'pO2 control'!A13772)</f>
        <v>#N/A</v>
      </c>
      <c r="E13777" s="91" t="e">
        <f t="shared" si="1293"/>
        <v>#N/A</v>
      </c>
      <c r="F13777" s="85" t="e">
        <f t="shared" si="1297"/>
        <v>#N/A</v>
      </c>
      <c r="G13777" s="83" t="e">
        <f t="shared" si="1294"/>
        <v>#N/A</v>
      </c>
      <c r="H13777" s="83" t="str">
        <f t="shared" si="1295"/>
        <v>#NV</v>
      </c>
    </row>
    <row r="13778" spans="1:8">
      <c r="A13778" s="85" t="e">
        <f t="shared" si="1292"/>
        <v>#N/A</v>
      </c>
      <c r="B13778" s="91" t="str">
        <f>IF(ISNUMBER('pO2 control'!B13773),'pO2 control'!B13773,"")</f>
        <v/>
      </c>
      <c r="C13778" s="13" t="str">
        <f t="shared" si="1296"/>
        <v>INVALID</v>
      </c>
      <c r="D13778" s="87" t="e">
        <f>IF('pO2 control'!A13773="",NA(),'pO2 control'!A13773)</f>
        <v>#N/A</v>
      </c>
      <c r="E13778" s="91" t="e">
        <f t="shared" si="1293"/>
        <v>#N/A</v>
      </c>
      <c r="F13778" s="85" t="e">
        <f t="shared" si="1297"/>
        <v>#N/A</v>
      </c>
      <c r="G13778" s="83" t="e">
        <f t="shared" si="1294"/>
        <v>#N/A</v>
      </c>
      <c r="H13778" s="83" t="str">
        <f t="shared" si="1295"/>
        <v>#NV</v>
      </c>
    </row>
    <row r="13779" spans="1:8">
      <c r="A13779" s="85" t="e">
        <f t="shared" si="1292"/>
        <v>#N/A</v>
      </c>
      <c r="B13779" s="91" t="str">
        <f>IF(ISNUMBER('pO2 control'!B13774),'pO2 control'!B13774,"")</f>
        <v/>
      </c>
      <c r="C13779" s="13" t="str">
        <f t="shared" si="1296"/>
        <v>INVALID</v>
      </c>
      <c r="D13779" s="87" t="e">
        <f>IF('pO2 control'!A13774="",NA(),'pO2 control'!A13774)</f>
        <v>#N/A</v>
      </c>
      <c r="E13779" s="91" t="e">
        <f t="shared" si="1293"/>
        <v>#N/A</v>
      </c>
      <c r="F13779" s="85" t="e">
        <f t="shared" si="1297"/>
        <v>#N/A</v>
      </c>
      <c r="G13779" s="83" t="e">
        <f t="shared" si="1294"/>
        <v>#N/A</v>
      </c>
      <c r="H13779" s="83" t="str">
        <f t="shared" si="1295"/>
        <v>#NV</v>
      </c>
    </row>
    <row r="13780" spans="1:8">
      <c r="A13780" s="85" t="e">
        <f t="shared" si="1292"/>
        <v>#N/A</v>
      </c>
      <c r="B13780" s="91" t="str">
        <f>IF(ISNUMBER('pO2 control'!B13775),'pO2 control'!B13775,"")</f>
        <v/>
      </c>
      <c r="C13780" s="13" t="str">
        <f t="shared" si="1296"/>
        <v>INVALID</v>
      </c>
      <c r="D13780" s="87" t="e">
        <f>IF('pO2 control'!A13775="",NA(),'pO2 control'!A13775)</f>
        <v>#N/A</v>
      </c>
      <c r="E13780" s="91" t="e">
        <f t="shared" si="1293"/>
        <v>#N/A</v>
      </c>
      <c r="F13780" s="85" t="e">
        <f t="shared" si="1297"/>
        <v>#N/A</v>
      </c>
      <c r="G13780" s="83" t="e">
        <f t="shared" si="1294"/>
        <v>#N/A</v>
      </c>
      <c r="H13780" s="83" t="str">
        <f t="shared" si="1295"/>
        <v>#NV</v>
      </c>
    </row>
    <row r="13781" spans="1:8">
      <c r="A13781" s="85" t="e">
        <f t="shared" si="1292"/>
        <v>#N/A</v>
      </c>
      <c r="B13781" s="91" t="str">
        <f>IF(ISNUMBER('pO2 control'!B13776),'pO2 control'!B13776,"")</f>
        <v/>
      </c>
      <c r="C13781" s="13" t="str">
        <f t="shared" si="1296"/>
        <v>INVALID</v>
      </c>
      <c r="D13781" s="87" t="e">
        <f>IF('pO2 control'!A13776="",NA(),'pO2 control'!A13776)</f>
        <v>#N/A</v>
      </c>
      <c r="E13781" s="91" t="e">
        <f t="shared" si="1293"/>
        <v>#N/A</v>
      </c>
      <c r="F13781" s="85" t="e">
        <f t="shared" si="1297"/>
        <v>#N/A</v>
      </c>
      <c r="G13781" s="83" t="e">
        <f t="shared" si="1294"/>
        <v>#N/A</v>
      </c>
      <c r="H13781" s="83" t="str">
        <f t="shared" si="1295"/>
        <v>#NV</v>
      </c>
    </row>
    <row r="13782" spans="1:8">
      <c r="A13782" s="85" t="e">
        <f t="shared" si="1292"/>
        <v>#N/A</v>
      </c>
      <c r="B13782" s="91" t="str">
        <f>IF(ISNUMBER('pO2 control'!B13777),'pO2 control'!B13777,"")</f>
        <v/>
      </c>
      <c r="C13782" s="13" t="str">
        <f t="shared" si="1296"/>
        <v>INVALID</v>
      </c>
      <c r="D13782" s="87" t="e">
        <f>IF('pO2 control'!A13777="",NA(),'pO2 control'!A13777)</f>
        <v>#N/A</v>
      </c>
      <c r="E13782" s="91" t="e">
        <f t="shared" si="1293"/>
        <v>#N/A</v>
      </c>
      <c r="F13782" s="85" t="e">
        <f t="shared" si="1297"/>
        <v>#N/A</v>
      </c>
      <c r="G13782" s="83" t="e">
        <f t="shared" si="1294"/>
        <v>#N/A</v>
      </c>
      <c r="H13782" s="83" t="str">
        <f t="shared" si="1295"/>
        <v>#NV</v>
      </c>
    </row>
    <row r="13783" spans="1:8">
      <c r="A13783" s="85" t="e">
        <f t="shared" si="1292"/>
        <v>#N/A</v>
      </c>
      <c r="B13783" s="91" t="str">
        <f>IF(ISNUMBER('pO2 control'!B13778),'pO2 control'!B13778,"")</f>
        <v/>
      </c>
      <c r="C13783" s="13" t="str">
        <f t="shared" si="1296"/>
        <v>INVALID</v>
      </c>
      <c r="D13783" s="87" t="e">
        <f>IF('pO2 control'!A13778="",NA(),'pO2 control'!A13778)</f>
        <v>#N/A</v>
      </c>
      <c r="E13783" s="91" t="e">
        <f t="shared" si="1293"/>
        <v>#N/A</v>
      </c>
      <c r="F13783" s="85" t="e">
        <f t="shared" si="1297"/>
        <v>#N/A</v>
      </c>
      <c r="G13783" s="83" t="e">
        <f t="shared" si="1294"/>
        <v>#N/A</v>
      </c>
      <c r="H13783" s="83" t="str">
        <f t="shared" si="1295"/>
        <v>#NV</v>
      </c>
    </row>
    <row r="13784" spans="1:8">
      <c r="A13784" s="85" t="e">
        <f t="shared" si="1292"/>
        <v>#N/A</v>
      </c>
      <c r="B13784" s="91" t="str">
        <f>IF(ISNUMBER('pO2 control'!B13779),'pO2 control'!B13779,"")</f>
        <v/>
      </c>
      <c r="C13784" s="13" t="str">
        <f t="shared" si="1296"/>
        <v>INVALID</v>
      </c>
      <c r="D13784" s="87" t="e">
        <f>IF('pO2 control'!A13779="",NA(),'pO2 control'!A13779)</f>
        <v>#N/A</v>
      </c>
      <c r="E13784" s="91" t="e">
        <f t="shared" si="1293"/>
        <v>#N/A</v>
      </c>
      <c r="F13784" s="85" t="e">
        <f t="shared" si="1297"/>
        <v>#N/A</v>
      </c>
      <c r="G13784" s="83" t="e">
        <f t="shared" si="1294"/>
        <v>#N/A</v>
      </c>
      <c r="H13784" s="83" t="str">
        <f t="shared" si="1295"/>
        <v>#NV</v>
      </c>
    </row>
    <row r="13785" spans="1:8">
      <c r="A13785" s="85" t="e">
        <f t="shared" si="1292"/>
        <v>#N/A</v>
      </c>
      <c r="B13785" s="91" t="str">
        <f>IF(ISNUMBER('pO2 control'!B13780),'pO2 control'!B13780,"")</f>
        <v/>
      </c>
      <c r="C13785" s="13" t="str">
        <f t="shared" si="1296"/>
        <v>INVALID</v>
      </c>
      <c r="D13785" s="87" t="e">
        <f>IF('pO2 control'!A13780="",NA(),'pO2 control'!A13780)</f>
        <v>#N/A</v>
      </c>
      <c r="E13785" s="91" t="e">
        <f t="shared" si="1293"/>
        <v>#N/A</v>
      </c>
      <c r="F13785" s="85" t="e">
        <f t="shared" si="1297"/>
        <v>#N/A</v>
      </c>
      <c r="G13785" s="83" t="e">
        <f t="shared" si="1294"/>
        <v>#N/A</v>
      </c>
      <c r="H13785" s="83" t="str">
        <f t="shared" si="1295"/>
        <v>#NV</v>
      </c>
    </row>
    <row r="13786" spans="1:8">
      <c r="A13786" s="85" t="e">
        <f t="shared" si="1292"/>
        <v>#N/A</v>
      </c>
      <c r="B13786" s="91" t="str">
        <f>IF(ISNUMBER('pO2 control'!B13781),'pO2 control'!B13781,"")</f>
        <v/>
      </c>
      <c r="C13786" s="13" t="str">
        <f t="shared" si="1296"/>
        <v>INVALID</v>
      </c>
      <c r="D13786" s="87" t="e">
        <f>IF('pO2 control'!A13781="",NA(),'pO2 control'!A13781)</f>
        <v>#N/A</v>
      </c>
      <c r="E13786" s="91" t="e">
        <f t="shared" si="1293"/>
        <v>#N/A</v>
      </c>
      <c r="F13786" s="85" t="e">
        <f t="shared" si="1297"/>
        <v>#N/A</v>
      </c>
      <c r="G13786" s="83" t="e">
        <f t="shared" si="1294"/>
        <v>#N/A</v>
      </c>
      <c r="H13786" s="83" t="str">
        <f t="shared" si="1295"/>
        <v>#NV</v>
      </c>
    </row>
    <row r="13787" spans="1:8">
      <c r="A13787" s="85" t="e">
        <f t="shared" si="1292"/>
        <v>#N/A</v>
      </c>
      <c r="B13787" s="91" t="str">
        <f>IF(ISNUMBER('pO2 control'!B13782),'pO2 control'!B13782,"")</f>
        <v/>
      </c>
      <c r="C13787" s="13" t="str">
        <f t="shared" si="1296"/>
        <v>INVALID</v>
      </c>
      <c r="D13787" s="87" t="e">
        <f>IF('pO2 control'!A13782="",NA(),'pO2 control'!A13782)</f>
        <v>#N/A</v>
      </c>
      <c r="E13787" s="91" t="e">
        <f t="shared" si="1293"/>
        <v>#N/A</v>
      </c>
      <c r="F13787" s="85" t="e">
        <f t="shared" si="1297"/>
        <v>#N/A</v>
      </c>
      <c r="G13787" s="83" t="e">
        <f t="shared" si="1294"/>
        <v>#N/A</v>
      </c>
      <c r="H13787" s="83" t="str">
        <f t="shared" si="1295"/>
        <v>#NV</v>
      </c>
    </row>
    <row r="13788" spans="1:8">
      <c r="A13788" s="85" t="e">
        <f t="shared" si="1292"/>
        <v>#N/A</v>
      </c>
      <c r="B13788" s="91" t="str">
        <f>IF(ISNUMBER('pO2 control'!B13783),'pO2 control'!B13783,"")</f>
        <v/>
      </c>
      <c r="C13788" s="13" t="str">
        <f t="shared" si="1296"/>
        <v>INVALID</v>
      </c>
      <c r="D13788" s="87" t="e">
        <f>IF('pO2 control'!A13783="",NA(),'pO2 control'!A13783)</f>
        <v>#N/A</v>
      </c>
      <c r="E13788" s="91" t="e">
        <f t="shared" si="1293"/>
        <v>#N/A</v>
      </c>
      <c r="F13788" s="85" t="e">
        <f t="shared" si="1297"/>
        <v>#N/A</v>
      </c>
      <c r="G13788" s="83" t="e">
        <f t="shared" si="1294"/>
        <v>#N/A</v>
      </c>
      <c r="H13788" s="83" t="str">
        <f t="shared" si="1295"/>
        <v>#NV</v>
      </c>
    </row>
    <row r="13789" spans="1:8">
      <c r="A13789" s="85" t="e">
        <f t="shared" si="1292"/>
        <v>#N/A</v>
      </c>
      <c r="B13789" s="91" t="str">
        <f>IF(ISNUMBER('pO2 control'!B13784),'pO2 control'!B13784,"")</f>
        <v/>
      </c>
      <c r="C13789" s="13" t="str">
        <f t="shared" si="1296"/>
        <v>INVALID</v>
      </c>
      <c r="D13789" s="87" t="e">
        <f>IF('pO2 control'!A13784="",NA(),'pO2 control'!A13784)</f>
        <v>#N/A</v>
      </c>
      <c r="E13789" s="91" t="e">
        <f t="shared" si="1293"/>
        <v>#N/A</v>
      </c>
      <c r="F13789" s="85" t="e">
        <f t="shared" si="1297"/>
        <v>#N/A</v>
      </c>
      <c r="G13789" s="83" t="e">
        <f t="shared" si="1294"/>
        <v>#N/A</v>
      </c>
      <c r="H13789" s="83" t="str">
        <f t="shared" si="1295"/>
        <v>#NV</v>
      </c>
    </row>
    <row r="13790" spans="1:8">
      <c r="A13790" s="85" t="e">
        <f t="shared" si="1292"/>
        <v>#N/A</v>
      </c>
      <c r="B13790" s="91" t="str">
        <f>IF(ISNUMBER('pO2 control'!B13785),'pO2 control'!B13785,"")</f>
        <v/>
      </c>
      <c r="C13790" s="13" t="str">
        <f t="shared" si="1296"/>
        <v>INVALID</v>
      </c>
      <c r="D13790" s="87" t="e">
        <f>IF('pO2 control'!A13785="",NA(),'pO2 control'!A13785)</f>
        <v>#N/A</v>
      </c>
      <c r="E13790" s="91" t="e">
        <f t="shared" si="1293"/>
        <v>#N/A</v>
      </c>
      <c r="F13790" s="85" t="e">
        <f t="shared" si="1297"/>
        <v>#N/A</v>
      </c>
      <c r="G13790" s="83" t="e">
        <f t="shared" si="1294"/>
        <v>#N/A</v>
      </c>
      <c r="H13790" s="83" t="str">
        <f t="shared" si="1295"/>
        <v>#NV</v>
      </c>
    </row>
    <row r="13791" spans="1:8">
      <c r="A13791" s="85" t="e">
        <f t="shared" si="1292"/>
        <v>#N/A</v>
      </c>
      <c r="B13791" s="91" t="str">
        <f>IF(ISNUMBER('pO2 control'!B13786),'pO2 control'!B13786,"")</f>
        <v/>
      </c>
      <c r="C13791" s="13" t="str">
        <f t="shared" si="1296"/>
        <v>INVALID</v>
      </c>
      <c r="D13791" s="87" t="e">
        <f>IF('pO2 control'!A13786="",NA(),'pO2 control'!A13786)</f>
        <v>#N/A</v>
      </c>
      <c r="E13791" s="91" t="e">
        <f t="shared" si="1293"/>
        <v>#N/A</v>
      </c>
      <c r="F13791" s="85" t="e">
        <f t="shared" si="1297"/>
        <v>#N/A</v>
      </c>
      <c r="G13791" s="83" t="e">
        <f t="shared" si="1294"/>
        <v>#N/A</v>
      </c>
      <c r="H13791" s="83" t="str">
        <f t="shared" si="1295"/>
        <v>#NV</v>
      </c>
    </row>
    <row r="13792" spans="1:8">
      <c r="A13792" s="85" t="e">
        <f t="shared" si="1292"/>
        <v>#N/A</v>
      </c>
      <c r="B13792" s="91" t="str">
        <f>IF(ISNUMBER('pO2 control'!B13787),'pO2 control'!B13787,"")</f>
        <v/>
      </c>
      <c r="C13792" s="13" t="str">
        <f t="shared" si="1296"/>
        <v>INVALID</v>
      </c>
      <c r="D13792" s="87" t="e">
        <f>IF('pO2 control'!A13787="",NA(),'pO2 control'!A13787)</f>
        <v>#N/A</v>
      </c>
      <c r="E13792" s="91" t="e">
        <f t="shared" si="1293"/>
        <v>#N/A</v>
      </c>
      <c r="F13792" s="85" t="e">
        <f t="shared" si="1297"/>
        <v>#N/A</v>
      </c>
      <c r="G13792" s="83" t="e">
        <f t="shared" si="1294"/>
        <v>#N/A</v>
      </c>
      <c r="H13792" s="83" t="str">
        <f t="shared" si="1295"/>
        <v>#NV</v>
      </c>
    </row>
    <row r="13793" spans="1:8">
      <c r="A13793" s="85" t="e">
        <f t="shared" si="1292"/>
        <v>#N/A</v>
      </c>
      <c r="B13793" s="91" t="str">
        <f>IF(ISNUMBER('pO2 control'!B13788),'pO2 control'!B13788,"")</f>
        <v/>
      </c>
      <c r="C13793" s="13" t="str">
        <f t="shared" si="1296"/>
        <v>INVALID</v>
      </c>
      <c r="D13793" s="87" t="e">
        <f>IF('pO2 control'!A13788="",NA(),'pO2 control'!A13788)</f>
        <v>#N/A</v>
      </c>
      <c r="E13793" s="91" t="e">
        <f t="shared" si="1293"/>
        <v>#N/A</v>
      </c>
      <c r="F13793" s="85" t="e">
        <f t="shared" si="1297"/>
        <v>#N/A</v>
      </c>
      <c r="G13793" s="83" t="e">
        <f t="shared" si="1294"/>
        <v>#N/A</v>
      </c>
      <c r="H13793" s="83" t="str">
        <f t="shared" si="1295"/>
        <v>#NV</v>
      </c>
    </row>
    <row r="13794" spans="1:8">
      <c r="A13794" s="85" t="e">
        <f t="shared" si="1292"/>
        <v>#N/A</v>
      </c>
      <c r="B13794" s="91" t="str">
        <f>IF(ISNUMBER('pO2 control'!B13789),'pO2 control'!B13789,"")</f>
        <v/>
      </c>
      <c r="C13794" s="13" t="str">
        <f t="shared" si="1296"/>
        <v>INVALID</v>
      </c>
      <c r="D13794" s="87" t="e">
        <f>IF('pO2 control'!A13789="",NA(),'pO2 control'!A13789)</f>
        <v>#N/A</v>
      </c>
      <c r="E13794" s="91" t="e">
        <f t="shared" si="1293"/>
        <v>#N/A</v>
      </c>
      <c r="F13794" s="85" t="e">
        <f t="shared" si="1297"/>
        <v>#N/A</v>
      </c>
      <c r="G13794" s="83" t="e">
        <f t="shared" si="1294"/>
        <v>#N/A</v>
      </c>
      <c r="H13794" s="83" t="str">
        <f t="shared" si="1295"/>
        <v>#NV</v>
      </c>
    </row>
    <row r="13795" spans="1:8">
      <c r="A13795" s="85" t="e">
        <f t="shared" si="1292"/>
        <v>#N/A</v>
      </c>
      <c r="B13795" s="91" t="str">
        <f>IF(ISNUMBER('pO2 control'!B13790),'pO2 control'!B13790,"")</f>
        <v/>
      </c>
      <c r="C13795" s="13" t="str">
        <f t="shared" si="1296"/>
        <v>INVALID</v>
      </c>
      <c r="D13795" s="87" t="e">
        <f>IF('pO2 control'!A13790="",NA(),'pO2 control'!A13790)</f>
        <v>#N/A</v>
      </c>
      <c r="E13795" s="91" t="e">
        <f t="shared" si="1293"/>
        <v>#N/A</v>
      </c>
      <c r="F13795" s="85" t="e">
        <f t="shared" si="1297"/>
        <v>#N/A</v>
      </c>
      <c r="G13795" s="83" t="e">
        <f t="shared" si="1294"/>
        <v>#N/A</v>
      </c>
      <c r="H13795" s="83" t="str">
        <f t="shared" si="1295"/>
        <v>#NV</v>
      </c>
    </row>
    <row r="13796" spans="1:8">
      <c r="A13796" s="85" t="e">
        <f t="shared" si="1292"/>
        <v>#N/A</v>
      </c>
      <c r="B13796" s="91" t="str">
        <f>IF(ISNUMBER('pO2 control'!B13791),'pO2 control'!B13791,"")</f>
        <v/>
      </c>
      <c r="C13796" s="13" t="str">
        <f t="shared" si="1296"/>
        <v>INVALID</v>
      </c>
      <c r="D13796" s="87" t="e">
        <f>IF('pO2 control'!A13791="",NA(),'pO2 control'!A13791)</f>
        <v>#N/A</v>
      </c>
      <c r="E13796" s="91" t="e">
        <f t="shared" si="1293"/>
        <v>#N/A</v>
      </c>
      <c r="F13796" s="85" t="e">
        <f t="shared" si="1297"/>
        <v>#N/A</v>
      </c>
      <c r="G13796" s="83" t="e">
        <f t="shared" si="1294"/>
        <v>#N/A</v>
      </c>
      <c r="H13796" s="83" t="str">
        <f t="shared" si="1295"/>
        <v>#NV</v>
      </c>
    </row>
    <row r="13797" spans="1:8">
      <c r="A13797" s="85" t="e">
        <f t="shared" si="1292"/>
        <v>#N/A</v>
      </c>
      <c r="B13797" s="91" t="str">
        <f>IF(ISNUMBER('pO2 control'!B13792),'pO2 control'!B13792,"")</f>
        <v/>
      </c>
      <c r="C13797" s="13" t="str">
        <f t="shared" si="1296"/>
        <v>INVALID</v>
      </c>
      <c r="D13797" s="87" t="e">
        <f>IF('pO2 control'!A13792="",NA(),'pO2 control'!A13792)</f>
        <v>#N/A</v>
      </c>
      <c r="E13797" s="91" t="e">
        <f t="shared" si="1293"/>
        <v>#N/A</v>
      </c>
      <c r="F13797" s="85" t="e">
        <f t="shared" si="1297"/>
        <v>#N/A</v>
      </c>
      <c r="G13797" s="83" t="e">
        <f t="shared" si="1294"/>
        <v>#N/A</v>
      </c>
      <c r="H13797" s="83" t="str">
        <f t="shared" si="1295"/>
        <v>#NV</v>
      </c>
    </row>
    <row r="13798" spans="1:8">
      <c r="A13798" s="85" t="e">
        <f t="shared" si="1292"/>
        <v>#N/A</v>
      </c>
      <c r="B13798" s="91" t="str">
        <f>IF(ISNUMBER('pO2 control'!B13793),'pO2 control'!B13793,"")</f>
        <v/>
      </c>
      <c r="C13798" s="13" t="str">
        <f t="shared" si="1296"/>
        <v>INVALID</v>
      </c>
      <c r="D13798" s="87" t="e">
        <f>IF('pO2 control'!A13793="",NA(),'pO2 control'!A13793)</f>
        <v>#N/A</v>
      </c>
      <c r="E13798" s="91" t="e">
        <f t="shared" si="1293"/>
        <v>#N/A</v>
      </c>
      <c r="F13798" s="85" t="e">
        <f t="shared" si="1297"/>
        <v>#N/A</v>
      </c>
      <c r="G13798" s="83" t="e">
        <f t="shared" si="1294"/>
        <v>#N/A</v>
      </c>
      <c r="H13798" s="83" t="str">
        <f t="shared" si="1295"/>
        <v>#NV</v>
      </c>
    </row>
    <row r="13799" spans="1:8">
      <c r="A13799" s="85" t="e">
        <f t="shared" si="1292"/>
        <v>#N/A</v>
      </c>
      <c r="B13799" s="91" t="str">
        <f>IF(ISNUMBER('pO2 control'!B13794),'pO2 control'!B13794,"")</f>
        <v/>
      </c>
      <c r="C13799" s="13" t="str">
        <f t="shared" si="1296"/>
        <v>INVALID</v>
      </c>
      <c r="D13799" s="87" t="e">
        <f>IF('pO2 control'!A13794="",NA(),'pO2 control'!A13794)</f>
        <v>#N/A</v>
      </c>
      <c r="E13799" s="91" t="e">
        <f t="shared" si="1293"/>
        <v>#N/A</v>
      </c>
      <c r="F13799" s="85" t="e">
        <f t="shared" si="1297"/>
        <v>#N/A</v>
      </c>
      <c r="G13799" s="83" t="e">
        <f t="shared" si="1294"/>
        <v>#N/A</v>
      </c>
      <c r="H13799" s="83" t="str">
        <f t="shared" si="1295"/>
        <v>#NV</v>
      </c>
    </row>
    <row r="13800" spans="1:8">
      <c r="A13800" s="85" t="e">
        <f t="shared" si="1292"/>
        <v>#N/A</v>
      </c>
      <c r="B13800" s="91" t="str">
        <f>IF(ISNUMBER('pO2 control'!B13795),'pO2 control'!B13795,"")</f>
        <v/>
      </c>
      <c r="C13800" s="13" t="str">
        <f t="shared" si="1296"/>
        <v>INVALID</v>
      </c>
      <c r="D13800" s="87" t="e">
        <f>IF('pO2 control'!A13795="",NA(),'pO2 control'!A13795)</f>
        <v>#N/A</v>
      </c>
      <c r="E13800" s="91" t="e">
        <f t="shared" si="1293"/>
        <v>#N/A</v>
      </c>
      <c r="F13800" s="85" t="e">
        <f t="shared" si="1297"/>
        <v>#N/A</v>
      </c>
      <c r="G13800" s="83" t="e">
        <f t="shared" si="1294"/>
        <v>#N/A</v>
      </c>
      <c r="H13800" s="83" t="str">
        <f t="shared" si="1295"/>
        <v>#NV</v>
      </c>
    </row>
    <row r="13801" spans="1:8">
      <c r="A13801" s="85" t="e">
        <f t="shared" si="1292"/>
        <v>#N/A</v>
      </c>
      <c r="B13801" s="91" t="str">
        <f>IF(ISNUMBER('pO2 control'!B13796),'pO2 control'!B13796,"")</f>
        <v/>
      </c>
      <c r="C13801" s="13" t="str">
        <f t="shared" si="1296"/>
        <v>INVALID</v>
      </c>
      <c r="D13801" s="87" t="e">
        <f>IF('pO2 control'!A13796="",NA(),'pO2 control'!A13796)</f>
        <v>#N/A</v>
      </c>
      <c r="E13801" s="91" t="e">
        <f t="shared" si="1293"/>
        <v>#N/A</v>
      </c>
      <c r="F13801" s="85" t="e">
        <f t="shared" si="1297"/>
        <v>#N/A</v>
      </c>
      <c r="G13801" s="83" t="e">
        <f t="shared" si="1294"/>
        <v>#N/A</v>
      </c>
      <c r="H13801" s="83" t="str">
        <f t="shared" si="1295"/>
        <v>#NV</v>
      </c>
    </row>
    <row r="13802" spans="1:8">
      <c r="A13802" s="85" t="e">
        <f t="shared" si="1292"/>
        <v>#N/A</v>
      </c>
      <c r="B13802" s="91" t="str">
        <f>IF(ISNUMBER('pO2 control'!B13797),'pO2 control'!B13797,"")</f>
        <v/>
      </c>
      <c r="C13802" s="13" t="str">
        <f t="shared" si="1296"/>
        <v>INVALID</v>
      </c>
      <c r="D13802" s="87" t="e">
        <f>IF('pO2 control'!A13797="",NA(),'pO2 control'!A13797)</f>
        <v>#N/A</v>
      </c>
      <c r="E13802" s="91" t="e">
        <f t="shared" si="1293"/>
        <v>#N/A</v>
      </c>
      <c r="F13802" s="85" t="e">
        <f t="shared" si="1297"/>
        <v>#N/A</v>
      </c>
      <c r="G13802" s="83" t="e">
        <f t="shared" si="1294"/>
        <v>#N/A</v>
      </c>
      <c r="H13802" s="83" t="str">
        <f t="shared" si="1295"/>
        <v>#NV</v>
      </c>
    </row>
    <row r="13803" spans="1:8">
      <c r="A13803" s="85" t="e">
        <f t="shared" si="1292"/>
        <v>#N/A</v>
      </c>
      <c r="B13803" s="91" t="str">
        <f>IF(ISNUMBER('pO2 control'!B13798),'pO2 control'!B13798,"")</f>
        <v/>
      </c>
      <c r="C13803" s="13" t="str">
        <f t="shared" si="1296"/>
        <v>INVALID</v>
      </c>
      <c r="D13803" s="87" t="e">
        <f>IF('pO2 control'!A13798="",NA(),'pO2 control'!A13798)</f>
        <v>#N/A</v>
      </c>
      <c r="E13803" s="91" t="e">
        <f t="shared" si="1293"/>
        <v>#N/A</v>
      </c>
      <c r="F13803" s="85" t="e">
        <f t="shared" si="1297"/>
        <v>#N/A</v>
      </c>
      <c r="G13803" s="83" t="e">
        <f t="shared" si="1294"/>
        <v>#N/A</v>
      </c>
      <c r="H13803" s="83" t="str">
        <f t="shared" si="1295"/>
        <v>#NV</v>
      </c>
    </row>
    <row r="13804" spans="1:8">
      <c r="A13804" s="85" t="e">
        <f t="shared" si="1292"/>
        <v>#N/A</v>
      </c>
      <c r="B13804" s="91" t="str">
        <f>IF(ISNUMBER('pO2 control'!B13799),'pO2 control'!B13799,"")</f>
        <v/>
      </c>
      <c r="C13804" s="13" t="str">
        <f t="shared" si="1296"/>
        <v>INVALID</v>
      </c>
      <c r="D13804" s="87" t="e">
        <f>IF('pO2 control'!A13799="",NA(),'pO2 control'!A13799)</f>
        <v>#N/A</v>
      </c>
      <c r="E13804" s="91" t="e">
        <f t="shared" si="1293"/>
        <v>#N/A</v>
      </c>
      <c r="F13804" s="85" t="e">
        <f t="shared" si="1297"/>
        <v>#N/A</v>
      </c>
      <c r="G13804" s="83" t="e">
        <f t="shared" si="1294"/>
        <v>#N/A</v>
      </c>
      <c r="H13804" s="83" t="str">
        <f t="shared" si="1295"/>
        <v>#NV</v>
      </c>
    </row>
    <row r="13805" spans="1:8">
      <c r="A13805" s="85" t="e">
        <f t="shared" si="1292"/>
        <v>#N/A</v>
      </c>
      <c r="B13805" s="91" t="str">
        <f>IF(ISNUMBER('pO2 control'!B13800),'pO2 control'!B13800,"")</f>
        <v/>
      </c>
      <c r="C13805" s="13" t="str">
        <f t="shared" si="1296"/>
        <v>INVALID</v>
      </c>
      <c r="D13805" s="87" t="e">
        <f>IF('pO2 control'!A13800="",NA(),'pO2 control'!A13800)</f>
        <v>#N/A</v>
      </c>
      <c r="E13805" s="91" t="e">
        <f t="shared" si="1293"/>
        <v>#N/A</v>
      </c>
      <c r="F13805" s="85" t="e">
        <f t="shared" si="1297"/>
        <v>#N/A</v>
      </c>
      <c r="G13805" s="83" t="e">
        <f t="shared" si="1294"/>
        <v>#N/A</v>
      </c>
      <c r="H13805" s="83" t="str">
        <f t="shared" si="1295"/>
        <v>#NV</v>
      </c>
    </row>
    <row r="13806" spans="1:8">
      <c r="A13806" s="85" t="e">
        <f t="shared" si="1292"/>
        <v>#N/A</v>
      </c>
      <c r="B13806" s="91" t="str">
        <f>IF(ISNUMBER('pO2 control'!B13801),'pO2 control'!B13801,"")</f>
        <v/>
      </c>
      <c r="C13806" s="13" t="str">
        <f t="shared" si="1296"/>
        <v>INVALID</v>
      </c>
      <c r="D13806" s="87" t="e">
        <f>IF('pO2 control'!A13801="",NA(),'pO2 control'!A13801)</f>
        <v>#N/A</v>
      </c>
      <c r="E13806" s="91" t="e">
        <f t="shared" si="1293"/>
        <v>#N/A</v>
      </c>
      <c r="F13806" s="85" t="e">
        <f t="shared" si="1297"/>
        <v>#N/A</v>
      </c>
      <c r="G13806" s="83" t="e">
        <f t="shared" si="1294"/>
        <v>#N/A</v>
      </c>
      <c r="H13806" s="83" t="str">
        <f t="shared" si="1295"/>
        <v>#NV</v>
      </c>
    </row>
    <row r="13807" spans="1:8">
      <c r="A13807" s="85" t="e">
        <f t="shared" si="1292"/>
        <v>#N/A</v>
      </c>
      <c r="B13807" s="91" t="str">
        <f>IF(ISNUMBER('pO2 control'!B13802),'pO2 control'!B13802,"")</f>
        <v/>
      </c>
      <c r="C13807" s="13" t="str">
        <f t="shared" si="1296"/>
        <v>INVALID</v>
      </c>
      <c r="D13807" s="87" t="e">
        <f>IF('pO2 control'!A13802="",NA(),'pO2 control'!A13802)</f>
        <v>#N/A</v>
      </c>
      <c r="E13807" s="91" t="e">
        <f t="shared" si="1293"/>
        <v>#N/A</v>
      </c>
      <c r="F13807" s="85" t="e">
        <f t="shared" si="1297"/>
        <v>#N/A</v>
      </c>
      <c r="G13807" s="83" t="e">
        <f t="shared" si="1294"/>
        <v>#N/A</v>
      </c>
      <c r="H13807" s="83" t="str">
        <f t="shared" si="1295"/>
        <v>#NV</v>
      </c>
    </row>
    <row r="13808" spans="1:8">
      <c r="A13808" s="85" t="e">
        <f t="shared" si="1292"/>
        <v>#N/A</v>
      </c>
      <c r="B13808" s="91" t="str">
        <f>IF(ISNUMBER('pO2 control'!B13803),'pO2 control'!B13803,"")</f>
        <v/>
      </c>
      <c r="C13808" s="13" t="str">
        <f t="shared" si="1296"/>
        <v>INVALID</v>
      </c>
      <c r="D13808" s="87" t="e">
        <f>IF('pO2 control'!A13803="",NA(),'pO2 control'!A13803)</f>
        <v>#N/A</v>
      </c>
      <c r="E13808" s="91" t="e">
        <f t="shared" si="1293"/>
        <v>#N/A</v>
      </c>
      <c r="F13808" s="85" t="e">
        <f t="shared" si="1297"/>
        <v>#N/A</v>
      </c>
      <c r="G13808" s="83" t="e">
        <f t="shared" si="1294"/>
        <v>#N/A</v>
      </c>
      <c r="H13808" s="83" t="str">
        <f t="shared" si="1295"/>
        <v>#NV</v>
      </c>
    </row>
    <row r="13809" spans="1:8">
      <c r="A13809" s="85" t="e">
        <f t="shared" si="1292"/>
        <v>#N/A</v>
      </c>
      <c r="B13809" s="91" t="str">
        <f>IF(ISNUMBER('pO2 control'!B13804),'pO2 control'!B13804,"")</f>
        <v/>
      </c>
      <c r="C13809" s="13" t="str">
        <f t="shared" si="1296"/>
        <v>INVALID</v>
      </c>
      <c r="D13809" s="87" t="e">
        <f>IF('pO2 control'!A13804="",NA(),'pO2 control'!A13804)</f>
        <v>#N/A</v>
      </c>
      <c r="E13809" s="91" t="e">
        <f t="shared" si="1293"/>
        <v>#N/A</v>
      </c>
      <c r="F13809" s="85" t="e">
        <f t="shared" si="1297"/>
        <v>#N/A</v>
      </c>
      <c r="G13809" s="83" t="e">
        <f t="shared" si="1294"/>
        <v>#N/A</v>
      </c>
      <c r="H13809" s="83" t="str">
        <f t="shared" si="1295"/>
        <v>#NV</v>
      </c>
    </row>
    <row r="13810" spans="1:8">
      <c r="A13810" s="85" t="e">
        <f t="shared" si="1292"/>
        <v>#N/A</v>
      </c>
      <c r="B13810" s="91" t="str">
        <f>IF(ISNUMBER('pO2 control'!B13805),'pO2 control'!B13805,"")</f>
        <v/>
      </c>
      <c r="C13810" s="13" t="str">
        <f t="shared" si="1296"/>
        <v>INVALID</v>
      </c>
      <c r="D13810" s="87" t="e">
        <f>IF('pO2 control'!A13805="",NA(),'pO2 control'!A13805)</f>
        <v>#N/A</v>
      </c>
      <c r="E13810" s="91" t="e">
        <f t="shared" si="1293"/>
        <v>#N/A</v>
      </c>
      <c r="F13810" s="85" t="e">
        <f t="shared" si="1297"/>
        <v>#N/A</v>
      </c>
      <c r="G13810" s="83" t="e">
        <f t="shared" si="1294"/>
        <v>#N/A</v>
      </c>
      <c r="H13810" s="83" t="str">
        <f t="shared" si="1295"/>
        <v>#NV</v>
      </c>
    </row>
    <row r="13811" spans="1:8">
      <c r="A13811" s="85" t="e">
        <f t="shared" si="1292"/>
        <v>#N/A</v>
      </c>
      <c r="B13811" s="91" t="str">
        <f>IF(ISNUMBER('pO2 control'!B13806),'pO2 control'!B13806,"")</f>
        <v/>
      </c>
      <c r="C13811" s="13" t="str">
        <f t="shared" si="1296"/>
        <v>INVALID</v>
      </c>
      <c r="D13811" s="87" t="e">
        <f>IF('pO2 control'!A13806="",NA(),'pO2 control'!A13806)</f>
        <v>#N/A</v>
      </c>
      <c r="E13811" s="91" t="e">
        <f t="shared" si="1293"/>
        <v>#N/A</v>
      </c>
      <c r="F13811" s="85" t="e">
        <f t="shared" si="1297"/>
        <v>#N/A</v>
      </c>
      <c r="G13811" s="83" t="e">
        <f t="shared" si="1294"/>
        <v>#N/A</v>
      </c>
      <c r="H13811" s="83" t="str">
        <f t="shared" si="1295"/>
        <v>#NV</v>
      </c>
    </row>
    <row r="13812" spans="1:8">
      <c r="A13812" s="85" t="e">
        <f t="shared" si="1292"/>
        <v>#N/A</v>
      </c>
      <c r="B13812" s="91" t="str">
        <f>IF(ISNUMBER('pO2 control'!B13807),'pO2 control'!B13807,"")</f>
        <v/>
      </c>
      <c r="C13812" s="13" t="str">
        <f t="shared" si="1296"/>
        <v>INVALID</v>
      </c>
      <c r="D13812" s="87" t="e">
        <f>IF('pO2 control'!A13807="",NA(),'pO2 control'!A13807)</f>
        <v>#N/A</v>
      </c>
      <c r="E13812" s="91" t="e">
        <f t="shared" si="1293"/>
        <v>#N/A</v>
      </c>
      <c r="F13812" s="85" t="e">
        <f t="shared" si="1297"/>
        <v>#N/A</v>
      </c>
      <c r="G13812" s="83" t="e">
        <f t="shared" si="1294"/>
        <v>#N/A</v>
      </c>
      <c r="H13812" s="83" t="str">
        <f t="shared" si="1295"/>
        <v>#NV</v>
      </c>
    </row>
    <row r="13813" spans="1:8">
      <c r="A13813" s="85" t="e">
        <f t="shared" si="1292"/>
        <v>#N/A</v>
      </c>
      <c r="B13813" s="91" t="str">
        <f>IF(ISNUMBER('pO2 control'!B13808),'pO2 control'!B13808,"")</f>
        <v/>
      </c>
      <c r="C13813" s="13" t="str">
        <f t="shared" si="1296"/>
        <v>INVALID</v>
      </c>
      <c r="D13813" s="87" t="e">
        <f>IF('pO2 control'!A13808="",NA(),'pO2 control'!A13808)</f>
        <v>#N/A</v>
      </c>
      <c r="E13813" s="91" t="e">
        <f t="shared" si="1293"/>
        <v>#N/A</v>
      </c>
      <c r="F13813" s="85" t="e">
        <f t="shared" si="1297"/>
        <v>#N/A</v>
      </c>
      <c r="G13813" s="83" t="e">
        <f t="shared" si="1294"/>
        <v>#N/A</v>
      </c>
      <c r="H13813" s="83" t="str">
        <f t="shared" si="1295"/>
        <v>#NV</v>
      </c>
    </row>
    <row r="13814" spans="1:8">
      <c r="A13814" s="85" t="e">
        <f t="shared" si="1292"/>
        <v>#N/A</v>
      </c>
      <c r="B13814" s="91" t="str">
        <f>IF(ISNUMBER('pO2 control'!B13809),'pO2 control'!B13809,"")</f>
        <v/>
      </c>
      <c r="C13814" s="13" t="str">
        <f t="shared" si="1296"/>
        <v>INVALID</v>
      </c>
      <c r="D13814" s="87" t="e">
        <f>IF('pO2 control'!A13809="",NA(),'pO2 control'!A13809)</f>
        <v>#N/A</v>
      </c>
      <c r="E13814" s="91" t="e">
        <f t="shared" si="1293"/>
        <v>#N/A</v>
      </c>
      <c r="F13814" s="85" t="e">
        <f t="shared" si="1297"/>
        <v>#N/A</v>
      </c>
      <c r="G13814" s="83" t="e">
        <f t="shared" si="1294"/>
        <v>#N/A</v>
      </c>
      <c r="H13814" s="83" t="str">
        <f t="shared" si="1295"/>
        <v>#NV</v>
      </c>
    </row>
    <row r="13815" spans="1:8">
      <c r="A13815" s="85" t="e">
        <f t="shared" si="1292"/>
        <v>#N/A</v>
      </c>
      <c r="B13815" s="91" t="str">
        <f>IF(ISNUMBER('pO2 control'!B13810),'pO2 control'!B13810,"")</f>
        <v/>
      </c>
      <c r="C13815" s="13" t="str">
        <f t="shared" si="1296"/>
        <v>INVALID</v>
      </c>
      <c r="D13815" s="87" t="e">
        <f>IF('pO2 control'!A13810="",NA(),'pO2 control'!A13810)</f>
        <v>#N/A</v>
      </c>
      <c r="E13815" s="91" t="e">
        <f t="shared" si="1293"/>
        <v>#N/A</v>
      </c>
      <c r="F13815" s="85" t="e">
        <f t="shared" si="1297"/>
        <v>#N/A</v>
      </c>
      <c r="G13815" s="83" t="e">
        <f t="shared" si="1294"/>
        <v>#N/A</v>
      </c>
      <c r="H13815" s="83" t="str">
        <f t="shared" si="1295"/>
        <v>#NV</v>
      </c>
    </row>
    <row r="13816" spans="1:8">
      <c r="A13816" s="85" t="e">
        <f t="shared" si="1292"/>
        <v>#N/A</v>
      </c>
      <c r="B13816" s="91" t="str">
        <f>IF(ISNUMBER('pO2 control'!B13811),'pO2 control'!B13811,"")</f>
        <v/>
      </c>
      <c r="C13816" s="13" t="str">
        <f t="shared" si="1296"/>
        <v>INVALID</v>
      </c>
      <c r="D13816" s="87" t="e">
        <f>IF('pO2 control'!A13811="",NA(),'pO2 control'!A13811)</f>
        <v>#N/A</v>
      </c>
      <c r="E13816" s="91" t="e">
        <f t="shared" si="1293"/>
        <v>#N/A</v>
      </c>
      <c r="F13816" s="85" t="e">
        <f t="shared" si="1297"/>
        <v>#N/A</v>
      </c>
      <c r="G13816" s="83" t="e">
        <f t="shared" si="1294"/>
        <v>#N/A</v>
      </c>
      <c r="H13816" s="83" t="str">
        <f t="shared" si="1295"/>
        <v>#NV</v>
      </c>
    </row>
    <row r="13817" spans="1:8">
      <c r="A13817" s="85" t="e">
        <f t="shared" si="1292"/>
        <v>#N/A</v>
      </c>
      <c r="B13817" s="91" t="str">
        <f>IF(ISNUMBER('pO2 control'!B13812),'pO2 control'!B13812,"")</f>
        <v/>
      </c>
      <c r="C13817" s="13" t="str">
        <f t="shared" si="1296"/>
        <v>INVALID</v>
      </c>
      <c r="D13817" s="87" t="e">
        <f>IF('pO2 control'!A13812="",NA(),'pO2 control'!A13812)</f>
        <v>#N/A</v>
      </c>
      <c r="E13817" s="91" t="e">
        <f t="shared" si="1293"/>
        <v>#N/A</v>
      </c>
      <c r="F13817" s="85" t="e">
        <f t="shared" si="1297"/>
        <v>#N/A</v>
      </c>
      <c r="G13817" s="83" t="e">
        <f t="shared" si="1294"/>
        <v>#N/A</v>
      </c>
      <c r="H13817" s="83" t="str">
        <f t="shared" si="1295"/>
        <v>#NV</v>
      </c>
    </row>
    <row r="13818" spans="1:8">
      <c r="A13818" s="85" t="e">
        <f t="shared" si="1292"/>
        <v>#N/A</v>
      </c>
      <c r="B13818" s="91" t="str">
        <f>IF(ISNUMBER('pO2 control'!B13813),'pO2 control'!B13813,"")</f>
        <v/>
      </c>
      <c r="C13818" s="13" t="str">
        <f t="shared" si="1296"/>
        <v>INVALID</v>
      </c>
      <c r="D13818" s="87" t="e">
        <f>IF('pO2 control'!A13813="",NA(),'pO2 control'!A13813)</f>
        <v>#N/A</v>
      </c>
      <c r="E13818" s="91" t="e">
        <f t="shared" si="1293"/>
        <v>#N/A</v>
      </c>
      <c r="F13818" s="85" t="e">
        <f t="shared" si="1297"/>
        <v>#N/A</v>
      </c>
      <c r="G13818" s="83" t="e">
        <f t="shared" si="1294"/>
        <v>#N/A</v>
      </c>
      <c r="H13818" s="83" t="str">
        <f t="shared" si="1295"/>
        <v>#NV</v>
      </c>
    </row>
    <row r="13819" spans="1:8">
      <c r="A13819" s="85" t="e">
        <f t="shared" si="1292"/>
        <v>#N/A</v>
      </c>
      <c r="B13819" s="91" t="str">
        <f>IF(ISNUMBER('pO2 control'!B13814),'pO2 control'!B13814,"")</f>
        <v/>
      </c>
      <c r="C13819" s="13" t="str">
        <f t="shared" si="1296"/>
        <v>INVALID</v>
      </c>
      <c r="D13819" s="87" t="e">
        <f>IF('pO2 control'!A13814="",NA(),'pO2 control'!A13814)</f>
        <v>#N/A</v>
      </c>
      <c r="E13819" s="91" t="e">
        <f t="shared" si="1293"/>
        <v>#N/A</v>
      </c>
      <c r="F13819" s="85" t="e">
        <f t="shared" si="1297"/>
        <v>#N/A</v>
      </c>
      <c r="G13819" s="83" t="e">
        <f t="shared" si="1294"/>
        <v>#N/A</v>
      </c>
      <c r="H13819" s="83" t="str">
        <f t="shared" si="1295"/>
        <v>#NV</v>
      </c>
    </row>
    <row r="13820" spans="1:8">
      <c r="A13820" s="85" t="e">
        <f t="shared" si="1292"/>
        <v>#N/A</v>
      </c>
      <c r="B13820" s="91" t="str">
        <f>IF(ISNUMBER('pO2 control'!B13815),'pO2 control'!B13815,"")</f>
        <v/>
      </c>
      <c r="C13820" s="13" t="str">
        <f t="shared" si="1296"/>
        <v>INVALID</v>
      </c>
      <c r="D13820" s="87" t="e">
        <f>IF('pO2 control'!A13815="",NA(),'pO2 control'!A13815)</f>
        <v>#N/A</v>
      </c>
      <c r="E13820" s="91" t="e">
        <f t="shared" si="1293"/>
        <v>#N/A</v>
      </c>
      <c r="F13820" s="85" t="e">
        <f t="shared" si="1297"/>
        <v>#N/A</v>
      </c>
      <c r="G13820" s="83" t="e">
        <f t="shared" si="1294"/>
        <v>#N/A</v>
      </c>
      <c r="H13820" s="83" t="str">
        <f t="shared" si="1295"/>
        <v>#NV</v>
      </c>
    </row>
    <row r="13821" spans="1:8">
      <c r="A13821" s="85" t="e">
        <f t="shared" si="1292"/>
        <v>#N/A</v>
      </c>
      <c r="B13821" s="91" t="str">
        <f>IF(ISNUMBER('pO2 control'!B13816),'pO2 control'!B13816,"")</f>
        <v/>
      </c>
      <c r="C13821" s="13" t="str">
        <f t="shared" si="1296"/>
        <v>INVALID</v>
      </c>
      <c r="D13821" s="87" t="e">
        <f>IF('pO2 control'!A13816="",NA(),'pO2 control'!A13816)</f>
        <v>#N/A</v>
      </c>
      <c r="E13821" s="91" t="e">
        <f t="shared" si="1293"/>
        <v>#N/A</v>
      </c>
      <c r="F13821" s="85" t="e">
        <f t="shared" si="1297"/>
        <v>#N/A</v>
      </c>
      <c r="G13821" s="83" t="e">
        <f t="shared" si="1294"/>
        <v>#N/A</v>
      </c>
      <c r="H13821" s="83" t="str">
        <f t="shared" si="1295"/>
        <v>#NV</v>
      </c>
    </row>
    <row r="13822" spans="1:8">
      <c r="A13822" s="85" t="e">
        <f t="shared" si="1292"/>
        <v>#N/A</v>
      </c>
      <c r="B13822" s="91" t="str">
        <f>IF(ISNUMBER('pO2 control'!B13817),'pO2 control'!B13817,"")</f>
        <v/>
      </c>
      <c r="C13822" s="13" t="str">
        <f t="shared" si="1296"/>
        <v>INVALID</v>
      </c>
      <c r="D13822" s="87" t="e">
        <f>IF('pO2 control'!A13817="",NA(),'pO2 control'!A13817)</f>
        <v>#N/A</v>
      </c>
      <c r="E13822" s="91" t="e">
        <f t="shared" si="1293"/>
        <v>#N/A</v>
      </c>
      <c r="F13822" s="85" t="e">
        <f t="shared" si="1297"/>
        <v>#N/A</v>
      </c>
      <c r="G13822" s="83" t="e">
        <f t="shared" si="1294"/>
        <v>#N/A</v>
      </c>
      <c r="H13822" s="83" t="str">
        <f t="shared" si="1295"/>
        <v>#NV</v>
      </c>
    </row>
    <row r="13823" spans="1:8">
      <c r="A13823" s="85" t="e">
        <f t="shared" si="1292"/>
        <v>#N/A</v>
      </c>
      <c r="B13823" s="91" t="str">
        <f>IF(ISNUMBER('pO2 control'!B13818),'pO2 control'!B13818,"")</f>
        <v/>
      </c>
      <c r="C13823" s="13" t="str">
        <f t="shared" si="1296"/>
        <v>INVALID</v>
      </c>
      <c r="D13823" s="87" t="e">
        <f>IF('pO2 control'!A13818="",NA(),'pO2 control'!A13818)</f>
        <v>#N/A</v>
      </c>
      <c r="E13823" s="91" t="e">
        <f t="shared" si="1293"/>
        <v>#N/A</v>
      </c>
      <c r="F13823" s="85" t="e">
        <f t="shared" si="1297"/>
        <v>#N/A</v>
      </c>
      <c r="G13823" s="83" t="e">
        <f t="shared" si="1294"/>
        <v>#N/A</v>
      </c>
      <c r="H13823" s="83" t="str">
        <f t="shared" si="1295"/>
        <v>#NV</v>
      </c>
    </row>
    <row r="13824" spans="1:8">
      <c r="A13824" s="85" t="e">
        <f t="shared" si="1292"/>
        <v>#N/A</v>
      </c>
      <c r="B13824" s="91" t="str">
        <f>IF(ISNUMBER('pO2 control'!B13819),'pO2 control'!B13819,"")</f>
        <v/>
      </c>
      <c r="C13824" s="13" t="str">
        <f t="shared" si="1296"/>
        <v>INVALID</v>
      </c>
      <c r="D13824" s="87" t="e">
        <f>IF('pO2 control'!A13819="",NA(),'pO2 control'!A13819)</f>
        <v>#N/A</v>
      </c>
      <c r="E13824" s="91" t="e">
        <f t="shared" si="1293"/>
        <v>#N/A</v>
      </c>
      <c r="F13824" s="85" t="e">
        <f t="shared" si="1297"/>
        <v>#N/A</v>
      </c>
      <c r="G13824" s="83" t="e">
        <f t="shared" si="1294"/>
        <v>#N/A</v>
      </c>
      <c r="H13824" s="83" t="str">
        <f t="shared" si="1295"/>
        <v>#NV</v>
      </c>
    </row>
    <row r="13825" spans="1:8">
      <c r="A13825" s="85" t="e">
        <f t="shared" si="1292"/>
        <v>#N/A</v>
      </c>
      <c r="B13825" s="91" t="str">
        <f>IF(ISNUMBER('pO2 control'!B13820),'pO2 control'!B13820,"")</f>
        <v/>
      </c>
      <c r="C13825" s="13" t="str">
        <f t="shared" si="1296"/>
        <v>INVALID</v>
      </c>
      <c r="D13825" s="87" t="e">
        <f>IF('pO2 control'!A13820="",NA(),'pO2 control'!A13820)</f>
        <v>#N/A</v>
      </c>
      <c r="E13825" s="91" t="e">
        <f t="shared" si="1293"/>
        <v>#N/A</v>
      </c>
      <c r="F13825" s="85" t="e">
        <f t="shared" si="1297"/>
        <v>#N/A</v>
      </c>
      <c r="G13825" s="83" t="e">
        <f t="shared" si="1294"/>
        <v>#N/A</v>
      </c>
      <c r="H13825" s="83" t="str">
        <f t="shared" si="1295"/>
        <v>#NV</v>
      </c>
    </row>
    <row r="13826" spans="1:8">
      <c r="A13826" s="85" t="e">
        <f t="shared" si="1292"/>
        <v>#N/A</v>
      </c>
      <c r="B13826" s="91" t="str">
        <f>IF(ISNUMBER('pO2 control'!B13821),'pO2 control'!B13821,"")</f>
        <v/>
      </c>
      <c r="C13826" s="13" t="str">
        <f t="shared" si="1296"/>
        <v>INVALID</v>
      </c>
      <c r="D13826" s="87" t="e">
        <f>IF('pO2 control'!A13821="",NA(),'pO2 control'!A13821)</f>
        <v>#N/A</v>
      </c>
      <c r="E13826" s="91" t="e">
        <f t="shared" si="1293"/>
        <v>#N/A</v>
      </c>
      <c r="F13826" s="85" t="e">
        <f t="shared" si="1297"/>
        <v>#N/A</v>
      </c>
      <c r="G13826" s="83" t="e">
        <f t="shared" si="1294"/>
        <v>#N/A</v>
      </c>
      <c r="H13826" s="83" t="str">
        <f t="shared" si="1295"/>
        <v>#NV</v>
      </c>
    </row>
    <row r="13827" spans="1:8">
      <c r="A13827" s="85" t="e">
        <f t="shared" ref="A13827:A13890" si="1298">IF(C13827="INVALID",NA(),E13827*$C$2/100)</f>
        <v>#N/A</v>
      </c>
      <c r="B13827" s="91" t="str">
        <f>IF(ISNUMBER('pO2 control'!B13822),'pO2 control'!B13822,"")</f>
        <v/>
      </c>
      <c r="C13827" s="13" t="str">
        <f t="shared" si="1296"/>
        <v>INVALID</v>
      </c>
      <c r="D13827" s="87" t="e">
        <f>IF('pO2 control'!A13822="",NA(),'pO2 control'!A13822)</f>
        <v>#N/A</v>
      </c>
      <c r="E13827" s="91" t="e">
        <f t="shared" ref="E13827:E13890" si="1299">IF(C13827="INVALID",NA(),B13827*C13827)</f>
        <v>#N/A</v>
      </c>
      <c r="F13827" s="85" t="e">
        <f t="shared" si="1297"/>
        <v>#N/A</v>
      </c>
      <c r="G13827" s="83" t="e">
        <f t="shared" ref="G13827:G13890" si="1300">IF(D13827="",NA(),$P$2*EXP($P$3*D13827))</f>
        <v>#N/A</v>
      </c>
      <c r="H13827" s="83" t="str">
        <f t="shared" si="1295"/>
        <v>#NV</v>
      </c>
    </row>
    <row r="13828" spans="1:8">
      <c r="A13828" s="85" t="e">
        <f t="shared" si="1298"/>
        <v>#N/A</v>
      </c>
      <c r="B13828" s="91" t="str">
        <f>IF(ISNUMBER('pO2 control'!B13823),'pO2 control'!B13823,"")</f>
        <v/>
      </c>
      <c r="C13828" s="13" t="str">
        <f t="shared" si="1296"/>
        <v>INVALID</v>
      </c>
      <c r="D13828" s="87" t="e">
        <f>IF('pO2 control'!A13823="",NA(),'pO2 control'!A13823)</f>
        <v>#N/A</v>
      </c>
      <c r="E13828" s="91" t="e">
        <f t="shared" si="1299"/>
        <v>#N/A</v>
      </c>
      <c r="F13828" s="85" t="e">
        <f t="shared" si="1297"/>
        <v>#N/A</v>
      </c>
      <c r="G13828" s="83" t="e">
        <f t="shared" si="1300"/>
        <v>#N/A</v>
      </c>
      <c r="H13828" s="83" t="str">
        <f t="shared" si="1295"/>
        <v>#NV</v>
      </c>
    </row>
    <row r="13829" spans="1:8">
      <c r="A13829" s="85" t="e">
        <f t="shared" si="1298"/>
        <v>#N/A</v>
      </c>
      <c r="B13829" s="91" t="str">
        <f>IF(ISNUMBER('pO2 control'!B13824),'pO2 control'!B13824,"")</f>
        <v/>
      </c>
      <c r="C13829" s="13" t="str">
        <f t="shared" si="1296"/>
        <v>INVALID</v>
      </c>
      <c r="D13829" s="87" t="e">
        <f>IF('pO2 control'!A13824="",NA(),'pO2 control'!A13824)</f>
        <v>#N/A</v>
      </c>
      <c r="E13829" s="91" t="e">
        <f t="shared" si="1299"/>
        <v>#N/A</v>
      </c>
      <c r="F13829" s="85" t="e">
        <f t="shared" si="1297"/>
        <v>#N/A</v>
      </c>
      <c r="G13829" s="83" t="e">
        <f t="shared" si="1300"/>
        <v>#N/A</v>
      </c>
      <c r="H13829" s="83" t="str">
        <f t="shared" si="1295"/>
        <v>#NV</v>
      </c>
    </row>
    <row r="13830" spans="1:8">
      <c r="A13830" s="85" t="e">
        <f t="shared" si="1298"/>
        <v>#N/A</v>
      </c>
      <c r="B13830" s="91" t="str">
        <f>IF(ISNUMBER('pO2 control'!B13825),'pO2 control'!B13825,"")</f>
        <v/>
      </c>
      <c r="C13830" s="13" t="str">
        <f t="shared" si="1296"/>
        <v>INVALID</v>
      </c>
      <c r="D13830" s="87" t="e">
        <f>IF('pO2 control'!A13825="",NA(),'pO2 control'!A13825)</f>
        <v>#N/A</v>
      </c>
      <c r="E13830" s="91" t="e">
        <f t="shared" si="1299"/>
        <v>#N/A</v>
      </c>
      <c r="F13830" s="85" t="e">
        <f t="shared" si="1297"/>
        <v>#N/A</v>
      </c>
      <c r="G13830" s="83" t="e">
        <f t="shared" si="1300"/>
        <v>#N/A</v>
      </c>
      <c r="H13830" s="83" t="str">
        <f t="shared" si="1295"/>
        <v>#NV</v>
      </c>
    </row>
    <row r="13831" spans="1:8">
      <c r="A13831" s="85" t="e">
        <f t="shared" si="1298"/>
        <v>#N/A</v>
      </c>
      <c r="B13831" s="91" t="str">
        <f>IF(ISNUMBER('pO2 control'!B13826),'pO2 control'!B13826,"")</f>
        <v/>
      </c>
      <c r="C13831" s="13" t="str">
        <f t="shared" si="1296"/>
        <v>INVALID</v>
      </c>
      <c r="D13831" s="87" t="e">
        <f>IF('pO2 control'!A13826="",NA(),'pO2 control'!A13826)</f>
        <v>#N/A</v>
      </c>
      <c r="E13831" s="91" t="e">
        <f t="shared" si="1299"/>
        <v>#N/A</v>
      </c>
      <c r="F13831" s="85" t="e">
        <f t="shared" si="1297"/>
        <v>#N/A</v>
      </c>
      <c r="G13831" s="83" t="e">
        <f t="shared" si="1300"/>
        <v>#N/A</v>
      </c>
      <c r="H13831" s="83" t="str">
        <f t="shared" si="1295"/>
        <v>#NV</v>
      </c>
    </row>
    <row r="13832" spans="1:8">
      <c r="A13832" s="85" t="e">
        <f t="shared" si="1298"/>
        <v>#N/A</v>
      </c>
      <c r="B13832" s="91" t="str">
        <f>IF(ISNUMBER('pO2 control'!B13827),'pO2 control'!B13827,"")</f>
        <v/>
      </c>
      <c r="C13832" s="13" t="str">
        <f t="shared" si="1296"/>
        <v>INVALID</v>
      </c>
      <c r="D13832" s="87" t="e">
        <f>IF('pO2 control'!A13827="",NA(),'pO2 control'!A13827)</f>
        <v>#N/A</v>
      </c>
      <c r="E13832" s="91" t="e">
        <f t="shared" si="1299"/>
        <v>#N/A</v>
      </c>
      <c r="F13832" s="85" t="e">
        <f t="shared" si="1297"/>
        <v>#N/A</v>
      </c>
      <c r="G13832" s="83" t="e">
        <f t="shared" si="1300"/>
        <v>#N/A</v>
      </c>
      <c r="H13832" s="83" t="str">
        <f t="shared" ref="H13832:H13895" si="1301">IF(C13832="INVALID","#NV",(((A13832-A13831)/(D13832-D13831))+F13832*$D$2)/($C$2-A13832))</f>
        <v>#NV</v>
      </c>
    </row>
    <row r="13833" spans="1:8">
      <c r="A13833" s="85" t="e">
        <f t="shared" si="1298"/>
        <v>#N/A</v>
      </c>
      <c r="B13833" s="91" t="str">
        <f>IF(ISNUMBER('pO2 control'!B13828),'pO2 control'!B13828,"")</f>
        <v/>
      </c>
      <c r="C13833" s="13" t="str">
        <f t="shared" ref="C13833:C13896" si="1302">IF(AND(B13833&lt;90,B13833&gt;10),"1","INVALID")</f>
        <v>INVALID</v>
      </c>
      <c r="D13833" s="87" t="e">
        <f>IF('pO2 control'!A13828="",NA(),'pO2 control'!A13828)</f>
        <v>#N/A</v>
      </c>
      <c r="E13833" s="91" t="e">
        <f t="shared" si="1299"/>
        <v>#N/A</v>
      </c>
      <c r="F13833" s="85" t="e">
        <f t="shared" ref="F13833:F13896" si="1303">IF(G13833="",NA(),0.333*G13833)</f>
        <v>#N/A</v>
      </c>
      <c r="G13833" s="83" t="e">
        <f t="shared" si="1300"/>
        <v>#N/A</v>
      </c>
      <c r="H13833" s="83" t="str">
        <f t="shared" si="1301"/>
        <v>#NV</v>
      </c>
    </row>
    <row r="13834" spans="1:8">
      <c r="A13834" s="85" t="e">
        <f t="shared" si="1298"/>
        <v>#N/A</v>
      </c>
      <c r="B13834" s="91" t="str">
        <f>IF(ISNUMBER('pO2 control'!B13829),'pO2 control'!B13829,"")</f>
        <v/>
      </c>
      <c r="C13834" s="13" t="str">
        <f t="shared" si="1302"/>
        <v>INVALID</v>
      </c>
      <c r="D13834" s="87" t="e">
        <f>IF('pO2 control'!A13829="",NA(),'pO2 control'!A13829)</f>
        <v>#N/A</v>
      </c>
      <c r="E13834" s="91" t="e">
        <f t="shared" si="1299"/>
        <v>#N/A</v>
      </c>
      <c r="F13834" s="85" t="e">
        <f t="shared" si="1303"/>
        <v>#N/A</v>
      </c>
      <c r="G13834" s="83" t="e">
        <f t="shared" si="1300"/>
        <v>#N/A</v>
      </c>
      <c r="H13834" s="83" t="str">
        <f t="shared" si="1301"/>
        <v>#NV</v>
      </c>
    </row>
    <row r="13835" spans="1:8">
      <c r="A13835" s="85" t="e">
        <f t="shared" si="1298"/>
        <v>#N/A</v>
      </c>
      <c r="B13835" s="91" t="str">
        <f>IF(ISNUMBER('pO2 control'!B13830),'pO2 control'!B13830,"")</f>
        <v/>
      </c>
      <c r="C13835" s="13" t="str">
        <f t="shared" si="1302"/>
        <v>INVALID</v>
      </c>
      <c r="D13835" s="87" t="e">
        <f>IF('pO2 control'!A13830="",NA(),'pO2 control'!A13830)</f>
        <v>#N/A</v>
      </c>
      <c r="E13835" s="91" t="e">
        <f t="shared" si="1299"/>
        <v>#N/A</v>
      </c>
      <c r="F13835" s="85" t="e">
        <f t="shared" si="1303"/>
        <v>#N/A</v>
      </c>
      <c r="G13835" s="83" t="e">
        <f t="shared" si="1300"/>
        <v>#N/A</v>
      </c>
      <c r="H13835" s="83" t="str">
        <f t="shared" si="1301"/>
        <v>#NV</v>
      </c>
    </row>
    <row r="13836" spans="1:8">
      <c r="A13836" s="85" t="e">
        <f t="shared" si="1298"/>
        <v>#N/A</v>
      </c>
      <c r="B13836" s="91" t="str">
        <f>IF(ISNUMBER('pO2 control'!B13831),'pO2 control'!B13831,"")</f>
        <v/>
      </c>
      <c r="C13836" s="13" t="str">
        <f t="shared" si="1302"/>
        <v>INVALID</v>
      </c>
      <c r="D13836" s="87" t="e">
        <f>IF('pO2 control'!A13831="",NA(),'pO2 control'!A13831)</f>
        <v>#N/A</v>
      </c>
      <c r="E13836" s="91" t="e">
        <f t="shared" si="1299"/>
        <v>#N/A</v>
      </c>
      <c r="F13836" s="85" t="e">
        <f t="shared" si="1303"/>
        <v>#N/A</v>
      </c>
      <c r="G13836" s="83" t="e">
        <f t="shared" si="1300"/>
        <v>#N/A</v>
      </c>
      <c r="H13836" s="83" t="str">
        <f t="shared" si="1301"/>
        <v>#NV</v>
      </c>
    </row>
    <row r="13837" spans="1:8">
      <c r="A13837" s="85" t="e">
        <f t="shared" si="1298"/>
        <v>#N/A</v>
      </c>
      <c r="B13837" s="91" t="str">
        <f>IF(ISNUMBER('pO2 control'!B13832),'pO2 control'!B13832,"")</f>
        <v/>
      </c>
      <c r="C13837" s="13" t="str">
        <f t="shared" si="1302"/>
        <v>INVALID</v>
      </c>
      <c r="D13837" s="87" t="e">
        <f>IF('pO2 control'!A13832="",NA(),'pO2 control'!A13832)</f>
        <v>#N/A</v>
      </c>
      <c r="E13837" s="91" t="e">
        <f t="shared" si="1299"/>
        <v>#N/A</v>
      </c>
      <c r="F13837" s="85" t="e">
        <f t="shared" si="1303"/>
        <v>#N/A</v>
      </c>
      <c r="G13837" s="83" t="e">
        <f t="shared" si="1300"/>
        <v>#N/A</v>
      </c>
      <c r="H13837" s="83" t="str">
        <f t="shared" si="1301"/>
        <v>#NV</v>
      </c>
    </row>
    <row r="13838" spans="1:8">
      <c r="A13838" s="85" t="e">
        <f t="shared" si="1298"/>
        <v>#N/A</v>
      </c>
      <c r="B13838" s="91" t="str">
        <f>IF(ISNUMBER('pO2 control'!B13833),'pO2 control'!B13833,"")</f>
        <v/>
      </c>
      <c r="C13838" s="13" t="str">
        <f t="shared" si="1302"/>
        <v>INVALID</v>
      </c>
      <c r="D13838" s="87" t="e">
        <f>IF('pO2 control'!A13833="",NA(),'pO2 control'!A13833)</f>
        <v>#N/A</v>
      </c>
      <c r="E13838" s="91" t="e">
        <f t="shared" si="1299"/>
        <v>#N/A</v>
      </c>
      <c r="F13838" s="85" t="e">
        <f t="shared" si="1303"/>
        <v>#N/A</v>
      </c>
      <c r="G13838" s="83" t="e">
        <f t="shared" si="1300"/>
        <v>#N/A</v>
      </c>
      <c r="H13838" s="83" t="str">
        <f t="shared" si="1301"/>
        <v>#NV</v>
      </c>
    </row>
    <row r="13839" spans="1:8">
      <c r="A13839" s="85" t="e">
        <f t="shared" si="1298"/>
        <v>#N/A</v>
      </c>
      <c r="B13839" s="91" t="str">
        <f>IF(ISNUMBER('pO2 control'!B13834),'pO2 control'!B13834,"")</f>
        <v/>
      </c>
      <c r="C13839" s="13" t="str">
        <f t="shared" si="1302"/>
        <v>INVALID</v>
      </c>
      <c r="D13839" s="87" t="e">
        <f>IF('pO2 control'!A13834="",NA(),'pO2 control'!A13834)</f>
        <v>#N/A</v>
      </c>
      <c r="E13839" s="91" t="e">
        <f t="shared" si="1299"/>
        <v>#N/A</v>
      </c>
      <c r="F13839" s="85" t="e">
        <f t="shared" si="1303"/>
        <v>#N/A</v>
      </c>
      <c r="G13839" s="83" t="e">
        <f t="shared" si="1300"/>
        <v>#N/A</v>
      </c>
      <c r="H13839" s="83" t="str">
        <f t="shared" si="1301"/>
        <v>#NV</v>
      </c>
    </row>
    <row r="13840" spans="1:8">
      <c r="A13840" s="85" t="e">
        <f t="shared" si="1298"/>
        <v>#N/A</v>
      </c>
      <c r="B13840" s="91" t="str">
        <f>IF(ISNUMBER('pO2 control'!B13835),'pO2 control'!B13835,"")</f>
        <v/>
      </c>
      <c r="C13840" s="13" t="str">
        <f t="shared" si="1302"/>
        <v>INVALID</v>
      </c>
      <c r="D13840" s="87" t="e">
        <f>IF('pO2 control'!A13835="",NA(),'pO2 control'!A13835)</f>
        <v>#N/A</v>
      </c>
      <c r="E13840" s="91" t="e">
        <f t="shared" si="1299"/>
        <v>#N/A</v>
      </c>
      <c r="F13840" s="85" t="e">
        <f t="shared" si="1303"/>
        <v>#N/A</v>
      </c>
      <c r="G13840" s="83" t="e">
        <f t="shared" si="1300"/>
        <v>#N/A</v>
      </c>
      <c r="H13840" s="83" t="str">
        <f t="shared" si="1301"/>
        <v>#NV</v>
      </c>
    </row>
    <row r="13841" spans="1:8">
      <c r="A13841" s="85" t="e">
        <f t="shared" si="1298"/>
        <v>#N/A</v>
      </c>
      <c r="B13841" s="91" t="str">
        <f>IF(ISNUMBER('pO2 control'!B13836),'pO2 control'!B13836,"")</f>
        <v/>
      </c>
      <c r="C13841" s="13" t="str">
        <f t="shared" si="1302"/>
        <v>INVALID</v>
      </c>
      <c r="D13841" s="87" t="e">
        <f>IF('pO2 control'!A13836="",NA(),'pO2 control'!A13836)</f>
        <v>#N/A</v>
      </c>
      <c r="E13841" s="91" t="e">
        <f t="shared" si="1299"/>
        <v>#N/A</v>
      </c>
      <c r="F13841" s="85" t="e">
        <f t="shared" si="1303"/>
        <v>#N/A</v>
      </c>
      <c r="G13841" s="83" t="e">
        <f t="shared" si="1300"/>
        <v>#N/A</v>
      </c>
      <c r="H13841" s="83" t="str">
        <f t="shared" si="1301"/>
        <v>#NV</v>
      </c>
    </row>
    <row r="13842" spans="1:8">
      <c r="A13842" s="85" t="e">
        <f t="shared" si="1298"/>
        <v>#N/A</v>
      </c>
      <c r="B13842" s="91" t="str">
        <f>IF(ISNUMBER('pO2 control'!B13837),'pO2 control'!B13837,"")</f>
        <v/>
      </c>
      <c r="C13842" s="13" t="str">
        <f t="shared" si="1302"/>
        <v>INVALID</v>
      </c>
      <c r="D13842" s="87" t="e">
        <f>IF('pO2 control'!A13837="",NA(),'pO2 control'!A13837)</f>
        <v>#N/A</v>
      </c>
      <c r="E13842" s="91" t="e">
        <f t="shared" si="1299"/>
        <v>#N/A</v>
      </c>
      <c r="F13842" s="85" t="e">
        <f t="shared" si="1303"/>
        <v>#N/A</v>
      </c>
      <c r="G13842" s="83" t="e">
        <f t="shared" si="1300"/>
        <v>#N/A</v>
      </c>
      <c r="H13842" s="83" t="str">
        <f t="shared" si="1301"/>
        <v>#NV</v>
      </c>
    </row>
    <row r="13843" spans="1:8">
      <c r="A13843" s="85" t="e">
        <f t="shared" si="1298"/>
        <v>#N/A</v>
      </c>
      <c r="B13843" s="91" t="str">
        <f>IF(ISNUMBER('pO2 control'!B13838),'pO2 control'!B13838,"")</f>
        <v/>
      </c>
      <c r="C13843" s="13" t="str">
        <f t="shared" si="1302"/>
        <v>INVALID</v>
      </c>
      <c r="D13843" s="87" t="e">
        <f>IF('pO2 control'!A13838="",NA(),'pO2 control'!A13838)</f>
        <v>#N/A</v>
      </c>
      <c r="E13843" s="91" t="e">
        <f t="shared" si="1299"/>
        <v>#N/A</v>
      </c>
      <c r="F13843" s="85" t="e">
        <f t="shared" si="1303"/>
        <v>#N/A</v>
      </c>
      <c r="G13843" s="83" t="e">
        <f t="shared" si="1300"/>
        <v>#N/A</v>
      </c>
      <c r="H13843" s="83" t="str">
        <f t="shared" si="1301"/>
        <v>#NV</v>
      </c>
    </row>
    <row r="13844" spans="1:8">
      <c r="A13844" s="85" t="e">
        <f t="shared" si="1298"/>
        <v>#N/A</v>
      </c>
      <c r="B13844" s="91" t="str">
        <f>IF(ISNUMBER('pO2 control'!B13839),'pO2 control'!B13839,"")</f>
        <v/>
      </c>
      <c r="C13844" s="13" t="str">
        <f t="shared" si="1302"/>
        <v>INVALID</v>
      </c>
      <c r="D13844" s="87" t="e">
        <f>IF('pO2 control'!A13839="",NA(),'pO2 control'!A13839)</f>
        <v>#N/A</v>
      </c>
      <c r="E13844" s="91" t="e">
        <f t="shared" si="1299"/>
        <v>#N/A</v>
      </c>
      <c r="F13844" s="85" t="e">
        <f t="shared" si="1303"/>
        <v>#N/A</v>
      </c>
      <c r="G13844" s="83" t="e">
        <f t="shared" si="1300"/>
        <v>#N/A</v>
      </c>
      <c r="H13844" s="83" t="str">
        <f t="shared" si="1301"/>
        <v>#NV</v>
      </c>
    </row>
    <row r="13845" spans="1:8">
      <c r="A13845" s="85" t="e">
        <f t="shared" si="1298"/>
        <v>#N/A</v>
      </c>
      <c r="B13845" s="91" t="str">
        <f>IF(ISNUMBER('pO2 control'!B13840),'pO2 control'!B13840,"")</f>
        <v/>
      </c>
      <c r="C13845" s="13" t="str">
        <f t="shared" si="1302"/>
        <v>INVALID</v>
      </c>
      <c r="D13845" s="87" t="e">
        <f>IF('pO2 control'!A13840="",NA(),'pO2 control'!A13840)</f>
        <v>#N/A</v>
      </c>
      <c r="E13845" s="91" t="e">
        <f t="shared" si="1299"/>
        <v>#N/A</v>
      </c>
      <c r="F13845" s="85" t="e">
        <f t="shared" si="1303"/>
        <v>#N/A</v>
      </c>
      <c r="G13845" s="83" t="e">
        <f t="shared" si="1300"/>
        <v>#N/A</v>
      </c>
      <c r="H13845" s="83" t="str">
        <f t="shared" si="1301"/>
        <v>#NV</v>
      </c>
    </row>
    <row r="13846" spans="1:8">
      <c r="A13846" s="85" t="e">
        <f t="shared" si="1298"/>
        <v>#N/A</v>
      </c>
      <c r="B13846" s="91" t="str">
        <f>IF(ISNUMBER('pO2 control'!B13841),'pO2 control'!B13841,"")</f>
        <v/>
      </c>
      <c r="C13846" s="13" t="str">
        <f t="shared" si="1302"/>
        <v>INVALID</v>
      </c>
      <c r="D13846" s="87" t="e">
        <f>IF('pO2 control'!A13841="",NA(),'pO2 control'!A13841)</f>
        <v>#N/A</v>
      </c>
      <c r="E13846" s="91" t="e">
        <f t="shared" si="1299"/>
        <v>#N/A</v>
      </c>
      <c r="F13846" s="85" t="e">
        <f t="shared" si="1303"/>
        <v>#N/A</v>
      </c>
      <c r="G13846" s="83" t="e">
        <f t="shared" si="1300"/>
        <v>#N/A</v>
      </c>
      <c r="H13846" s="83" t="str">
        <f t="shared" si="1301"/>
        <v>#NV</v>
      </c>
    </row>
    <row r="13847" spans="1:8">
      <c r="A13847" s="85" t="e">
        <f t="shared" si="1298"/>
        <v>#N/A</v>
      </c>
      <c r="B13847" s="91" t="str">
        <f>IF(ISNUMBER('pO2 control'!B13842),'pO2 control'!B13842,"")</f>
        <v/>
      </c>
      <c r="C13847" s="13" t="str">
        <f t="shared" si="1302"/>
        <v>INVALID</v>
      </c>
      <c r="D13847" s="87" t="e">
        <f>IF('pO2 control'!A13842="",NA(),'pO2 control'!A13842)</f>
        <v>#N/A</v>
      </c>
      <c r="E13847" s="91" t="e">
        <f t="shared" si="1299"/>
        <v>#N/A</v>
      </c>
      <c r="F13847" s="85" t="e">
        <f t="shared" si="1303"/>
        <v>#N/A</v>
      </c>
      <c r="G13847" s="83" t="e">
        <f t="shared" si="1300"/>
        <v>#N/A</v>
      </c>
      <c r="H13847" s="83" t="str">
        <f t="shared" si="1301"/>
        <v>#NV</v>
      </c>
    </row>
    <row r="13848" spans="1:8">
      <c r="A13848" s="85" t="e">
        <f t="shared" si="1298"/>
        <v>#N/A</v>
      </c>
      <c r="B13848" s="91" t="str">
        <f>IF(ISNUMBER('pO2 control'!B13843),'pO2 control'!B13843,"")</f>
        <v/>
      </c>
      <c r="C13848" s="13" t="str">
        <f t="shared" si="1302"/>
        <v>INVALID</v>
      </c>
      <c r="D13848" s="87" t="e">
        <f>IF('pO2 control'!A13843="",NA(),'pO2 control'!A13843)</f>
        <v>#N/A</v>
      </c>
      <c r="E13848" s="91" t="e">
        <f t="shared" si="1299"/>
        <v>#N/A</v>
      </c>
      <c r="F13848" s="85" t="e">
        <f t="shared" si="1303"/>
        <v>#N/A</v>
      </c>
      <c r="G13848" s="83" t="e">
        <f t="shared" si="1300"/>
        <v>#N/A</v>
      </c>
      <c r="H13848" s="83" t="str">
        <f t="shared" si="1301"/>
        <v>#NV</v>
      </c>
    </row>
    <row r="13849" spans="1:8">
      <c r="A13849" s="85" t="e">
        <f t="shared" si="1298"/>
        <v>#N/A</v>
      </c>
      <c r="B13849" s="91" t="str">
        <f>IF(ISNUMBER('pO2 control'!B13844),'pO2 control'!B13844,"")</f>
        <v/>
      </c>
      <c r="C13849" s="13" t="str">
        <f t="shared" si="1302"/>
        <v>INVALID</v>
      </c>
      <c r="D13849" s="87" t="e">
        <f>IF('pO2 control'!A13844="",NA(),'pO2 control'!A13844)</f>
        <v>#N/A</v>
      </c>
      <c r="E13849" s="91" t="e">
        <f t="shared" si="1299"/>
        <v>#N/A</v>
      </c>
      <c r="F13849" s="85" t="e">
        <f t="shared" si="1303"/>
        <v>#N/A</v>
      </c>
      <c r="G13849" s="83" t="e">
        <f t="shared" si="1300"/>
        <v>#N/A</v>
      </c>
      <c r="H13849" s="83" t="str">
        <f t="shared" si="1301"/>
        <v>#NV</v>
      </c>
    </row>
    <row r="13850" spans="1:8">
      <c r="A13850" s="85" t="e">
        <f t="shared" si="1298"/>
        <v>#N/A</v>
      </c>
      <c r="B13850" s="91" t="str">
        <f>IF(ISNUMBER('pO2 control'!B13845),'pO2 control'!B13845,"")</f>
        <v/>
      </c>
      <c r="C13850" s="13" t="str">
        <f t="shared" si="1302"/>
        <v>INVALID</v>
      </c>
      <c r="D13850" s="87" t="e">
        <f>IF('pO2 control'!A13845="",NA(),'pO2 control'!A13845)</f>
        <v>#N/A</v>
      </c>
      <c r="E13850" s="91" t="e">
        <f t="shared" si="1299"/>
        <v>#N/A</v>
      </c>
      <c r="F13850" s="85" t="e">
        <f t="shared" si="1303"/>
        <v>#N/A</v>
      </c>
      <c r="G13850" s="83" t="e">
        <f t="shared" si="1300"/>
        <v>#N/A</v>
      </c>
      <c r="H13850" s="83" t="str">
        <f t="shared" si="1301"/>
        <v>#NV</v>
      </c>
    </row>
    <row r="13851" spans="1:8">
      <c r="A13851" s="85" t="e">
        <f t="shared" si="1298"/>
        <v>#N/A</v>
      </c>
      <c r="B13851" s="91" t="str">
        <f>IF(ISNUMBER('pO2 control'!B13846),'pO2 control'!B13846,"")</f>
        <v/>
      </c>
      <c r="C13851" s="13" t="str">
        <f t="shared" si="1302"/>
        <v>INVALID</v>
      </c>
      <c r="D13851" s="87" t="e">
        <f>IF('pO2 control'!A13846="",NA(),'pO2 control'!A13846)</f>
        <v>#N/A</v>
      </c>
      <c r="E13851" s="91" t="e">
        <f t="shared" si="1299"/>
        <v>#N/A</v>
      </c>
      <c r="F13851" s="85" t="e">
        <f t="shared" si="1303"/>
        <v>#N/A</v>
      </c>
      <c r="G13851" s="83" t="e">
        <f t="shared" si="1300"/>
        <v>#N/A</v>
      </c>
      <c r="H13851" s="83" t="str">
        <f t="shared" si="1301"/>
        <v>#NV</v>
      </c>
    </row>
    <row r="13852" spans="1:8">
      <c r="A13852" s="85" t="e">
        <f t="shared" si="1298"/>
        <v>#N/A</v>
      </c>
      <c r="B13852" s="91" t="str">
        <f>IF(ISNUMBER('pO2 control'!B13847),'pO2 control'!B13847,"")</f>
        <v/>
      </c>
      <c r="C13852" s="13" t="str">
        <f t="shared" si="1302"/>
        <v>INVALID</v>
      </c>
      <c r="D13852" s="87" t="e">
        <f>IF('pO2 control'!A13847="",NA(),'pO2 control'!A13847)</f>
        <v>#N/A</v>
      </c>
      <c r="E13852" s="91" t="e">
        <f t="shared" si="1299"/>
        <v>#N/A</v>
      </c>
      <c r="F13852" s="85" t="e">
        <f t="shared" si="1303"/>
        <v>#N/A</v>
      </c>
      <c r="G13852" s="83" t="e">
        <f t="shared" si="1300"/>
        <v>#N/A</v>
      </c>
      <c r="H13852" s="83" t="str">
        <f t="shared" si="1301"/>
        <v>#NV</v>
      </c>
    </row>
    <row r="13853" spans="1:8">
      <c r="A13853" s="85" t="e">
        <f t="shared" si="1298"/>
        <v>#N/A</v>
      </c>
      <c r="B13853" s="91" t="str">
        <f>IF(ISNUMBER('pO2 control'!B13848),'pO2 control'!B13848,"")</f>
        <v/>
      </c>
      <c r="C13853" s="13" t="str">
        <f t="shared" si="1302"/>
        <v>INVALID</v>
      </c>
      <c r="D13853" s="87" t="e">
        <f>IF('pO2 control'!A13848="",NA(),'pO2 control'!A13848)</f>
        <v>#N/A</v>
      </c>
      <c r="E13853" s="91" t="e">
        <f t="shared" si="1299"/>
        <v>#N/A</v>
      </c>
      <c r="F13853" s="85" t="e">
        <f t="shared" si="1303"/>
        <v>#N/A</v>
      </c>
      <c r="G13853" s="83" t="e">
        <f t="shared" si="1300"/>
        <v>#N/A</v>
      </c>
      <c r="H13853" s="83" t="str">
        <f t="shared" si="1301"/>
        <v>#NV</v>
      </c>
    </row>
    <row r="13854" spans="1:8">
      <c r="A13854" s="85" t="e">
        <f t="shared" si="1298"/>
        <v>#N/A</v>
      </c>
      <c r="B13854" s="91" t="str">
        <f>IF(ISNUMBER('pO2 control'!B13849),'pO2 control'!B13849,"")</f>
        <v/>
      </c>
      <c r="C13854" s="13" t="str">
        <f t="shared" si="1302"/>
        <v>INVALID</v>
      </c>
      <c r="D13854" s="87" t="e">
        <f>IF('pO2 control'!A13849="",NA(),'pO2 control'!A13849)</f>
        <v>#N/A</v>
      </c>
      <c r="E13854" s="91" t="e">
        <f t="shared" si="1299"/>
        <v>#N/A</v>
      </c>
      <c r="F13854" s="85" t="e">
        <f t="shared" si="1303"/>
        <v>#N/A</v>
      </c>
      <c r="G13854" s="83" t="e">
        <f t="shared" si="1300"/>
        <v>#N/A</v>
      </c>
      <c r="H13854" s="83" t="str">
        <f t="shared" si="1301"/>
        <v>#NV</v>
      </c>
    </row>
    <row r="13855" spans="1:8">
      <c r="A13855" s="85" t="e">
        <f t="shared" si="1298"/>
        <v>#N/A</v>
      </c>
      <c r="B13855" s="91" t="str">
        <f>IF(ISNUMBER('pO2 control'!B13850),'pO2 control'!B13850,"")</f>
        <v/>
      </c>
      <c r="C13855" s="13" t="str">
        <f t="shared" si="1302"/>
        <v>INVALID</v>
      </c>
      <c r="D13855" s="87" t="e">
        <f>IF('pO2 control'!A13850="",NA(),'pO2 control'!A13850)</f>
        <v>#N/A</v>
      </c>
      <c r="E13855" s="91" t="e">
        <f t="shared" si="1299"/>
        <v>#N/A</v>
      </c>
      <c r="F13855" s="85" t="e">
        <f t="shared" si="1303"/>
        <v>#N/A</v>
      </c>
      <c r="G13855" s="83" t="e">
        <f t="shared" si="1300"/>
        <v>#N/A</v>
      </c>
      <c r="H13855" s="83" t="str">
        <f t="shared" si="1301"/>
        <v>#NV</v>
      </c>
    </row>
    <row r="13856" spans="1:8">
      <c r="A13856" s="85" t="e">
        <f t="shared" si="1298"/>
        <v>#N/A</v>
      </c>
      <c r="B13856" s="91" t="str">
        <f>IF(ISNUMBER('pO2 control'!B13851),'pO2 control'!B13851,"")</f>
        <v/>
      </c>
      <c r="C13856" s="13" t="str">
        <f t="shared" si="1302"/>
        <v>INVALID</v>
      </c>
      <c r="D13856" s="87" t="e">
        <f>IF('pO2 control'!A13851="",NA(),'pO2 control'!A13851)</f>
        <v>#N/A</v>
      </c>
      <c r="E13856" s="91" t="e">
        <f t="shared" si="1299"/>
        <v>#N/A</v>
      </c>
      <c r="F13856" s="85" t="e">
        <f t="shared" si="1303"/>
        <v>#N/A</v>
      </c>
      <c r="G13856" s="83" t="e">
        <f t="shared" si="1300"/>
        <v>#N/A</v>
      </c>
      <c r="H13856" s="83" t="str">
        <f t="shared" si="1301"/>
        <v>#NV</v>
      </c>
    </row>
    <row r="13857" spans="1:8">
      <c r="A13857" s="85" t="e">
        <f t="shared" si="1298"/>
        <v>#N/A</v>
      </c>
      <c r="B13857" s="91" t="str">
        <f>IF(ISNUMBER('pO2 control'!B13852),'pO2 control'!B13852,"")</f>
        <v/>
      </c>
      <c r="C13857" s="13" t="str">
        <f t="shared" si="1302"/>
        <v>INVALID</v>
      </c>
      <c r="D13857" s="87" t="e">
        <f>IF('pO2 control'!A13852="",NA(),'pO2 control'!A13852)</f>
        <v>#N/A</v>
      </c>
      <c r="E13857" s="91" t="e">
        <f t="shared" si="1299"/>
        <v>#N/A</v>
      </c>
      <c r="F13857" s="85" t="e">
        <f t="shared" si="1303"/>
        <v>#N/A</v>
      </c>
      <c r="G13857" s="83" t="e">
        <f t="shared" si="1300"/>
        <v>#N/A</v>
      </c>
      <c r="H13857" s="83" t="str">
        <f t="shared" si="1301"/>
        <v>#NV</v>
      </c>
    </row>
    <row r="13858" spans="1:8">
      <c r="A13858" s="85" t="e">
        <f t="shared" si="1298"/>
        <v>#N/A</v>
      </c>
      <c r="B13858" s="91" t="str">
        <f>IF(ISNUMBER('pO2 control'!B13853),'pO2 control'!B13853,"")</f>
        <v/>
      </c>
      <c r="C13858" s="13" t="str">
        <f t="shared" si="1302"/>
        <v>INVALID</v>
      </c>
      <c r="D13858" s="87" t="e">
        <f>IF('pO2 control'!A13853="",NA(),'pO2 control'!A13853)</f>
        <v>#N/A</v>
      </c>
      <c r="E13858" s="91" t="e">
        <f t="shared" si="1299"/>
        <v>#N/A</v>
      </c>
      <c r="F13858" s="85" t="e">
        <f t="shared" si="1303"/>
        <v>#N/A</v>
      </c>
      <c r="G13858" s="83" t="e">
        <f t="shared" si="1300"/>
        <v>#N/A</v>
      </c>
      <c r="H13858" s="83" t="str">
        <f t="shared" si="1301"/>
        <v>#NV</v>
      </c>
    </row>
    <row r="13859" spans="1:8">
      <c r="A13859" s="85" t="e">
        <f t="shared" si="1298"/>
        <v>#N/A</v>
      </c>
      <c r="B13859" s="91" t="str">
        <f>IF(ISNUMBER('pO2 control'!B13854),'pO2 control'!B13854,"")</f>
        <v/>
      </c>
      <c r="C13859" s="13" t="str">
        <f t="shared" si="1302"/>
        <v>INVALID</v>
      </c>
      <c r="D13859" s="87" t="e">
        <f>IF('pO2 control'!A13854="",NA(),'pO2 control'!A13854)</f>
        <v>#N/A</v>
      </c>
      <c r="E13859" s="91" t="e">
        <f t="shared" si="1299"/>
        <v>#N/A</v>
      </c>
      <c r="F13859" s="85" t="e">
        <f t="shared" si="1303"/>
        <v>#N/A</v>
      </c>
      <c r="G13859" s="83" t="e">
        <f t="shared" si="1300"/>
        <v>#N/A</v>
      </c>
      <c r="H13859" s="83" t="str">
        <f t="shared" si="1301"/>
        <v>#NV</v>
      </c>
    </row>
    <row r="13860" spans="1:8">
      <c r="A13860" s="85" t="e">
        <f t="shared" si="1298"/>
        <v>#N/A</v>
      </c>
      <c r="B13860" s="91" t="str">
        <f>IF(ISNUMBER('pO2 control'!B13855),'pO2 control'!B13855,"")</f>
        <v/>
      </c>
      <c r="C13860" s="13" t="str">
        <f t="shared" si="1302"/>
        <v>INVALID</v>
      </c>
      <c r="D13860" s="87" t="e">
        <f>IF('pO2 control'!A13855="",NA(),'pO2 control'!A13855)</f>
        <v>#N/A</v>
      </c>
      <c r="E13860" s="91" t="e">
        <f t="shared" si="1299"/>
        <v>#N/A</v>
      </c>
      <c r="F13860" s="85" t="e">
        <f t="shared" si="1303"/>
        <v>#N/A</v>
      </c>
      <c r="G13860" s="83" t="e">
        <f t="shared" si="1300"/>
        <v>#N/A</v>
      </c>
      <c r="H13860" s="83" t="str">
        <f t="shared" si="1301"/>
        <v>#NV</v>
      </c>
    </row>
    <row r="13861" spans="1:8">
      <c r="A13861" s="85" t="e">
        <f t="shared" si="1298"/>
        <v>#N/A</v>
      </c>
      <c r="B13861" s="91" t="str">
        <f>IF(ISNUMBER('pO2 control'!B13856),'pO2 control'!B13856,"")</f>
        <v/>
      </c>
      <c r="C13861" s="13" t="str">
        <f t="shared" si="1302"/>
        <v>INVALID</v>
      </c>
      <c r="D13861" s="87" t="e">
        <f>IF('pO2 control'!A13856="",NA(),'pO2 control'!A13856)</f>
        <v>#N/A</v>
      </c>
      <c r="E13861" s="91" t="e">
        <f t="shared" si="1299"/>
        <v>#N/A</v>
      </c>
      <c r="F13861" s="85" t="e">
        <f t="shared" si="1303"/>
        <v>#N/A</v>
      </c>
      <c r="G13861" s="83" t="e">
        <f t="shared" si="1300"/>
        <v>#N/A</v>
      </c>
      <c r="H13861" s="83" t="str">
        <f t="shared" si="1301"/>
        <v>#NV</v>
      </c>
    </row>
    <row r="13862" spans="1:8">
      <c r="A13862" s="85" t="e">
        <f t="shared" si="1298"/>
        <v>#N/A</v>
      </c>
      <c r="B13862" s="91" t="str">
        <f>IF(ISNUMBER('pO2 control'!B13857),'pO2 control'!B13857,"")</f>
        <v/>
      </c>
      <c r="C13862" s="13" t="str">
        <f t="shared" si="1302"/>
        <v>INVALID</v>
      </c>
      <c r="D13862" s="87" t="e">
        <f>IF('pO2 control'!A13857="",NA(),'pO2 control'!A13857)</f>
        <v>#N/A</v>
      </c>
      <c r="E13862" s="91" t="e">
        <f t="shared" si="1299"/>
        <v>#N/A</v>
      </c>
      <c r="F13862" s="85" t="e">
        <f t="shared" si="1303"/>
        <v>#N/A</v>
      </c>
      <c r="G13862" s="83" t="e">
        <f t="shared" si="1300"/>
        <v>#N/A</v>
      </c>
      <c r="H13862" s="83" t="str">
        <f t="shared" si="1301"/>
        <v>#NV</v>
      </c>
    </row>
    <row r="13863" spans="1:8">
      <c r="A13863" s="85" t="e">
        <f t="shared" si="1298"/>
        <v>#N/A</v>
      </c>
      <c r="B13863" s="91" t="str">
        <f>IF(ISNUMBER('pO2 control'!B13858),'pO2 control'!B13858,"")</f>
        <v/>
      </c>
      <c r="C13863" s="13" t="str">
        <f t="shared" si="1302"/>
        <v>INVALID</v>
      </c>
      <c r="D13863" s="87" t="e">
        <f>IF('pO2 control'!A13858="",NA(),'pO2 control'!A13858)</f>
        <v>#N/A</v>
      </c>
      <c r="E13863" s="91" t="e">
        <f t="shared" si="1299"/>
        <v>#N/A</v>
      </c>
      <c r="F13863" s="85" t="e">
        <f t="shared" si="1303"/>
        <v>#N/A</v>
      </c>
      <c r="G13863" s="83" t="e">
        <f t="shared" si="1300"/>
        <v>#N/A</v>
      </c>
      <c r="H13863" s="83" t="str">
        <f t="shared" si="1301"/>
        <v>#NV</v>
      </c>
    </row>
    <row r="13864" spans="1:8">
      <c r="A13864" s="85" t="e">
        <f t="shared" si="1298"/>
        <v>#N/A</v>
      </c>
      <c r="B13864" s="91" t="str">
        <f>IF(ISNUMBER('pO2 control'!B13859),'pO2 control'!B13859,"")</f>
        <v/>
      </c>
      <c r="C13864" s="13" t="str">
        <f t="shared" si="1302"/>
        <v>INVALID</v>
      </c>
      <c r="D13864" s="87" t="e">
        <f>IF('pO2 control'!A13859="",NA(),'pO2 control'!A13859)</f>
        <v>#N/A</v>
      </c>
      <c r="E13864" s="91" t="e">
        <f t="shared" si="1299"/>
        <v>#N/A</v>
      </c>
      <c r="F13864" s="85" t="e">
        <f t="shared" si="1303"/>
        <v>#N/A</v>
      </c>
      <c r="G13864" s="83" t="e">
        <f t="shared" si="1300"/>
        <v>#N/A</v>
      </c>
      <c r="H13864" s="83" t="str">
        <f t="shared" si="1301"/>
        <v>#NV</v>
      </c>
    </row>
    <row r="13865" spans="1:8">
      <c r="A13865" s="85" t="e">
        <f t="shared" si="1298"/>
        <v>#N/A</v>
      </c>
      <c r="B13865" s="91" t="str">
        <f>IF(ISNUMBER('pO2 control'!B13860),'pO2 control'!B13860,"")</f>
        <v/>
      </c>
      <c r="C13865" s="13" t="str">
        <f t="shared" si="1302"/>
        <v>INVALID</v>
      </c>
      <c r="D13865" s="87" t="e">
        <f>IF('pO2 control'!A13860="",NA(),'pO2 control'!A13860)</f>
        <v>#N/A</v>
      </c>
      <c r="E13865" s="91" t="e">
        <f t="shared" si="1299"/>
        <v>#N/A</v>
      </c>
      <c r="F13865" s="85" t="e">
        <f t="shared" si="1303"/>
        <v>#N/A</v>
      </c>
      <c r="G13865" s="83" t="e">
        <f t="shared" si="1300"/>
        <v>#N/A</v>
      </c>
      <c r="H13865" s="83" t="str">
        <f t="shared" si="1301"/>
        <v>#NV</v>
      </c>
    </row>
    <row r="13866" spans="1:8">
      <c r="A13866" s="85" t="e">
        <f t="shared" si="1298"/>
        <v>#N/A</v>
      </c>
      <c r="B13866" s="91" t="str">
        <f>IF(ISNUMBER('pO2 control'!B13861),'pO2 control'!B13861,"")</f>
        <v/>
      </c>
      <c r="C13866" s="13" t="str">
        <f t="shared" si="1302"/>
        <v>INVALID</v>
      </c>
      <c r="D13866" s="87" t="e">
        <f>IF('pO2 control'!A13861="",NA(),'pO2 control'!A13861)</f>
        <v>#N/A</v>
      </c>
      <c r="E13866" s="91" t="e">
        <f t="shared" si="1299"/>
        <v>#N/A</v>
      </c>
      <c r="F13866" s="85" t="e">
        <f t="shared" si="1303"/>
        <v>#N/A</v>
      </c>
      <c r="G13866" s="83" t="e">
        <f t="shared" si="1300"/>
        <v>#N/A</v>
      </c>
      <c r="H13866" s="83" t="str">
        <f t="shared" si="1301"/>
        <v>#NV</v>
      </c>
    </row>
    <row r="13867" spans="1:8">
      <c r="A13867" s="85" t="e">
        <f t="shared" si="1298"/>
        <v>#N/A</v>
      </c>
      <c r="B13867" s="91" t="str">
        <f>IF(ISNUMBER('pO2 control'!B13862),'pO2 control'!B13862,"")</f>
        <v/>
      </c>
      <c r="C13867" s="13" t="str">
        <f t="shared" si="1302"/>
        <v>INVALID</v>
      </c>
      <c r="D13867" s="87" t="e">
        <f>IF('pO2 control'!A13862="",NA(),'pO2 control'!A13862)</f>
        <v>#N/A</v>
      </c>
      <c r="E13867" s="91" t="e">
        <f t="shared" si="1299"/>
        <v>#N/A</v>
      </c>
      <c r="F13867" s="85" t="e">
        <f t="shared" si="1303"/>
        <v>#N/A</v>
      </c>
      <c r="G13867" s="83" t="e">
        <f t="shared" si="1300"/>
        <v>#N/A</v>
      </c>
      <c r="H13867" s="83" t="str">
        <f t="shared" si="1301"/>
        <v>#NV</v>
      </c>
    </row>
    <row r="13868" spans="1:8">
      <c r="A13868" s="85" t="e">
        <f t="shared" si="1298"/>
        <v>#N/A</v>
      </c>
      <c r="B13868" s="91" t="str">
        <f>IF(ISNUMBER('pO2 control'!B13863),'pO2 control'!B13863,"")</f>
        <v/>
      </c>
      <c r="C13868" s="13" t="str">
        <f t="shared" si="1302"/>
        <v>INVALID</v>
      </c>
      <c r="D13868" s="87" t="e">
        <f>IF('pO2 control'!A13863="",NA(),'pO2 control'!A13863)</f>
        <v>#N/A</v>
      </c>
      <c r="E13868" s="91" t="e">
        <f t="shared" si="1299"/>
        <v>#N/A</v>
      </c>
      <c r="F13868" s="85" t="e">
        <f t="shared" si="1303"/>
        <v>#N/A</v>
      </c>
      <c r="G13868" s="83" t="e">
        <f t="shared" si="1300"/>
        <v>#N/A</v>
      </c>
      <c r="H13868" s="83" t="str">
        <f t="shared" si="1301"/>
        <v>#NV</v>
      </c>
    </row>
    <row r="13869" spans="1:8">
      <c r="A13869" s="85" t="e">
        <f t="shared" si="1298"/>
        <v>#N/A</v>
      </c>
      <c r="B13869" s="91" t="str">
        <f>IF(ISNUMBER('pO2 control'!B13864),'pO2 control'!B13864,"")</f>
        <v/>
      </c>
      <c r="C13869" s="13" t="str">
        <f t="shared" si="1302"/>
        <v>INVALID</v>
      </c>
      <c r="D13869" s="87" t="e">
        <f>IF('pO2 control'!A13864="",NA(),'pO2 control'!A13864)</f>
        <v>#N/A</v>
      </c>
      <c r="E13869" s="91" t="e">
        <f t="shared" si="1299"/>
        <v>#N/A</v>
      </c>
      <c r="F13869" s="85" t="e">
        <f t="shared" si="1303"/>
        <v>#N/A</v>
      </c>
      <c r="G13869" s="83" t="e">
        <f t="shared" si="1300"/>
        <v>#N/A</v>
      </c>
      <c r="H13869" s="83" t="str">
        <f t="shared" si="1301"/>
        <v>#NV</v>
      </c>
    </row>
    <row r="13870" spans="1:8">
      <c r="A13870" s="85" t="e">
        <f t="shared" si="1298"/>
        <v>#N/A</v>
      </c>
      <c r="B13870" s="91" t="str">
        <f>IF(ISNUMBER('pO2 control'!B13865),'pO2 control'!B13865,"")</f>
        <v/>
      </c>
      <c r="C13870" s="13" t="str">
        <f t="shared" si="1302"/>
        <v>INVALID</v>
      </c>
      <c r="D13870" s="87" t="e">
        <f>IF('pO2 control'!A13865="",NA(),'pO2 control'!A13865)</f>
        <v>#N/A</v>
      </c>
      <c r="E13870" s="91" t="e">
        <f t="shared" si="1299"/>
        <v>#N/A</v>
      </c>
      <c r="F13870" s="85" t="e">
        <f t="shared" si="1303"/>
        <v>#N/A</v>
      </c>
      <c r="G13870" s="83" t="e">
        <f t="shared" si="1300"/>
        <v>#N/A</v>
      </c>
      <c r="H13870" s="83" t="str">
        <f t="shared" si="1301"/>
        <v>#NV</v>
      </c>
    </row>
    <row r="13871" spans="1:8">
      <c r="A13871" s="85" t="e">
        <f t="shared" si="1298"/>
        <v>#N/A</v>
      </c>
      <c r="B13871" s="91" t="str">
        <f>IF(ISNUMBER('pO2 control'!B13866),'pO2 control'!B13866,"")</f>
        <v/>
      </c>
      <c r="C13871" s="13" t="str">
        <f t="shared" si="1302"/>
        <v>INVALID</v>
      </c>
      <c r="D13871" s="87" t="e">
        <f>IF('pO2 control'!A13866="",NA(),'pO2 control'!A13866)</f>
        <v>#N/A</v>
      </c>
      <c r="E13871" s="91" t="e">
        <f t="shared" si="1299"/>
        <v>#N/A</v>
      </c>
      <c r="F13871" s="85" t="e">
        <f t="shared" si="1303"/>
        <v>#N/A</v>
      </c>
      <c r="G13871" s="83" t="e">
        <f t="shared" si="1300"/>
        <v>#N/A</v>
      </c>
      <c r="H13871" s="83" t="str">
        <f t="shared" si="1301"/>
        <v>#NV</v>
      </c>
    </row>
    <row r="13872" spans="1:8">
      <c r="A13872" s="85" t="e">
        <f t="shared" si="1298"/>
        <v>#N/A</v>
      </c>
      <c r="B13872" s="91" t="str">
        <f>IF(ISNUMBER('pO2 control'!B13867),'pO2 control'!B13867,"")</f>
        <v/>
      </c>
      <c r="C13872" s="13" t="str">
        <f t="shared" si="1302"/>
        <v>INVALID</v>
      </c>
      <c r="D13872" s="87" t="e">
        <f>IF('pO2 control'!A13867="",NA(),'pO2 control'!A13867)</f>
        <v>#N/A</v>
      </c>
      <c r="E13872" s="91" t="e">
        <f t="shared" si="1299"/>
        <v>#N/A</v>
      </c>
      <c r="F13872" s="85" t="e">
        <f t="shared" si="1303"/>
        <v>#N/A</v>
      </c>
      <c r="G13872" s="83" t="e">
        <f t="shared" si="1300"/>
        <v>#N/A</v>
      </c>
      <c r="H13872" s="83" t="str">
        <f t="shared" si="1301"/>
        <v>#NV</v>
      </c>
    </row>
    <row r="13873" spans="1:8">
      <c r="A13873" s="85" t="e">
        <f t="shared" si="1298"/>
        <v>#N/A</v>
      </c>
      <c r="B13873" s="91" t="str">
        <f>IF(ISNUMBER('pO2 control'!B13868),'pO2 control'!B13868,"")</f>
        <v/>
      </c>
      <c r="C13873" s="13" t="str">
        <f t="shared" si="1302"/>
        <v>INVALID</v>
      </c>
      <c r="D13873" s="87" t="e">
        <f>IF('pO2 control'!A13868="",NA(),'pO2 control'!A13868)</f>
        <v>#N/A</v>
      </c>
      <c r="E13873" s="91" t="e">
        <f t="shared" si="1299"/>
        <v>#N/A</v>
      </c>
      <c r="F13873" s="85" t="e">
        <f t="shared" si="1303"/>
        <v>#N/A</v>
      </c>
      <c r="G13873" s="83" t="e">
        <f t="shared" si="1300"/>
        <v>#N/A</v>
      </c>
      <c r="H13873" s="83" t="str">
        <f t="shared" si="1301"/>
        <v>#NV</v>
      </c>
    </row>
    <row r="13874" spans="1:8">
      <c r="A13874" s="85" t="e">
        <f t="shared" si="1298"/>
        <v>#N/A</v>
      </c>
      <c r="B13874" s="91" t="str">
        <f>IF(ISNUMBER('pO2 control'!B13869),'pO2 control'!B13869,"")</f>
        <v/>
      </c>
      <c r="C13874" s="13" t="str">
        <f t="shared" si="1302"/>
        <v>INVALID</v>
      </c>
      <c r="D13874" s="87" t="e">
        <f>IF('pO2 control'!A13869="",NA(),'pO2 control'!A13869)</f>
        <v>#N/A</v>
      </c>
      <c r="E13874" s="91" t="e">
        <f t="shared" si="1299"/>
        <v>#N/A</v>
      </c>
      <c r="F13874" s="85" t="e">
        <f t="shared" si="1303"/>
        <v>#N/A</v>
      </c>
      <c r="G13874" s="83" t="e">
        <f t="shared" si="1300"/>
        <v>#N/A</v>
      </c>
      <c r="H13874" s="83" t="str">
        <f t="shared" si="1301"/>
        <v>#NV</v>
      </c>
    </row>
    <row r="13875" spans="1:8">
      <c r="A13875" s="85" t="e">
        <f t="shared" si="1298"/>
        <v>#N/A</v>
      </c>
      <c r="B13875" s="91" t="str">
        <f>IF(ISNUMBER('pO2 control'!B13870),'pO2 control'!B13870,"")</f>
        <v/>
      </c>
      <c r="C13875" s="13" t="str">
        <f t="shared" si="1302"/>
        <v>INVALID</v>
      </c>
      <c r="D13875" s="87" t="e">
        <f>IF('pO2 control'!A13870="",NA(),'pO2 control'!A13870)</f>
        <v>#N/A</v>
      </c>
      <c r="E13875" s="91" t="e">
        <f t="shared" si="1299"/>
        <v>#N/A</v>
      </c>
      <c r="F13875" s="85" t="e">
        <f t="shared" si="1303"/>
        <v>#N/A</v>
      </c>
      <c r="G13875" s="83" t="e">
        <f t="shared" si="1300"/>
        <v>#N/A</v>
      </c>
      <c r="H13875" s="83" t="str">
        <f t="shared" si="1301"/>
        <v>#NV</v>
      </c>
    </row>
    <row r="13876" spans="1:8">
      <c r="A13876" s="85" t="e">
        <f t="shared" si="1298"/>
        <v>#N/A</v>
      </c>
      <c r="B13876" s="91" t="str">
        <f>IF(ISNUMBER('pO2 control'!B13871),'pO2 control'!B13871,"")</f>
        <v/>
      </c>
      <c r="C13876" s="13" t="str">
        <f t="shared" si="1302"/>
        <v>INVALID</v>
      </c>
      <c r="D13876" s="87" t="e">
        <f>IF('pO2 control'!A13871="",NA(),'pO2 control'!A13871)</f>
        <v>#N/A</v>
      </c>
      <c r="E13876" s="91" t="e">
        <f t="shared" si="1299"/>
        <v>#N/A</v>
      </c>
      <c r="F13876" s="85" t="e">
        <f t="shared" si="1303"/>
        <v>#N/A</v>
      </c>
      <c r="G13876" s="83" t="e">
        <f t="shared" si="1300"/>
        <v>#N/A</v>
      </c>
      <c r="H13876" s="83" t="str">
        <f t="shared" si="1301"/>
        <v>#NV</v>
      </c>
    </row>
    <row r="13877" spans="1:8">
      <c r="A13877" s="85" t="e">
        <f t="shared" si="1298"/>
        <v>#N/A</v>
      </c>
      <c r="B13877" s="91" t="str">
        <f>IF(ISNUMBER('pO2 control'!B13872),'pO2 control'!B13872,"")</f>
        <v/>
      </c>
      <c r="C13877" s="13" t="str">
        <f t="shared" si="1302"/>
        <v>INVALID</v>
      </c>
      <c r="D13877" s="87" t="e">
        <f>IF('pO2 control'!A13872="",NA(),'pO2 control'!A13872)</f>
        <v>#N/A</v>
      </c>
      <c r="E13877" s="91" t="e">
        <f t="shared" si="1299"/>
        <v>#N/A</v>
      </c>
      <c r="F13877" s="85" t="e">
        <f t="shared" si="1303"/>
        <v>#N/A</v>
      </c>
      <c r="G13877" s="83" t="e">
        <f t="shared" si="1300"/>
        <v>#N/A</v>
      </c>
      <c r="H13877" s="83" t="str">
        <f t="shared" si="1301"/>
        <v>#NV</v>
      </c>
    </row>
    <row r="13878" spans="1:8">
      <c r="A13878" s="85" t="e">
        <f t="shared" si="1298"/>
        <v>#N/A</v>
      </c>
      <c r="B13878" s="91" t="str">
        <f>IF(ISNUMBER('pO2 control'!B13873),'pO2 control'!B13873,"")</f>
        <v/>
      </c>
      <c r="C13878" s="13" t="str">
        <f t="shared" si="1302"/>
        <v>INVALID</v>
      </c>
      <c r="D13878" s="87" t="e">
        <f>IF('pO2 control'!A13873="",NA(),'pO2 control'!A13873)</f>
        <v>#N/A</v>
      </c>
      <c r="E13878" s="91" t="e">
        <f t="shared" si="1299"/>
        <v>#N/A</v>
      </c>
      <c r="F13878" s="85" t="e">
        <f t="shared" si="1303"/>
        <v>#N/A</v>
      </c>
      <c r="G13878" s="83" t="e">
        <f t="shared" si="1300"/>
        <v>#N/A</v>
      </c>
      <c r="H13878" s="83" t="str">
        <f t="shared" si="1301"/>
        <v>#NV</v>
      </c>
    </row>
    <row r="13879" spans="1:8">
      <c r="A13879" s="85" t="e">
        <f t="shared" si="1298"/>
        <v>#N/A</v>
      </c>
      <c r="B13879" s="91" t="str">
        <f>IF(ISNUMBER('pO2 control'!B13874),'pO2 control'!B13874,"")</f>
        <v/>
      </c>
      <c r="C13879" s="13" t="str">
        <f t="shared" si="1302"/>
        <v>INVALID</v>
      </c>
      <c r="D13879" s="87" t="e">
        <f>IF('pO2 control'!A13874="",NA(),'pO2 control'!A13874)</f>
        <v>#N/A</v>
      </c>
      <c r="E13879" s="91" t="e">
        <f t="shared" si="1299"/>
        <v>#N/A</v>
      </c>
      <c r="F13879" s="85" t="e">
        <f t="shared" si="1303"/>
        <v>#N/A</v>
      </c>
      <c r="G13879" s="83" t="e">
        <f t="shared" si="1300"/>
        <v>#N/A</v>
      </c>
      <c r="H13879" s="83" t="str">
        <f t="shared" si="1301"/>
        <v>#NV</v>
      </c>
    </row>
    <row r="13880" spans="1:8">
      <c r="A13880" s="85" t="e">
        <f t="shared" si="1298"/>
        <v>#N/A</v>
      </c>
      <c r="B13880" s="91" t="str">
        <f>IF(ISNUMBER('pO2 control'!B13875),'pO2 control'!B13875,"")</f>
        <v/>
      </c>
      <c r="C13880" s="13" t="str">
        <f t="shared" si="1302"/>
        <v>INVALID</v>
      </c>
      <c r="D13880" s="87" t="e">
        <f>IF('pO2 control'!A13875="",NA(),'pO2 control'!A13875)</f>
        <v>#N/A</v>
      </c>
      <c r="E13880" s="91" t="e">
        <f t="shared" si="1299"/>
        <v>#N/A</v>
      </c>
      <c r="F13880" s="85" t="e">
        <f t="shared" si="1303"/>
        <v>#N/A</v>
      </c>
      <c r="G13880" s="83" t="e">
        <f t="shared" si="1300"/>
        <v>#N/A</v>
      </c>
      <c r="H13880" s="83" t="str">
        <f t="shared" si="1301"/>
        <v>#NV</v>
      </c>
    </row>
    <row r="13881" spans="1:8">
      <c r="A13881" s="85" t="e">
        <f t="shared" si="1298"/>
        <v>#N/A</v>
      </c>
      <c r="B13881" s="91" t="str">
        <f>IF(ISNUMBER('pO2 control'!B13876),'pO2 control'!B13876,"")</f>
        <v/>
      </c>
      <c r="C13881" s="13" t="str">
        <f t="shared" si="1302"/>
        <v>INVALID</v>
      </c>
      <c r="D13881" s="87" t="e">
        <f>IF('pO2 control'!A13876="",NA(),'pO2 control'!A13876)</f>
        <v>#N/A</v>
      </c>
      <c r="E13881" s="91" t="e">
        <f t="shared" si="1299"/>
        <v>#N/A</v>
      </c>
      <c r="F13881" s="85" t="e">
        <f t="shared" si="1303"/>
        <v>#N/A</v>
      </c>
      <c r="G13881" s="83" t="e">
        <f t="shared" si="1300"/>
        <v>#N/A</v>
      </c>
      <c r="H13881" s="83" t="str">
        <f t="shared" si="1301"/>
        <v>#NV</v>
      </c>
    </row>
    <row r="13882" spans="1:8">
      <c r="A13882" s="85" t="e">
        <f t="shared" si="1298"/>
        <v>#N/A</v>
      </c>
      <c r="B13882" s="91" t="str">
        <f>IF(ISNUMBER('pO2 control'!B13877),'pO2 control'!B13877,"")</f>
        <v/>
      </c>
      <c r="C13882" s="13" t="str">
        <f t="shared" si="1302"/>
        <v>INVALID</v>
      </c>
      <c r="D13882" s="87" t="e">
        <f>IF('pO2 control'!A13877="",NA(),'pO2 control'!A13877)</f>
        <v>#N/A</v>
      </c>
      <c r="E13882" s="91" t="e">
        <f t="shared" si="1299"/>
        <v>#N/A</v>
      </c>
      <c r="F13882" s="85" t="e">
        <f t="shared" si="1303"/>
        <v>#N/A</v>
      </c>
      <c r="G13882" s="83" t="e">
        <f t="shared" si="1300"/>
        <v>#N/A</v>
      </c>
      <c r="H13882" s="83" t="str">
        <f t="shared" si="1301"/>
        <v>#NV</v>
      </c>
    </row>
    <row r="13883" spans="1:8">
      <c r="A13883" s="85" t="e">
        <f t="shared" si="1298"/>
        <v>#N/A</v>
      </c>
      <c r="B13883" s="91" t="str">
        <f>IF(ISNUMBER('pO2 control'!B13878),'pO2 control'!B13878,"")</f>
        <v/>
      </c>
      <c r="C13883" s="13" t="str">
        <f t="shared" si="1302"/>
        <v>INVALID</v>
      </c>
      <c r="D13883" s="87" t="e">
        <f>IF('pO2 control'!A13878="",NA(),'pO2 control'!A13878)</f>
        <v>#N/A</v>
      </c>
      <c r="E13883" s="91" t="e">
        <f t="shared" si="1299"/>
        <v>#N/A</v>
      </c>
      <c r="F13883" s="85" t="e">
        <f t="shared" si="1303"/>
        <v>#N/A</v>
      </c>
      <c r="G13883" s="83" t="e">
        <f t="shared" si="1300"/>
        <v>#N/A</v>
      </c>
      <c r="H13883" s="83" t="str">
        <f t="shared" si="1301"/>
        <v>#NV</v>
      </c>
    </row>
    <row r="13884" spans="1:8">
      <c r="A13884" s="85" t="e">
        <f t="shared" si="1298"/>
        <v>#N/A</v>
      </c>
      <c r="B13884" s="91" t="str">
        <f>IF(ISNUMBER('pO2 control'!B13879),'pO2 control'!B13879,"")</f>
        <v/>
      </c>
      <c r="C13884" s="13" t="str">
        <f t="shared" si="1302"/>
        <v>INVALID</v>
      </c>
      <c r="D13884" s="87" t="e">
        <f>IF('pO2 control'!A13879="",NA(),'pO2 control'!A13879)</f>
        <v>#N/A</v>
      </c>
      <c r="E13884" s="91" t="e">
        <f t="shared" si="1299"/>
        <v>#N/A</v>
      </c>
      <c r="F13884" s="85" t="e">
        <f t="shared" si="1303"/>
        <v>#N/A</v>
      </c>
      <c r="G13884" s="83" t="e">
        <f t="shared" si="1300"/>
        <v>#N/A</v>
      </c>
      <c r="H13884" s="83" t="str">
        <f t="shared" si="1301"/>
        <v>#NV</v>
      </c>
    </row>
    <row r="13885" spans="1:8">
      <c r="A13885" s="85" t="e">
        <f t="shared" si="1298"/>
        <v>#N/A</v>
      </c>
      <c r="B13885" s="91" t="str">
        <f>IF(ISNUMBER('pO2 control'!B13880),'pO2 control'!B13880,"")</f>
        <v/>
      </c>
      <c r="C13885" s="13" t="str">
        <f t="shared" si="1302"/>
        <v>INVALID</v>
      </c>
      <c r="D13885" s="87" t="e">
        <f>IF('pO2 control'!A13880="",NA(),'pO2 control'!A13880)</f>
        <v>#N/A</v>
      </c>
      <c r="E13885" s="91" t="e">
        <f t="shared" si="1299"/>
        <v>#N/A</v>
      </c>
      <c r="F13885" s="85" t="e">
        <f t="shared" si="1303"/>
        <v>#N/A</v>
      </c>
      <c r="G13885" s="83" t="e">
        <f t="shared" si="1300"/>
        <v>#N/A</v>
      </c>
      <c r="H13885" s="83" t="str">
        <f t="shared" si="1301"/>
        <v>#NV</v>
      </c>
    </row>
    <row r="13886" spans="1:8">
      <c r="A13886" s="85" t="e">
        <f t="shared" si="1298"/>
        <v>#N/A</v>
      </c>
      <c r="B13886" s="91" t="str">
        <f>IF(ISNUMBER('pO2 control'!B13881),'pO2 control'!B13881,"")</f>
        <v/>
      </c>
      <c r="C13886" s="13" t="str">
        <f t="shared" si="1302"/>
        <v>INVALID</v>
      </c>
      <c r="D13886" s="87" t="e">
        <f>IF('pO2 control'!A13881="",NA(),'pO2 control'!A13881)</f>
        <v>#N/A</v>
      </c>
      <c r="E13886" s="91" t="e">
        <f t="shared" si="1299"/>
        <v>#N/A</v>
      </c>
      <c r="F13886" s="85" t="e">
        <f t="shared" si="1303"/>
        <v>#N/A</v>
      </c>
      <c r="G13886" s="83" t="e">
        <f t="shared" si="1300"/>
        <v>#N/A</v>
      </c>
      <c r="H13886" s="83" t="str">
        <f t="shared" si="1301"/>
        <v>#NV</v>
      </c>
    </row>
    <row r="13887" spans="1:8">
      <c r="A13887" s="85" t="e">
        <f t="shared" si="1298"/>
        <v>#N/A</v>
      </c>
      <c r="B13887" s="91" t="str">
        <f>IF(ISNUMBER('pO2 control'!B13882),'pO2 control'!B13882,"")</f>
        <v/>
      </c>
      <c r="C13887" s="13" t="str">
        <f t="shared" si="1302"/>
        <v>INVALID</v>
      </c>
      <c r="D13887" s="87" t="e">
        <f>IF('pO2 control'!A13882="",NA(),'pO2 control'!A13882)</f>
        <v>#N/A</v>
      </c>
      <c r="E13887" s="91" t="e">
        <f t="shared" si="1299"/>
        <v>#N/A</v>
      </c>
      <c r="F13887" s="85" t="e">
        <f t="shared" si="1303"/>
        <v>#N/A</v>
      </c>
      <c r="G13887" s="83" t="e">
        <f t="shared" si="1300"/>
        <v>#N/A</v>
      </c>
      <c r="H13887" s="83" t="str">
        <f t="shared" si="1301"/>
        <v>#NV</v>
      </c>
    </row>
    <row r="13888" spans="1:8">
      <c r="A13888" s="85" t="e">
        <f t="shared" si="1298"/>
        <v>#N/A</v>
      </c>
      <c r="B13888" s="91" t="str">
        <f>IF(ISNUMBER('pO2 control'!B13883),'pO2 control'!B13883,"")</f>
        <v/>
      </c>
      <c r="C13888" s="13" t="str">
        <f t="shared" si="1302"/>
        <v>INVALID</v>
      </c>
      <c r="D13888" s="87" t="e">
        <f>IF('pO2 control'!A13883="",NA(),'pO2 control'!A13883)</f>
        <v>#N/A</v>
      </c>
      <c r="E13888" s="91" t="e">
        <f t="shared" si="1299"/>
        <v>#N/A</v>
      </c>
      <c r="F13888" s="85" t="e">
        <f t="shared" si="1303"/>
        <v>#N/A</v>
      </c>
      <c r="G13888" s="83" t="e">
        <f t="shared" si="1300"/>
        <v>#N/A</v>
      </c>
      <c r="H13888" s="83" t="str">
        <f t="shared" si="1301"/>
        <v>#NV</v>
      </c>
    </row>
    <row r="13889" spans="1:8">
      <c r="A13889" s="85" t="e">
        <f t="shared" si="1298"/>
        <v>#N/A</v>
      </c>
      <c r="B13889" s="91" t="str">
        <f>IF(ISNUMBER('pO2 control'!B13884),'pO2 control'!B13884,"")</f>
        <v/>
      </c>
      <c r="C13889" s="13" t="str">
        <f t="shared" si="1302"/>
        <v>INVALID</v>
      </c>
      <c r="D13889" s="87" t="e">
        <f>IF('pO2 control'!A13884="",NA(),'pO2 control'!A13884)</f>
        <v>#N/A</v>
      </c>
      <c r="E13889" s="91" t="e">
        <f t="shared" si="1299"/>
        <v>#N/A</v>
      </c>
      <c r="F13889" s="85" t="e">
        <f t="shared" si="1303"/>
        <v>#N/A</v>
      </c>
      <c r="G13889" s="83" t="e">
        <f t="shared" si="1300"/>
        <v>#N/A</v>
      </c>
      <c r="H13889" s="83" t="str">
        <f t="shared" si="1301"/>
        <v>#NV</v>
      </c>
    </row>
    <row r="13890" spans="1:8">
      <c r="A13890" s="85" t="e">
        <f t="shared" si="1298"/>
        <v>#N/A</v>
      </c>
      <c r="B13890" s="91" t="str">
        <f>IF(ISNUMBER('pO2 control'!B13885),'pO2 control'!B13885,"")</f>
        <v/>
      </c>
      <c r="C13890" s="13" t="str">
        <f t="shared" si="1302"/>
        <v>INVALID</v>
      </c>
      <c r="D13890" s="87" t="e">
        <f>IF('pO2 control'!A13885="",NA(),'pO2 control'!A13885)</f>
        <v>#N/A</v>
      </c>
      <c r="E13890" s="91" t="e">
        <f t="shared" si="1299"/>
        <v>#N/A</v>
      </c>
      <c r="F13890" s="85" t="e">
        <f t="shared" si="1303"/>
        <v>#N/A</v>
      </c>
      <c r="G13890" s="83" t="e">
        <f t="shared" si="1300"/>
        <v>#N/A</v>
      </c>
      <c r="H13890" s="83" t="str">
        <f t="shared" si="1301"/>
        <v>#NV</v>
      </c>
    </row>
    <row r="13891" spans="1:8">
      <c r="A13891" s="85" t="e">
        <f t="shared" ref="A13891:A13954" si="1304">IF(C13891="INVALID",NA(),E13891*$C$2/100)</f>
        <v>#N/A</v>
      </c>
      <c r="B13891" s="91" t="str">
        <f>IF(ISNUMBER('pO2 control'!B13886),'pO2 control'!B13886,"")</f>
        <v/>
      </c>
      <c r="C13891" s="13" t="str">
        <f t="shared" si="1302"/>
        <v>INVALID</v>
      </c>
      <c r="D13891" s="87" t="e">
        <f>IF('pO2 control'!A13886="",NA(),'pO2 control'!A13886)</f>
        <v>#N/A</v>
      </c>
      <c r="E13891" s="91" t="e">
        <f t="shared" ref="E13891:E13954" si="1305">IF(C13891="INVALID",NA(),B13891*C13891)</f>
        <v>#N/A</v>
      </c>
      <c r="F13891" s="85" t="e">
        <f t="shared" si="1303"/>
        <v>#N/A</v>
      </c>
      <c r="G13891" s="83" t="e">
        <f t="shared" ref="G13891:G13954" si="1306">IF(D13891="",NA(),$P$2*EXP($P$3*D13891))</f>
        <v>#N/A</v>
      </c>
      <c r="H13891" s="83" t="str">
        <f t="shared" si="1301"/>
        <v>#NV</v>
      </c>
    </row>
    <row r="13892" spans="1:8">
      <c r="A13892" s="85" t="e">
        <f t="shared" si="1304"/>
        <v>#N/A</v>
      </c>
      <c r="B13892" s="91" t="str">
        <f>IF(ISNUMBER('pO2 control'!B13887),'pO2 control'!B13887,"")</f>
        <v/>
      </c>
      <c r="C13892" s="13" t="str">
        <f t="shared" si="1302"/>
        <v>INVALID</v>
      </c>
      <c r="D13892" s="87" t="e">
        <f>IF('pO2 control'!A13887="",NA(),'pO2 control'!A13887)</f>
        <v>#N/A</v>
      </c>
      <c r="E13892" s="91" t="e">
        <f t="shared" si="1305"/>
        <v>#N/A</v>
      </c>
      <c r="F13892" s="85" t="e">
        <f t="shared" si="1303"/>
        <v>#N/A</v>
      </c>
      <c r="G13892" s="83" t="e">
        <f t="shared" si="1306"/>
        <v>#N/A</v>
      </c>
      <c r="H13892" s="83" t="str">
        <f t="shared" si="1301"/>
        <v>#NV</v>
      </c>
    </row>
    <row r="13893" spans="1:8">
      <c r="A13893" s="85" t="e">
        <f t="shared" si="1304"/>
        <v>#N/A</v>
      </c>
      <c r="B13893" s="91" t="str">
        <f>IF(ISNUMBER('pO2 control'!B13888),'pO2 control'!B13888,"")</f>
        <v/>
      </c>
      <c r="C13893" s="13" t="str">
        <f t="shared" si="1302"/>
        <v>INVALID</v>
      </c>
      <c r="D13893" s="87" t="e">
        <f>IF('pO2 control'!A13888="",NA(),'pO2 control'!A13888)</f>
        <v>#N/A</v>
      </c>
      <c r="E13893" s="91" t="e">
        <f t="shared" si="1305"/>
        <v>#N/A</v>
      </c>
      <c r="F13893" s="85" t="e">
        <f t="shared" si="1303"/>
        <v>#N/A</v>
      </c>
      <c r="G13893" s="83" t="e">
        <f t="shared" si="1306"/>
        <v>#N/A</v>
      </c>
      <c r="H13893" s="83" t="str">
        <f t="shared" si="1301"/>
        <v>#NV</v>
      </c>
    </row>
    <row r="13894" spans="1:8">
      <c r="A13894" s="85" t="e">
        <f t="shared" si="1304"/>
        <v>#N/A</v>
      </c>
      <c r="B13894" s="91" t="str">
        <f>IF(ISNUMBER('pO2 control'!B13889),'pO2 control'!B13889,"")</f>
        <v/>
      </c>
      <c r="C13894" s="13" t="str">
        <f t="shared" si="1302"/>
        <v>INVALID</v>
      </c>
      <c r="D13894" s="87" t="e">
        <f>IF('pO2 control'!A13889="",NA(),'pO2 control'!A13889)</f>
        <v>#N/A</v>
      </c>
      <c r="E13894" s="91" t="e">
        <f t="shared" si="1305"/>
        <v>#N/A</v>
      </c>
      <c r="F13894" s="85" t="e">
        <f t="shared" si="1303"/>
        <v>#N/A</v>
      </c>
      <c r="G13894" s="83" t="e">
        <f t="shared" si="1306"/>
        <v>#N/A</v>
      </c>
      <c r="H13894" s="83" t="str">
        <f t="shared" si="1301"/>
        <v>#NV</v>
      </c>
    </row>
    <row r="13895" spans="1:8">
      <c r="A13895" s="85" t="e">
        <f t="shared" si="1304"/>
        <v>#N/A</v>
      </c>
      <c r="B13895" s="91" t="str">
        <f>IF(ISNUMBER('pO2 control'!B13890),'pO2 control'!B13890,"")</f>
        <v/>
      </c>
      <c r="C13895" s="13" t="str">
        <f t="shared" si="1302"/>
        <v>INVALID</v>
      </c>
      <c r="D13895" s="87" t="e">
        <f>IF('pO2 control'!A13890="",NA(),'pO2 control'!A13890)</f>
        <v>#N/A</v>
      </c>
      <c r="E13895" s="91" t="e">
        <f t="shared" si="1305"/>
        <v>#N/A</v>
      </c>
      <c r="F13895" s="85" t="e">
        <f t="shared" si="1303"/>
        <v>#N/A</v>
      </c>
      <c r="G13895" s="83" t="e">
        <f t="shared" si="1306"/>
        <v>#N/A</v>
      </c>
      <c r="H13895" s="83" t="str">
        <f t="shared" si="1301"/>
        <v>#NV</v>
      </c>
    </row>
    <row r="13896" spans="1:8">
      <c r="A13896" s="85" t="e">
        <f t="shared" si="1304"/>
        <v>#N/A</v>
      </c>
      <c r="B13896" s="91" t="str">
        <f>IF(ISNUMBER('pO2 control'!B13891),'pO2 control'!B13891,"")</f>
        <v/>
      </c>
      <c r="C13896" s="13" t="str">
        <f t="shared" si="1302"/>
        <v>INVALID</v>
      </c>
      <c r="D13896" s="87" t="e">
        <f>IF('pO2 control'!A13891="",NA(),'pO2 control'!A13891)</f>
        <v>#N/A</v>
      </c>
      <c r="E13896" s="91" t="e">
        <f t="shared" si="1305"/>
        <v>#N/A</v>
      </c>
      <c r="F13896" s="85" t="e">
        <f t="shared" si="1303"/>
        <v>#N/A</v>
      </c>
      <c r="G13896" s="83" t="e">
        <f t="shared" si="1306"/>
        <v>#N/A</v>
      </c>
      <c r="H13896" s="83" t="str">
        <f t="shared" ref="H13896:H13959" si="1307">IF(C13896="INVALID","#NV",(((A13896-A13895)/(D13896-D13895))+F13896*$D$2)/($C$2-A13896))</f>
        <v>#NV</v>
      </c>
    </row>
    <row r="13897" spans="1:8">
      <c r="A13897" s="85" t="e">
        <f t="shared" si="1304"/>
        <v>#N/A</v>
      </c>
      <c r="B13897" s="91" t="str">
        <f>IF(ISNUMBER('pO2 control'!B13892),'pO2 control'!B13892,"")</f>
        <v/>
      </c>
      <c r="C13897" s="13" t="str">
        <f t="shared" ref="C13897:C13960" si="1308">IF(AND(B13897&lt;90,B13897&gt;10),"1","INVALID")</f>
        <v>INVALID</v>
      </c>
      <c r="D13897" s="87" t="e">
        <f>IF('pO2 control'!A13892="",NA(),'pO2 control'!A13892)</f>
        <v>#N/A</v>
      </c>
      <c r="E13897" s="91" t="e">
        <f t="shared" si="1305"/>
        <v>#N/A</v>
      </c>
      <c r="F13897" s="85" t="e">
        <f t="shared" ref="F13897:F13960" si="1309">IF(G13897="",NA(),0.333*G13897)</f>
        <v>#N/A</v>
      </c>
      <c r="G13897" s="83" t="e">
        <f t="shared" si="1306"/>
        <v>#N/A</v>
      </c>
      <c r="H13897" s="83" t="str">
        <f t="shared" si="1307"/>
        <v>#NV</v>
      </c>
    </row>
    <row r="13898" spans="1:8">
      <c r="A13898" s="85" t="e">
        <f t="shared" si="1304"/>
        <v>#N/A</v>
      </c>
      <c r="B13898" s="91" t="str">
        <f>IF(ISNUMBER('pO2 control'!B13893),'pO2 control'!B13893,"")</f>
        <v/>
      </c>
      <c r="C13898" s="13" t="str">
        <f t="shared" si="1308"/>
        <v>INVALID</v>
      </c>
      <c r="D13898" s="87" t="e">
        <f>IF('pO2 control'!A13893="",NA(),'pO2 control'!A13893)</f>
        <v>#N/A</v>
      </c>
      <c r="E13898" s="91" t="e">
        <f t="shared" si="1305"/>
        <v>#N/A</v>
      </c>
      <c r="F13898" s="85" t="e">
        <f t="shared" si="1309"/>
        <v>#N/A</v>
      </c>
      <c r="G13898" s="83" t="e">
        <f t="shared" si="1306"/>
        <v>#N/A</v>
      </c>
      <c r="H13898" s="83" t="str">
        <f t="shared" si="1307"/>
        <v>#NV</v>
      </c>
    </row>
    <row r="13899" spans="1:8">
      <c r="A13899" s="85" t="e">
        <f t="shared" si="1304"/>
        <v>#N/A</v>
      </c>
      <c r="B13899" s="91" t="str">
        <f>IF(ISNUMBER('pO2 control'!B13894),'pO2 control'!B13894,"")</f>
        <v/>
      </c>
      <c r="C13899" s="13" t="str">
        <f t="shared" si="1308"/>
        <v>INVALID</v>
      </c>
      <c r="D13899" s="87" t="e">
        <f>IF('pO2 control'!A13894="",NA(),'pO2 control'!A13894)</f>
        <v>#N/A</v>
      </c>
      <c r="E13899" s="91" t="e">
        <f t="shared" si="1305"/>
        <v>#N/A</v>
      </c>
      <c r="F13899" s="85" t="e">
        <f t="shared" si="1309"/>
        <v>#N/A</v>
      </c>
      <c r="G13899" s="83" t="e">
        <f t="shared" si="1306"/>
        <v>#N/A</v>
      </c>
      <c r="H13899" s="83" t="str">
        <f t="shared" si="1307"/>
        <v>#NV</v>
      </c>
    </row>
    <row r="13900" spans="1:8">
      <c r="A13900" s="85" t="e">
        <f t="shared" si="1304"/>
        <v>#N/A</v>
      </c>
      <c r="B13900" s="91" t="str">
        <f>IF(ISNUMBER('pO2 control'!B13895),'pO2 control'!B13895,"")</f>
        <v/>
      </c>
      <c r="C13900" s="13" t="str">
        <f t="shared" si="1308"/>
        <v>INVALID</v>
      </c>
      <c r="D13900" s="87" t="e">
        <f>IF('pO2 control'!A13895="",NA(),'pO2 control'!A13895)</f>
        <v>#N/A</v>
      </c>
      <c r="E13900" s="91" t="e">
        <f t="shared" si="1305"/>
        <v>#N/A</v>
      </c>
      <c r="F13900" s="85" t="e">
        <f t="shared" si="1309"/>
        <v>#N/A</v>
      </c>
      <c r="G13900" s="83" t="e">
        <f t="shared" si="1306"/>
        <v>#N/A</v>
      </c>
      <c r="H13900" s="83" t="str">
        <f t="shared" si="1307"/>
        <v>#NV</v>
      </c>
    </row>
    <row r="13901" spans="1:8">
      <c r="A13901" s="85" t="e">
        <f t="shared" si="1304"/>
        <v>#N/A</v>
      </c>
      <c r="B13901" s="91" t="str">
        <f>IF(ISNUMBER('pO2 control'!B13896),'pO2 control'!B13896,"")</f>
        <v/>
      </c>
      <c r="C13901" s="13" t="str">
        <f t="shared" si="1308"/>
        <v>INVALID</v>
      </c>
      <c r="D13901" s="87" t="e">
        <f>IF('pO2 control'!A13896="",NA(),'pO2 control'!A13896)</f>
        <v>#N/A</v>
      </c>
      <c r="E13901" s="91" t="e">
        <f t="shared" si="1305"/>
        <v>#N/A</v>
      </c>
      <c r="F13901" s="85" t="e">
        <f t="shared" si="1309"/>
        <v>#N/A</v>
      </c>
      <c r="G13901" s="83" t="e">
        <f t="shared" si="1306"/>
        <v>#N/A</v>
      </c>
      <c r="H13901" s="83" t="str">
        <f t="shared" si="1307"/>
        <v>#NV</v>
      </c>
    </row>
    <row r="13902" spans="1:8">
      <c r="A13902" s="85" t="e">
        <f t="shared" si="1304"/>
        <v>#N/A</v>
      </c>
      <c r="B13902" s="91" t="str">
        <f>IF(ISNUMBER('pO2 control'!B13897),'pO2 control'!B13897,"")</f>
        <v/>
      </c>
      <c r="C13902" s="13" t="str">
        <f t="shared" si="1308"/>
        <v>INVALID</v>
      </c>
      <c r="D13902" s="87" t="e">
        <f>IF('pO2 control'!A13897="",NA(),'pO2 control'!A13897)</f>
        <v>#N/A</v>
      </c>
      <c r="E13902" s="91" t="e">
        <f t="shared" si="1305"/>
        <v>#N/A</v>
      </c>
      <c r="F13902" s="85" t="e">
        <f t="shared" si="1309"/>
        <v>#N/A</v>
      </c>
      <c r="G13902" s="83" t="e">
        <f t="shared" si="1306"/>
        <v>#N/A</v>
      </c>
      <c r="H13902" s="83" t="str">
        <f t="shared" si="1307"/>
        <v>#NV</v>
      </c>
    </row>
    <row r="13903" spans="1:8">
      <c r="A13903" s="85" t="e">
        <f t="shared" si="1304"/>
        <v>#N/A</v>
      </c>
      <c r="B13903" s="91" t="str">
        <f>IF(ISNUMBER('pO2 control'!B13898),'pO2 control'!B13898,"")</f>
        <v/>
      </c>
      <c r="C13903" s="13" t="str">
        <f t="shared" si="1308"/>
        <v>INVALID</v>
      </c>
      <c r="D13903" s="87" t="e">
        <f>IF('pO2 control'!A13898="",NA(),'pO2 control'!A13898)</f>
        <v>#N/A</v>
      </c>
      <c r="E13903" s="91" t="e">
        <f t="shared" si="1305"/>
        <v>#N/A</v>
      </c>
      <c r="F13903" s="85" t="e">
        <f t="shared" si="1309"/>
        <v>#N/A</v>
      </c>
      <c r="G13903" s="83" t="e">
        <f t="shared" si="1306"/>
        <v>#N/A</v>
      </c>
      <c r="H13903" s="83" t="str">
        <f t="shared" si="1307"/>
        <v>#NV</v>
      </c>
    </row>
    <row r="13904" spans="1:8">
      <c r="A13904" s="85" t="e">
        <f t="shared" si="1304"/>
        <v>#N/A</v>
      </c>
      <c r="B13904" s="91" t="str">
        <f>IF(ISNUMBER('pO2 control'!B13899),'pO2 control'!B13899,"")</f>
        <v/>
      </c>
      <c r="C13904" s="13" t="str">
        <f t="shared" si="1308"/>
        <v>INVALID</v>
      </c>
      <c r="D13904" s="87" t="e">
        <f>IF('pO2 control'!A13899="",NA(),'pO2 control'!A13899)</f>
        <v>#N/A</v>
      </c>
      <c r="E13904" s="91" t="e">
        <f t="shared" si="1305"/>
        <v>#N/A</v>
      </c>
      <c r="F13904" s="85" t="e">
        <f t="shared" si="1309"/>
        <v>#N/A</v>
      </c>
      <c r="G13904" s="83" t="e">
        <f t="shared" si="1306"/>
        <v>#N/A</v>
      </c>
      <c r="H13904" s="83" t="str">
        <f t="shared" si="1307"/>
        <v>#NV</v>
      </c>
    </row>
    <row r="13905" spans="1:8">
      <c r="A13905" s="85" t="e">
        <f t="shared" si="1304"/>
        <v>#N/A</v>
      </c>
      <c r="B13905" s="91" t="str">
        <f>IF(ISNUMBER('pO2 control'!B13900),'pO2 control'!B13900,"")</f>
        <v/>
      </c>
      <c r="C13905" s="13" t="str">
        <f t="shared" si="1308"/>
        <v>INVALID</v>
      </c>
      <c r="D13905" s="87" t="e">
        <f>IF('pO2 control'!A13900="",NA(),'pO2 control'!A13900)</f>
        <v>#N/A</v>
      </c>
      <c r="E13905" s="91" t="e">
        <f t="shared" si="1305"/>
        <v>#N/A</v>
      </c>
      <c r="F13905" s="85" t="e">
        <f t="shared" si="1309"/>
        <v>#N/A</v>
      </c>
      <c r="G13905" s="83" t="e">
        <f t="shared" si="1306"/>
        <v>#N/A</v>
      </c>
      <c r="H13905" s="83" t="str">
        <f t="shared" si="1307"/>
        <v>#NV</v>
      </c>
    </row>
    <row r="13906" spans="1:8">
      <c r="A13906" s="85" t="e">
        <f t="shared" si="1304"/>
        <v>#N/A</v>
      </c>
      <c r="B13906" s="91" t="str">
        <f>IF(ISNUMBER('pO2 control'!B13901),'pO2 control'!B13901,"")</f>
        <v/>
      </c>
      <c r="C13906" s="13" t="str">
        <f t="shared" si="1308"/>
        <v>INVALID</v>
      </c>
      <c r="D13906" s="87" t="e">
        <f>IF('pO2 control'!A13901="",NA(),'pO2 control'!A13901)</f>
        <v>#N/A</v>
      </c>
      <c r="E13906" s="91" t="e">
        <f t="shared" si="1305"/>
        <v>#N/A</v>
      </c>
      <c r="F13906" s="85" t="e">
        <f t="shared" si="1309"/>
        <v>#N/A</v>
      </c>
      <c r="G13906" s="83" t="e">
        <f t="shared" si="1306"/>
        <v>#N/A</v>
      </c>
      <c r="H13906" s="83" t="str">
        <f t="shared" si="1307"/>
        <v>#NV</v>
      </c>
    </row>
    <row r="13907" spans="1:8">
      <c r="A13907" s="85" t="e">
        <f t="shared" si="1304"/>
        <v>#N/A</v>
      </c>
      <c r="B13907" s="91" t="str">
        <f>IF(ISNUMBER('pO2 control'!B13902),'pO2 control'!B13902,"")</f>
        <v/>
      </c>
      <c r="C13907" s="13" t="str">
        <f t="shared" si="1308"/>
        <v>INVALID</v>
      </c>
      <c r="D13907" s="87" t="e">
        <f>IF('pO2 control'!A13902="",NA(),'pO2 control'!A13902)</f>
        <v>#N/A</v>
      </c>
      <c r="E13907" s="91" t="e">
        <f t="shared" si="1305"/>
        <v>#N/A</v>
      </c>
      <c r="F13907" s="85" t="e">
        <f t="shared" si="1309"/>
        <v>#N/A</v>
      </c>
      <c r="G13907" s="83" t="e">
        <f t="shared" si="1306"/>
        <v>#N/A</v>
      </c>
      <c r="H13907" s="83" t="str">
        <f t="shared" si="1307"/>
        <v>#NV</v>
      </c>
    </row>
    <row r="13908" spans="1:8">
      <c r="A13908" s="85" t="e">
        <f t="shared" si="1304"/>
        <v>#N/A</v>
      </c>
      <c r="B13908" s="91" t="str">
        <f>IF(ISNUMBER('pO2 control'!B13903),'pO2 control'!B13903,"")</f>
        <v/>
      </c>
      <c r="C13908" s="13" t="str">
        <f t="shared" si="1308"/>
        <v>INVALID</v>
      </c>
      <c r="D13908" s="87" t="e">
        <f>IF('pO2 control'!A13903="",NA(),'pO2 control'!A13903)</f>
        <v>#N/A</v>
      </c>
      <c r="E13908" s="91" t="e">
        <f t="shared" si="1305"/>
        <v>#N/A</v>
      </c>
      <c r="F13908" s="85" t="e">
        <f t="shared" si="1309"/>
        <v>#N/A</v>
      </c>
      <c r="G13908" s="83" t="e">
        <f t="shared" si="1306"/>
        <v>#N/A</v>
      </c>
      <c r="H13908" s="83" t="str">
        <f t="shared" si="1307"/>
        <v>#NV</v>
      </c>
    </row>
    <row r="13909" spans="1:8">
      <c r="A13909" s="85" t="e">
        <f t="shared" si="1304"/>
        <v>#N/A</v>
      </c>
      <c r="B13909" s="91" t="str">
        <f>IF(ISNUMBER('pO2 control'!B13904),'pO2 control'!B13904,"")</f>
        <v/>
      </c>
      <c r="C13909" s="13" t="str">
        <f t="shared" si="1308"/>
        <v>INVALID</v>
      </c>
      <c r="D13909" s="87" t="e">
        <f>IF('pO2 control'!A13904="",NA(),'pO2 control'!A13904)</f>
        <v>#N/A</v>
      </c>
      <c r="E13909" s="91" t="e">
        <f t="shared" si="1305"/>
        <v>#N/A</v>
      </c>
      <c r="F13909" s="85" t="e">
        <f t="shared" si="1309"/>
        <v>#N/A</v>
      </c>
      <c r="G13909" s="83" t="e">
        <f t="shared" si="1306"/>
        <v>#N/A</v>
      </c>
      <c r="H13909" s="83" t="str">
        <f t="shared" si="1307"/>
        <v>#NV</v>
      </c>
    </row>
    <row r="13910" spans="1:8">
      <c r="A13910" s="85" t="e">
        <f t="shared" si="1304"/>
        <v>#N/A</v>
      </c>
      <c r="B13910" s="91" t="str">
        <f>IF(ISNUMBER('pO2 control'!B13905),'pO2 control'!B13905,"")</f>
        <v/>
      </c>
      <c r="C13910" s="13" t="str">
        <f t="shared" si="1308"/>
        <v>INVALID</v>
      </c>
      <c r="D13910" s="87" t="e">
        <f>IF('pO2 control'!A13905="",NA(),'pO2 control'!A13905)</f>
        <v>#N/A</v>
      </c>
      <c r="E13910" s="91" t="e">
        <f t="shared" si="1305"/>
        <v>#N/A</v>
      </c>
      <c r="F13910" s="85" t="e">
        <f t="shared" si="1309"/>
        <v>#N/A</v>
      </c>
      <c r="G13910" s="83" t="e">
        <f t="shared" si="1306"/>
        <v>#N/A</v>
      </c>
      <c r="H13910" s="83" t="str">
        <f t="shared" si="1307"/>
        <v>#NV</v>
      </c>
    </row>
    <row r="13911" spans="1:8">
      <c r="A13911" s="85" t="e">
        <f t="shared" si="1304"/>
        <v>#N/A</v>
      </c>
      <c r="B13911" s="91" t="str">
        <f>IF(ISNUMBER('pO2 control'!B13906),'pO2 control'!B13906,"")</f>
        <v/>
      </c>
      <c r="C13911" s="13" t="str">
        <f t="shared" si="1308"/>
        <v>INVALID</v>
      </c>
      <c r="D13911" s="87" t="e">
        <f>IF('pO2 control'!A13906="",NA(),'pO2 control'!A13906)</f>
        <v>#N/A</v>
      </c>
      <c r="E13911" s="91" t="e">
        <f t="shared" si="1305"/>
        <v>#N/A</v>
      </c>
      <c r="F13911" s="85" t="e">
        <f t="shared" si="1309"/>
        <v>#N/A</v>
      </c>
      <c r="G13911" s="83" t="e">
        <f t="shared" si="1306"/>
        <v>#N/A</v>
      </c>
      <c r="H13911" s="83" t="str">
        <f t="shared" si="1307"/>
        <v>#NV</v>
      </c>
    </row>
    <row r="13912" spans="1:8">
      <c r="A13912" s="85" t="e">
        <f t="shared" si="1304"/>
        <v>#N/A</v>
      </c>
      <c r="B13912" s="91" t="str">
        <f>IF(ISNUMBER('pO2 control'!B13907),'pO2 control'!B13907,"")</f>
        <v/>
      </c>
      <c r="C13912" s="13" t="str">
        <f t="shared" si="1308"/>
        <v>INVALID</v>
      </c>
      <c r="D13912" s="87" t="e">
        <f>IF('pO2 control'!A13907="",NA(),'pO2 control'!A13907)</f>
        <v>#N/A</v>
      </c>
      <c r="E13912" s="91" t="e">
        <f t="shared" si="1305"/>
        <v>#N/A</v>
      </c>
      <c r="F13912" s="85" t="e">
        <f t="shared" si="1309"/>
        <v>#N/A</v>
      </c>
      <c r="G13912" s="83" t="e">
        <f t="shared" si="1306"/>
        <v>#N/A</v>
      </c>
      <c r="H13912" s="83" t="str">
        <f t="shared" si="1307"/>
        <v>#NV</v>
      </c>
    </row>
    <row r="13913" spans="1:8">
      <c r="A13913" s="85" t="e">
        <f t="shared" si="1304"/>
        <v>#N/A</v>
      </c>
      <c r="B13913" s="91" t="str">
        <f>IF(ISNUMBER('pO2 control'!B13908),'pO2 control'!B13908,"")</f>
        <v/>
      </c>
      <c r="C13913" s="13" t="str">
        <f t="shared" si="1308"/>
        <v>INVALID</v>
      </c>
      <c r="D13913" s="87" t="e">
        <f>IF('pO2 control'!A13908="",NA(),'pO2 control'!A13908)</f>
        <v>#N/A</v>
      </c>
      <c r="E13913" s="91" t="e">
        <f t="shared" si="1305"/>
        <v>#N/A</v>
      </c>
      <c r="F13913" s="85" t="e">
        <f t="shared" si="1309"/>
        <v>#N/A</v>
      </c>
      <c r="G13913" s="83" t="e">
        <f t="shared" si="1306"/>
        <v>#N/A</v>
      </c>
      <c r="H13913" s="83" t="str">
        <f t="shared" si="1307"/>
        <v>#NV</v>
      </c>
    </row>
    <row r="13914" spans="1:8">
      <c r="A13914" s="85" t="e">
        <f t="shared" si="1304"/>
        <v>#N/A</v>
      </c>
      <c r="B13914" s="91" t="str">
        <f>IF(ISNUMBER('pO2 control'!B13909),'pO2 control'!B13909,"")</f>
        <v/>
      </c>
      <c r="C13914" s="13" t="str">
        <f t="shared" si="1308"/>
        <v>INVALID</v>
      </c>
      <c r="D13914" s="87" t="e">
        <f>IF('pO2 control'!A13909="",NA(),'pO2 control'!A13909)</f>
        <v>#N/A</v>
      </c>
      <c r="E13914" s="91" t="e">
        <f t="shared" si="1305"/>
        <v>#N/A</v>
      </c>
      <c r="F13914" s="85" t="e">
        <f t="shared" si="1309"/>
        <v>#N/A</v>
      </c>
      <c r="G13914" s="83" t="e">
        <f t="shared" si="1306"/>
        <v>#N/A</v>
      </c>
      <c r="H13914" s="83" t="str">
        <f t="shared" si="1307"/>
        <v>#NV</v>
      </c>
    </row>
    <row r="13915" spans="1:8">
      <c r="A13915" s="85" t="e">
        <f t="shared" si="1304"/>
        <v>#N/A</v>
      </c>
      <c r="B13915" s="91" t="str">
        <f>IF(ISNUMBER('pO2 control'!B13910),'pO2 control'!B13910,"")</f>
        <v/>
      </c>
      <c r="C13915" s="13" t="str">
        <f t="shared" si="1308"/>
        <v>INVALID</v>
      </c>
      <c r="D13915" s="87" t="e">
        <f>IF('pO2 control'!A13910="",NA(),'pO2 control'!A13910)</f>
        <v>#N/A</v>
      </c>
      <c r="E13915" s="91" t="e">
        <f t="shared" si="1305"/>
        <v>#N/A</v>
      </c>
      <c r="F13915" s="85" t="e">
        <f t="shared" si="1309"/>
        <v>#N/A</v>
      </c>
      <c r="G13915" s="83" t="e">
        <f t="shared" si="1306"/>
        <v>#N/A</v>
      </c>
      <c r="H13915" s="83" t="str">
        <f t="shared" si="1307"/>
        <v>#NV</v>
      </c>
    </row>
    <row r="13916" spans="1:8">
      <c r="A13916" s="85" t="e">
        <f t="shared" si="1304"/>
        <v>#N/A</v>
      </c>
      <c r="B13916" s="91" t="str">
        <f>IF(ISNUMBER('pO2 control'!B13911),'pO2 control'!B13911,"")</f>
        <v/>
      </c>
      <c r="C13916" s="13" t="str">
        <f t="shared" si="1308"/>
        <v>INVALID</v>
      </c>
      <c r="D13916" s="87" t="e">
        <f>IF('pO2 control'!A13911="",NA(),'pO2 control'!A13911)</f>
        <v>#N/A</v>
      </c>
      <c r="E13916" s="91" t="e">
        <f t="shared" si="1305"/>
        <v>#N/A</v>
      </c>
      <c r="F13916" s="85" t="e">
        <f t="shared" si="1309"/>
        <v>#N/A</v>
      </c>
      <c r="G13916" s="83" t="e">
        <f t="shared" si="1306"/>
        <v>#N/A</v>
      </c>
      <c r="H13916" s="83" t="str">
        <f t="shared" si="1307"/>
        <v>#NV</v>
      </c>
    </row>
    <row r="13917" spans="1:8">
      <c r="A13917" s="85" t="e">
        <f t="shared" si="1304"/>
        <v>#N/A</v>
      </c>
      <c r="B13917" s="91" t="str">
        <f>IF(ISNUMBER('pO2 control'!B13912),'pO2 control'!B13912,"")</f>
        <v/>
      </c>
      <c r="C13917" s="13" t="str">
        <f t="shared" si="1308"/>
        <v>INVALID</v>
      </c>
      <c r="D13917" s="87" t="e">
        <f>IF('pO2 control'!A13912="",NA(),'pO2 control'!A13912)</f>
        <v>#N/A</v>
      </c>
      <c r="E13917" s="91" t="e">
        <f t="shared" si="1305"/>
        <v>#N/A</v>
      </c>
      <c r="F13917" s="85" t="e">
        <f t="shared" si="1309"/>
        <v>#N/A</v>
      </c>
      <c r="G13917" s="83" t="e">
        <f t="shared" si="1306"/>
        <v>#N/A</v>
      </c>
      <c r="H13917" s="83" t="str">
        <f t="shared" si="1307"/>
        <v>#NV</v>
      </c>
    </row>
    <row r="13918" spans="1:8">
      <c r="A13918" s="85" t="e">
        <f t="shared" si="1304"/>
        <v>#N/A</v>
      </c>
      <c r="B13918" s="91" t="str">
        <f>IF(ISNUMBER('pO2 control'!B13913),'pO2 control'!B13913,"")</f>
        <v/>
      </c>
      <c r="C13918" s="13" t="str">
        <f t="shared" si="1308"/>
        <v>INVALID</v>
      </c>
      <c r="D13918" s="87" t="e">
        <f>IF('pO2 control'!A13913="",NA(),'pO2 control'!A13913)</f>
        <v>#N/A</v>
      </c>
      <c r="E13918" s="91" t="e">
        <f t="shared" si="1305"/>
        <v>#N/A</v>
      </c>
      <c r="F13918" s="85" t="e">
        <f t="shared" si="1309"/>
        <v>#N/A</v>
      </c>
      <c r="G13918" s="83" t="e">
        <f t="shared" si="1306"/>
        <v>#N/A</v>
      </c>
      <c r="H13918" s="83" t="str">
        <f t="shared" si="1307"/>
        <v>#NV</v>
      </c>
    </row>
    <row r="13919" spans="1:8">
      <c r="A13919" s="85" t="e">
        <f t="shared" si="1304"/>
        <v>#N/A</v>
      </c>
      <c r="B13919" s="91" t="str">
        <f>IF(ISNUMBER('pO2 control'!B13914),'pO2 control'!B13914,"")</f>
        <v/>
      </c>
      <c r="C13919" s="13" t="str">
        <f t="shared" si="1308"/>
        <v>INVALID</v>
      </c>
      <c r="D13919" s="87" t="e">
        <f>IF('pO2 control'!A13914="",NA(),'pO2 control'!A13914)</f>
        <v>#N/A</v>
      </c>
      <c r="E13919" s="91" t="e">
        <f t="shared" si="1305"/>
        <v>#N/A</v>
      </c>
      <c r="F13919" s="85" t="e">
        <f t="shared" si="1309"/>
        <v>#N/A</v>
      </c>
      <c r="G13919" s="83" t="e">
        <f t="shared" si="1306"/>
        <v>#N/A</v>
      </c>
      <c r="H13919" s="83" t="str">
        <f t="shared" si="1307"/>
        <v>#NV</v>
      </c>
    </row>
    <row r="13920" spans="1:8">
      <c r="A13920" s="85" t="e">
        <f t="shared" si="1304"/>
        <v>#N/A</v>
      </c>
      <c r="B13920" s="91" t="str">
        <f>IF(ISNUMBER('pO2 control'!B13915),'pO2 control'!B13915,"")</f>
        <v/>
      </c>
      <c r="C13920" s="13" t="str">
        <f t="shared" si="1308"/>
        <v>INVALID</v>
      </c>
      <c r="D13920" s="87" t="e">
        <f>IF('pO2 control'!A13915="",NA(),'pO2 control'!A13915)</f>
        <v>#N/A</v>
      </c>
      <c r="E13920" s="91" t="e">
        <f t="shared" si="1305"/>
        <v>#N/A</v>
      </c>
      <c r="F13920" s="85" t="e">
        <f t="shared" si="1309"/>
        <v>#N/A</v>
      </c>
      <c r="G13920" s="83" t="e">
        <f t="shared" si="1306"/>
        <v>#N/A</v>
      </c>
      <c r="H13920" s="83" t="str">
        <f t="shared" si="1307"/>
        <v>#NV</v>
      </c>
    </row>
    <row r="13921" spans="1:8">
      <c r="A13921" s="85" t="e">
        <f t="shared" si="1304"/>
        <v>#N/A</v>
      </c>
      <c r="B13921" s="91" t="str">
        <f>IF(ISNUMBER('pO2 control'!B13916),'pO2 control'!B13916,"")</f>
        <v/>
      </c>
      <c r="C13921" s="13" t="str">
        <f t="shared" si="1308"/>
        <v>INVALID</v>
      </c>
      <c r="D13921" s="87" t="e">
        <f>IF('pO2 control'!A13916="",NA(),'pO2 control'!A13916)</f>
        <v>#N/A</v>
      </c>
      <c r="E13921" s="91" t="e">
        <f t="shared" si="1305"/>
        <v>#N/A</v>
      </c>
      <c r="F13921" s="85" t="e">
        <f t="shared" si="1309"/>
        <v>#N/A</v>
      </c>
      <c r="G13921" s="83" t="e">
        <f t="shared" si="1306"/>
        <v>#N/A</v>
      </c>
      <c r="H13921" s="83" t="str">
        <f t="shared" si="1307"/>
        <v>#NV</v>
      </c>
    </row>
    <row r="13922" spans="1:8">
      <c r="A13922" s="85" t="e">
        <f t="shared" si="1304"/>
        <v>#N/A</v>
      </c>
      <c r="B13922" s="91" t="str">
        <f>IF(ISNUMBER('pO2 control'!B13917),'pO2 control'!B13917,"")</f>
        <v/>
      </c>
      <c r="C13922" s="13" t="str">
        <f t="shared" si="1308"/>
        <v>INVALID</v>
      </c>
      <c r="D13922" s="87" t="e">
        <f>IF('pO2 control'!A13917="",NA(),'pO2 control'!A13917)</f>
        <v>#N/A</v>
      </c>
      <c r="E13922" s="91" t="e">
        <f t="shared" si="1305"/>
        <v>#N/A</v>
      </c>
      <c r="F13922" s="85" t="e">
        <f t="shared" si="1309"/>
        <v>#N/A</v>
      </c>
      <c r="G13922" s="83" t="e">
        <f t="shared" si="1306"/>
        <v>#N/A</v>
      </c>
      <c r="H13922" s="83" t="str">
        <f t="shared" si="1307"/>
        <v>#NV</v>
      </c>
    </row>
    <row r="13923" spans="1:8">
      <c r="A13923" s="85" t="e">
        <f t="shared" si="1304"/>
        <v>#N/A</v>
      </c>
      <c r="B13923" s="91" t="str">
        <f>IF(ISNUMBER('pO2 control'!B13918),'pO2 control'!B13918,"")</f>
        <v/>
      </c>
      <c r="C13923" s="13" t="str">
        <f t="shared" si="1308"/>
        <v>INVALID</v>
      </c>
      <c r="D13923" s="87" t="e">
        <f>IF('pO2 control'!A13918="",NA(),'pO2 control'!A13918)</f>
        <v>#N/A</v>
      </c>
      <c r="E13923" s="91" t="e">
        <f t="shared" si="1305"/>
        <v>#N/A</v>
      </c>
      <c r="F13923" s="85" t="e">
        <f t="shared" si="1309"/>
        <v>#N/A</v>
      </c>
      <c r="G13923" s="83" t="e">
        <f t="shared" si="1306"/>
        <v>#N/A</v>
      </c>
      <c r="H13923" s="83" t="str">
        <f t="shared" si="1307"/>
        <v>#NV</v>
      </c>
    </row>
    <row r="13924" spans="1:8">
      <c r="A13924" s="85" t="e">
        <f t="shared" si="1304"/>
        <v>#N/A</v>
      </c>
      <c r="B13924" s="91" t="str">
        <f>IF(ISNUMBER('pO2 control'!B13919),'pO2 control'!B13919,"")</f>
        <v/>
      </c>
      <c r="C13924" s="13" t="str">
        <f t="shared" si="1308"/>
        <v>INVALID</v>
      </c>
      <c r="D13924" s="87" t="e">
        <f>IF('pO2 control'!A13919="",NA(),'pO2 control'!A13919)</f>
        <v>#N/A</v>
      </c>
      <c r="E13924" s="91" t="e">
        <f t="shared" si="1305"/>
        <v>#N/A</v>
      </c>
      <c r="F13924" s="85" t="e">
        <f t="shared" si="1309"/>
        <v>#N/A</v>
      </c>
      <c r="G13924" s="83" t="e">
        <f t="shared" si="1306"/>
        <v>#N/A</v>
      </c>
      <c r="H13924" s="83" t="str">
        <f t="shared" si="1307"/>
        <v>#NV</v>
      </c>
    </row>
    <row r="13925" spans="1:8">
      <c r="A13925" s="85" t="e">
        <f t="shared" si="1304"/>
        <v>#N/A</v>
      </c>
      <c r="B13925" s="91" t="str">
        <f>IF(ISNUMBER('pO2 control'!B13920),'pO2 control'!B13920,"")</f>
        <v/>
      </c>
      <c r="C13925" s="13" t="str">
        <f t="shared" si="1308"/>
        <v>INVALID</v>
      </c>
      <c r="D13925" s="87" t="e">
        <f>IF('pO2 control'!A13920="",NA(),'pO2 control'!A13920)</f>
        <v>#N/A</v>
      </c>
      <c r="E13925" s="91" t="e">
        <f t="shared" si="1305"/>
        <v>#N/A</v>
      </c>
      <c r="F13925" s="85" t="e">
        <f t="shared" si="1309"/>
        <v>#N/A</v>
      </c>
      <c r="G13925" s="83" t="e">
        <f t="shared" si="1306"/>
        <v>#N/A</v>
      </c>
      <c r="H13925" s="83" t="str">
        <f t="shared" si="1307"/>
        <v>#NV</v>
      </c>
    </row>
    <row r="13926" spans="1:8">
      <c r="A13926" s="85" t="e">
        <f t="shared" si="1304"/>
        <v>#N/A</v>
      </c>
      <c r="B13926" s="91" t="str">
        <f>IF(ISNUMBER('pO2 control'!B13921),'pO2 control'!B13921,"")</f>
        <v/>
      </c>
      <c r="C13926" s="13" t="str">
        <f t="shared" si="1308"/>
        <v>INVALID</v>
      </c>
      <c r="D13926" s="87" t="e">
        <f>IF('pO2 control'!A13921="",NA(),'pO2 control'!A13921)</f>
        <v>#N/A</v>
      </c>
      <c r="E13926" s="91" t="e">
        <f t="shared" si="1305"/>
        <v>#N/A</v>
      </c>
      <c r="F13926" s="85" t="e">
        <f t="shared" si="1309"/>
        <v>#N/A</v>
      </c>
      <c r="G13926" s="83" t="e">
        <f t="shared" si="1306"/>
        <v>#N/A</v>
      </c>
      <c r="H13926" s="83" t="str">
        <f t="shared" si="1307"/>
        <v>#NV</v>
      </c>
    </row>
    <row r="13927" spans="1:8">
      <c r="A13927" s="85" t="e">
        <f t="shared" si="1304"/>
        <v>#N/A</v>
      </c>
      <c r="B13927" s="91" t="str">
        <f>IF(ISNUMBER('pO2 control'!B13922),'pO2 control'!B13922,"")</f>
        <v/>
      </c>
      <c r="C13927" s="13" t="str">
        <f t="shared" si="1308"/>
        <v>INVALID</v>
      </c>
      <c r="D13927" s="87" t="e">
        <f>IF('pO2 control'!A13922="",NA(),'pO2 control'!A13922)</f>
        <v>#N/A</v>
      </c>
      <c r="E13927" s="91" t="e">
        <f t="shared" si="1305"/>
        <v>#N/A</v>
      </c>
      <c r="F13927" s="85" t="e">
        <f t="shared" si="1309"/>
        <v>#N/A</v>
      </c>
      <c r="G13927" s="83" t="e">
        <f t="shared" si="1306"/>
        <v>#N/A</v>
      </c>
      <c r="H13927" s="83" t="str">
        <f t="shared" si="1307"/>
        <v>#NV</v>
      </c>
    </row>
    <row r="13928" spans="1:8">
      <c r="A13928" s="85" t="e">
        <f t="shared" si="1304"/>
        <v>#N/A</v>
      </c>
      <c r="B13928" s="91" t="str">
        <f>IF(ISNUMBER('pO2 control'!B13923),'pO2 control'!B13923,"")</f>
        <v/>
      </c>
      <c r="C13928" s="13" t="str">
        <f t="shared" si="1308"/>
        <v>INVALID</v>
      </c>
      <c r="D13928" s="87" t="e">
        <f>IF('pO2 control'!A13923="",NA(),'pO2 control'!A13923)</f>
        <v>#N/A</v>
      </c>
      <c r="E13928" s="91" t="e">
        <f t="shared" si="1305"/>
        <v>#N/A</v>
      </c>
      <c r="F13928" s="85" t="e">
        <f t="shared" si="1309"/>
        <v>#N/A</v>
      </c>
      <c r="G13928" s="83" t="e">
        <f t="shared" si="1306"/>
        <v>#N/A</v>
      </c>
      <c r="H13928" s="83" t="str">
        <f t="shared" si="1307"/>
        <v>#NV</v>
      </c>
    </row>
    <row r="13929" spans="1:8">
      <c r="A13929" s="85" t="e">
        <f t="shared" si="1304"/>
        <v>#N/A</v>
      </c>
      <c r="B13929" s="91" t="str">
        <f>IF(ISNUMBER('pO2 control'!B13924),'pO2 control'!B13924,"")</f>
        <v/>
      </c>
      <c r="C13929" s="13" t="str">
        <f t="shared" si="1308"/>
        <v>INVALID</v>
      </c>
      <c r="D13929" s="87" t="e">
        <f>IF('pO2 control'!A13924="",NA(),'pO2 control'!A13924)</f>
        <v>#N/A</v>
      </c>
      <c r="E13929" s="91" t="e">
        <f t="shared" si="1305"/>
        <v>#N/A</v>
      </c>
      <c r="F13929" s="85" t="e">
        <f t="shared" si="1309"/>
        <v>#N/A</v>
      </c>
      <c r="G13929" s="83" t="e">
        <f t="shared" si="1306"/>
        <v>#N/A</v>
      </c>
      <c r="H13929" s="83" t="str">
        <f t="shared" si="1307"/>
        <v>#NV</v>
      </c>
    </row>
    <row r="13930" spans="1:8">
      <c r="A13930" s="85" t="e">
        <f t="shared" si="1304"/>
        <v>#N/A</v>
      </c>
      <c r="B13930" s="91" t="str">
        <f>IF(ISNUMBER('pO2 control'!B13925),'pO2 control'!B13925,"")</f>
        <v/>
      </c>
      <c r="C13930" s="13" t="str">
        <f t="shared" si="1308"/>
        <v>INVALID</v>
      </c>
      <c r="D13930" s="87" t="e">
        <f>IF('pO2 control'!A13925="",NA(),'pO2 control'!A13925)</f>
        <v>#N/A</v>
      </c>
      <c r="E13930" s="91" t="e">
        <f t="shared" si="1305"/>
        <v>#N/A</v>
      </c>
      <c r="F13930" s="85" t="e">
        <f t="shared" si="1309"/>
        <v>#N/A</v>
      </c>
      <c r="G13930" s="83" t="e">
        <f t="shared" si="1306"/>
        <v>#N/A</v>
      </c>
      <c r="H13930" s="83" t="str">
        <f t="shared" si="1307"/>
        <v>#NV</v>
      </c>
    </row>
    <row r="13931" spans="1:8">
      <c r="A13931" s="85" t="e">
        <f t="shared" si="1304"/>
        <v>#N/A</v>
      </c>
      <c r="B13931" s="91" t="str">
        <f>IF(ISNUMBER('pO2 control'!B13926),'pO2 control'!B13926,"")</f>
        <v/>
      </c>
      <c r="C13931" s="13" t="str">
        <f t="shared" si="1308"/>
        <v>INVALID</v>
      </c>
      <c r="D13931" s="87" t="e">
        <f>IF('pO2 control'!A13926="",NA(),'pO2 control'!A13926)</f>
        <v>#N/A</v>
      </c>
      <c r="E13931" s="91" t="e">
        <f t="shared" si="1305"/>
        <v>#N/A</v>
      </c>
      <c r="F13931" s="85" t="e">
        <f t="shared" si="1309"/>
        <v>#N/A</v>
      </c>
      <c r="G13931" s="83" t="e">
        <f t="shared" si="1306"/>
        <v>#N/A</v>
      </c>
      <c r="H13931" s="83" t="str">
        <f t="shared" si="1307"/>
        <v>#NV</v>
      </c>
    </row>
    <row r="13932" spans="1:8">
      <c r="A13932" s="85" t="e">
        <f t="shared" si="1304"/>
        <v>#N/A</v>
      </c>
      <c r="B13932" s="91" t="str">
        <f>IF(ISNUMBER('pO2 control'!B13927),'pO2 control'!B13927,"")</f>
        <v/>
      </c>
      <c r="C13932" s="13" t="str">
        <f t="shared" si="1308"/>
        <v>INVALID</v>
      </c>
      <c r="D13932" s="87" t="e">
        <f>IF('pO2 control'!A13927="",NA(),'pO2 control'!A13927)</f>
        <v>#N/A</v>
      </c>
      <c r="E13932" s="91" t="e">
        <f t="shared" si="1305"/>
        <v>#N/A</v>
      </c>
      <c r="F13932" s="85" t="e">
        <f t="shared" si="1309"/>
        <v>#N/A</v>
      </c>
      <c r="G13932" s="83" t="e">
        <f t="shared" si="1306"/>
        <v>#N/A</v>
      </c>
      <c r="H13932" s="83" t="str">
        <f t="shared" si="1307"/>
        <v>#NV</v>
      </c>
    </row>
    <row r="13933" spans="1:8">
      <c r="A13933" s="85" t="e">
        <f t="shared" si="1304"/>
        <v>#N/A</v>
      </c>
      <c r="B13933" s="91" t="str">
        <f>IF(ISNUMBER('pO2 control'!B13928),'pO2 control'!B13928,"")</f>
        <v/>
      </c>
      <c r="C13933" s="13" t="str">
        <f t="shared" si="1308"/>
        <v>INVALID</v>
      </c>
      <c r="D13933" s="87" t="e">
        <f>IF('pO2 control'!A13928="",NA(),'pO2 control'!A13928)</f>
        <v>#N/A</v>
      </c>
      <c r="E13933" s="91" t="e">
        <f t="shared" si="1305"/>
        <v>#N/A</v>
      </c>
      <c r="F13933" s="85" t="e">
        <f t="shared" si="1309"/>
        <v>#N/A</v>
      </c>
      <c r="G13933" s="83" t="e">
        <f t="shared" si="1306"/>
        <v>#N/A</v>
      </c>
      <c r="H13933" s="83" t="str">
        <f t="shared" si="1307"/>
        <v>#NV</v>
      </c>
    </row>
    <row r="13934" spans="1:8">
      <c r="A13934" s="85" t="e">
        <f t="shared" si="1304"/>
        <v>#N/A</v>
      </c>
      <c r="B13934" s="91" t="str">
        <f>IF(ISNUMBER('pO2 control'!B13929),'pO2 control'!B13929,"")</f>
        <v/>
      </c>
      <c r="C13934" s="13" t="str">
        <f t="shared" si="1308"/>
        <v>INVALID</v>
      </c>
      <c r="D13934" s="87" t="e">
        <f>IF('pO2 control'!A13929="",NA(),'pO2 control'!A13929)</f>
        <v>#N/A</v>
      </c>
      <c r="E13934" s="91" t="e">
        <f t="shared" si="1305"/>
        <v>#N/A</v>
      </c>
      <c r="F13934" s="85" t="e">
        <f t="shared" si="1309"/>
        <v>#N/A</v>
      </c>
      <c r="G13934" s="83" t="e">
        <f t="shared" si="1306"/>
        <v>#N/A</v>
      </c>
      <c r="H13934" s="83" t="str">
        <f t="shared" si="1307"/>
        <v>#NV</v>
      </c>
    </row>
    <row r="13935" spans="1:8">
      <c r="A13935" s="85" t="e">
        <f t="shared" si="1304"/>
        <v>#N/A</v>
      </c>
      <c r="B13935" s="91" t="str">
        <f>IF(ISNUMBER('pO2 control'!B13930),'pO2 control'!B13930,"")</f>
        <v/>
      </c>
      <c r="C13935" s="13" t="str">
        <f t="shared" si="1308"/>
        <v>INVALID</v>
      </c>
      <c r="D13935" s="87" t="e">
        <f>IF('pO2 control'!A13930="",NA(),'pO2 control'!A13930)</f>
        <v>#N/A</v>
      </c>
      <c r="E13935" s="91" t="e">
        <f t="shared" si="1305"/>
        <v>#N/A</v>
      </c>
      <c r="F13935" s="85" t="e">
        <f t="shared" si="1309"/>
        <v>#N/A</v>
      </c>
      <c r="G13935" s="83" t="e">
        <f t="shared" si="1306"/>
        <v>#N/A</v>
      </c>
      <c r="H13935" s="83" t="str">
        <f t="shared" si="1307"/>
        <v>#NV</v>
      </c>
    </row>
    <row r="13936" spans="1:8">
      <c r="A13936" s="85" t="e">
        <f t="shared" si="1304"/>
        <v>#N/A</v>
      </c>
      <c r="B13936" s="91" t="str">
        <f>IF(ISNUMBER('pO2 control'!B13931),'pO2 control'!B13931,"")</f>
        <v/>
      </c>
      <c r="C13936" s="13" t="str">
        <f t="shared" si="1308"/>
        <v>INVALID</v>
      </c>
      <c r="D13936" s="87" t="e">
        <f>IF('pO2 control'!A13931="",NA(),'pO2 control'!A13931)</f>
        <v>#N/A</v>
      </c>
      <c r="E13936" s="91" t="e">
        <f t="shared" si="1305"/>
        <v>#N/A</v>
      </c>
      <c r="F13936" s="85" t="e">
        <f t="shared" si="1309"/>
        <v>#N/A</v>
      </c>
      <c r="G13936" s="83" t="e">
        <f t="shared" si="1306"/>
        <v>#N/A</v>
      </c>
      <c r="H13936" s="83" t="str">
        <f t="shared" si="1307"/>
        <v>#NV</v>
      </c>
    </row>
    <row r="13937" spans="1:8">
      <c r="A13937" s="85" t="e">
        <f t="shared" si="1304"/>
        <v>#N/A</v>
      </c>
      <c r="B13937" s="91" t="str">
        <f>IF(ISNUMBER('pO2 control'!B13932),'pO2 control'!B13932,"")</f>
        <v/>
      </c>
      <c r="C13937" s="13" t="str">
        <f t="shared" si="1308"/>
        <v>INVALID</v>
      </c>
      <c r="D13937" s="87" t="e">
        <f>IF('pO2 control'!A13932="",NA(),'pO2 control'!A13932)</f>
        <v>#N/A</v>
      </c>
      <c r="E13937" s="91" t="e">
        <f t="shared" si="1305"/>
        <v>#N/A</v>
      </c>
      <c r="F13937" s="85" t="e">
        <f t="shared" si="1309"/>
        <v>#N/A</v>
      </c>
      <c r="G13937" s="83" t="e">
        <f t="shared" si="1306"/>
        <v>#N/A</v>
      </c>
      <c r="H13937" s="83" t="str">
        <f t="shared" si="1307"/>
        <v>#NV</v>
      </c>
    </row>
    <row r="13938" spans="1:8">
      <c r="A13938" s="85" t="e">
        <f t="shared" si="1304"/>
        <v>#N/A</v>
      </c>
      <c r="B13938" s="91" t="str">
        <f>IF(ISNUMBER('pO2 control'!B13933),'pO2 control'!B13933,"")</f>
        <v/>
      </c>
      <c r="C13938" s="13" t="str">
        <f t="shared" si="1308"/>
        <v>INVALID</v>
      </c>
      <c r="D13938" s="87" t="e">
        <f>IF('pO2 control'!A13933="",NA(),'pO2 control'!A13933)</f>
        <v>#N/A</v>
      </c>
      <c r="E13938" s="91" t="e">
        <f t="shared" si="1305"/>
        <v>#N/A</v>
      </c>
      <c r="F13938" s="85" t="e">
        <f t="shared" si="1309"/>
        <v>#N/A</v>
      </c>
      <c r="G13938" s="83" t="e">
        <f t="shared" si="1306"/>
        <v>#N/A</v>
      </c>
      <c r="H13938" s="83" t="str">
        <f t="shared" si="1307"/>
        <v>#NV</v>
      </c>
    </row>
    <row r="13939" spans="1:8">
      <c r="A13939" s="85" t="e">
        <f t="shared" si="1304"/>
        <v>#N/A</v>
      </c>
      <c r="B13939" s="91" t="str">
        <f>IF(ISNUMBER('pO2 control'!B13934),'pO2 control'!B13934,"")</f>
        <v/>
      </c>
      <c r="C13939" s="13" t="str">
        <f t="shared" si="1308"/>
        <v>INVALID</v>
      </c>
      <c r="D13939" s="87" t="e">
        <f>IF('pO2 control'!A13934="",NA(),'pO2 control'!A13934)</f>
        <v>#N/A</v>
      </c>
      <c r="E13939" s="91" t="e">
        <f t="shared" si="1305"/>
        <v>#N/A</v>
      </c>
      <c r="F13939" s="85" t="e">
        <f t="shared" si="1309"/>
        <v>#N/A</v>
      </c>
      <c r="G13939" s="83" t="e">
        <f t="shared" si="1306"/>
        <v>#N/A</v>
      </c>
      <c r="H13939" s="83" t="str">
        <f t="shared" si="1307"/>
        <v>#NV</v>
      </c>
    </row>
    <row r="13940" spans="1:8">
      <c r="A13940" s="85" t="e">
        <f t="shared" si="1304"/>
        <v>#N/A</v>
      </c>
      <c r="B13940" s="91" t="str">
        <f>IF(ISNUMBER('pO2 control'!B13935),'pO2 control'!B13935,"")</f>
        <v/>
      </c>
      <c r="C13940" s="13" t="str">
        <f t="shared" si="1308"/>
        <v>INVALID</v>
      </c>
      <c r="D13940" s="87" t="e">
        <f>IF('pO2 control'!A13935="",NA(),'pO2 control'!A13935)</f>
        <v>#N/A</v>
      </c>
      <c r="E13940" s="91" t="e">
        <f t="shared" si="1305"/>
        <v>#N/A</v>
      </c>
      <c r="F13940" s="85" t="e">
        <f t="shared" si="1309"/>
        <v>#N/A</v>
      </c>
      <c r="G13940" s="83" t="e">
        <f t="shared" si="1306"/>
        <v>#N/A</v>
      </c>
      <c r="H13940" s="83" t="str">
        <f t="shared" si="1307"/>
        <v>#NV</v>
      </c>
    </row>
    <row r="13941" spans="1:8">
      <c r="A13941" s="85" t="e">
        <f t="shared" si="1304"/>
        <v>#N/A</v>
      </c>
      <c r="B13941" s="91" t="str">
        <f>IF(ISNUMBER('pO2 control'!B13936),'pO2 control'!B13936,"")</f>
        <v/>
      </c>
      <c r="C13941" s="13" t="str">
        <f t="shared" si="1308"/>
        <v>INVALID</v>
      </c>
      <c r="D13941" s="87" t="e">
        <f>IF('pO2 control'!A13936="",NA(),'pO2 control'!A13936)</f>
        <v>#N/A</v>
      </c>
      <c r="E13941" s="91" t="e">
        <f t="shared" si="1305"/>
        <v>#N/A</v>
      </c>
      <c r="F13941" s="85" t="e">
        <f t="shared" si="1309"/>
        <v>#N/A</v>
      </c>
      <c r="G13941" s="83" t="e">
        <f t="shared" si="1306"/>
        <v>#N/A</v>
      </c>
      <c r="H13941" s="83" t="str">
        <f t="shared" si="1307"/>
        <v>#NV</v>
      </c>
    </row>
    <row r="13942" spans="1:8">
      <c r="A13942" s="85" t="e">
        <f t="shared" si="1304"/>
        <v>#N/A</v>
      </c>
      <c r="B13942" s="91" t="str">
        <f>IF(ISNUMBER('pO2 control'!B13937),'pO2 control'!B13937,"")</f>
        <v/>
      </c>
      <c r="C13942" s="13" t="str">
        <f t="shared" si="1308"/>
        <v>INVALID</v>
      </c>
      <c r="D13942" s="87" t="e">
        <f>IF('pO2 control'!A13937="",NA(),'pO2 control'!A13937)</f>
        <v>#N/A</v>
      </c>
      <c r="E13942" s="91" t="e">
        <f t="shared" si="1305"/>
        <v>#N/A</v>
      </c>
      <c r="F13942" s="85" t="e">
        <f t="shared" si="1309"/>
        <v>#N/A</v>
      </c>
      <c r="G13942" s="83" t="e">
        <f t="shared" si="1306"/>
        <v>#N/A</v>
      </c>
      <c r="H13942" s="83" t="str">
        <f t="shared" si="1307"/>
        <v>#NV</v>
      </c>
    </row>
    <row r="13943" spans="1:8">
      <c r="A13943" s="85" t="e">
        <f t="shared" si="1304"/>
        <v>#N/A</v>
      </c>
      <c r="B13943" s="91" t="str">
        <f>IF(ISNUMBER('pO2 control'!B13938),'pO2 control'!B13938,"")</f>
        <v/>
      </c>
      <c r="C13943" s="13" t="str">
        <f t="shared" si="1308"/>
        <v>INVALID</v>
      </c>
      <c r="D13943" s="87" t="e">
        <f>IF('pO2 control'!A13938="",NA(),'pO2 control'!A13938)</f>
        <v>#N/A</v>
      </c>
      <c r="E13943" s="91" t="e">
        <f t="shared" si="1305"/>
        <v>#N/A</v>
      </c>
      <c r="F13943" s="85" t="e">
        <f t="shared" si="1309"/>
        <v>#N/A</v>
      </c>
      <c r="G13943" s="83" t="e">
        <f t="shared" si="1306"/>
        <v>#N/A</v>
      </c>
      <c r="H13943" s="83" t="str">
        <f t="shared" si="1307"/>
        <v>#NV</v>
      </c>
    </row>
    <row r="13944" spans="1:8">
      <c r="A13944" s="85" t="e">
        <f t="shared" si="1304"/>
        <v>#N/A</v>
      </c>
      <c r="B13944" s="91" t="str">
        <f>IF(ISNUMBER('pO2 control'!B13939),'pO2 control'!B13939,"")</f>
        <v/>
      </c>
      <c r="C13944" s="13" t="str">
        <f t="shared" si="1308"/>
        <v>INVALID</v>
      </c>
      <c r="D13944" s="87" t="e">
        <f>IF('pO2 control'!A13939="",NA(),'pO2 control'!A13939)</f>
        <v>#N/A</v>
      </c>
      <c r="E13944" s="91" t="e">
        <f t="shared" si="1305"/>
        <v>#N/A</v>
      </c>
      <c r="F13944" s="85" t="e">
        <f t="shared" si="1309"/>
        <v>#N/A</v>
      </c>
      <c r="G13944" s="83" t="e">
        <f t="shared" si="1306"/>
        <v>#N/A</v>
      </c>
      <c r="H13944" s="83" t="str">
        <f t="shared" si="1307"/>
        <v>#NV</v>
      </c>
    </row>
    <row r="13945" spans="1:8">
      <c r="A13945" s="85" t="e">
        <f t="shared" si="1304"/>
        <v>#N/A</v>
      </c>
      <c r="B13945" s="91" t="str">
        <f>IF(ISNUMBER('pO2 control'!B13940),'pO2 control'!B13940,"")</f>
        <v/>
      </c>
      <c r="C13945" s="13" t="str">
        <f t="shared" si="1308"/>
        <v>INVALID</v>
      </c>
      <c r="D13945" s="87" t="e">
        <f>IF('pO2 control'!A13940="",NA(),'pO2 control'!A13940)</f>
        <v>#N/A</v>
      </c>
      <c r="E13945" s="91" t="e">
        <f t="shared" si="1305"/>
        <v>#N/A</v>
      </c>
      <c r="F13945" s="85" t="e">
        <f t="shared" si="1309"/>
        <v>#N/A</v>
      </c>
      <c r="G13945" s="83" t="e">
        <f t="shared" si="1306"/>
        <v>#N/A</v>
      </c>
      <c r="H13945" s="83" t="str">
        <f t="shared" si="1307"/>
        <v>#NV</v>
      </c>
    </row>
    <row r="13946" spans="1:8">
      <c r="A13946" s="85" t="e">
        <f t="shared" si="1304"/>
        <v>#N/A</v>
      </c>
      <c r="B13946" s="91" t="str">
        <f>IF(ISNUMBER('pO2 control'!B13941),'pO2 control'!B13941,"")</f>
        <v/>
      </c>
      <c r="C13946" s="13" t="str">
        <f t="shared" si="1308"/>
        <v>INVALID</v>
      </c>
      <c r="D13946" s="87" t="e">
        <f>IF('pO2 control'!A13941="",NA(),'pO2 control'!A13941)</f>
        <v>#N/A</v>
      </c>
      <c r="E13946" s="91" t="e">
        <f t="shared" si="1305"/>
        <v>#N/A</v>
      </c>
      <c r="F13946" s="85" t="e">
        <f t="shared" si="1309"/>
        <v>#N/A</v>
      </c>
      <c r="G13946" s="83" t="e">
        <f t="shared" si="1306"/>
        <v>#N/A</v>
      </c>
      <c r="H13946" s="83" t="str">
        <f t="shared" si="1307"/>
        <v>#NV</v>
      </c>
    </row>
    <row r="13947" spans="1:8">
      <c r="A13947" s="85" t="e">
        <f t="shared" si="1304"/>
        <v>#N/A</v>
      </c>
      <c r="B13947" s="91" t="str">
        <f>IF(ISNUMBER('pO2 control'!B13942),'pO2 control'!B13942,"")</f>
        <v/>
      </c>
      <c r="C13947" s="13" t="str">
        <f t="shared" si="1308"/>
        <v>INVALID</v>
      </c>
      <c r="D13947" s="87" t="e">
        <f>IF('pO2 control'!A13942="",NA(),'pO2 control'!A13942)</f>
        <v>#N/A</v>
      </c>
      <c r="E13947" s="91" t="e">
        <f t="shared" si="1305"/>
        <v>#N/A</v>
      </c>
      <c r="F13947" s="85" t="e">
        <f t="shared" si="1309"/>
        <v>#N/A</v>
      </c>
      <c r="G13947" s="83" t="e">
        <f t="shared" si="1306"/>
        <v>#N/A</v>
      </c>
      <c r="H13947" s="83" t="str">
        <f t="shared" si="1307"/>
        <v>#NV</v>
      </c>
    </row>
    <row r="13948" spans="1:8">
      <c r="A13948" s="85" t="e">
        <f t="shared" si="1304"/>
        <v>#N/A</v>
      </c>
      <c r="B13948" s="91" t="str">
        <f>IF(ISNUMBER('pO2 control'!B13943),'pO2 control'!B13943,"")</f>
        <v/>
      </c>
      <c r="C13948" s="13" t="str">
        <f t="shared" si="1308"/>
        <v>INVALID</v>
      </c>
      <c r="D13948" s="87" t="e">
        <f>IF('pO2 control'!A13943="",NA(),'pO2 control'!A13943)</f>
        <v>#N/A</v>
      </c>
      <c r="E13948" s="91" t="e">
        <f t="shared" si="1305"/>
        <v>#N/A</v>
      </c>
      <c r="F13948" s="85" t="e">
        <f t="shared" si="1309"/>
        <v>#N/A</v>
      </c>
      <c r="G13948" s="83" t="e">
        <f t="shared" si="1306"/>
        <v>#N/A</v>
      </c>
      <c r="H13948" s="83" t="str">
        <f t="shared" si="1307"/>
        <v>#NV</v>
      </c>
    </row>
    <row r="13949" spans="1:8">
      <c r="A13949" s="85" t="e">
        <f t="shared" si="1304"/>
        <v>#N/A</v>
      </c>
      <c r="B13949" s="91" t="str">
        <f>IF(ISNUMBER('pO2 control'!B13944),'pO2 control'!B13944,"")</f>
        <v/>
      </c>
      <c r="C13949" s="13" t="str">
        <f t="shared" si="1308"/>
        <v>INVALID</v>
      </c>
      <c r="D13949" s="87" t="e">
        <f>IF('pO2 control'!A13944="",NA(),'pO2 control'!A13944)</f>
        <v>#N/A</v>
      </c>
      <c r="E13949" s="91" t="e">
        <f t="shared" si="1305"/>
        <v>#N/A</v>
      </c>
      <c r="F13949" s="85" t="e">
        <f t="shared" si="1309"/>
        <v>#N/A</v>
      </c>
      <c r="G13949" s="83" t="e">
        <f t="shared" si="1306"/>
        <v>#N/A</v>
      </c>
      <c r="H13949" s="83" t="str">
        <f t="shared" si="1307"/>
        <v>#NV</v>
      </c>
    </row>
    <row r="13950" spans="1:8">
      <c r="A13950" s="85" t="e">
        <f t="shared" si="1304"/>
        <v>#N/A</v>
      </c>
      <c r="B13950" s="91" t="str">
        <f>IF(ISNUMBER('pO2 control'!B13945),'pO2 control'!B13945,"")</f>
        <v/>
      </c>
      <c r="C13950" s="13" t="str">
        <f t="shared" si="1308"/>
        <v>INVALID</v>
      </c>
      <c r="D13950" s="87" t="e">
        <f>IF('pO2 control'!A13945="",NA(),'pO2 control'!A13945)</f>
        <v>#N/A</v>
      </c>
      <c r="E13950" s="91" t="e">
        <f t="shared" si="1305"/>
        <v>#N/A</v>
      </c>
      <c r="F13950" s="85" t="e">
        <f t="shared" si="1309"/>
        <v>#N/A</v>
      </c>
      <c r="G13950" s="83" t="e">
        <f t="shared" si="1306"/>
        <v>#N/A</v>
      </c>
      <c r="H13950" s="83" t="str">
        <f t="shared" si="1307"/>
        <v>#NV</v>
      </c>
    </row>
    <row r="13951" spans="1:8">
      <c r="A13951" s="85" t="e">
        <f t="shared" si="1304"/>
        <v>#N/A</v>
      </c>
      <c r="B13951" s="91" t="str">
        <f>IF(ISNUMBER('pO2 control'!B13946),'pO2 control'!B13946,"")</f>
        <v/>
      </c>
      <c r="C13951" s="13" t="str">
        <f t="shared" si="1308"/>
        <v>INVALID</v>
      </c>
      <c r="D13951" s="87" t="e">
        <f>IF('pO2 control'!A13946="",NA(),'pO2 control'!A13946)</f>
        <v>#N/A</v>
      </c>
      <c r="E13951" s="91" t="e">
        <f t="shared" si="1305"/>
        <v>#N/A</v>
      </c>
      <c r="F13951" s="85" t="e">
        <f t="shared" si="1309"/>
        <v>#N/A</v>
      </c>
      <c r="G13951" s="83" t="e">
        <f t="shared" si="1306"/>
        <v>#N/A</v>
      </c>
      <c r="H13951" s="83" t="str">
        <f t="shared" si="1307"/>
        <v>#NV</v>
      </c>
    </row>
    <row r="13952" spans="1:8">
      <c r="A13952" s="85" t="e">
        <f t="shared" si="1304"/>
        <v>#N/A</v>
      </c>
      <c r="B13952" s="91" t="str">
        <f>IF(ISNUMBER('pO2 control'!B13947),'pO2 control'!B13947,"")</f>
        <v/>
      </c>
      <c r="C13952" s="13" t="str">
        <f t="shared" si="1308"/>
        <v>INVALID</v>
      </c>
      <c r="D13952" s="87" t="e">
        <f>IF('pO2 control'!A13947="",NA(),'pO2 control'!A13947)</f>
        <v>#N/A</v>
      </c>
      <c r="E13952" s="91" t="e">
        <f t="shared" si="1305"/>
        <v>#N/A</v>
      </c>
      <c r="F13952" s="85" t="e">
        <f t="shared" si="1309"/>
        <v>#N/A</v>
      </c>
      <c r="G13952" s="83" t="e">
        <f t="shared" si="1306"/>
        <v>#N/A</v>
      </c>
      <c r="H13952" s="83" t="str">
        <f t="shared" si="1307"/>
        <v>#NV</v>
      </c>
    </row>
    <row r="13953" spans="1:8">
      <c r="A13953" s="85" t="e">
        <f t="shared" si="1304"/>
        <v>#N/A</v>
      </c>
      <c r="B13953" s="91" t="str">
        <f>IF(ISNUMBER('pO2 control'!B13948),'pO2 control'!B13948,"")</f>
        <v/>
      </c>
      <c r="C13953" s="13" t="str">
        <f t="shared" si="1308"/>
        <v>INVALID</v>
      </c>
      <c r="D13953" s="87" t="e">
        <f>IF('pO2 control'!A13948="",NA(),'pO2 control'!A13948)</f>
        <v>#N/A</v>
      </c>
      <c r="E13953" s="91" t="e">
        <f t="shared" si="1305"/>
        <v>#N/A</v>
      </c>
      <c r="F13953" s="85" t="e">
        <f t="shared" si="1309"/>
        <v>#N/A</v>
      </c>
      <c r="G13953" s="83" t="e">
        <f t="shared" si="1306"/>
        <v>#N/A</v>
      </c>
      <c r="H13953" s="83" t="str">
        <f t="shared" si="1307"/>
        <v>#NV</v>
      </c>
    </row>
    <row r="13954" spans="1:8">
      <c r="A13954" s="85" t="e">
        <f t="shared" si="1304"/>
        <v>#N/A</v>
      </c>
      <c r="B13954" s="91" t="str">
        <f>IF(ISNUMBER('pO2 control'!B13949),'pO2 control'!B13949,"")</f>
        <v/>
      </c>
      <c r="C13954" s="13" t="str">
        <f t="shared" si="1308"/>
        <v>INVALID</v>
      </c>
      <c r="D13954" s="87" t="e">
        <f>IF('pO2 control'!A13949="",NA(),'pO2 control'!A13949)</f>
        <v>#N/A</v>
      </c>
      <c r="E13954" s="91" t="e">
        <f t="shared" si="1305"/>
        <v>#N/A</v>
      </c>
      <c r="F13954" s="85" t="e">
        <f t="shared" si="1309"/>
        <v>#N/A</v>
      </c>
      <c r="G13954" s="83" t="e">
        <f t="shared" si="1306"/>
        <v>#N/A</v>
      </c>
      <c r="H13954" s="83" t="str">
        <f t="shared" si="1307"/>
        <v>#NV</v>
      </c>
    </row>
    <row r="13955" spans="1:8">
      <c r="A13955" s="85" t="e">
        <f t="shared" ref="A13955:A14018" si="1310">IF(C13955="INVALID",NA(),E13955*$C$2/100)</f>
        <v>#N/A</v>
      </c>
      <c r="B13955" s="91" t="str">
        <f>IF(ISNUMBER('pO2 control'!B13950),'pO2 control'!B13950,"")</f>
        <v/>
      </c>
      <c r="C13955" s="13" t="str">
        <f t="shared" si="1308"/>
        <v>INVALID</v>
      </c>
      <c r="D13955" s="87" t="e">
        <f>IF('pO2 control'!A13950="",NA(),'pO2 control'!A13950)</f>
        <v>#N/A</v>
      </c>
      <c r="E13955" s="91" t="e">
        <f t="shared" ref="E13955:E14018" si="1311">IF(C13955="INVALID",NA(),B13955*C13955)</f>
        <v>#N/A</v>
      </c>
      <c r="F13955" s="85" t="e">
        <f t="shared" si="1309"/>
        <v>#N/A</v>
      </c>
      <c r="G13955" s="83" t="e">
        <f t="shared" ref="G13955:G14018" si="1312">IF(D13955="",NA(),$P$2*EXP($P$3*D13955))</f>
        <v>#N/A</v>
      </c>
      <c r="H13955" s="83" t="str">
        <f t="shared" si="1307"/>
        <v>#NV</v>
      </c>
    </row>
    <row r="13956" spans="1:8">
      <c r="A13956" s="85" t="e">
        <f t="shared" si="1310"/>
        <v>#N/A</v>
      </c>
      <c r="B13956" s="91" t="str">
        <f>IF(ISNUMBER('pO2 control'!B13951),'pO2 control'!B13951,"")</f>
        <v/>
      </c>
      <c r="C13956" s="13" t="str">
        <f t="shared" si="1308"/>
        <v>INVALID</v>
      </c>
      <c r="D13956" s="87" t="e">
        <f>IF('pO2 control'!A13951="",NA(),'pO2 control'!A13951)</f>
        <v>#N/A</v>
      </c>
      <c r="E13956" s="91" t="e">
        <f t="shared" si="1311"/>
        <v>#N/A</v>
      </c>
      <c r="F13956" s="85" t="e">
        <f t="shared" si="1309"/>
        <v>#N/A</v>
      </c>
      <c r="G13956" s="83" t="e">
        <f t="shared" si="1312"/>
        <v>#N/A</v>
      </c>
      <c r="H13956" s="83" t="str">
        <f t="shared" si="1307"/>
        <v>#NV</v>
      </c>
    </row>
    <row r="13957" spans="1:8">
      <c r="A13957" s="85" t="e">
        <f t="shared" si="1310"/>
        <v>#N/A</v>
      </c>
      <c r="B13957" s="91" t="str">
        <f>IF(ISNUMBER('pO2 control'!B13952),'pO2 control'!B13952,"")</f>
        <v/>
      </c>
      <c r="C13957" s="13" t="str">
        <f t="shared" si="1308"/>
        <v>INVALID</v>
      </c>
      <c r="D13957" s="87" t="e">
        <f>IF('pO2 control'!A13952="",NA(),'pO2 control'!A13952)</f>
        <v>#N/A</v>
      </c>
      <c r="E13957" s="91" t="e">
        <f t="shared" si="1311"/>
        <v>#N/A</v>
      </c>
      <c r="F13957" s="85" t="e">
        <f t="shared" si="1309"/>
        <v>#N/A</v>
      </c>
      <c r="G13957" s="83" t="e">
        <f t="shared" si="1312"/>
        <v>#N/A</v>
      </c>
      <c r="H13957" s="83" t="str">
        <f t="shared" si="1307"/>
        <v>#NV</v>
      </c>
    </row>
    <row r="13958" spans="1:8">
      <c r="A13958" s="85" t="e">
        <f t="shared" si="1310"/>
        <v>#N/A</v>
      </c>
      <c r="B13958" s="91" t="str">
        <f>IF(ISNUMBER('pO2 control'!B13953),'pO2 control'!B13953,"")</f>
        <v/>
      </c>
      <c r="C13958" s="13" t="str">
        <f t="shared" si="1308"/>
        <v>INVALID</v>
      </c>
      <c r="D13958" s="87" t="e">
        <f>IF('pO2 control'!A13953="",NA(),'pO2 control'!A13953)</f>
        <v>#N/A</v>
      </c>
      <c r="E13958" s="91" t="e">
        <f t="shared" si="1311"/>
        <v>#N/A</v>
      </c>
      <c r="F13958" s="85" t="e">
        <f t="shared" si="1309"/>
        <v>#N/A</v>
      </c>
      <c r="G13958" s="83" t="e">
        <f t="shared" si="1312"/>
        <v>#N/A</v>
      </c>
      <c r="H13958" s="83" t="str">
        <f t="shared" si="1307"/>
        <v>#NV</v>
      </c>
    </row>
    <row r="13959" spans="1:8">
      <c r="A13959" s="85" t="e">
        <f t="shared" si="1310"/>
        <v>#N/A</v>
      </c>
      <c r="B13959" s="91" t="str">
        <f>IF(ISNUMBER('pO2 control'!B13954),'pO2 control'!B13954,"")</f>
        <v/>
      </c>
      <c r="C13959" s="13" t="str">
        <f t="shared" si="1308"/>
        <v>INVALID</v>
      </c>
      <c r="D13959" s="87" t="e">
        <f>IF('pO2 control'!A13954="",NA(),'pO2 control'!A13954)</f>
        <v>#N/A</v>
      </c>
      <c r="E13959" s="91" t="e">
        <f t="shared" si="1311"/>
        <v>#N/A</v>
      </c>
      <c r="F13959" s="85" t="e">
        <f t="shared" si="1309"/>
        <v>#N/A</v>
      </c>
      <c r="G13959" s="83" t="e">
        <f t="shared" si="1312"/>
        <v>#N/A</v>
      </c>
      <c r="H13959" s="83" t="str">
        <f t="shared" si="1307"/>
        <v>#NV</v>
      </c>
    </row>
    <row r="13960" spans="1:8">
      <c r="A13960" s="85" t="e">
        <f t="shared" si="1310"/>
        <v>#N/A</v>
      </c>
      <c r="B13960" s="91" t="str">
        <f>IF(ISNUMBER('pO2 control'!B13955),'pO2 control'!B13955,"")</f>
        <v/>
      </c>
      <c r="C13960" s="13" t="str">
        <f t="shared" si="1308"/>
        <v>INVALID</v>
      </c>
      <c r="D13960" s="87" t="e">
        <f>IF('pO2 control'!A13955="",NA(),'pO2 control'!A13955)</f>
        <v>#N/A</v>
      </c>
      <c r="E13960" s="91" t="e">
        <f t="shared" si="1311"/>
        <v>#N/A</v>
      </c>
      <c r="F13960" s="85" t="e">
        <f t="shared" si="1309"/>
        <v>#N/A</v>
      </c>
      <c r="G13960" s="83" t="e">
        <f t="shared" si="1312"/>
        <v>#N/A</v>
      </c>
      <c r="H13960" s="83" t="str">
        <f t="shared" ref="H13960:H14023" si="1313">IF(C13960="INVALID","#NV",(((A13960-A13959)/(D13960-D13959))+F13960*$D$2)/($C$2-A13960))</f>
        <v>#NV</v>
      </c>
    </row>
    <row r="13961" spans="1:8">
      <c r="A13961" s="85" t="e">
        <f t="shared" si="1310"/>
        <v>#N/A</v>
      </c>
      <c r="B13961" s="91" t="str">
        <f>IF(ISNUMBER('pO2 control'!B13956),'pO2 control'!B13956,"")</f>
        <v/>
      </c>
      <c r="C13961" s="13" t="str">
        <f t="shared" ref="C13961:C14024" si="1314">IF(AND(B13961&lt;90,B13961&gt;10),"1","INVALID")</f>
        <v>INVALID</v>
      </c>
      <c r="D13961" s="87" t="e">
        <f>IF('pO2 control'!A13956="",NA(),'pO2 control'!A13956)</f>
        <v>#N/A</v>
      </c>
      <c r="E13961" s="91" t="e">
        <f t="shared" si="1311"/>
        <v>#N/A</v>
      </c>
      <c r="F13961" s="85" t="e">
        <f t="shared" ref="F13961:F14024" si="1315">IF(G13961="",NA(),0.333*G13961)</f>
        <v>#N/A</v>
      </c>
      <c r="G13961" s="83" t="e">
        <f t="shared" si="1312"/>
        <v>#N/A</v>
      </c>
      <c r="H13961" s="83" t="str">
        <f t="shared" si="1313"/>
        <v>#NV</v>
      </c>
    </row>
    <row r="13962" spans="1:8">
      <c r="A13962" s="85" t="e">
        <f t="shared" si="1310"/>
        <v>#N/A</v>
      </c>
      <c r="B13962" s="91" t="str">
        <f>IF(ISNUMBER('pO2 control'!B13957),'pO2 control'!B13957,"")</f>
        <v/>
      </c>
      <c r="C13962" s="13" t="str">
        <f t="shared" si="1314"/>
        <v>INVALID</v>
      </c>
      <c r="D13962" s="87" t="e">
        <f>IF('pO2 control'!A13957="",NA(),'pO2 control'!A13957)</f>
        <v>#N/A</v>
      </c>
      <c r="E13962" s="91" t="e">
        <f t="shared" si="1311"/>
        <v>#N/A</v>
      </c>
      <c r="F13962" s="85" t="e">
        <f t="shared" si="1315"/>
        <v>#N/A</v>
      </c>
      <c r="G13962" s="83" t="e">
        <f t="shared" si="1312"/>
        <v>#N/A</v>
      </c>
      <c r="H13962" s="83" t="str">
        <f t="shared" si="1313"/>
        <v>#NV</v>
      </c>
    </row>
    <row r="13963" spans="1:8">
      <c r="A13963" s="85" t="e">
        <f t="shared" si="1310"/>
        <v>#N/A</v>
      </c>
      <c r="B13963" s="91" t="str">
        <f>IF(ISNUMBER('pO2 control'!B13958),'pO2 control'!B13958,"")</f>
        <v/>
      </c>
      <c r="C13963" s="13" t="str">
        <f t="shared" si="1314"/>
        <v>INVALID</v>
      </c>
      <c r="D13963" s="87" t="e">
        <f>IF('pO2 control'!A13958="",NA(),'pO2 control'!A13958)</f>
        <v>#N/A</v>
      </c>
      <c r="E13963" s="91" t="e">
        <f t="shared" si="1311"/>
        <v>#N/A</v>
      </c>
      <c r="F13963" s="85" t="e">
        <f t="shared" si="1315"/>
        <v>#N/A</v>
      </c>
      <c r="G13963" s="83" t="e">
        <f t="shared" si="1312"/>
        <v>#N/A</v>
      </c>
      <c r="H13963" s="83" t="str">
        <f t="shared" si="1313"/>
        <v>#NV</v>
      </c>
    </row>
    <row r="13964" spans="1:8">
      <c r="A13964" s="85" t="e">
        <f t="shared" si="1310"/>
        <v>#N/A</v>
      </c>
      <c r="B13964" s="91" t="str">
        <f>IF(ISNUMBER('pO2 control'!B13959),'pO2 control'!B13959,"")</f>
        <v/>
      </c>
      <c r="C13964" s="13" t="str">
        <f t="shared" si="1314"/>
        <v>INVALID</v>
      </c>
      <c r="D13964" s="87" t="e">
        <f>IF('pO2 control'!A13959="",NA(),'pO2 control'!A13959)</f>
        <v>#N/A</v>
      </c>
      <c r="E13964" s="91" t="e">
        <f t="shared" si="1311"/>
        <v>#N/A</v>
      </c>
      <c r="F13964" s="85" t="e">
        <f t="shared" si="1315"/>
        <v>#N/A</v>
      </c>
      <c r="G13964" s="83" t="e">
        <f t="shared" si="1312"/>
        <v>#N/A</v>
      </c>
      <c r="H13964" s="83" t="str">
        <f t="shared" si="1313"/>
        <v>#NV</v>
      </c>
    </row>
    <row r="13965" spans="1:8">
      <c r="A13965" s="85" t="e">
        <f t="shared" si="1310"/>
        <v>#N/A</v>
      </c>
      <c r="B13965" s="91" t="str">
        <f>IF(ISNUMBER('pO2 control'!B13960),'pO2 control'!B13960,"")</f>
        <v/>
      </c>
      <c r="C13965" s="13" t="str">
        <f t="shared" si="1314"/>
        <v>INVALID</v>
      </c>
      <c r="D13965" s="87" t="e">
        <f>IF('pO2 control'!A13960="",NA(),'pO2 control'!A13960)</f>
        <v>#N/A</v>
      </c>
      <c r="E13965" s="91" t="e">
        <f t="shared" si="1311"/>
        <v>#N/A</v>
      </c>
      <c r="F13965" s="85" t="e">
        <f t="shared" si="1315"/>
        <v>#N/A</v>
      </c>
      <c r="G13965" s="83" t="e">
        <f t="shared" si="1312"/>
        <v>#N/A</v>
      </c>
      <c r="H13965" s="83" t="str">
        <f t="shared" si="1313"/>
        <v>#NV</v>
      </c>
    </row>
    <row r="13966" spans="1:8">
      <c r="A13966" s="85" t="e">
        <f t="shared" si="1310"/>
        <v>#N/A</v>
      </c>
      <c r="B13966" s="91" t="str">
        <f>IF(ISNUMBER('pO2 control'!B13961),'pO2 control'!B13961,"")</f>
        <v/>
      </c>
      <c r="C13966" s="13" t="str">
        <f t="shared" si="1314"/>
        <v>INVALID</v>
      </c>
      <c r="D13966" s="87" t="e">
        <f>IF('pO2 control'!A13961="",NA(),'pO2 control'!A13961)</f>
        <v>#N/A</v>
      </c>
      <c r="E13966" s="91" t="e">
        <f t="shared" si="1311"/>
        <v>#N/A</v>
      </c>
      <c r="F13966" s="85" t="e">
        <f t="shared" si="1315"/>
        <v>#N/A</v>
      </c>
      <c r="G13966" s="83" t="e">
        <f t="shared" si="1312"/>
        <v>#N/A</v>
      </c>
      <c r="H13966" s="83" t="str">
        <f t="shared" si="1313"/>
        <v>#NV</v>
      </c>
    </row>
    <row r="13967" spans="1:8">
      <c r="A13967" s="85" t="e">
        <f t="shared" si="1310"/>
        <v>#N/A</v>
      </c>
      <c r="B13967" s="91" t="str">
        <f>IF(ISNUMBER('pO2 control'!B13962),'pO2 control'!B13962,"")</f>
        <v/>
      </c>
      <c r="C13967" s="13" t="str">
        <f t="shared" si="1314"/>
        <v>INVALID</v>
      </c>
      <c r="D13967" s="87" t="e">
        <f>IF('pO2 control'!A13962="",NA(),'pO2 control'!A13962)</f>
        <v>#N/A</v>
      </c>
      <c r="E13967" s="91" t="e">
        <f t="shared" si="1311"/>
        <v>#N/A</v>
      </c>
      <c r="F13967" s="85" t="e">
        <f t="shared" si="1315"/>
        <v>#N/A</v>
      </c>
      <c r="G13967" s="83" t="e">
        <f t="shared" si="1312"/>
        <v>#N/A</v>
      </c>
      <c r="H13967" s="83" t="str">
        <f t="shared" si="1313"/>
        <v>#NV</v>
      </c>
    </row>
    <row r="13968" spans="1:8">
      <c r="A13968" s="85" t="e">
        <f t="shared" si="1310"/>
        <v>#N/A</v>
      </c>
      <c r="B13968" s="91" t="str">
        <f>IF(ISNUMBER('pO2 control'!B13963),'pO2 control'!B13963,"")</f>
        <v/>
      </c>
      <c r="C13968" s="13" t="str">
        <f t="shared" si="1314"/>
        <v>INVALID</v>
      </c>
      <c r="D13968" s="87" t="e">
        <f>IF('pO2 control'!A13963="",NA(),'pO2 control'!A13963)</f>
        <v>#N/A</v>
      </c>
      <c r="E13968" s="91" t="e">
        <f t="shared" si="1311"/>
        <v>#N/A</v>
      </c>
      <c r="F13968" s="85" t="e">
        <f t="shared" si="1315"/>
        <v>#N/A</v>
      </c>
      <c r="G13968" s="83" t="e">
        <f t="shared" si="1312"/>
        <v>#N/A</v>
      </c>
      <c r="H13968" s="83" t="str">
        <f t="shared" si="1313"/>
        <v>#NV</v>
      </c>
    </row>
    <row r="13969" spans="1:8">
      <c r="A13969" s="85" t="e">
        <f t="shared" si="1310"/>
        <v>#N/A</v>
      </c>
      <c r="B13969" s="91" t="str">
        <f>IF(ISNUMBER('pO2 control'!B13964),'pO2 control'!B13964,"")</f>
        <v/>
      </c>
      <c r="C13969" s="13" t="str">
        <f t="shared" si="1314"/>
        <v>INVALID</v>
      </c>
      <c r="D13969" s="87" t="e">
        <f>IF('pO2 control'!A13964="",NA(),'pO2 control'!A13964)</f>
        <v>#N/A</v>
      </c>
      <c r="E13969" s="91" t="e">
        <f t="shared" si="1311"/>
        <v>#N/A</v>
      </c>
      <c r="F13969" s="85" t="e">
        <f t="shared" si="1315"/>
        <v>#N/A</v>
      </c>
      <c r="G13969" s="83" t="e">
        <f t="shared" si="1312"/>
        <v>#N/A</v>
      </c>
      <c r="H13969" s="83" t="str">
        <f t="shared" si="1313"/>
        <v>#NV</v>
      </c>
    </row>
    <row r="13970" spans="1:8">
      <c r="A13970" s="85" t="e">
        <f t="shared" si="1310"/>
        <v>#N/A</v>
      </c>
      <c r="B13970" s="91" t="str">
        <f>IF(ISNUMBER('pO2 control'!B13965),'pO2 control'!B13965,"")</f>
        <v/>
      </c>
      <c r="C13970" s="13" t="str">
        <f t="shared" si="1314"/>
        <v>INVALID</v>
      </c>
      <c r="D13970" s="87" t="e">
        <f>IF('pO2 control'!A13965="",NA(),'pO2 control'!A13965)</f>
        <v>#N/A</v>
      </c>
      <c r="E13970" s="91" t="e">
        <f t="shared" si="1311"/>
        <v>#N/A</v>
      </c>
      <c r="F13970" s="85" t="e">
        <f t="shared" si="1315"/>
        <v>#N/A</v>
      </c>
      <c r="G13970" s="83" t="e">
        <f t="shared" si="1312"/>
        <v>#N/A</v>
      </c>
      <c r="H13970" s="83" t="str">
        <f t="shared" si="1313"/>
        <v>#NV</v>
      </c>
    </row>
    <row r="13971" spans="1:8">
      <c r="A13971" s="85" t="e">
        <f t="shared" si="1310"/>
        <v>#N/A</v>
      </c>
      <c r="B13971" s="91" t="str">
        <f>IF(ISNUMBER('pO2 control'!B13966),'pO2 control'!B13966,"")</f>
        <v/>
      </c>
      <c r="C13971" s="13" t="str">
        <f t="shared" si="1314"/>
        <v>INVALID</v>
      </c>
      <c r="D13971" s="87" t="e">
        <f>IF('pO2 control'!A13966="",NA(),'pO2 control'!A13966)</f>
        <v>#N/A</v>
      </c>
      <c r="E13971" s="91" t="e">
        <f t="shared" si="1311"/>
        <v>#N/A</v>
      </c>
      <c r="F13971" s="85" t="e">
        <f t="shared" si="1315"/>
        <v>#N/A</v>
      </c>
      <c r="G13971" s="83" t="e">
        <f t="shared" si="1312"/>
        <v>#N/A</v>
      </c>
      <c r="H13971" s="83" t="str">
        <f t="shared" si="1313"/>
        <v>#NV</v>
      </c>
    </row>
    <row r="13972" spans="1:8">
      <c r="A13972" s="85" t="e">
        <f t="shared" si="1310"/>
        <v>#N/A</v>
      </c>
      <c r="B13972" s="91" t="str">
        <f>IF(ISNUMBER('pO2 control'!B13967),'pO2 control'!B13967,"")</f>
        <v/>
      </c>
      <c r="C13972" s="13" t="str">
        <f t="shared" si="1314"/>
        <v>INVALID</v>
      </c>
      <c r="D13972" s="87" t="e">
        <f>IF('pO2 control'!A13967="",NA(),'pO2 control'!A13967)</f>
        <v>#N/A</v>
      </c>
      <c r="E13972" s="91" t="e">
        <f t="shared" si="1311"/>
        <v>#N/A</v>
      </c>
      <c r="F13972" s="85" t="e">
        <f t="shared" si="1315"/>
        <v>#N/A</v>
      </c>
      <c r="G13972" s="83" t="e">
        <f t="shared" si="1312"/>
        <v>#N/A</v>
      </c>
      <c r="H13972" s="83" t="str">
        <f t="shared" si="1313"/>
        <v>#NV</v>
      </c>
    </row>
    <row r="13973" spans="1:8">
      <c r="A13973" s="85" t="e">
        <f t="shared" si="1310"/>
        <v>#N/A</v>
      </c>
      <c r="B13973" s="91" t="str">
        <f>IF(ISNUMBER('pO2 control'!B13968),'pO2 control'!B13968,"")</f>
        <v/>
      </c>
      <c r="C13973" s="13" t="str">
        <f t="shared" si="1314"/>
        <v>INVALID</v>
      </c>
      <c r="D13973" s="87" t="e">
        <f>IF('pO2 control'!A13968="",NA(),'pO2 control'!A13968)</f>
        <v>#N/A</v>
      </c>
      <c r="E13973" s="91" t="e">
        <f t="shared" si="1311"/>
        <v>#N/A</v>
      </c>
      <c r="F13973" s="85" t="e">
        <f t="shared" si="1315"/>
        <v>#N/A</v>
      </c>
      <c r="G13973" s="83" t="e">
        <f t="shared" si="1312"/>
        <v>#N/A</v>
      </c>
      <c r="H13973" s="83" t="str">
        <f t="shared" si="1313"/>
        <v>#NV</v>
      </c>
    </row>
    <row r="13974" spans="1:8">
      <c r="A13974" s="85" t="e">
        <f t="shared" si="1310"/>
        <v>#N/A</v>
      </c>
      <c r="B13974" s="91" t="str">
        <f>IF(ISNUMBER('pO2 control'!B13969),'pO2 control'!B13969,"")</f>
        <v/>
      </c>
      <c r="C13974" s="13" t="str">
        <f t="shared" si="1314"/>
        <v>INVALID</v>
      </c>
      <c r="D13974" s="87" t="e">
        <f>IF('pO2 control'!A13969="",NA(),'pO2 control'!A13969)</f>
        <v>#N/A</v>
      </c>
      <c r="E13974" s="91" t="e">
        <f t="shared" si="1311"/>
        <v>#N/A</v>
      </c>
      <c r="F13974" s="85" t="e">
        <f t="shared" si="1315"/>
        <v>#N/A</v>
      </c>
      <c r="G13974" s="83" t="e">
        <f t="shared" si="1312"/>
        <v>#N/A</v>
      </c>
      <c r="H13974" s="83" t="str">
        <f t="shared" si="1313"/>
        <v>#NV</v>
      </c>
    </row>
    <row r="13975" spans="1:8">
      <c r="A13975" s="85" t="e">
        <f t="shared" si="1310"/>
        <v>#N/A</v>
      </c>
      <c r="B13975" s="91" t="str">
        <f>IF(ISNUMBER('pO2 control'!B13970),'pO2 control'!B13970,"")</f>
        <v/>
      </c>
      <c r="C13975" s="13" t="str">
        <f t="shared" si="1314"/>
        <v>INVALID</v>
      </c>
      <c r="D13975" s="87" t="e">
        <f>IF('pO2 control'!A13970="",NA(),'pO2 control'!A13970)</f>
        <v>#N/A</v>
      </c>
      <c r="E13975" s="91" t="e">
        <f t="shared" si="1311"/>
        <v>#N/A</v>
      </c>
      <c r="F13975" s="85" t="e">
        <f t="shared" si="1315"/>
        <v>#N/A</v>
      </c>
      <c r="G13975" s="83" t="e">
        <f t="shared" si="1312"/>
        <v>#N/A</v>
      </c>
      <c r="H13975" s="83" t="str">
        <f t="shared" si="1313"/>
        <v>#NV</v>
      </c>
    </row>
    <row r="13976" spans="1:8">
      <c r="A13976" s="85" t="e">
        <f t="shared" si="1310"/>
        <v>#N/A</v>
      </c>
      <c r="B13976" s="91" t="str">
        <f>IF(ISNUMBER('pO2 control'!B13971),'pO2 control'!B13971,"")</f>
        <v/>
      </c>
      <c r="C13976" s="13" t="str">
        <f t="shared" si="1314"/>
        <v>INVALID</v>
      </c>
      <c r="D13976" s="87" t="e">
        <f>IF('pO2 control'!A13971="",NA(),'pO2 control'!A13971)</f>
        <v>#N/A</v>
      </c>
      <c r="E13976" s="91" t="e">
        <f t="shared" si="1311"/>
        <v>#N/A</v>
      </c>
      <c r="F13976" s="85" t="e">
        <f t="shared" si="1315"/>
        <v>#N/A</v>
      </c>
      <c r="G13976" s="83" t="e">
        <f t="shared" si="1312"/>
        <v>#N/A</v>
      </c>
      <c r="H13976" s="83" t="str">
        <f t="shared" si="1313"/>
        <v>#NV</v>
      </c>
    </row>
    <row r="13977" spans="1:8">
      <c r="A13977" s="85" t="e">
        <f t="shared" si="1310"/>
        <v>#N/A</v>
      </c>
      <c r="B13977" s="91" t="str">
        <f>IF(ISNUMBER('pO2 control'!B13972),'pO2 control'!B13972,"")</f>
        <v/>
      </c>
      <c r="C13977" s="13" t="str">
        <f t="shared" si="1314"/>
        <v>INVALID</v>
      </c>
      <c r="D13977" s="87" t="e">
        <f>IF('pO2 control'!A13972="",NA(),'pO2 control'!A13972)</f>
        <v>#N/A</v>
      </c>
      <c r="E13977" s="91" t="e">
        <f t="shared" si="1311"/>
        <v>#N/A</v>
      </c>
      <c r="F13977" s="85" t="e">
        <f t="shared" si="1315"/>
        <v>#N/A</v>
      </c>
      <c r="G13977" s="83" t="e">
        <f t="shared" si="1312"/>
        <v>#N/A</v>
      </c>
      <c r="H13977" s="83" t="str">
        <f t="shared" si="1313"/>
        <v>#NV</v>
      </c>
    </row>
    <row r="13978" spans="1:8">
      <c r="A13978" s="85" t="e">
        <f t="shared" si="1310"/>
        <v>#N/A</v>
      </c>
      <c r="B13978" s="91" t="str">
        <f>IF(ISNUMBER('pO2 control'!B13973),'pO2 control'!B13973,"")</f>
        <v/>
      </c>
      <c r="C13978" s="13" t="str">
        <f t="shared" si="1314"/>
        <v>INVALID</v>
      </c>
      <c r="D13978" s="87" t="e">
        <f>IF('pO2 control'!A13973="",NA(),'pO2 control'!A13973)</f>
        <v>#N/A</v>
      </c>
      <c r="E13978" s="91" t="e">
        <f t="shared" si="1311"/>
        <v>#N/A</v>
      </c>
      <c r="F13978" s="85" t="e">
        <f t="shared" si="1315"/>
        <v>#N/A</v>
      </c>
      <c r="G13978" s="83" t="e">
        <f t="shared" si="1312"/>
        <v>#N/A</v>
      </c>
      <c r="H13978" s="83" t="str">
        <f t="shared" si="1313"/>
        <v>#NV</v>
      </c>
    </row>
    <row r="13979" spans="1:8">
      <c r="A13979" s="85" t="e">
        <f t="shared" si="1310"/>
        <v>#N/A</v>
      </c>
      <c r="B13979" s="91" t="str">
        <f>IF(ISNUMBER('pO2 control'!B13974),'pO2 control'!B13974,"")</f>
        <v/>
      </c>
      <c r="C13979" s="13" t="str">
        <f t="shared" si="1314"/>
        <v>INVALID</v>
      </c>
      <c r="D13979" s="87" t="e">
        <f>IF('pO2 control'!A13974="",NA(),'pO2 control'!A13974)</f>
        <v>#N/A</v>
      </c>
      <c r="E13979" s="91" t="e">
        <f t="shared" si="1311"/>
        <v>#N/A</v>
      </c>
      <c r="F13979" s="85" t="e">
        <f t="shared" si="1315"/>
        <v>#N/A</v>
      </c>
      <c r="G13979" s="83" t="e">
        <f t="shared" si="1312"/>
        <v>#N/A</v>
      </c>
      <c r="H13979" s="83" t="str">
        <f t="shared" si="1313"/>
        <v>#NV</v>
      </c>
    </row>
    <row r="13980" spans="1:8">
      <c r="A13980" s="85" t="e">
        <f t="shared" si="1310"/>
        <v>#N/A</v>
      </c>
      <c r="B13980" s="91" t="str">
        <f>IF(ISNUMBER('pO2 control'!B13975),'pO2 control'!B13975,"")</f>
        <v/>
      </c>
      <c r="C13980" s="13" t="str">
        <f t="shared" si="1314"/>
        <v>INVALID</v>
      </c>
      <c r="D13980" s="87" t="e">
        <f>IF('pO2 control'!A13975="",NA(),'pO2 control'!A13975)</f>
        <v>#N/A</v>
      </c>
      <c r="E13980" s="91" t="e">
        <f t="shared" si="1311"/>
        <v>#N/A</v>
      </c>
      <c r="F13980" s="85" t="e">
        <f t="shared" si="1315"/>
        <v>#N/A</v>
      </c>
      <c r="G13980" s="83" t="e">
        <f t="shared" si="1312"/>
        <v>#N/A</v>
      </c>
      <c r="H13980" s="83" t="str">
        <f t="shared" si="1313"/>
        <v>#NV</v>
      </c>
    </row>
    <row r="13981" spans="1:8">
      <c r="A13981" s="85" t="e">
        <f t="shared" si="1310"/>
        <v>#N/A</v>
      </c>
      <c r="B13981" s="91" t="str">
        <f>IF(ISNUMBER('pO2 control'!B13976),'pO2 control'!B13976,"")</f>
        <v/>
      </c>
      <c r="C13981" s="13" t="str">
        <f t="shared" si="1314"/>
        <v>INVALID</v>
      </c>
      <c r="D13981" s="87" t="e">
        <f>IF('pO2 control'!A13976="",NA(),'pO2 control'!A13976)</f>
        <v>#N/A</v>
      </c>
      <c r="E13981" s="91" t="e">
        <f t="shared" si="1311"/>
        <v>#N/A</v>
      </c>
      <c r="F13981" s="85" t="e">
        <f t="shared" si="1315"/>
        <v>#N/A</v>
      </c>
      <c r="G13981" s="83" t="e">
        <f t="shared" si="1312"/>
        <v>#N/A</v>
      </c>
      <c r="H13981" s="83" t="str">
        <f t="shared" si="1313"/>
        <v>#NV</v>
      </c>
    </row>
    <row r="13982" spans="1:8">
      <c r="A13982" s="85" t="e">
        <f t="shared" si="1310"/>
        <v>#N/A</v>
      </c>
      <c r="B13982" s="91" t="str">
        <f>IF(ISNUMBER('pO2 control'!B13977),'pO2 control'!B13977,"")</f>
        <v/>
      </c>
      <c r="C13982" s="13" t="str">
        <f t="shared" si="1314"/>
        <v>INVALID</v>
      </c>
      <c r="D13982" s="87" t="e">
        <f>IF('pO2 control'!A13977="",NA(),'pO2 control'!A13977)</f>
        <v>#N/A</v>
      </c>
      <c r="E13982" s="91" t="e">
        <f t="shared" si="1311"/>
        <v>#N/A</v>
      </c>
      <c r="F13982" s="85" t="e">
        <f t="shared" si="1315"/>
        <v>#N/A</v>
      </c>
      <c r="G13982" s="83" t="e">
        <f t="shared" si="1312"/>
        <v>#N/A</v>
      </c>
      <c r="H13982" s="83" t="str">
        <f t="shared" si="1313"/>
        <v>#NV</v>
      </c>
    </row>
    <row r="13983" spans="1:8">
      <c r="A13983" s="85" t="e">
        <f t="shared" si="1310"/>
        <v>#N/A</v>
      </c>
      <c r="B13983" s="91" t="str">
        <f>IF(ISNUMBER('pO2 control'!B13978),'pO2 control'!B13978,"")</f>
        <v/>
      </c>
      <c r="C13983" s="13" t="str">
        <f t="shared" si="1314"/>
        <v>INVALID</v>
      </c>
      <c r="D13983" s="87" t="e">
        <f>IF('pO2 control'!A13978="",NA(),'pO2 control'!A13978)</f>
        <v>#N/A</v>
      </c>
      <c r="E13983" s="91" t="e">
        <f t="shared" si="1311"/>
        <v>#N/A</v>
      </c>
      <c r="F13983" s="85" t="e">
        <f t="shared" si="1315"/>
        <v>#N/A</v>
      </c>
      <c r="G13983" s="83" t="e">
        <f t="shared" si="1312"/>
        <v>#N/A</v>
      </c>
      <c r="H13983" s="83" t="str">
        <f t="shared" si="1313"/>
        <v>#NV</v>
      </c>
    </row>
    <row r="13984" spans="1:8">
      <c r="A13984" s="85" t="e">
        <f t="shared" si="1310"/>
        <v>#N/A</v>
      </c>
      <c r="B13984" s="91" t="str">
        <f>IF(ISNUMBER('pO2 control'!B13979),'pO2 control'!B13979,"")</f>
        <v/>
      </c>
      <c r="C13984" s="13" t="str">
        <f t="shared" si="1314"/>
        <v>INVALID</v>
      </c>
      <c r="D13984" s="87" t="e">
        <f>IF('pO2 control'!A13979="",NA(),'pO2 control'!A13979)</f>
        <v>#N/A</v>
      </c>
      <c r="E13984" s="91" t="e">
        <f t="shared" si="1311"/>
        <v>#N/A</v>
      </c>
      <c r="F13984" s="85" t="e">
        <f t="shared" si="1315"/>
        <v>#N/A</v>
      </c>
      <c r="G13984" s="83" t="e">
        <f t="shared" si="1312"/>
        <v>#N/A</v>
      </c>
      <c r="H13984" s="83" t="str">
        <f t="shared" si="1313"/>
        <v>#NV</v>
      </c>
    </row>
    <row r="13985" spans="1:8">
      <c r="A13985" s="85" t="e">
        <f t="shared" si="1310"/>
        <v>#N/A</v>
      </c>
      <c r="B13985" s="91" t="str">
        <f>IF(ISNUMBER('pO2 control'!B13980),'pO2 control'!B13980,"")</f>
        <v/>
      </c>
      <c r="C13985" s="13" t="str">
        <f t="shared" si="1314"/>
        <v>INVALID</v>
      </c>
      <c r="D13985" s="87" t="e">
        <f>IF('pO2 control'!A13980="",NA(),'pO2 control'!A13980)</f>
        <v>#N/A</v>
      </c>
      <c r="E13985" s="91" t="e">
        <f t="shared" si="1311"/>
        <v>#N/A</v>
      </c>
      <c r="F13985" s="85" t="e">
        <f t="shared" si="1315"/>
        <v>#N/A</v>
      </c>
      <c r="G13985" s="83" t="e">
        <f t="shared" si="1312"/>
        <v>#N/A</v>
      </c>
      <c r="H13985" s="83" t="str">
        <f t="shared" si="1313"/>
        <v>#NV</v>
      </c>
    </row>
    <row r="13986" spans="1:8">
      <c r="A13986" s="85" t="e">
        <f t="shared" si="1310"/>
        <v>#N/A</v>
      </c>
      <c r="B13986" s="91" t="str">
        <f>IF(ISNUMBER('pO2 control'!B13981),'pO2 control'!B13981,"")</f>
        <v/>
      </c>
      <c r="C13986" s="13" t="str">
        <f t="shared" si="1314"/>
        <v>INVALID</v>
      </c>
      <c r="D13986" s="87" t="e">
        <f>IF('pO2 control'!A13981="",NA(),'pO2 control'!A13981)</f>
        <v>#N/A</v>
      </c>
      <c r="E13986" s="91" t="e">
        <f t="shared" si="1311"/>
        <v>#N/A</v>
      </c>
      <c r="F13986" s="85" t="e">
        <f t="shared" si="1315"/>
        <v>#N/A</v>
      </c>
      <c r="G13986" s="83" t="e">
        <f t="shared" si="1312"/>
        <v>#N/A</v>
      </c>
      <c r="H13986" s="83" t="str">
        <f t="shared" si="1313"/>
        <v>#NV</v>
      </c>
    </row>
    <row r="13987" spans="1:8">
      <c r="A13987" s="85" t="e">
        <f t="shared" si="1310"/>
        <v>#N/A</v>
      </c>
      <c r="B13987" s="91" t="str">
        <f>IF(ISNUMBER('pO2 control'!B13982),'pO2 control'!B13982,"")</f>
        <v/>
      </c>
      <c r="C13987" s="13" t="str">
        <f t="shared" si="1314"/>
        <v>INVALID</v>
      </c>
      <c r="D13987" s="87" t="e">
        <f>IF('pO2 control'!A13982="",NA(),'pO2 control'!A13982)</f>
        <v>#N/A</v>
      </c>
      <c r="E13987" s="91" t="e">
        <f t="shared" si="1311"/>
        <v>#N/A</v>
      </c>
      <c r="F13987" s="85" t="e">
        <f t="shared" si="1315"/>
        <v>#N/A</v>
      </c>
      <c r="G13987" s="83" t="e">
        <f t="shared" si="1312"/>
        <v>#N/A</v>
      </c>
      <c r="H13987" s="83" t="str">
        <f t="shared" si="1313"/>
        <v>#NV</v>
      </c>
    </row>
    <row r="13988" spans="1:8">
      <c r="A13988" s="85" t="e">
        <f t="shared" si="1310"/>
        <v>#N/A</v>
      </c>
      <c r="B13988" s="91" t="str">
        <f>IF(ISNUMBER('pO2 control'!B13983),'pO2 control'!B13983,"")</f>
        <v/>
      </c>
      <c r="C13988" s="13" t="str">
        <f t="shared" si="1314"/>
        <v>INVALID</v>
      </c>
      <c r="D13988" s="87" t="e">
        <f>IF('pO2 control'!A13983="",NA(),'pO2 control'!A13983)</f>
        <v>#N/A</v>
      </c>
      <c r="E13988" s="91" t="e">
        <f t="shared" si="1311"/>
        <v>#N/A</v>
      </c>
      <c r="F13988" s="85" t="e">
        <f t="shared" si="1315"/>
        <v>#N/A</v>
      </c>
      <c r="G13988" s="83" t="e">
        <f t="shared" si="1312"/>
        <v>#N/A</v>
      </c>
      <c r="H13988" s="83" t="str">
        <f t="shared" si="1313"/>
        <v>#NV</v>
      </c>
    </row>
    <row r="13989" spans="1:8">
      <c r="A13989" s="85" t="e">
        <f t="shared" si="1310"/>
        <v>#N/A</v>
      </c>
      <c r="B13989" s="91" t="str">
        <f>IF(ISNUMBER('pO2 control'!B13984),'pO2 control'!B13984,"")</f>
        <v/>
      </c>
      <c r="C13989" s="13" t="str">
        <f t="shared" si="1314"/>
        <v>INVALID</v>
      </c>
      <c r="D13989" s="87" t="e">
        <f>IF('pO2 control'!A13984="",NA(),'pO2 control'!A13984)</f>
        <v>#N/A</v>
      </c>
      <c r="E13989" s="91" t="e">
        <f t="shared" si="1311"/>
        <v>#N/A</v>
      </c>
      <c r="F13989" s="85" t="e">
        <f t="shared" si="1315"/>
        <v>#N/A</v>
      </c>
      <c r="G13989" s="83" t="e">
        <f t="shared" si="1312"/>
        <v>#N/A</v>
      </c>
      <c r="H13989" s="83" t="str">
        <f t="shared" si="1313"/>
        <v>#NV</v>
      </c>
    </row>
    <row r="13990" spans="1:8">
      <c r="A13990" s="85" t="e">
        <f t="shared" si="1310"/>
        <v>#N/A</v>
      </c>
      <c r="B13990" s="91" t="str">
        <f>IF(ISNUMBER('pO2 control'!B13985),'pO2 control'!B13985,"")</f>
        <v/>
      </c>
      <c r="C13990" s="13" t="str">
        <f t="shared" si="1314"/>
        <v>INVALID</v>
      </c>
      <c r="D13990" s="87" t="e">
        <f>IF('pO2 control'!A13985="",NA(),'pO2 control'!A13985)</f>
        <v>#N/A</v>
      </c>
      <c r="E13990" s="91" t="e">
        <f t="shared" si="1311"/>
        <v>#N/A</v>
      </c>
      <c r="F13990" s="85" t="e">
        <f t="shared" si="1315"/>
        <v>#N/A</v>
      </c>
      <c r="G13990" s="83" t="e">
        <f t="shared" si="1312"/>
        <v>#N/A</v>
      </c>
      <c r="H13990" s="83" t="str">
        <f t="shared" si="1313"/>
        <v>#NV</v>
      </c>
    </row>
    <row r="13991" spans="1:8">
      <c r="A13991" s="85" t="e">
        <f t="shared" si="1310"/>
        <v>#N/A</v>
      </c>
      <c r="B13991" s="91" t="str">
        <f>IF(ISNUMBER('pO2 control'!B13986),'pO2 control'!B13986,"")</f>
        <v/>
      </c>
      <c r="C13991" s="13" t="str">
        <f t="shared" si="1314"/>
        <v>INVALID</v>
      </c>
      <c r="D13991" s="87" t="e">
        <f>IF('pO2 control'!A13986="",NA(),'pO2 control'!A13986)</f>
        <v>#N/A</v>
      </c>
      <c r="E13991" s="91" t="e">
        <f t="shared" si="1311"/>
        <v>#N/A</v>
      </c>
      <c r="F13991" s="85" t="e">
        <f t="shared" si="1315"/>
        <v>#N/A</v>
      </c>
      <c r="G13991" s="83" t="e">
        <f t="shared" si="1312"/>
        <v>#N/A</v>
      </c>
      <c r="H13991" s="83" t="str">
        <f t="shared" si="1313"/>
        <v>#NV</v>
      </c>
    </row>
    <row r="13992" spans="1:8">
      <c r="A13992" s="85" t="e">
        <f t="shared" si="1310"/>
        <v>#N/A</v>
      </c>
      <c r="B13992" s="91" t="str">
        <f>IF(ISNUMBER('pO2 control'!B13987),'pO2 control'!B13987,"")</f>
        <v/>
      </c>
      <c r="C13992" s="13" t="str">
        <f t="shared" si="1314"/>
        <v>INVALID</v>
      </c>
      <c r="D13992" s="87" t="e">
        <f>IF('pO2 control'!A13987="",NA(),'pO2 control'!A13987)</f>
        <v>#N/A</v>
      </c>
      <c r="E13992" s="91" t="e">
        <f t="shared" si="1311"/>
        <v>#N/A</v>
      </c>
      <c r="F13992" s="85" t="e">
        <f t="shared" si="1315"/>
        <v>#N/A</v>
      </c>
      <c r="G13992" s="83" t="e">
        <f t="shared" si="1312"/>
        <v>#N/A</v>
      </c>
      <c r="H13992" s="83" t="str">
        <f t="shared" si="1313"/>
        <v>#NV</v>
      </c>
    </row>
    <row r="13993" spans="1:8">
      <c r="A13993" s="85" t="e">
        <f t="shared" si="1310"/>
        <v>#N/A</v>
      </c>
      <c r="B13993" s="91" t="str">
        <f>IF(ISNUMBER('pO2 control'!B13988),'pO2 control'!B13988,"")</f>
        <v/>
      </c>
      <c r="C13993" s="13" t="str">
        <f t="shared" si="1314"/>
        <v>INVALID</v>
      </c>
      <c r="D13993" s="87" t="e">
        <f>IF('pO2 control'!A13988="",NA(),'pO2 control'!A13988)</f>
        <v>#N/A</v>
      </c>
      <c r="E13993" s="91" t="e">
        <f t="shared" si="1311"/>
        <v>#N/A</v>
      </c>
      <c r="F13993" s="85" t="e">
        <f t="shared" si="1315"/>
        <v>#N/A</v>
      </c>
      <c r="G13993" s="83" t="e">
        <f t="shared" si="1312"/>
        <v>#N/A</v>
      </c>
      <c r="H13993" s="83" t="str">
        <f t="shared" si="1313"/>
        <v>#NV</v>
      </c>
    </row>
    <row r="13994" spans="1:8">
      <c r="A13994" s="85" t="e">
        <f t="shared" si="1310"/>
        <v>#N/A</v>
      </c>
      <c r="B13994" s="91" t="str">
        <f>IF(ISNUMBER('pO2 control'!B13989),'pO2 control'!B13989,"")</f>
        <v/>
      </c>
      <c r="C13994" s="13" t="str">
        <f t="shared" si="1314"/>
        <v>INVALID</v>
      </c>
      <c r="D13994" s="87" t="e">
        <f>IF('pO2 control'!A13989="",NA(),'pO2 control'!A13989)</f>
        <v>#N/A</v>
      </c>
      <c r="E13994" s="91" t="e">
        <f t="shared" si="1311"/>
        <v>#N/A</v>
      </c>
      <c r="F13994" s="85" t="e">
        <f t="shared" si="1315"/>
        <v>#N/A</v>
      </c>
      <c r="G13994" s="83" t="e">
        <f t="shared" si="1312"/>
        <v>#N/A</v>
      </c>
      <c r="H13994" s="83" t="str">
        <f t="shared" si="1313"/>
        <v>#NV</v>
      </c>
    </row>
    <row r="13995" spans="1:8">
      <c r="A13995" s="85" t="e">
        <f t="shared" si="1310"/>
        <v>#N/A</v>
      </c>
      <c r="B13995" s="91" t="str">
        <f>IF(ISNUMBER('pO2 control'!B13990),'pO2 control'!B13990,"")</f>
        <v/>
      </c>
      <c r="C13995" s="13" t="str">
        <f t="shared" si="1314"/>
        <v>INVALID</v>
      </c>
      <c r="D13995" s="87" t="e">
        <f>IF('pO2 control'!A13990="",NA(),'pO2 control'!A13990)</f>
        <v>#N/A</v>
      </c>
      <c r="E13995" s="91" t="e">
        <f t="shared" si="1311"/>
        <v>#N/A</v>
      </c>
      <c r="F13995" s="85" t="e">
        <f t="shared" si="1315"/>
        <v>#N/A</v>
      </c>
      <c r="G13995" s="83" t="e">
        <f t="shared" si="1312"/>
        <v>#N/A</v>
      </c>
      <c r="H13995" s="83" t="str">
        <f t="shared" si="1313"/>
        <v>#NV</v>
      </c>
    </row>
    <row r="13996" spans="1:8">
      <c r="A13996" s="85" t="e">
        <f t="shared" si="1310"/>
        <v>#N/A</v>
      </c>
      <c r="B13996" s="91" t="str">
        <f>IF(ISNUMBER('pO2 control'!B13991),'pO2 control'!B13991,"")</f>
        <v/>
      </c>
      <c r="C13996" s="13" t="str">
        <f t="shared" si="1314"/>
        <v>INVALID</v>
      </c>
      <c r="D13996" s="87" t="e">
        <f>IF('pO2 control'!A13991="",NA(),'pO2 control'!A13991)</f>
        <v>#N/A</v>
      </c>
      <c r="E13996" s="91" t="e">
        <f t="shared" si="1311"/>
        <v>#N/A</v>
      </c>
      <c r="F13996" s="85" t="e">
        <f t="shared" si="1315"/>
        <v>#N/A</v>
      </c>
      <c r="G13996" s="83" t="e">
        <f t="shared" si="1312"/>
        <v>#N/A</v>
      </c>
      <c r="H13996" s="83" t="str">
        <f t="shared" si="1313"/>
        <v>#NV</v>
      </c>
    </row>
    <row r="13997" spans="1:8">
      <c r="A13997" s="85" t="e">
        <f t="shared" si="1310"/>
        <v>#N/A</v>
      </c>
      <c r="B13997" s="91" t="str">
        <f>IF(ISNUMBER('pO2 control'!B13992),'pO2 control'!B13992,"")</f>
        <v/>
      </c>
      <c r="C13997" s="13" t="str">
        <f t="shared" si="1314"/>
        <v>INVALID</v>
      </c>
      <c r="D13997" s="87" t="e">
        <f>IF('pO2 control'!A13992="",NA(),'pO2 control'!A13992)</f>
        <v>#N/A</v>
      </c>
      <c r="E13997" s="91" t="e">
        <f t="shared" si="1311"/>
        <v>#N/A</v>
      </c>
      <c r="F13997" s="85" t="e">
        <f t="shared" si="1315"/>
        <v>#N/A</v>
      </c>
      <c r="G13997" s="83" t="e">
        <f t="shared" si="1312"/>
        <v>#N/A</v>
      </c>
      <c r="H13997" s="83" t="str">
        <f t="shared" si="1313"/>
        <v>#NV</v>
      </c>
    </row>
    <row r="13998" spans="1:8">
      <c r="A13998" s="85" t="e">
        <f t="shared" si="1310"/>
        <v>#N/A</v>
      </c>
      <c r="B13998" s="91" t="str">
        <f>IF(ISNUMBER('pO2 control'!B13993),'pO2 control'!B13993,"")</f>
        <v/>
      </c>
      <c r="C13998" s="13" t="str">
        <f t="shared" si="1314"/>
        <v>INVALID</v>
      </c>
      <c r="D13998" s="87" t="e">
        <f>IF('pO2 control'!A13993="",NA(),'pO2 control'!A13993)</f>
        <v>#N/A</v>
      </c>
      <c r="E13998" s="91" t="e">
        <f t="shared" si="1311"/>
        <v>#N/A</v>
      </c>
      <c r="F13998" s="85" t="e">
        <f t="shared" si="1315"/>
        <v>#N/A</v>
      </c>
      <c r="G13998" s="83" t="e">
        <f t="shared" si="1312"/>
        <v>#N/A</v>
      </c>
      <c r="H13998" s="83" t="str">
        <f t="shared" si="1313"/>
        <v>#NV</v>
      </c>
    </row>
    <row r="13999" spans="1:8">
      <c r="A13999" s="85" t="e">
        <f t="shared" si="1310"/>
        <v>#N/A</v>
      </c>
      <c r="B13999" s="91" t="str">
        <f>IF(ISNUMBER('pO2 control'!B13994),'pO2 control'!B13994,"")</f>
        <v/>
      </c>
      <c r="C13999" s="13" t="str">
        <f t="shared" si="1314"/>
        <v>INVALID</v>
      </c>
      <c r="D13999" s="87" t="e">
        <f>IF('pO2 control'!A13994="",NA(),'pO2 control'!A13994)</f>
        <v>#N/A</v>
      </c>
      <c r="E13999" s="91" t="e">
        <f t="shared" si="1311"/>
        <v>#N/A</v>
      </c>
      <c r="F13999" s="85" t="e">
        <f t="shared" si="1315"/>
        <v>#N/A</v>
      </c>
      <c r="G13999" s="83" t="e">
        <f t="shared" si="1312"/>
        <v>#N/A</v>
      </c>
      <c r="H13999" s="83" t="str">
        <f t="shared" si="1313"/>
        <v>#NV</v>
      </c>
    </row>
    <row r="14000" spans="1:8">
      <c r="A14000" s="85" t="e">
        <f t="shared" si="1310"/>
        <v>#N/A</v>
      </c>
      <c r="B14000" s="91" t="str">
        <f>IF(ISNUMBER('pO2 control'!B13995),'pO2 control'!B13995,"")</f>
        <v/>
      </c>
      <c r="C14000" s="13" t="str">
        <f t="shared" si="1314"/>
        <v>INVALID</v>
      </c>
      <c r="D14000" s="87" t="e">
        <f>IF('pO2 control'!A13995="",NA(),'pO2 control'!A13995)</f>
        <v>#N/A</v>
      </c>
      <c r="E14000" s="91" t="e">
        <f t="shared" si="1311"/>
        <v>#N/A</v>
      </c>
      <c r="F14000" s="85" t="e">
        <f t="shared" si="1315"/>
        <v>#N/A</v>
      </c>
      <c r="G14000" s="83" t="e">
        <f t="shared" si="1312"/>
        <v>#N/A</v>
      </c>
      <c r="H14000" s="83" t="str">
        <f t="shared" si="1313"/>
        <v>#NV</v>
      </c>
    </row>
    <row r="14001" spans="1:8">
      <c r="A14001" s="85" t="e">
        <f t="shared" si="1310"/>
        <v>#N/A</v>
      </c>
      <c r="B14001" s="91" t="str">
        <f>IF(ISNUMBER('pO2 control'!B13996),'pO2 control'!B13996,"")</f>
        <v/>
      </c>
      <c r="C14001" s="13" t="str">
        <f t="shared" si="1314"/>
        <v>INVALID</v>
      </c>
      <c r="D14001" s="87" t="e">
        <f>IF('pO2 control'!A13996="",NA(),'pO2 control'!A13996)</f>
        <v>#N/A</v>
      </c>
      <c r="E14001" s="91" t="e">
        <f t="shared" si="1311"/>
        <v>#N/A</v>
      </c>
      <c r="F14001" s="85" t="e">
        <f t="shared" si="1315"/>
        <v>#N/A</v>
      </c>
      <c r="G14001" s="83" t="e">
        <f t="shared" si="1312"/>
        <v>#N/A</v>
      </c>
      <c r="H14001" s="83" t="str">
        <f t="shared" si="1313"/>
        <v>#NV</v>
      </c>
    </row>
    <row r="14002" spans="1:8">
      <c r="A14002" s="85" t="e">
        <f t="shared" si="1310"/>
        <v>#N/A</v>
      </c>
      <c r="B14002" s="91" t="str">
        <f>IF(ISNUMBER('pO2 control'!B13997),'pO2 control'!B13997,"")</f>
        <v/>
      </c>
      <c r="C14002" s="13" t="str">
        <f t="shared" si="1314"/>
        <v>INVALID</v>
      </c>
      <c r="D14002" s="87" t="e">
        <f>IF('pO2 control'!A13997="",NA(),'pO2 control'!A13997)</f>
        <v>#N/A</v>
      </c>
      <c r="E14002" s="91" t="e">
        <f t="shared" si="1311"/>
        <v>#N/A</v>
      </c>
      <c r="F14002" s="85" t="e">
        <f t="shared" si="1315"/>
        <v>#N/A</v>
      </c>
      <c r="G14002" s="83" t="e">
        <f t="shared" si="1312"/>
        <v>#N/A</v>
      </c>
      <c r="H14002" s="83" t="str">
        <f t="shared" si="1313"/>
        <v>#NV</v>
      </c>
    </row>
    <row r="14003" spans="1:8">
      <c r="A14003" s="85" t="e">
        <f t="shared" si="1310"/>
        <v>#N/A</v>
      </c>
      <c r="B14003" s="91" t="str">
        <f>IF(ISNUMBER('pO2 control'!B13998),'pO2 control'!B13998,"")</f>
        <v/>
      </c>
      <c r="C14003" s="13" t="str">
        <f t="shared" si="1314"/>
        <v>INVALID</v>
      </c>
      <c r="D14003" s="87" t="e">
        <f>IF('pO2 control'!A13998="",NA(),'pO2 control'!A13998)</f>
        <v>#N/A</v>
      </c>
      <c r="E14003" s="91" t="e">
        <f t="shared" si="1311"/>
        <v>#N/A</v>
      </c>
      <c r="F14003" s="85" t="e">
        <f t="shared" si="1315"/>
        <v>#N/A</v>
      </c>
      <c r="G14003" s="83" t="e">
        <f t="shared" si="1312"/>
        <v>#N/A</v>
      </c>
      <c r="H14003" s="83" t="str">
        <f t="shared" si="1313"/>
        <v>#NV</v>
      </c>
    </row>
    <row r="14004" spans="1:8">
      <c r="A14004" s="85" t="e">
        <f t="shared" si="1310"/>
        <v>#N/A</v>
      </c>
      <c r="B14004" s="91" t="str">
        <f>IF(ISNUMBER('pO2 control'!B13999),'pO2 control'!B13999,"")</f>
        <v/>
      </c>
      <c r="C14004" s="13" t="str">
        <f t="shared" si="1314"/>
        <v>INVALID</v>
      </c>
      <c r="D14004" s="87" t="e">
        <f>IF('pO2 control'!A13999="",NA(),'pO2 control'!A13999)</f>
        <v>#N/A</v>
      </c>
      <c r="E14004" s="91" t="e">
        <f t="shared" si="1311"/>
        <v>#N/A</v>
      </c>
      <c r="F14004" s="85" t="e">
        <f t="shared" si="1315"/>
        <v>#N/A</v>
      </c>
      <c r="G14004" s="83" t="e">
        <f t="shared" si="1312"/>
        <v>#N/A</v>
      </c>
      <c r="H14004" s="83" t="str">
        <f t="shared" si="1313"/>
        <v>#NV</v>
      </c>
    </row>
    <row r="14005" spans="1:8">
      <c r="A14005" s="85" t="e">
        <f t="shared" si="1310"/>
        <v>#N/A</v>
      </c>
      <c r="B14005" s="91" t="str">
        <f>IF(ISNUMBER('pO2 control'!B14000),'pO2 control'!B14000,"")</f>
        <v/>
      </c>
      <c r="C14005" s="13" t="str">
        <f t="shared" si="1314"/>
        <v>INVALID</v>
      </c>
      <c r="D14005" s="87" t="e">
        <f>IF('pO2 control'!A14000="",NA(),'pO2 control'!A14000)</f>
        <v>#N/A</v>
      </c>
      <c r="E14005" s="91" t="e">
        <f t="shared" si="1311"/>
        <v>#N/A</v>
      </c>
      <c r="F14005" s="85" t="e">
        <f t="shared" si="1315"/>
        <v>#N/A</v>
      </c>
      <c r="G14005" s="83" t="e">
        <f t="shared" si="1312"/>
        <v>#N/A</v>
      </c>
      <c r="H14005" s="83" t="str">
        <f t="shared" si="1313"/>
        <v>#NV</v>
      </c>
    </row>
    <row r="14006" spans="1:8">
      <c r="A14006" s="85" t="e">
        <f t="shared" si="1310"/>
        <v>#N/A</v>
      </c>
      <c r="B14006" s="91" t="str">
        <f>IF(ISNUMBER('pO2 control'!B14001),'pO2 control'!B14001,"")</f>
        <v/>
      </c>
      <c r="C14006" s="13" t="str">
        <f t="shared" si="1314"/>
        <v>INVALID</v>
      </c>
      <c r="D14006" s="87" t="e">
        <f>IF('pO2 control'!A14001="",NA(),'pO2 control'!A14001)</f>
        <v>#N/A</v>
      </c>
      <c r="E14006" s="91" t="e">
        <f t="shared" si="1311"/>
        <v>#N/A</v>
      </c>
      <c r="F14006" s="85" t="e">
        <f t="shared" si="1315"/>
        <v>#N/A</v>
      </c>
      <c r="G14006" s="83" t="e">
        <f t="shared" si="1312"/>
        <v>#N/A</v>
      </c>
      <c r="H14006" s="83" t="str">
        <f t="shared" si="1313"/>
        <v>#NV</v>
      </c>
    </row>
    <row r="14007" spans="1:8">
      <c r="A14007" s="85" t="e">
        <f t="shared" si="1310"/>
        <v>#N/A</v>
      </c>
      <c r="B14007" s="91" t="str">
        <f>IF(ISNUMBER('pO2 control'!B14002),'pO2 control'!B14002,"")</f>
        <v/>
      </c>
      <c r="C14007" s="13" t="str">
        <f t="shared" si="1314"/>
        <v>INVALID</v>
      </c>
      <c r="D14007" s="87" t="e">
        <f>IF('pO2 control'!A14002="",NA(),'pO2 control'!A14002)</f>
        <v>#N/A</v>
      </c>
      <c r="E14007" s="91" t="e">
        <f t="shared" si="1311"/>
        <v>#N/A</v>
      </c>
      <c r="F14007" s="85" t="e">
        <f t="shared" si="1315"/>
        <v>#N/A</v>
      </c>
      <c r="G14007" s="83" t="e">
        <f t="shared" si="1312"/>
        <v>#N/A</v>
      </c>
      <c r="H14007" s="83" t="str">
        <f t="shared" si="1313"/>
        <v>#NV</v>
      </c>
    </row>
    <row r="14008" spans="1:8">
      <c r="A14008" s="85" t="e">
        <f t="shared" si="1310"/>
        <v>#N/A</v>
      </c>
      <c r="B14008" s="91" t="str">
        <f>IF(ISNUMBER('pO2 control'!B14003),'pO2 control'!B14003,"")</f>
        <v/>
      </c>
      <c r="C14008" s="13" t="str">
        <f t="shared" si="1314"/>
        <v>INVALID</v>
      </c>
      <c r="D14008" s="87" t="e">
        <f>IF('pO2 control'!A14003="",NA(),'pO2 control'!A14003)</f>
        <v>#N/A</v>
      </c>
      <c r="E14008" s="91" t="e">
        <f t="shared" si="1311"/>
        <v>#N/A</v>
      </c>
      <c r="F14008" s="85" t="e">
        <f t="shared" si="1315"/>
        <v>#N/A</v>
      </c>
      <c r="G14008" s="83" t="e">
        <f t="shared" si="1312"/>
        <v>#N/A</v>
      </c>
      <c r="H14008" s="83" t="str">
        <f t="shared" si="1313"/>
        <v>#NV</v>
      </c>
    </row>
    <row r="14009" spans="1:8">
      <c r="A14009" s="85" t="e">
        <f t="shared" si="1310"/>
        <v>#N/A</v>
      </c>
      <c r="B14009" s="91" t="str">
        <f>IF(ISNUMBER('pO2 control'!B14004),'pO2 control'!B14004,"")</f>
        <v/>
      </c>
      <c r="C14009" s="13" t="str">
        <f t="shared" si="1314"/>
        <v>INVALID</v>
      </c>
      <c r="D14009" s="87" t="e">
        <f>IF('pO2 control'!A14004="",NA(),'pO2 control'!A14004)</f>
        <v>#N/A</v>
      </c>
      <c r="E14009" s="91" t="e">
        <f t="shared" si="1311"/>
        <v>#N/A</v>
      </c>
      <c r="F14009" s="85" t="e">
        <f t="shared" si="1315"/>
        <v>#N/A</v>
      </c>
      <c r="G14009" s="83" t="e">
        <f t="shared" si="1312"/>
        <v>#N/A</v>
      </c>
      <c r="H14009" s="83" t="str">
        <f t="shared" si="1313"/>
        <v>#NV</v>
      </c>
    </row>
    <row r="14010" spans="1:8">
      <c r="A14010" s="85" t="e">
        <f t="shared" si="1310"/>
        <v>#N/A</v>
      </c>
      <c r="B14010" s="91" t="str">
        <f>IF(ISNUMBER('pO2 control'!B14005),'pO2 control'!B14005,"")</f>
        <v/>
      </c>
      <c r="C14010" s="13" t="str">
        <f t="shared" si="1314"/>
        <v>INVALID</v>
      </c>
      <c r="D14010" s="87" t="e">
        <f>IF('pO2 control'!A14005="",NA(),'pO2 control'!A14005)</f>
        <v>#N/A</v>
      </c>
      <c r="E14010" s="91" t="e">
        <f t="shared" si="1311"/>
        <v>#N/A</v>
      </c>
      <c r="F14010" s="85" t="e">
        <f t="shared" si="1315"/>
        <v>#N/A</v>
      </c>
      <c r="G14010" s="83" t="e">
        <f t="shared" si="1312"/>
        <v>#N/A</v>
      </c>
      <c r="H14010" s="83" t="str">
        <f t="shared" si="1313"/>
        <v>#NV</v>
      </c>
    </row>
    <row r="14011" spans="1:8">
      <c r="A14011" s="85" t="e">
        <f t="shared" si="1310"/>
        <v>#N/A</v>
      </c>
      <c r="B14011" s="91" t="str">
        <f>IF(ISNUMBER('pO2 control'!B14006),'pO2 control'!B14006,"")</f>
        <v/>
      </c>
      <c r="C14011" s="13" t="str">
        <f t="shared" si="1314"/>
        <v>INVALID</v>
      </c>
      <c r="D14011" s="87" t="e">
        <f>IF('pO2 control'!A14006="",NA(),'pO2 control'!A14006)</f>
        <v>#N/A</v>
      </c>
      <c r="E14011" s="91" t="e">
        <f t="shared" si="1311"/>
        <v>#N/A</v>
      </c>
      <c r="F14011" s="85" t="e">
        <f t="shared" si="1315"/>
        <v>#N/A</v>
      </c>
      <c r="G14011" s="83" t="e">
        <f t="shared" si="1312"/>
        <v>#N/A</v>
      </c>
      <c r="H14011" s="83" t="str">
        <f t="shared" si="1313"/>
        <v>#NV</v>
      </c>
    </row>
    <row r="14012" spans="1:8">
      <c r="A14012" s="85" t="e">
        <f t="shared" si="1310"/>
        <v>#N/A</v>
      </c>
      <c r="B14012" s="91" t="str">
        <f>IF(ISNUMBER('pO2 control'!B14007),'pO2 control'!B14007,"")</f>
        <v/>
      </c>
      <c r="C14012" s="13" t="str">
        <f t="shared" si="1314"/>
        <v>INVALID</v>
      </c>
      <c r="D14012" s="87" t="e">
        <f>IF('pO2 control'!A14007="",NA(),'pO2 control'!A14007)</f>
        <v>#N/A</v>
      </c>
      <c r="E14012" s="91" t="e">
        <f t="shared" si="1311"/>
        <v>#N/A</v>
      </c>
      <c r="F14012" s="85" t="e">
        <f t="shared" si="1315"/>
        <v>#N/A</v>
      </c>
      <c r="G14012" s="83" t="e">
        <f t="shared" si="1312"/>
        <v>#N/A</v>
      </c>
      <c r="H14012" s="83" t="str">
        <f t="shared" si="1313"/>
        <v>#NV</v>
      </c>
    </row>
    <row r="14013" spans="1:8">
      <c r="A14013" s="85" t="e">
        <f t="shared" si="1310"/>
        <v>#N/A</v>
      </c>
      <c r="B14013" s="91" t="str">
        <f>IF(ISNUMBER('pO2 control'!B14008),'pO2 control'!B14008,"")</f>
        <v/>
      </c>
      <c r="C14013" s="13" t="str">
        <f t="shared" si="1314"/>
        <v>INVALID</v>
      </c>
      <c r="D14013" s="87" t="e">
        <f>IF('pO2 control'!A14008="",NA(),'pO2 control'!A14008)</f>
        <v>#N/A</v>
      </c>
      <c r="E14013" s="91" t="e">
        <f t="shared" si="1311"/>
        <v>#N/A</v>
      </c>
      <c r="F14013" s="85" t="e">
        <f t="shared" si="1315"/>
        <v>#N/A</v>
      </c>
      <c r="G14013" s="83" t="e">
        <f t="shared" si="1312"/>
        <v>#N/A</v>
      </c>
      <c r="H14013" s="83" t="str">
        <f t="shared" si="1313"/>
        <v>#NV</v>
      </c>
    </row>
    <row r="14014" spans="1:8">
      <c r="A14014" s="85" t="e">
        <f t="shared" si="1310"/>
        <v>#N/A</v>
      </c>
      <c r="B14014" s="91" t="str">
        <f>IF(ISNUMBER('pO2 control'!B14009),'pO2 control'!B14009,"")</f>
        <v/>
      </c>
      <c r="C14014" s="13" t="str">
        <f t="shared" si="1314"/>
        <v>INVALID</v>
      </c>
      <c r="D14014" s="87" t="e">
        <f>IF('pO2 control'!A14009="",NA(),'pO2 control'!A14009)</f>
        <v>#N/A</v>
      </c>
      <c r="E14014" s="91" t="e">
        <f t="shared" si="1311"/>
        <v>#N/A</v>
      </c>
      <c r="F14014" s="85" t="e">
        <f t="shared" si="1315"/>
        <v>#N/A</v>
      </c>
      <c r="G14014" s="83" t="e">
        <f t="shared" si="1312"/>
        <v>#N/A</v>
      </c>
      <c r="H14014" s="83" t="str">
        <f t="shared" si="1313"/>
        <v>#NV</v>
      </c>
    </row>
    <row r="14015" spans="1:8">
      <c r="A14015" s="85" t="e">
        <f t="shared" si="1310"/>
        <v>#N/A</v>
      </c>
      <c r="B14015" s="91" t="str">
        <f>IF(ISNUMBER('pO2 control'!B14010),'pO2 control'!B14010,"")</f>
        <v/>
      </c>
      <c r="C14015" s="13" t="str">
        <f t="shared" si="1314"/>
        <v>INVALID</v>
      </c>
      <c r="D14015" s="87" t="e">
        <f>IF('pO2 control'!A14010="",NA(),'pO2 control'!A14010)</f>
        <v>#N/A</v>
      </c>
      <c r="E14015" s="91" t="e">
        <f t="shared" si="1311"/>
        <v>#N/A</v>
      </c>
      <c r="F14015" s="85" t="e">
        <f t="shared" si="1315"/>
        <v>#N/A</v>
      </c>
      <c r="G14015" s="83" t="e">
        <f t="shared" si="1312"/>
        <v>#N/A</v>
      </c>
      <c r="H14015" s="83" t="str">
        <f t="shared" si="1313"/>
        <v>#NV</v>
      </c>
    </row>
    <row r="14016" spans="1:8">
      <c r="A14016" s="85" t="e">
        <f t="shared" si="1310"/>
        <v>#N/A</v>
      </c>
      <c r="B14016" s="91" t="str">
        <f>IF(ISNUMBER('pO2 control'!B14011),'pO2 control'!B14011,"")</f>
        <v/>
      </c>
      <c r="C14016" s="13" t="str">
        <f t="shared" si="1314"/>
        <v>INVALID</v>
      </c>
      <c r="D14016" s="87" t="e">
        <f>IF('pO2 control'!A14011="",NA(),'pO2 control'!A14011)</f>
        <v>#N/A</v>
      </c>
      <c r="E14016" s="91" t="e">
        <f t="shared" si="1311"/>
        <v>#N/A</v>
      </c>
      <c r="F14016" s="85" t="e">
        <f t="shared" si="1315"/>
        <v>#N/A</v>
      </c>
      <c r="G14016" s="83" t="e">
        <f t="shared" si="1312"/>
        <v>#N/A</v>
      </c>
      <c r="H14016" s="83" t="str">
        <f t="shared" si="1313"/>
        <v>#NV</v>
      </c>
    </row>
    <row r="14017" spans="1:8">
      <c r="A14017" s="85" t="e">
        <f t="shared" si="1310"/>
        <v>#N/A</v>
      </c>
      <c r="B14017" s="91" t="str">
        <f>IF(ISNUMBER('pO2 control'!B14012),'pO2 control'!B14012,"")</f>
        <v/>
      </c>
      <c r="C14017" s="13" t="str">
        <f t="shared" si="1314"/>
        <v>INVALID</v>
      </c>
      <c r="D14017" s="87" t="e">
        <f>IF('pO2 control'!A14012="",NA(),'pO2 control'!A14012)</f>
        <v>#N/A</v>
      </c>
      <c r="E14017" s="91" t="e">
        <f t="shared" si="1311"/>
        <v>#N/A</v>
      </c>
      <c r="F14017" s="85" t="e">
        <f t="shared" si="1315"/>
        <v>#N/A</v>
      </c>
      <c r="G14017" s="83" t="e">
        <f t="shared" si="1312"/>
        <v>#N/A</v>
      </c>
      <c r="H14017" s="83" t="str">
        <f t="shared" si="1313"/>
        <v>#NV</v>
      </c>
    </row>
    <row r="14018" spans="1:8">
      <c r="A14018" s="85" t="e">
        <f t="shared" si="1310"/>
        <v>#N/A</v>
      </c>
      <c r="B14018" s="91" t="str">
        <f>IF(ISNUMBER('pO2 control'!B14013),'pO2 control'!B14013,"")</f>
        <v/>
      </c>
      <c r="C14018" s="13" t="str">
        <f t="shared" si="1314"/>
        <v>INVALID</v>
      </c>
      <c r="D14018" s="87" t="e">
        <f>IF('pO2 control'!A14013="",NA(),'pO2 control'!A14013)</f>
        <v>#N/A</v>
      </c>
      <c r="E14018" s="91" t="e">
        <f t="shared" si="1311"/>
        <v>#N/A</v>
      </c>
      <c r="F14018" s="85" t="e">
        <f t="shared" si="1315"/>
        <v>#N/A</v>
      </c>
      <c r="G14018" s="83" t="e">
        <f t="shared" si="1312"/>
        <v>#N/A</v>
      </c>
      <c r="H14018" s="83" t="str">
        <f t="shared" si="1313"/>
        <v>#NV</v>
      </c>
    </row>
    <row r="14019" spans="1:8">
      <c r="A14019" s="85" t="e">
        <f t="shared" ref="A14019:A14082" si="1316">IF(C14019="INVALID",NA(),E14019*$C$2/100)</f>
        <v>#N/A</v>
      </c>
      <c r="B14019" s="91" t="str">
        <f>IF(ISNUMBER('pO2 control'!B14014),'pO2 control'!B14014,"")</f>
        <v/>
      </c>
      <c r="C14019" s="13" t="str">
        <f t="shared" si="1314"/>
        <v>INVALID</v>
      </c>
      <c r="D14019" s="87" t="e">
        <f>IF('pO2 control'!A14014="",NA(),'pO2 control'!A14014)</f>
        <v>#N/A</v>
      </c>
      <c r="E14019" s="91" t="e">
        <f t="shared" ref="E14019:E14082" si="1317">IF(C14019="INVALID",NA(),B14019*C14019)</f>
        <v>#N/A</v>
      </c>
      <c r="F14019" s="85" t="e">
        <f t="shared" si="1315"/>
        <v>#N/A</v>
      </c>
      <c r="G14019" s="83" t="e">
        <f t="shared" ref="G14019:G14082" si="1318">IF(D14019="",NA(),$P$2*EXP($P$3*D14019))</f>
        <v>#N/A</v>
      </c>
      <c r="H14019" s="83" t="str">
        <f t="shared" si="1313"/>
        <v>#NV</v>
      </c>
    </row>
    <row r="14020" spans="1:8">
      <c r="A14020" s="85" t="e">
        <f t="shared" si="1316"/>
        <v>#N/A</v>
      </c>
      <c r="B14020" s="91" t="str">
        <f>IF(ISNUMBER('pO2 control'!B14015),'pO2 control'!B14015,"")</f>
        <v/>
      </c>
      <c r="C14020" s="13" t="str">
        <f t="shared" si="1314"/>
        <v>INVALID</v>
      </c>
      <c r="D14020" s="87" t="e">
        <f>IF('pO2 control'!A14015="",NA(),'pO2 control'!A14015)</f>
        <v>#N/A</v>
      </c>
      <c r="E14020" s="91" t="e">
        <f t="shared" si="1317"/>
        <v>#N/A</v>
      </c>
      <c r="F14020" s="85" t="e">
        <f t="shared" si="1315"/>
        <v>#N/A</v>
      </c>
      <c r="G14020" s="83" t="e">
        <f t="shared" si="1318"/>
        <v>#N/A</v>
      </c>
      <c r="H14020" s="83" t="str">
        <f t="shared" si="1313"/>
        <v>#NV</v>
      </c>
    </row>
    <row r="14021" spans="1:8">
      <c r="A14021" s="85" t="e">
        <f t="shared" si="1316"/>
        <v>#N/A</v>
      </c>
      <c r="B14021" s="91" t="str">
        <f>IF(ISNUMBER('pO2 control'!B14016),'pO2 control'!B14016,"")</f>
        <v/>
      </c>
      <c r="C14021" s="13" t="str">
        <f t="shared" si="1314"/>
        <v>INVALID</v>
      </c>
      <c r="D14021" s="87" t="e">
        <f>IF('pO2 control'!A14016="",NA(),'pO2 control'!A14016)</f>
        <v>#N/A</v>
      </c>
      <c r="E14021" s="91" t="e">
        <f t="shared" si="1317"/>
        <v>#N/A</v>
      </c>
      <c r="F14021" s="85" t="e">
        <f t="shared" si="1315"/>
        <v>#N/A</v>
      </c>
      <c r="G14021" s="83" t="e">
        <f t="shared" si="1318"/>
        <v>#N/A</v>
      </c>
      <c r="H14021" s="83" t="str">
        <f t="shared" si="1313"/>
        <v>#NV</v>
      </c>
    </row>
    <row r="14022" spans="1:8">
      <c r="A14022" s="85" t="e">
        <f t="shared" si="1316"/>
        <v>#N/A</v>
      </c>
      <c r="B14022" s="91" t="str">
        <f>IF(ISNUMBER('pO2 control'!B14017),'pO2 control'!B14017,"")</f>
        <v/>
      </c>
      <c r="C14022" s="13" t="str">
        <f t="shared" si="1314"/>
        <v>INVALID</v>
      </c>
      <c r="D14022" s="87" t="e">
        <f>IF('pO2 control'!A14017="",NA(),'pO2 control'!A14017)</f>
        <v>#N/A</v>
      </c>
      <c r="E14022" s="91" t="e">
        <f t="shared" si="1317"/>
        <v>#N/A</v>
      </c>
      <c r="F14022" s="85" t="e">
        <f t="shared" si="1315"/>
        <v>#N/A</v>
      </c>
      <c r="G14022" s="83" t="e">
        <f t="shared" si="1318"/>
        <v>#N/A</v>
      </c>
      <c r="H14022" s="83" t="str">
        <f t="shared" si="1313"/>
        <v>#NV</v>
      </c>
    </row>
    <row r="14023" spans="1:8">
      <c r="A14023" s="85" t="e">
        <f t="shared" si="1316"/>
        <v>#N/A</v>
      </c>
      <c r="B14023" s="91" t="str">
        <f>IF(ISNUMBER('pO2 control'!B14018),'pO2 control'!B14018,"")</f>
        <v/>
      </c>
      <c r="C14023" s="13" t="str">
        <f t="shared" si="1314"/>
        <v>INVALID</v>
      </c>
      <c r="D14023" s="87" t="e">
        <f>IF('pO2 control'!A14018="",NA(),'pO2 control'!A14018)</f>
        <v>#N/A</v>
      </c>
      <c r="E14023" s="91" t="e">
        <f t="shared" si="1317"/>
        <v>#N/A</v>
      </c>
      <c r="F14023" s="85" t="e">
        <f t="shared" si="1315"/>
        <v>#N/A</v>
      </c>
      <c r="G14023" s="83" t="e">
        <f t="shared" si="1318"/>
        <v>#N/A</v>
      </c>
      <c r="H14023" s="83" t="str">
        <f t="shared" si="1313"/>
        <v>#NV</v>
      </c>
    </row>
    <row r="14024" spans="1:8">
      <c r="A14024" s="85" t="e">
        <f t="shared" si="1316"/>
        <v>#N/A</v>
      </c>
      <c r="B14024" s="91" t="str">
        <f>IF(ISNUMBER('pO2 control'!B14019),'pO2 control'!B14019,"")</f>
        <v/>
      </c>
      <c r="C14024" s="13" t="str">
        <f t="shared" si="1314"/>
        <v>INVALID</v>
      </c>
      <c r="D14024" s="87" t="e">
        <f>IF('pO2 control'!A14019="",NA(),'pO2 control'!A14019)</f>
        <v>#N/A</v>
      </c>
      <c r="E14024" s="91" t="e">
        <f t="shared" si="1317"/>
        <v>#N/A</v>
      </c>
      <c r="F14024" s="85" t="e">
        <f t="shared" si="1315"/>
        <v>#N/A</v>
      </c>
      <c r="G14024" s="83" t="e">
        <f t="shared" si="1318"/>
        <v>#N/A</v>
      </c>
      <c r="H14024" s="83" t="str">
        <f t="shared" ref="H14024:H14087" si="1319">IF(C14024="INVALID","#NV",(((A14024-A14023)/(D14024-D14023))+F14024*$D$2)/($C$2-A14024))</f>
        <v>#NV</v>
      </c>
    </row>
    <row r="14025" spans="1:8">
      <c r="A14025" s="85" t="e">
        <f t="shared" si="1316"/>
        <v>#N/A</v>
      </c>
      <c r="B14025" s="91" t="str">
        <f>IF(ISNUMBER('pO2 control'!B14020),'pO2 control'!B14020,"")</f>
        <v/>
      </c>
      <c r="C14025" s="13" t="str">
        <f t="shared" ref="C14025:C14088" si="1320">IF(AND(B14025&lt;90,B14025&gt;10),"1","INVALID")</f>
        <v>INVALID</v>
      </c>
      <c r="D14025" s="87" t="e">
        <f>IF('pO2 control'!A14020="",NA(),'pO2 control'!A14020)</f>
        <v>#N/A</v>
      </c>
      <c r="E14025" s="91" t="e">
        <f t="shared" si="1317"/>
        <v>#N/A</v>
      </c>
      <c r="F14025" s="85" t="e">
        <f t="shared" ref="F14025:F14088" si="1321">IF(G14025="",NA(),0.333*G14025)</f>
        <v>#N/A</v>
      </c>
      <c r="G14025" s="83" t="e">
        <f t="shared" si="1318"/>
        <v>#N/A</v>
      </c>
      <c r="H14025" s="83" t="str">
        <f t="shared" si="1319"/>
        <v>#NV</v>
      </c>
    </row>
    <row r="14026" spans="1:8">
      <c r="A14026" s="85" t="e">
        <f t="shared" si="1316"/>
        <v>#N/A</v>
      </c>
      <c r="B14026" s="91" t="str">
        <f>IF(ISNUMBER('pO2 control'!B14021),'pO2 control'!B14021,"")</f>
        <v/>
      </c>
      <c r="C14026" s="13" t="str">
        <f t="shared" si="1320"/>
        <v>INVALID</v>
      </c>
      <c r="D14026" s="87" t="e">
        <f>IF('pO2 control'!A14021="",NA(),'pO2 control'!A14021)</f>
        <v>#N/A</v>
      </c>
      <c r="E14026" s="91" t="e">
        <f t="shared" si="1317"/>
        <v>#N/A</v>
      </c>
      <c r="F14026" s="85" t="e">
        <f t="shared" si="1321"/>
        <v>#N/A</v>
      </c>
      <c r="G14026" s="83" t="e">
        <f t="shared" si="1318"/>
        <v>#N/A</v>
      </c>
      <c r="H14026" s="83" t="str">
        <f t="shared" si="1319"/>
        <v>#NV</v>
      </c>
    </row>
    <row r="14027" spans="1:8">
      <c r="A14027" s="85" t="e">
        <f t="shared" si="1316"/>
        <v>#N/A</v>
      </c>
      <c r="B14027" s="91" t="str">
        <f>IF(ISNUMBER('pO2 control'!B14022),'pO2 control'!B14022,"")</f>
        <v/>
      </c>
      <c r="C14027" s="13" t="str">
        <f t="shared" si="1320"/>
        <v>INVALID</v>
      </c>
      <c r="D14027" s="87" t="e">
        <f>IF('pO2 control'!A14022="",NA(),'pO2 control'!A14022)</f>
        <v>#N/A</v>
      </c>
      <c r="E14027" s="91" t="e">
        <f t="shared" si="1317"/>
        <v>#N/A</v>
      </c>
      <c r="F14027" s="85" t="e">
        <f t="shared" si="1321"/>
        <v>#N/A</v>
      </c>
      <c r="G14027" s="83" t="e">
        <f t="shared" si="1318"/>
        <v>#N/A</v>
      </c>
      <c r="H14027" s="83" t="str">
        <f t="shared" si="1319"/>
        <v>#NV</v>
      </c>
    </row>
    <row r="14028" spans="1:8">
      <c r="A14028" s="85" t="e">
        <f t="shared" si="1316"/>
        <v>#N/A</v>
      </c>
      <c r="B14028" s="91" t="str">
        <f>IF(ISNUMBER('pO2 control'!B14023),'pO2 control'!B14023,"")</f>
        <v/>
      </c>
      <c r="C14028" s="13" t="str">
        <f t="shared" si="1320"/>
        <v>INVALID</v>
      </c>
      <c r="D14028" s="87" t="e">
        <f>IF('pO2 control'!A14023="",NA(),'pO2 control'!A14023)</f>
        <v>#N/A</v>
      </c>
      <c r="E14028" s="91" t="e">
        <f t="shared" si="1317"/>
        <v>#N/A</v>
      </c>
      <c r="F14028" s="85" t="e">
        <f t="shared" si="1321"/>
        <v>#N/A</v>
      </c>
      <c r="G14028" s="83" t="e">
        <f t="shared" si="1318"/>
        <v>#N/A</v>
      </c>
      <c r="H14028" s="83" t="str">
        <f t="shared" si="1319"/>
        <v>#NV</v>
      </c>
    </row>
    <row r="14029" spans="1:8">
      <c r="A14029" s="85" t="e">
        <f t="shared" si="1316"/>
        <v>#N/A</v>
      </c>
      <c r="B14029" s="91" t="str">
        <f>IF(ISNUMBER('pO2 control'!B14024),'pO2 control'!B14024,"")</f>
        <v/>
      </c>
      <c r="C14029" s="13" t="str">
        <f t="shared" si="1320"/>
        <v>INVALID</v>
      </c>
      <c r="D14029" s="87" t="e">
        <f>IF('pO2 control'!A14024="",NA(),'pO2 control'!A14024)</f>
        <v>#N/A</v>
      </c>
      <c r="E14029" s="91" t="e">
        <f t="shared" si="1317"/>
        <v>#N/A</v>
      </c>
      <c r="F14029" s="85" t="e">
        <f t="shared" si="1321"/>
        <v>#N/A</v>
      </c>
      <c r="G14029" s="83" t="e">
        <f t="shared" si="1318"/>
        <v>#N/A</v>
      </c>
      <c r="H14029" s="83" t="str">
        <f t="shared" si="1319"/>
        <v>#NV</v>
      </c>
    </row>
    <row r="14030" spans="1:8">
      <c r="A14030" s="85" t="e">
        <f t="shared" si="1316"/>
        <v>#N/A</v>
      </c>
      <c r="B14030" s="91" t="str">
        <f>IF(ISNUMBER('pO2 control'!B14025),'pO2 control'!B14025,"")</f>
        <v/>
      </c>
      <c r="C14030" s="13" t="str">
        <f t="shared" si="1320"/>
        <v>INVALID</v>
      </c>
      <c r="D14030" s="87" t="e">
        <f>IF('pO2 control'!A14025="",NA(),'pO2 control'!A14025)</f>
        <v>#N/A</v>
      </c>
      <c r="E14030" s="91" t="e">
        <f t="shared" si="1317"/>
        <v>#N/A</v>
      </c>
      <c r="F14030" s="85" t="e">
        <f t="shared" si="1321"/>
        <v>#N/A</v>
      </c>
      <c r="G14030" s="83" t="e">
        <f t="shared" si="1318"/>
        <v>#N/A</v>
      </c>
      <c r="H14030" s="83" t="str">
        <f t="shared" si="1319"/>
        <v>#NV</v>
      </c>
    </row>
    <row r="14031" spans="1:8">
      <c r="A14031" s="85" t="e">
        <f t="shared" si="1316"/>
        <v>#N/A</v>
      </c>
      <c r="B14031" s="91" t="str">
        <f>IF(ISNUMBER('pO2 control'!B14026),'pO2 control'!B14026,"")</f>
        <v/>
      </c>
      <c r="C14031" s="13" t="str">
        <f t="shared" si="1320"/>
        <v>INVALID</v>
      </c>
      <c r="D14031" s="87" t="e">
        <f>IF('pO2 control'!A14026="",NA(),'pO2 control'!A14026)</f>
        <v>#N/A</v>
      </c>
      <c r="E14031" s="91" t="e">
        <f t="shared" si="1317"/>
        <v>#N/A</v>
      </c>
      <c r="F14031" s="85" t="e">
        <f t="shared" si="1321"/>
        <v>#N/A</v>
      </c>
      <c r="G14031" s="83" t="e">
        <f t="shared" si="1318"/>
        <v>#N/A</v>
      </c>
      <c r="H14031" s="83" t="str">
        <f t="shared" si="1319"/>
        <v>#NV</v>
      </c>
    </row>
    <row r="14032" spans="1:8">
      <c r="A14032" s="85" t="e">
        <f t="shared" si="1316"/>
        <v>#N/A</v>
      </c>
      <c r="B14032" s="91" t="str">
        <f>IF(ISNUMBER('pO2 control'!B14027),'pO2 control'!B14027,"")</f>
        <v/>
      </c>
      <c r="C14032" s="13" t="str">
        <f t="shared" si="1320"/>
        <v>INVALID</v>
      </c>
      <c r="D14032" s="87" t="e">
        <f>IF('pO2 control'!A14027="",NA(),'pO2 control'!A14027)</f>
        <v>#N/A</v>
      </c>
      <c r="E14032" s="91" t="e">
        <f t="shared" si="1317"/>
        <v>#N/A</v>
      </c>
      <c r="F14032" s="85" t="e">
        <f t="shared" si="1321"/>
        <v>#N/A</v>
      </c>
      <c r="G14032" s="83" t="e">
        <f t="shared" si="1318"/>
        <v>#N/A</v>
      </c>
      <c r="H14032" s="83" t="str">
        <f t="shared" si="1319"/>
        <v>#NV</v>
      </c>
    </row>
    <row r="14033" spans="1:8">
      <c r="A14033" s="85" t="e">
        <f t="shared" si="1316"/>
        <v>#N/A</v>
      </c>
      <c r="B14033" s="91" t="str">
        <f>IF(ISNUMBER('pO2 control'!B14028),'pO2 control'!B14028,"")</f>
        <v/>
      </c>
      <c r="C14033" s="13" t="str">
        <f t="shared" si="1320"/>
        <v>INVALID</v>
      </c>
      <c r="D14033" s="87" t="e">
        <f>IF('pO2 control'!A14028="",NA(),'pO2 control'!A14028)</f>
        <v>#N/A</v>
      </c>
      <c r="E14033" s="91" t="e">
        <f t="shared" si="1317"/>
        <v>#N/A</v>
      </c>
      <c r="F14033" s="85" t="e">
        <f t="shared" si="1321"/>
        <v>#N/A</v>
      </c>
      <c r="G14033" s="83" t="e">
        <f t="shared" si="1318"/>
        <v>#N/A</v>
      </c>
      <c r="H14033" s="83" t="str">
        <f t="shared" si="1319"/>
        <v>#NV</v>
      </c>
    </row>
    <row r="14034" spans="1:8">
      <c r="A14034" s="85" t="e">
        <f t="shared" si="1316"/>
        <v>#N/A</v>
      </c>
      <c r="B14034" s="91" t="str">
        <f>IF(ISNUMBER('pO2 control'!B14029),'pO2 control'!B14029,"")</f>
        <v/>
      </c>
      <c r="C14034" s="13" t="str">
        <f t="shared" si="1320"/>
        <v>INVALID</v>
      </c>
      <c r="D14034" s="87" t="e">
        <f>IF('pO2 control'!A14029="",NA(),'pO2 control'!A14029)</f>
        <v>#N/A</v>
      </c>
      <c r="E14034" s="91" t="e">
        <f t="shared" si="1317"/>
        <v>#N/A</v>
      </c>
      <c r="F14034" s="85" t="e">
        <f t="shared" si="1321"/>
        <v>#N/A</v>
      </c>
      <c r="G14034" s="83" t="e">
        <f t="shared" si="1318"/>
        <v>#N/A</v>
      </c>
      <c r="H14034" s="83" t="str">
        <f t="shared" si="1319"/>
        <v>#NV</v>
      </c>
    </row>
    <row r="14035" spans="1:8">
      <c r="A14035" s="85" t="e">
        <f t="shared" si="1316"/>
        <v>#N/A</v>
      </c>
      <c r="B14035" s="91" t="str">
        <f>IF(ISNUMBER('pO2 control'!B14030),'pO2 control'!B14030,"")</f>
        <v/>
      </c>
      <c r="C14035" s="13" t="str">
        <f t="shared" si="1320"/>
        <v>INVALID</v>
      </c>
      <c r="D14035" s="87" t="e">
        <f>IF('pO2 control'!A14030="",NA(),'pO2 control'!A14030)</f>
        <v>#N/A</v>
      </c>
      <c r="E14035" s="91" t="e">
        <f t="shared" si="1317"/>
        <v>#N/A</v>
      </c>
      <c r="F14035" s="85" t="e">
        <f t="shared" si="1321"/>
        <v>#N/A</v>
      </c>
      <c r="G14035" s="83" t="e">
        <f t="shared" si="1318"/>
        <v>#N/A</v>
      </c>
      <c r="H14035" s="83" t="str">
        <f t="shared" si="1319"/>
        <v>#NV</v>
      </c>
    </row>
    <row r="14036" spans="1:8">
      <c r="A14036" s="85" t="e">
        <f t="shared" si="1316"/>
        <v>#N/A</v>
      </c>
      <c r="B14036" s="91" t="str">
        <f>IF(ISNUMBER('pO2 control'!B14031),'pO2 control'!B14031,"")</f>
        <v/>
      </c>
      <c r="C14036" s="13" t="str">
        <f t="shared" si="1320"/>
        <v>INVALID</v>
      </c>
      <c r="D14036" s="87" t="e">
        <f>IF('pO2 control'!A14031="",NA(),'pO2 control'!A14031)</f>
        <v>#N/A</v>
      </c>
      <c r="E14036" s="91" t="e">
        <f t="shared" si="1317"/>
        <v>#N/A</v>
      </c>
      <c r="F14036" s="85" t="e">
        <f t="shared" si="1321"/>
        <v>#N/A</v>
      </c>
      <c r="G14036" s="83" t="e">
        <f t="shared" si="1318"/>
        <v>#N/A</v>
      </c>
      <c r="H14036" s="83" t="str">
        <f t="shared" si="1319"/>
        <v>#NV</v>
      </c>
    </row>
    <row r="14037" spans="1:8">
      <c r="A14037" s="85" t="e">
        <f t="shared" si="1316"/>
        <v>#N/A</v>
      </c>
      <c r="B14037" s="91" t="str">
        <f>IF(ISNUMBER('pO2 control'!B14032),'pO2 control'!B14032,"")</f>
        <v/>
      </c>
      <c r="C14037" s="13" t="str">
        <f t="shared" si="1320"/>
        <v>INVALID</v>
      </c>
      <c r="D14037" s="87" t="e">
        <f>IF('pO2 control'!A14032="",NA(),'pO2 control'!A14032)</f>
        <v>#N/A</v>
      </c>
      <c r="E14037" s="91" t="e">
        <f t="shared" si="1317"/>
        <v>#N/A</v>
      </c>
      <c r="F14037" s="85" t="e">
        <f t="shared" si="1321"/>
        <v>#N/A</v>
      </c>
      <c r="G14037" s="83" t="e">
        <f t="shared" si="1318"/>
        <v>#N/A</v>
      </c>
      <c r="H14037" s="83" t="str">
        <f t="shared" si="1319"/>
        <v>#NV</v>
      </c>
    </row>
    <row r="14038" spans="1:8">
      <c r="A14038" s="85" t="e">
        <f t="shared" si="1316"/>
        <v>#N/A</v>
      </c>
      <c r="B14038" s="91" t="str">
        <f>IF(ISNUMBER('pO2 control'!B14033),'pO2 control'!B14033,"")</f>
        <v/>
      </c>
      <c r="C14038" s="13" t="str">
        <f t="shared" si="1320"/>
        <v>INVALID</v>
      </c>
      <c r="D14038" s="87" t="e">
        <f>IF('pO2 control'!A14033="",NA(),'pO2 control'!A14033)</f>
        <v>#N/A</v>
      </c>
      <c r="E14038" s="91" t="e">
        <f t="shared" si="1317"/>
        <v>#N/A</v>
      </c>
      <c r="F14038" s="85" t="e">
        <f t="shared" si="1321"/>
        <v>#N/A</v>
      </c>
      <c r="G14038" s="83" t="e">
        <f t="shared" si="1318"/>
        <v>#N/A</v>
      </c>
      <c r="H14038" s="83" t="str">
        <f t="shared" si="1319"/>
        <v>#NV</v>
      </c>
    </row>
    <row r="14039" spans="1:8">
      <c r="A14039" s="85" t="e">
        <f t="shared" si="1316"/>
        <v>#N/A</v>
      </c>
      <c r="B14039" s="91" t="str">
        <f>IF(ISNUMBER('pO2 control'!B14034),'pO2 control'!B14034,"")</f>
        <v/>
      </c>
      <c r="C14039" s="13" t="str">
        <f t="shared" si="1320"/>
        <v>INVALID</v>
      </c>
      <c r="D14039" s="87" t="e">
        <f>IF('pO2 control'!A14034="",NA(),'pO2 control'!A14034)</f>
        <v>#N/A</v>
      </c>
      <c r="E14039" s="91" t="e">
        <f t="shared" si="1317"/>
        <v>#N/A</v>
      </c>
      <c r="F14039" s="85" t="e">
        <f t="shared" si="1321"/>
        <v>#N/A</v>
      </c>
      <c r="G14039" s="83" t="e">
        <f t="shared" si="1318"/>
        <v>#N/A</v>
      </c>
      <c r="H14039" s="83" t="str">
        <f t="shared" si="1319"/>
        <v>#NV</v>
      </c>
    </row>
    <row r="14040" spans="1:8">
      <c r="A14040" s="85" t="e">
        <f t="shared" si="1316"/>
        <v>#N/A</v>
      </c>
      <c r="B14040" s="91" t="str">
        <f>IF(ISNUMBER('pO2 control'!B14035),'pO2 control'!B14035,"")</f>
        <v/>
      </c>
      <c r="C14040" s="13" t="str">
        <f t="shared" si="1320"/>
        <v>INVALID</v>
      </c>
      <c r="D14040" s="87" t="e">
        <f>IF('pO2 control'!A14035="",NA(),'pO2 control'!A14035)</f>
        <v>#N/A</v>
      </c>
      <c r="E14040" s="91" t="e">
        <f t="shared" si="1317"/>
        <v>#N/A</v>
      </c>
      <c r="F14040" s="85" t="e">
        <f t="shared" si="1321"/>
        <v>#N/A</v>
      </c>
      <c r="G14040" s="83" t="e">
        <f t="shared" si="1318"/>
        <v>#N/A</v>
      </c>
      <c r="H14040" s="83" t="str">
        <f t="shared" si="1319"/>
        <v>#NV</v>
      </c>
    </row>
    <row r="14041" spans="1:8">
      <c r="A14041" s="85" t="e">
        <f t="shared" si="1316"/>
        <v>#N/A</v>
      </c>
      <c r="B14041" s="91" t="str">
        <f>IF(ISNUMBER('pO2 control'!B14036),'pO2 control'!B14036,"")</f>
        <v/>
      </c>
      <c r="C14041" s="13" t="str">
        <f t="shared" si="1320"/>
        <v>INVALID</v>
      </c>
      <c r="D14041" s="87" t="e">
        <f>IF('pO2 control'!A14036="",NA(),'pO2 control'!A14036)</f>
        <v>#N/A</v>
      </c>
      <c r="E14041" s="91" t="e">
        <f t="shared" si="1317"/>
        <v>#N/A</v>
      </c>
      <c r="F14041" s="85" t="e">
        <f t="shared" si="1321"/>
        <v>#N/A</v>
      </c>
      <c r="G14041" s="83" t="e">
        <f t="shared" si="1318"/>
        <v>#N/A</v>
      </c>
      <c r="H14041" s="83" t="str">
        <f t="shared" si="1319"/>
        <v>#NV</v>
      </c>
    </row>
    <row r="14042" spans="1:8">
      <c r="A14042" s="85" t="e">
        <f t="shared" si="1316"/>
        <v>#N/A</v>
      </c>
      <c r="B14042" s="91" t="str">
        <f>IF(ISNUMBER('pO2 control'!B14037),'pO2 control'!B14037,"")</f>
        <v/>
      </c>
      <c r="C14042" s="13" t="str">
        <f t="shared" si="1320"/>
        <v>INVALID</v>
      </c>
      <c r="D14042" s="87" t="e">
        <f>IF('pO2 control'!A14037="",NA(),'pO2 control'!A14037)</f>
        <v>#N/A</v>
      </c>
      <c r="E14042" s="91" t="e">
        <f t="shared" si="1317"/>
        <v>#N/A</v>
      </c>
      <c r="F14042" s="85" t="e">
        <f t="shared" si="1321"/>
        <v>#N/A</v>
      </c>
      <c r="G14042" s="83" t="e">
        <f t="shared" si="1318"/>
        <v>#N/A</v>
      </c>
      <c r="H14042" s="83" t="str">
        <f t="shared" si="1319"/>
        <v>#NV</v>
      </c>
    </row>
    <row r="14043" spans="1:8">
      <c r="A14043" s="85" t="e">
        <f t="shared" si="1316"/>
        <v>#N/A</v>
      </c>
      <c r="B14043" s="91" t="str">
        <f>IF(ISNUMBER('pO2 control'!B14038),'pO2 control'!B14038,"")</f>
        <v/>
      </c>
      <c r="C14043" s="13" t="str">
        <f t="shared" si="1320"/>
        <v>INVALID</v>
      </c>
      <c r="D14043" s="87" t="e">
        <f>IF('pO2 control'!A14038="",NA(),'pO2 control'!A14038)</f>
        <v>#N/A</v>
      </c>
      <c r="E14043" s="91" t="e">
        <f t="shared" si="1317"/>
        <v>#N/A</v>
      </c>
      <c r="F14043" s="85" t="e">
        <f t="shared" si="1321"/>
        <v>#N/A</v>
      </c>
      <c r="G14043" s="83" t="e">
        <f t="shared" si="1318"/>
        <v>#N/A</v>
      </c>
      <c r="H14043" s="83" t="str">
        <f t="shared" si="1319"/>
        <v>#NV</v>
      </c>
    </row>
    <row r="14044" spans="1:8">
      <c r="A14044" s="85" t="e">
        <f t="shared" si="1316"/>
        <v>#N/A</v>
      </c>
      <c r="B14044" s="91" t="str">
        <f>IF(ISNUMBER('pO2 control'!B14039),'pO2 control'!B14039,"")</f>
        <v/>
      </c>
      <c r="C14044" s="13" t="str">
        <f t="shared" si="1320"/>
        <v>INVALID</v>
      </c>
      <c r="D14044" s="87" t="e">
        <f>IF('pO2 control'!A14039="",NA(),'pO2 control'!A14039)</f>
        <v>#N/A</v>
      </c>
      <c r="E14044" s="91" t="e">
        <f t="shared" si="1317"/>
        <v>#N/A</v>
      </c>
      <c r="F14044" s="85" t="e">
        <f t="shared" si="1321"/>
        <v>#N/A</v>
      </c>
      <c r="G14044" s="83" t="e">
        <f t="shared" si="1318"/>
        <v>#N/A</v>
      </c>
      <c r="H14044" s="83" t="str">
        <f t="shared" si="1319"/>
        <v>#NV</v>
      </c>
    </row>
    <row r="14045" spans="1:8">
      <c r="A14045" s="85" t="e">
        <f t="shared" si="1316"/>
        <v>#N/A</v>
      </c>
      <c r="B14045" s="91" t="str">
        <f>IF(ISNUMBER('pO2 control'!B14040),'pO2 control'!B14040,"")</f>
        <v/>
      </c>
      <c r="C14045" s="13" t="str">
        <f t="shared" si="1320"/>
        <v>INVALID</v>
      </c>
      <c r="D14045" s="87" t="e">
        <f>IF('pO2 control'!A14040="",NA(),'pO2 control'!A14040)</f>
        <v>#N/A</v>
      </c>
      <c r="E14045" s="91" t="e">
        <f t="shared" si="1317"/>
        <v>#N/A</v>
      </c>
      <c r="F14045" s="85" t="e">
        <f t="shared" si="1321"/>
        <v>#N/A</v>
      </c>
      <c r="G14045" s="83" t="e">
        <f t="shared" si="1318"/>
        <v>#N/A</v>
      </c>
      <c r="H14045" s="83" t="str">
        <f t="shared" si="1319"/>
        <v>#NV</v>
      </c>
    </row>
    <row r="14046" spans="1:8">
      <c r="A14046" s="85" t="e">
        <f t="shared" si="1316"/>
        <v>#N/A</v>
      </c>
      <c r="B14046" s="91" t="str">
        <f>IF(ISNUMBER('pO2 control'!B14041),'pO2 control'!B14041,"")</f>
        <v/>
      </c>
      <c r="C14046" s="13" t="str">
        <f t="shared" si="1320"/>
        <v>INVALID</v>
      </c>
      <c r="D14046" s="87" t="e">
        <f>IF('pO2 control'!A14041="",NA(),'pO2 control'!A14041)</f>
        <v>#N/A</v>
      </c>
      <c r="E14046" s="91" t="e">
        <f t="shared" si="1317"/>
        <v>#N/A</v>
      </c>
      <c r="F14046" s="85" t="e">
        <f t="shared" si="1321"/>
        <v>#N/A</v>
      </c>
      <c r="G14046" s="83" t="e">
        <f t="shared" si="1318"/>
        <v>#N/A</v>
      </c>
      <c r="H14046" s="83" t="str">
        <f t="shared" si="1319"/>
        <v>#NV</v>
      </c>
    </row>
    <row r="14047" spans="1:8">
      <c r="A14047" s="85" t="e">
        <f t="shared" si="1316"/>
        <v>#N/A</v>
      </c>
      <c r="B14047" s="91" t="str">
        <f>IF(ISNUMBER('pO2 control'!B14042),'pO2 control'!B14042,"")</f>
        <v/>
      </c>
      <c r="C14047" s="13" t="str">
        <f t="shared" si="1320"/>
        <v>INVALID</v>
      </c>
      <c r="D14047" s="87" t="e">
        <f>IF('pO2 control'!A14042="",NA(),'pO2 control'!A14042)</f>
        <v>#N/A</v>
      </c>
      <c r="E14047" s="91" t="e">
        <f t="shared" si="1317"/>
        <v>#N/A</v>
      </c>
      <c r="F14047" s="85" t="e">
        <f t="shared" si="1321"/>
        <v>#N/A</v>
      </c>
      <c r="G14047" s="83" t="e">
        <f t="shared" si="1318"/>
        <v>#N/A</v>
      </c>
      <c r="H14047" s="83" t="str">
        <f t="shared" si="1319"/>
        <v>#NV</v>
      </c>
    </row>
    <row r="14048" spans="1:8">
      <c r="A14048" s="85" t="e">
        <f t="shared" si="1316"/>
        <v>#N/A</v>
      </c>
      <c r="B14048" s="91" t="str">
        <f>IF(ISNUMBER('pO2 control'!B14043),'pO2 control'!B14043,"")</f>
        <v/>
      </c>
      <c r="C14048" s="13" t="str">
        <f t="shared" si="1320"/>
        <v>INVALID</v>
      </c>
      <c r="D14048" s="87" t="e">
        <f>IF('pO2 control'!A14043="",NA(),'pO2 control'!A14043)</f>
        <v>#N/A</v>
      </c>
      <c r="E14048" s="91" t="e">
        <f t="shared" si="1317"/>
        <v>#N/A</v>
      </c>
      <c r="F14048" s="85" t="e">
        <f t="shared" si="1321"/>
        <v>#N/A</v>
      </c>
      <c r="G14048" s="83" t="e">
        <f t="shared" si="1318"/>
        <v>#N/A</v>
      </c>
      <c r="H14048" s="83" t="str">
        <f t="shared" si="1319"/>
        <v>#NV</v>
      </c>
    </row>
    <row r="14049" spans="1:8">
      <c r="A14049" s="85" t="e">
        <f t="shared" si="1316"/>
        <v>#N/A</v>
      </c>
      <c r="B14049" s="91" t="str">
        <f>IF(ISNUMBER('pO2 control'!B14044),'pO2 control'!B14044,"")</f>
        <v/>
      </c>
      <c r="C14049" s="13" t="str">
        <f t="shared" si="1320"/>
        <v>INVALID</v>
      </c>
      <c r="D14049" s="87" t="e">
        <f>IF('pO2 control'!A14044="",NA(),'pO2 control'!A14044)</f>
        <v>#N/A</v>
      </c>
      <c r="E14049" s="91" t="e">
        <f t="shared" si="1317"/>
        <v>#N/A</v>
      </c>
      <c r="F14049" s="85" t="e">
        <f t="shared" si="1321"/>
        <v>#N/A</v>
      </c>
      <c r="G14049" s="83" t="e">
        <f t="shared" si="1318"/>
        <v>#N/A</v>
      </c>
      <c r="H14049" s="83" t="str">
        <f t="shared" si="1319"/>
        <v>#NV</v>
      </c>
    </row>
    <row r="14050" spans="1:8">
      <c r="A14050" s="85" t="e">
        <f t="shared" si="1316"/>
        <v>#N/A</v>
      </c>
      <c r="B14050" s="91" t="str">
        <f>IF(ISNUMBER('pO2 control'!B14045),'pO2 control'!B14045,"")</f>
        <v/>
      </c>
      <c r="C14050" s="13" t="str">
        <f t="shared" si="1320"/>
        <v>INVALID</v>
      </c>
      <c r="D14050" s="87" t="e">
        <f>IF('pO2 control'!A14045="",NA(),'pO2 control'!A14045)</f>
        <v>#N/A</v>
      </c>
      <c r="E14050" s="91" t="e">
        <f t="shared" si="1317"/>
        <v>#N/A</v>
      </c>
      <c r="F14050" s="85" t="e">
        <f t="shared" si="1321"/>
        <v>#N/A</v>
      </c>
      <c r="G14050" s="83" t="e">
        <f t="shared" si="1318"/>
        <v>#N/A</v>
      </c>
      <c r="H14050" s="83" t="str">
        <f t="shared" si="1319"/>
        <v>#NV</v>
      </c>
    </row>
    <row r="14051" spans="1:8">
      <c r="A14051" s="85" t="e">
        <f t="shared" si="1316"/>
        <v>#N/A</v>
      </c>
      <c r="B14051" s="91" t="str">
        <f>IF(ISNUMBER('pO2 control'!B14046),'pO2 control'!B14046,"")</f>
        <v/>
      </c>
      <c r="C14051" s="13" t="str">
        <f t="shared" si="1320"/>
        <v>INVALID</v>
      </c>
      <c r="D14051" s="87" t="e">
        <f>IF('pO2 control'!A14046="",NA(),'pO2 control'!A14046)</f>
        <v>#N/A</v>
      </c>
      <c r="E14051" s="91" t="e">
        <f t="shared" si="1317"/>
        <v>#N/A</v>
      </c>
      <c r="F14051" s="85" t="e">
        <f t="shared" si="1321"/>
        <v>#N/A</v>
      </c>
      <c r="G14051" s="83" t="e">
        <f t="shared" si="1318"/>
        <v>#N/A</v>
      </c>
      <c r="H14051" s="83" t="str">
        <f t="shared" si="1319"/>
        <v>#NV</v>
      </c>
    </row>
    <row r="14052" spans="1:8">
      <c r="A14052" s="85" t="e">
        <f t="shared" si="1316"/>
        <v>#N/A</v>
      </c>
      <c r="B14052" s="91" t="str">
        <f>IF(ISNUMBER('pO2 control'!B14047),'pO2 control'!B14047,"")</f>
        <v/>
      </c>
      <c r="C14052" s="13" t="str">
        <f t="shared" si="1320"/>
        <v>INVALID</v>
      </c>
      <c r="D14052" s="87" t="e">
        <f>IF('pO2 control'!A14047="",NA(),'pO2 control'!A14047)</f>
        <v>#N/A</v>
      </c>
      <c r="E14052" s="91" t="e">
        <f t="shared" si="1317"/>
        <v>#N/A</v>
      </c>
      <c r="F14052" s="85" t="e">
        <f t="shared" si="1321"/>
        <v>#N/A</v>
      </c>
      <c r="G14052" s="83" t="e">
        <f t="shared" si="1318"/>
        <v>#N/A</v>
      </c>
      <c r="H14052" s="83" t="str">
        <f t="shared" si="1319"/>
        <v>#NV</v>
      </c>
    </row>
    <row r="14053" spans="1:8">
      <c r="A14053" s="85" t="e">
        <f t="shared" si="1316"/>
        <v>#N/A</v>
      </c>
      <c r="B14053" s="91" t="str">
        <f>IF(ISNUMBER('pO2 control'!B14048),'pO2 control'!B14048,"")</f>
        <v/>
      </c>
      <c r="C14053" s="13" t="str">
        <f t="shared" si="1320"/>
        <v>INVALID</v>
      </c>
      <c r="D14053" s="87" t="e">
        <f>IF('pO2 control'!A14048="",NA(),'pO2 control'!A14048)</f>
        <v>#N/A</v>
      </c>
      <c r="E14053" s="91" t="e">
        <f t="shared" si="1317"/>
        <v>#N/A</v>
      </c>
      <c r="F14053" s="85" t="e">
        <f t="shared" si="1321"/>
        <v>#N/A</v>
      </c>
      <c r="G14053" s="83" t="e">
        <f t="shared" si="1318"/>
        <v>#N/A</v>
      </c>
      <c r="H14053" s="83" t="str">
        <f t="shared" si="1319"/>
        <v>#NV</v>
      </c>
    </row>
    <row r="14054" spans="1:8">
      <c r="A14054" s="85" t="e">
        <f t="shared" si="1316"/>
        <v>#N/A</v>
      </c>
      <c r="B14054" s="91" t="str">
        <f>IF(ISNUMBER('pO2 control'!B14049),'pO2 control'!B14049,"")</f>
        <v/>
      </c>
      <c r="C14054" s="13" t="str">
        <f t="shared" si="1320"/>
        <v>INVALID</v>
      </c>
      <c r="D14054" s="87" t="e">
        <f>IF('pO2 control'!A14049="",NA(),'pO2 control'!A14049)</f>
        <v>#N/A</v>
      </c>
      <c r="E14054" s="91" t="e">
        <f t="shared" si="1317"/>
        <v>#N/A</v>
      </c>
      <c r="F14054" s="85" t="e">
        <f t="shared" si="1321"/>
        <v>#N/A</v>
      </c>
      <c r="G14054" s="83" t="e">
        <f t="shared" si="1318"/>
        <v>#N/A</v>
      </c>
      <c r="H14054" s="83" t="str">
        <f t="shared" si="1319"/>
        <v>#NV</v>
      </c>
    </row>
    <row r="14055" spans="1:8">
      <c r="A14055" s="85" t="e">
        <f t="shared" si="1316"/>
        <v>#N/A</v>
      </c>
      <c r="B14055" s="91" t="str">
        <f>IF(ISNUMBER('pO2 control'!B14050),'pO2 control'!B14050,"")</f>
        <v/>
      </c>
      <c r="C14055" s="13" t="str">
        <f t="shared" si="1320"/>
        <v>INVALID</v>
      </c>
      <c r="D14055" s="87" t="e">
        <f>IF('pO2 control'!A14050="",NA(),'pO2 control'!A14050)</f>
        <v>#N/A</v>
      </c>
      <c r="E14055" s="91" t="e">
        <f t="shared" si="1317"/>
        <v>#N/A</v>
      </c>
      <c r="F14055" s="85" t="e">
        <f t="shared" si="1321"/>
        <v>#N/A</v>
      </c>
      <c r="G14055" s="83" t="e">
        <f t="shared" si="1318"/>
        <v>#N/A</v>
      </c>
      <c r="H14055" s="83" t="str">
        <f t="shared" si="1319"/>
        <v>#NV</v>
      </c>
    </row>
    <row r="14056" spans="1:8">
      <c r="A14056" s="85" t="e">
        <f t="shared" si="1316"/>
        <v>#N/A</v>
      </c>
      <c r="B14056" s="91" t="str">
        <f>IF(ISNUMBER('pO2 control'!B14051),'pO2 control'!B14051,"")</f>
        <v/>
      </c>
      <c r="C14056" s="13" t="str">
        <f t="shared" si="1320"/>
        <v>INVALID</v>
      </c>
      <c r="D14056" s="87" t="e">
        <f>IF('pO2 control'!A14051="",NA(),'pO2 control'!A14051)</f>
        <v>#N/A</v>
      </c>
      <c r="E14056" s="91" t="e">
        <f t="shared" si="1317"/>
        <v>#N/A</v>
      </c>
      <c r="F14056" s="85" t="e">
        <f t="shared" si="1321"/>
        <v>#N/A</v>
      </c>
      <c r="G14056" s="83" t="e">
        <f t="shared" si="1318"/>
        <v>#N/A</v>
      </c>
      <c r="H14056" s="83" t="str">
        <f t="shared" si="1319"/>
        <v>#NV</v>
      </c>
    </row>
    <row r="14057" spans="1:8">
      <c r="A14057" s="85" t="e">
        <f t="shared" si="1316"/>
        <v>#N/A</v>
      </c>
      <c r="B14057" s="91" t="str">
        <f>IF(ISNUMBER('pO2 control'!B14052),'pO2 control'!B14052,"")</f>
        <v/>
      </c>
      <c r="C14057" s="13" t="str">
        <f t="shared" si="1320"/>
        <v>INVALID</v>
      </c>
      <c r="D14057" s="87" t="e">
        <f>IF('pO2 control'!A14052="",NA(),'pO2 control'!A14052)</f>
        <v>#N/A</v>
      </c>
      <c r="E14057" s="91" t="e">
        <f t="shared" si="1317"/>
        <v>#N/A</v>
      </c>
      <c r="F14057" s="85" t="e">
        <f t="shared" si="1321"/>
        <v>#N/A</v>
      </c>
      <c r="G14057" s="83" t="e">
        <f t="shared" si="1318"/>
        <v>#N/A</v>
      </c>
      <c r="H14057" s="83" t="str">
        <f t="shared" si="1319"/>
        <v>#NV</v>
      </c>
    </row>
    <row r="14058" spans="1:8">
      <c r="A14058" s="85" t="e">
        <f t="shared" si="1316"/>
        <v>#N/A</v>
      </c>
      <c r="B14058" s="91" t="str">
        <f>IF(ISNUMBER('pO2 control'!B14053),'pO2 control'!B14053,"")</f>
        <v/>
      </c>
      <c r="C14058" s="13" t="str">
        <f t="shared" si="1320"/>
        <v>INVALID</v>
      </c>
      <c r="D14058" s="87" t="e">
        <f>IF('pO2 control'!A14053="",NA(),'pO2 control'!A14053)</f>
        <v>#N/A</v>
      </c>
      <c r="E14058" s="91" t="e">
        <f t="shared" si="1317"/>
        <v>#N/A</v>
      </c>
      <c r="F14058" s="85" t="e">
        <f t="shared" si="1321"/>
        <v>#N/A</v>
      </c>
      <c r="G14058" s="83" t="e">
        <f t="shared" si="1318"/>
        <v>#N/A</v>
      </c>
      <c r="H14058" s="83" t="str">
        <f t="shared" si="1319"/>
        <v>#NV</v>
      </c>
    </row>
    <row r="14059" spans="1:8">
      <c r="A14059" s="85" t="e">
        <f t="shared" si="1316"/>
        <v>#N/A</v>
      </c>
      <c r="B14059" s="91" t="str">
        <f>IF(ISNUMBER('pO2 control'!B14054),'pO2 control'!B14054,"")</f>
        <v/>
      </c>
      <c r="C14059" s="13" t="str">
        <f t="shared" si="1320"/>
        <v>INVALID</v>
      </c>
      <c r="D14059" s="87" t="e">
        <f>IF('pO2 control'!A14054="",NA(),'pO2 control'!A14054)</f>
        <v>#N/A</v>
      </c>
      <c r="E14059" s="91" t="e">
        <f t="shared" si="1317"/>
        <v>#N/A</v>
      </c>
      <c r="F14059" s="85" t="e">
        <f t="shared" si="1321"/>
        <v>#N/A</v>
      </c>
      <c r="G14059" s="83" t="e">
        <f t="shared" si="1318"/>
        <v>#N/A</v>
      </c>
      <c r="H14059" s="83" t="str">
        <f t="shared" si="1319"/>
        <v>#NV</v>
      </c>
    </row>
    <row r="14060" spans="1:8">
      <c r="A14060" s="85" t="e">
        <f t="shared" si="1316"/>
        <v>#N/A</v>
      </c>
      <c r="B14060" s="91" t="str">
        <f>IF(ISNUMBER('pO2 control'!B14055),'pO2 control'!B14055,"")</f>
        <v/>
      </c>
      <c r="C14060" s="13" t="str">
        <f t="shared" si="1320"/>
        <v>INVALID</v>
      </c>
      <c r="D14060" s="87" t="e">
        <f>IF('pO2 control'!A14055="",NA(),'pO2 control'!A14055)</f>
        <v>#N/A</v>
      </c>
      <c r="E14060" s="91" t="e">
        <f t="shared" si="1317"/>
        <v>#N/A</v>
      </c>
      <c r="F14060" s="85" t="e">
        <f t="shared" si="1321"/>
        <v>#N/A</v>
      </c>
      <c r="G14060" s="83" t="e">
        <f t="shared" si="1318"/>
        <v>#N/A</v>
      </c>
      <c r="H14060" s="83" t="str">
        <f t="shared" si="1319"/>
        <v>#NV</v>
      </c>
    </row>
    <row r="14061" spans="1:8">
      <c r="A14061" s="85" t="e">
        <f t="shared" si="1316"/>
        <v>#N/A</v>
      </c>
      <c r="B14061" s="91" t="str">
        <f>IF(ISNUMBER('pO2 control'!B14056),'pO2 control'!B14056,"")</f>
        <v/>
      </c>
      <c r="C14061" s="13" t="str">
        <f t="shared" si="1320"/>
        <v>INVALID</v>
      </c>
      <c r="D14061" s="87" t="e">
        <f>IF('pO2 control'!A14056="",NA(),'pO2 control'!A14056)</f>
        <v>#N/A</v>
      </c>
      <c r="E14061" s="91" t="e">
        <f t="shared" si="1317"/>
        <v>#N/A</v>
      </c>
      <c r="F14061" s="85" t="e">
        <f t="shared" si="1321"/>
        <v>#N/A</v>
      </c>
      <c r="G14061" s="83" t="e">
        <f t="shared" si="1318"/>
        <v>#N/A</v>
      </c>
      <c r="H14061" s="83" t="str">
        <f t="shared" si="1319"/>
        <v>#NV</v>
      </c>
    </row>
    <row r="14062" spans="1:8">
      <c r="A14062" s="85" t="e">
        <f t="shared" si="1316"/>
        <v>#N/A</v>
      </c>
      <c r="B14062" s="91" t="str">
        <f>IF(ISNUMBER('pO2 control'!B14057),'pO2 control'!B14057,"")</f>
        <v/>
      </c>
      <c r="C14062" s="13" t="str">
        <f t="shared" si="1320"/>
        <v>INVALID</v>
      </c>
      <c r="D14062" s="87" t="e">
        <f>IF('pO2 control'!A14057="",NA(),'pO2 control'!A14057)</f>
        <v>#N/A</v>
      </c>
      <c r="E14062" s="91" t="e">
        <f t="shared" si="1317"/>
        <v>#N/A</v>
      </c>
      <c r="F14062" s="85" t="e">
        <f t="shared" si="1321"/>
        <v>#N/A</v>
      </c>
      <c r="G14062" s="83" t="e">
        <f t="shared" si="1318"/>
        <v>#N/A</v>
      </c>
      <c r="H14062" s="83" t="str">
        <f t="shared" si="1319"/>
        <v>#NV</v>
      </c>
    </row>
    <row r="14063" spans="1:8">
      <c r="A14063" s="85" t="e">
        <f t="shared" si="1316"/>
        <v>#N/A</v>
      </c>
      <c r="B14063" s="91" t="str">
        <f>IF(ISNUMBER('pO2 control'!B14058),'pO2 control'!B14058,"")</f>
        <v/>
      </c>
      <c r="C14063" s="13" t="str">
        <f t="shared" si="1320"/>
        <v>INVALID</v>
      </c>
      <c r="D14063" s="87" t="e">
        <f>IF('pO2 control'!A14058="",NA(),'pO2 control'!A14058)</f>
        <v>#N/A</v>
      </c>
      <c r="E14063" s="91" t="e">
        <f t="shared" si="1317"/>
        <v>#N/A</v>
      </c>
      <c r="F14063" s="85" t="e">
        <f t="shared" si="1321"/>
        <v>#N/A</v>
      </c>
      <c r="G14063" s="83" t="e">
        <f t="shared" si="1318"/>
        <v>#N/A</v>
      </c>
      <c r="H14063" s="83" t="str">
        <f t="shared" si="1319"/>
        <v>#NV</v>
      </c>
    </row>
    <row r="14064" spans="1:8">
      <c r="A14064" s="85" t="e">
        <f t="shared" si="1316"/>
        <v>#N/A</v>
      </c>
      <c r="B14064" s="91" t="str">
        <f>IF(ISNUMBER('pO2 control'!B14059),'pO2 control'!B14059,"")</f>
        <v/>
      </c>
      <c r="C14064" s="13" t="str">
        <f t="shared" si="1320"/>
        <v>INVALID</v>
      </c>
      <c r="D14064" s="87" t="e">
        <f>IF('pO2 control'!A14059="",NA(),'pO2 control'!A14059)</f>
        <v>#N/A</v>
      </c>
      <c r="E14064" s="91" t="e">
        <f t="shared" si="1317"/>
        <v>#N/A</v>
      </c>
      <c r="F14064" s="85" t="e">
        <f t="shared" si="1321"/>
        <v>#N/A</v>
      </c>
      <c r="G14064" s="83" t="e">
        <f t="shared" si="1318"/>
        <v>#N/A</v>
      </c>
      <c r="H14064" s="83" t="str">
        <f t="shared" si="1319"/>
        <v>#NV</v>
      </c>
    </row>
    <row r="14065" spans="1:8">
      <c r="A14065" s="85" t="e">
        <f t="shared" si="1316"/>
        <v>#N/A</v>
      </c>
      <c r="B14065" s="91" t="str">
        <f>IF(ISNUMBER('pO2 control'!B14060),'pO2 control'!B14060,"")</f>
        <v/>
      </c>
      <c r="C14065" s="13" t="str">
        <f t="shared" si="1320"/>
        <v>INVALID</v>
      </c>
      <c r="D14065" s="87" t="e">
        <f>IF('pO2 control'!A14060="",NA(),'pO2 control'!A14060)</f>
        <v>#N/A</v>
      </c>
      <c r="E14065" s="91" t="e">
        <f t="shared" si="1317"/>
        <v>#N/A</v>
      </c>
      <c r="F14065" s="85" t="e">
        <f t="shared" si="1321"/>
        <v>#N/A</v>
      </c>
      <c r="G14065" s="83" t="e">
        <f t="shared" si="1318"/>
        <v>#N/A</v>
      </c>
      <c r="H14065" s="83" t="str">
        <f t="shared" si="1319"/>
        <v>#NV</v>
      </c>
    </row>
    <row r="14066" spans="1:8">
      <c r="A14066" s="85" t="e">
        <f t="shared" si="1316"/>
        <v>#N/A</v>
      </c>
      <c r="B14066" s="91" t="str">
        <f>IF(ISNUMBER('pO2 control'!B14061),'pO2 control'!B14061,"")</f>
        <v/>
      </c>
      <c r="C14066" s="13" t="str">
        <f t="shared" si="1320"/>
        <v>INVALID</v>
      </c>
      <c r="D14066" s="87" t="e">
        <f>IF('pO2 control'!A14061="",NA(),'pO2 control'!A14061)</f>
        <v>#N/A</v>
      </c>
      <c r="E14066" s="91" t="e">
        <f t="shared" si="1317"/>
        <v>#N/A</v>
      </c>
      <c r="F14066" s="85" t="e">
        <f t="shared" si="1321"/>
        <v>#N/A</v>
      </c>
      <c r="G14066" s="83" t="e">
        <f t="shared" si="1318"/>
        <v>#N/A</v>
      </c>
      <c r="H14066" s="83" t="str">
        <f t="shared" si="1319"/>
        <v>#NV</v>
      </c>
    </row>
    <row r="14067" spans="1:8">
      <c r="A14067" s="85" t="e">
        <f t="shared" si="1316"/>
        <v>#N/A</v>
      </c>
      <c r="B14067" s="91" t="str">
        <f>IF(ISNUMBER('pO2 control'!B14062),'pO2 control'!B14062,"")</f>
        <v/>
      </c>
      <c r="C14067" s="13" t="str">
        <f t="shared" si="1320"/>
        <v>INVALID</v>
      </c>
      <c r="D14067" s="87" t="e">
        <f>IF('pO2 control'!A14062="",NA(),'pO2 control'!A14062)</f>
        <v>#N/A</v>
      </c>
      <c r="E14067" s="91" t="e">
        <f t="shared" si="1317"/>
        <v>#N/A</v>
      </c>
      <c r="F14067" s="85" t="e">
        <f t="shared" si="1321"/>
        <v>#N/A</v>
      </c>
      <c r="G14067" s="83" t="e">
        <f t="shared" si="1318"/>
        <v>#N/A</v>
      </c>
      <c r="H14067" s="83" t="str">
        <f t="shared" si="1319"/>
        <v>#NV</v>
      </c>
    </row>
    <row r="14068" spans="1:8">
      <c r="A14068" s="85" t="e">
        <f t="shared" si="1316"/>
        <v>#N/A</v>
      </c>
      <c r="B14068" s="91" t="str">
        <f>IF(ISNUMBER('pO2 control'!B14063),'pO2 control'!B14063,"")</f>
        <v/>
      </c>
      <c r="C14068" s="13" t="str">
        <f t="shared" si="1320"/>
        <v>INVALID</v>
      </c>
      <c r="D14068" s="87" t="e">
        <f>IF('pO2 control'!A14063="",NA(),'pO2 control'!A14063)</f>
        <v>#N/A</v>
      </c>
      <c r="E14068" s="91" t="e">
        <f t="shared" si="1317"/>
        <v>#N/A</v>
      </c>
      <c r="F14068" s="85" t="e">
        <f t="shared" si="1321"/>
        <v>#N/A</v>
      </c>
      <c r="G14068" s="83" t="e">
        <f t="shared" si="1318"/>
        <v>#N/A</v>
      </c>
      <c r="H14068" s="83" t="str">
        <f t="shared" si="1319"/>
        <v>#NV</v>
      </c>
    </row>
    <row r="14069" spans="1:8">
      <c r="A14069" s="85" t="e">
        <f t="shared" si="1316"/>
        <v>#N/A</v>
      </c>
      <c r="B14069" s="91" t="str">
        <f>IF(ISNUMBER('pO2 control'!B14064),'pO2 control'!B14064,"")</f>
        <v/>
      </c>
      <c r="C14069" s="13" t="str">
        <f t="shared" si="1320"/>
        <v>INVALID</v>
      </c>
      <c r="D14069" s="87" t="e">
        <f>IF('pO2 control'!A14064="",NA(),'pO2 control'!A14064)</f>
        <v>#N/A</v>
      </c>
      <c r="E14069" s="91" t="e">
        <f t="shared" si="1317"/>
        <v>#N/A</v>
      </c>
      <c r="F14069" s="85" t="e">
        <f t="shared" si="1321"/>
        <v>#N/A</v>
      </c>
      <c r="G14069" s="83" t="e">
        <f t="shared" si="1318"/>
        <v>#N/A</v>
      </c>
      <c r="H14069" s="83" t="str">
        <f t="shared" si="1319"/>
        <v>#NV</v>
      </c>
    </row>
    <row r="14070" spans="1:8">
      <c r="A14070" s="85" t="e">
        <f t="shared" si="1316"/>
        <v>#N/A</v>
      </c>
      <c r="B14070" s="91" t="str">
        <f>IF(ISNUMBER('pO2 control'!B14065),'pO2 control'!B14065,"")</f>
        <v/>
      </c>
      <c r="C14070" s="13" t="str">
        <f t="shared" si="1320"/>
        <v>INVALID</v>
      </c>
      <c r="D14070" s="87" t="e">
        <f>IF('pO2 control'!A14065="",NA(),'pO2 control'!A14065)</f>
        <v>#N/A</v>
      </c>
      <c r="E14070" s="91" t="e">
        <f t="shared" si="1317"/>
        <v>#N/A</v>
      </c>
      <c r="F14070" s="85" t="e">
        <f t="shared" si="1321"/>
        <v>#N/A</v>
      </c>
      <c r="G14070" s="83" t="e">
        <f t="shared" si="1318"/>
        <v>#N/A</v>
      </c>
      <c r="H14070" s="83" t="str">
        <f t="shared" si="1319"/>
        <v>#NV</v>
      </c>
    </row>
    <row r="14071" spans="1:8">
      <c r="A14071" s="85" t="e">
        <f t="shared" si="1316"/>
        <v>#N/A</v>
      </c>
      <c r="B14071" s="91" t="str">
        <f>IF(ISNUMBER('pO2 control'!B14066),'pO2 control'!B14066,"")</f>
        <v/>
      </c>
      <c r="C14071" s="13" t="str">
        <f t="shared" si="1320"/>
        <v>INVALID</v>
      </c>
      <c r="D14071" s="87" t="e">
        <f>IF('pO2 control'!A14066="",NA(),'pO2 control'!A14066)</f>
        <v>#N/A</v>
      </c>
      <c r="E14071" s="91" t="e">
        <f t="shared" si="1317"/>
        <v>#N/A</v>
      </c>
      <c r="F14071" s="85" t="e">
        <f t="shared" si="1321"/>
        <v>#N/A</v>
      </c>
      <c r="G14071" s="83" t="e">
        <f t="shared" si="1318"/>
        <v>#N/A</v>
      </c>
      <c r="H14071" s="83" t="str">
        <f t="shared" si="1319"/>
        <v>#NV</v>
      </c>
    </row>
    <row r="14072" spans="1:8">
      <c r="A14072" s="85" t="e">
        <f t="shared" si="1316"/>
        <v>#N/A</v>
      </c>
      <c r="B14072" s="91" t="str">
        <f>IF(ISNUMBER('pO2 control'!B14067),'pO2 control'!B14067,"")</f>
        <v/>
      </c>
      <c r="C14072" s="13" t="str">
        <f t="shared" si="1320"/>
        <v>INVALID</v>
      </c>
      <c r="D14072" s="87" t="e">
        <f>IF('pO2 control'!A14067="",NA(),'pO2 control'!A14067)</f>
        <v>#N/A</v>
      </c>
      <c r="E14072" s="91" t="e">
        <f t="shared" si="1317"/>
        <v>#N/A</v>
      </c>
      <c r="F14072" s="85" t="e">
        <f t="shared" si="1321"/>
        <v>#N/A</v>
      </c>
      <c r="G14072" s="83" t="e">
        <f t="shared" si="1318"/>
        <v>#N/A</v>
      </c>
      <c r="H14072" s="83" t="str">
        <f t="shared" si="1319"/>
        <v>#NV</v>
      </c>
    </row>
    <row r="14073" spans="1:8">
      <c r="A14073" s="85" t="e">
        <f t="shared" si="1316"/>
        <v>#N/A</v>
      </c>
      <c r="B14073" s="91" t="str">
        <f>IF(ISNUMBER('pO2 control'!B14068),'pO2 control'!B14068,"")</f>
        <v/>
      </c>
      <c r="C14073" s="13" t="str">
        <f t="shared" si="1320"/>
        <v>INVALID</v>
      </c>
      <c r="D14073" s="87" t="e">
        <f>IF('pO2 control'!A14068="",NA(),'pO2 control'!A14068)</f>
        <v>#N/A</v>
      </c>
      <c r="E14073" s="91" t="e">
        <f t="shared" si="1317"/>
        <v>#N/A</v>
      </c>
      <c r="F14073" s="85" t="e">
        <f t="shared" si="1321"/>
        <v>#N/A</v>
      </c>
      <c r="G14073" s="83" t="e">
        <f t="shared" si="1318"/>
        <v>#N/A</v>
      </c>
      <c r="H14073" s="83" t="str">
        <f t="shared" si="1319"/>
        <v>#NV</v>
      </c>
    </row>
    <row r="14074" spans="1:8">
      <c r="A14074" s="85" t="e">
        <f t="shared" si="1316"/>
        <v>#N/A</v>
      </c>
      <c r="B14074" s="91" t="str">
        <f>IF(ISNUMBER('pO2 control'!B14069),'pO2 control'!B14069,"")</f>
        <v/>
      </c>
      <c r="C14074" s="13" t="str">
        <f t="shared" si="1320"/>
        <v>INVALID</v>
      </c>
      <c r="D14074" s="87" t="e">
        <f>IF('pO2 control'!A14069="",NA(),'pO2 control'!A14069)</f>
        <v>#N/A</v>
      </c>
      <c r="E14074" s="91" t="e">
        <f t="shared" si="1317"/>
        <v>#N/A</v>
      </c>
      <c r="F14074" s="85" t="e">
        <f t="shared" si="1321"/>
        <v>#N/A</v>
      </c>
      <c r="G14074" s="83" t="e">
        <f t="shared" si="1318"/>
        <v>#N/A</v>
      </c>
      <c r="H14074" s="83" t="str">
        <f t="shared" si="1319"/>
        <v>#NV</v>
      </c>
    </row>
    <row r="14075" spans="1:8">
      <c r="A14075" s="85" t="e">
        <f t="shared" si="1316"/>
        <v>#N/A</v>
      </c>
      <c r="B14075" s="91" t="str">
        <f>IF(ISNUMBER('pO2 control'!B14070),'pO2 control'!B14070,"")</f>
        <v/>
      </c>
      <c r="C14075" s="13" t="str">
        <f t="shared" si="1320"/>
        <v>INVALID</v>
      </c>
      <c r="D14075" s="87" t="e">
        <f>IF('pO2 control'!A14070="",NA(),'pO2 control'!A14070)</f>
        <v>#N/A</v>
      </c>
      <c r="E14075" s="91" t="e">
        <f t="shared" si="1317"/>
        <v>#N/A</v>
      </c>
      <c r="F14075" s="85" t="e">
        <f t="shared" si="1321"/>
        <v>#N/A</v>
      </c>
      <c r="G14075" s="83" t="e">
        <f t="shared" si="1318"/>
        <v>#N/A</v>
      </c>
      <c r="H14075" s="83" t="str">
        <f t="shared" si="1319"/>
        <v>#NV</v>
      </c>
    </row>
    <row r="14076" spans="1:8">
      <c r="A14076" s="85" t="e">
        <f t="shared" si="1316"/>
        <v>#N/A</v>
      </c>
      <c r="B14076" s="91" t="str">
        <f>IF(ISNUMBER('pO2 control'!B14071),'pO2 control'!B14071,"")</f>
        <v/>
      </c>
      <c r="C14076" s="13" t="str">
        <f t="shared" si="1320"/>
        <v>INVALID</v>
      </c>
      <c r="D14076" s="87" t="e">
        <f>IF('pO2 control'!A14071="",NA(),'pO2 control'!A14071)</f>
        <v>#N/A</v>
      </c>
      <c r="E14076" s="91" t="e">
        <f t="shared" si="1317"/>
        <v>#N/A</v>
      </c>
      <c r="F14076" s="85" t="e">
        <f t="shared" si="1321"/>
        <v>#N/A</v>
      </c>
      <c r="G14076" s="83" t="e">
        <f t="shared" si="1318"/>
        <v>#N/A</v>
      </c>
      <c r="H14076" s="83" t="str">
        <f t="shared" si="1319"/>
        <v>#NV</v>
      </c>
    </row>
    <row r="14077" spans="1:8">
      <c r="A14077" s="85" t="e">
        <f t="shared" si="1316"/>
        <v>#N/A</v>
      </c>
      <c r="B14077" s="91" t="str">
        <f>IF(ISNUMBER('pO2 control'!B14072),'pO2 control'!B14072,"")</f>
        <v/>
      </c>
      <c r="C14077" s="13" t="str">
        <f t="shared" si="1320"/>
        <v>INVALID</v>
      </c>
      <c r="D14077" s="87" t="e">
        <f>IF('pO2 control'!A14072="",NA(),'pO2 control'!A14072)</f>
        <v>#N/A</v>
      </c>
      <c r="E14077" s="91" t="e">
        <f t="shared" si="1317"/>
        <v>#N/A</v>
      </c>
      <c r="F14077" s="85" t="e">
        <f t="shared" si="1321"/>
        <v>#N/A</v>
      </c>
      <c r="G14077" s="83" t="e">
        <f t="shared" si="1318"/>
        <v>#N/A</v>
      </c>
      <c r="H14077" s="83" t="str">
        <f t="shared" si="1319"/>
        <v>#NV</v>
      </c>
    </row>
    <row r="14078" spans="1:8">
      <c r="A14078" s="85" t="e">
        <f t="shared" si="1316"/>
        <v>#N/A</v>
      </c>
      <c r="B14078" s="91" t="str">
        <f>IF(ISNUMBER('pO2 control'!B14073),'pO2 control'!B14073,"")</f>
        <v/>
      </c>
      <c r="C14078" s="13" t="str">
        <f t="shared" si="1320"/>
        <v>INVALID</v>
      </c>
      <c r="D14078" s="87" t="e">
        <f>IF('pO2 control'!A14073="",NA(),'pO2 control'!A14073)</f>
        <v>#N/A</v>
      </c>
      <c r="E14078" s="91" t="e">
        <f t="shared" si="1317"/>
        <v>#N/A</v>
      </c>
      <c r="F14078" s="85" t="e">
        <f t="shared" si="1321"/>
        <v>#N/A</v>
      </c>
      <c r="G14078" s="83" t="e">
        <f t="shared" si="1318"/>
        <v>#N/A</v>
      </c>
      <c r="H14078" s="83" t="str">
        <f t="shared" si="1319"/>
        <v>#NV</v>
      </c>
    </row>
    <row r="14079" spans="1:8">
      <c r="A14079" s="85" t="e">
        <f t="shared" si="1316"/>
        <v>#N/A</v>
      </c>
      <c r="B14079" s="91" t="str">
        <f>IF(ISNUMBER('pO2 control'!B14074),'pO2 control'!B14074,"")</f>
        <v/>
      </c>
      <c r="C14079" s="13" t="str">
        <f t="shared" si="1320"/>
        <v>INVALID</v>
      </c>
      <c r="D14079" s="87" t="e">
        <f>IF('pO2 control'!A14074="",NA(),'pO2 control'!A14074)</f>
        <v>#N/A</v>
      </c>
      <c r="E14079" s="91" t="e">
        <f t="shared" si="1317"/>
        <v>#N/A</v>
      </c>
      <c r="F14079" s="85" t="e">
        <f t="shared" si="1321"/>
        <v>#N/A</v>
      </c>
      <c r="G14079" s="83" t="e">
        <f t="shared" si="1318"/>
        <v>#N/A</v>
      </c>
      <c r="H14079" s="83" t="str">
        <f t="shared" si="1319"/>
        <v>#NV</v>
      </c>
    </row>
    <row r="14080" spans="1:8">
      <c r="A14080" s="85" t="e">
        <f t="shared" si="1316"/>
        <v>#N/A</v>
      </c>
      <c r="B14080" s="91" t="str">
        <f>IF(ISNUMBER('pO2 control'!B14075),'pO2 control'!B14075,"")</f>
        <v/>
      </c>
      <c r="C14080" s="13" t="str">
        <f t="shared" si="1320"/>
        <v>INVALID</v>
      </c>
      <c r="D14080" s="87" t="e">
        <f>IF('pO2 control'!A14075="",NA(),'pO2 control'!A14075)</f>
        <v>#N/A</v>
      </c>
      <c r="E14080" s="91" t="e">
        <f t="shared" si="1317"/>
        <v>#N/A</v>
      </c>
      <c r="F14080" s="85" t="e">
        <f t="shared" si="1321"/>
        <v>#N/A</v>
      </c>
      <c r="G14080" s="83" t="e">
        <f t="shared" si="1318"/>
        <v>#N/A</v>
      </c>
      <c r="H14080" s="83" t="str">
        <f t="shared" si="1319"/>
        <v>#NV</v>
      </c>
    </row>
    <row r="14081" spans="1:8">
      <c r="A14081" s="85" t="e">
        <f t="shared" si="1316"/>
        <v>#N/A</v>
      </c>
      <c r="B14081" s="91" t="str">
        <f>IF(ISNUMBER('pO2 control'!B14076),'pO2 control'!B14076,"")</f>
        <v/>
      </c>
      <c r="C14081" s="13" t="str">
        <f t="shared" si="1320"/>
        <v>INVALID</v>
      </c>
      <c r="D14081" s="87" t="e">
        <f>IF('pO2 control'!A14076="",NA(),'pO2 control'!A14076)</f>
        <v>#N/A</v>
      </c>
      <c r="E14081" s="91" t="e">
        <f t="shared" si="1317"/>
        <v>#N/A</v>
      </c>
      <c r="F14081" s="85" t="e">
        <f t="shared" si="1321"/>
        <v>#N/A</v>
      </c>
      <c r="G14081" s="83" t="e">
        <f t="shared" si="1318"/>
        <v>#N/A</v>
      </c>
      <c r="H14081" s="83" t="str">
        <f t="shared" si="1319"/>
        <v>#NV</v>
      </c>
    </row>
    <row r="14082" spans="1:8">
      <c r="A14082" s="85" t="e">
        <f t="shared" si="1316"/>
        <v>#N/A</v>
      </c>
      <c r="B14082" s="91" t="str">
        <f>IF(ISNUMBER('pO2 control'!B14077),'pO2 control'!B14077,"")</f>
        <v/>
      </c>
      <c r="C14082" s="13" t="str">
        <f t="shared" si="1320"/>
        <v>INVALID</v>
      </c>
      <c r="D14082" s="87" t="e">
        <f>IF('pO2 control'!A14077="",NA(),'pO2 control'!A14077)</f>
        <v>#N/A</v>
      </c>
      <c r="E14082" s="91" t="e">
        <f t="shared" si="1317"/>
        <v>#N/A</v>
      </c>
      <c r="F14082" s="85" t="e">
        <f t="shared" si="1321"/>
        <v>#N/A</v>
      </c>
      <c r="G14082" s="83" t="e">
        <f t="shared" si="1318"/>
        <v>#N/A</v>
      </c>
      <c r="H14082" s="83" t="str">
        <f t="shared" si="1319"/>
        <v>#NV</v>
      </c>
    </row>
    <row r="14083" spans="1:8">
      <c r="A14083" s="85" t="e">
        <f t="shared" ref="A14083:A14146" si="1322">IF(C14083="INVALID",NA(),E14083*$C$2/100)</f>
        <v>#N/A</v>
      </c>
      <c r="B14083" s="91" t="str">
        <f>IF(ISNUMBER('pO2 control'!B14078),'pO2 control'!B14078,"")</f>
        <v/>
      </c>
      <c r="C14083" s="13" t="str">
        <f t="shared" si="1320"/>
        <v>INVALID</v>
      </c>
      <c r="D14083" s="87" t="e">
        <f>IF('pO2 control'!A14078="",NA(),'pO2 control'!A14078)</f>
        <v>#N/A</v>
      </c>
      <c r="E14083" s="91" t="e">
        <f t="shared" ref="E14083:E14146" si="1323">IF(C14083="INVALID",NA(),B14083*C14083)</f>
        <v>#N/A</v>
      </c>
      <c r="F14083" s="85" t="e">
        <f t="shared" si="1321"/>
        <v>#N/A</v>
      </c>
      <c r="G14083" s="83" t="e">
        <f t="shared" ref="G14083:G14146" si="1324">IF(D14083="",NA(),$P$2*EXP($P$3*D14083))</f>
        <v>#N/A</v>
      </c>
      <c r="H14083" s="83" t="str">
        <f t="shared" si="1319"/>
        <v>#NV</v>
      </c>
    </row>
    <row r="14084" spans="1:8">
      <c r="A14084" s="85" t="e">
        <f t="shared" si="1322"/>
        <v>#N/A</v>
      </c>
      <c r="B14084" s="91" t="str">
        <f>IF(ISNUMBER('pO2 control'!B14079),'pO2 control'!B14079,"")</f>
        <v/>
      </c>
      <c r="C14084" s="13" t="str">
        <f t="shared" si="1320"/>
        <v>INVALID</v>
      </c>
      <c r="D14084" s="87" t="e">
        <f>IF('pO2 control'!A14079="",NA(),'pO2 control'!A14079)</f>
        <v>#N/A</v>
      </c>
      <c r="E14084" s="91" t="e">
        <f t="shared" si="1323"/>
        <v>#N/A</v>
      </c>
      <c r="F14084" s="85" t="e">
        <f t="shared" si="1321"/>
        <v>#N/A</v>
      </c>
      <c r="G14084" s="83" t="e">
        <f t="shared" si="1324"/>
        <v>#N/A</v>
      </c>
      <c r="H14084" s="83" t="str">
        <f t="shared" si="1319"/>
        <v>#NV</v>
      </c>
    </row>
    <row r="14085" spans="1:8">
      <c r="A14085" s="85" t="e">
        <f t="shared" si="1322"/>
        <v>#N/A</v>
      </c>
      <c r="B14085" s="91" t="str">
        <f>IF(ISNUMBER('pO2 control'!B14080),'pO2 control'!B14080,"")</f>
        <v/>
      </c>
      <c r="C14085" s="13" t="str">
        <f t="shared" si="1320"/>
        <v>INVALID</v>
      </c>
      <c r="D14085" s="87" t="e">
        <f>IF('pO2 control'!A14080="",NA(),'pO2 control'!A14080)</f>
        <v>#N/A</v>
      </c>
      <c r="E14085" s="91" t="e">
        <f t="shared" si="1323"/>
        <v>#N/A</v>
      </c>
      <c r="F14085" s="85" t="e">
        <f t="shared" si="1321"/>
        <v>#N/A</v>
      </c>
      <c r="G14085" s="83" t="e">
        <f t="shared" si="1324"/>
        <v>#N/A</v>
      </c>
      <c r="H14085" s="83" t="str">
        <f t="shared" si="1319"/>
        <v>#NV</v>
      </c>
    </row>
    <row r="14086" spans="1:8">
      <c r="A14086" s="85" t="e">
        <f t="shared" si="1322"/>
        <v>#N/A</v>
      </c>
      <c r="B14086" s="91" t="str">
        <f>IF(ISNUMBER('pO2 control'!B14081),'pO2 control'!B14081,"")</f>
        <v/>
      </c>
      <c r="C14086" s="13" t="str">
        <f t="shared" si="1320"/>
        <v>INVALID</v>
      </c>
      <c r="D14086" s="87" t="e">
        <f>IF('pO2 control'!A14081="",NA(),'pO2 control'!A14081)</f>
        <v>#N/A</v>
      </c>
      <c r="E14086" s="91" t="e">
        <f t="shared" si="1323"/>
        <v>#N/A</v>
      </c>
      <c r="F14086" s="85" t="e">
        <f t="shared" si="1321"/>
        <v>#N/A</v>
      </c>
      <c r="G14086" s="83" t="e">
        <f t="shared" si="1324"/>
        <v>#N/A</v>
      </c>
      <c r="H14086" s="83" t="str">
        <f t="shared" si="1319"/>
        <v>#NV</v>
      </c>
    </row>
    <row r="14087" spans="1:8">
      <c r="A14087" s="85" t="e">
        <f t="shared" si="1322"/>
        <v>#N/A</v>
      </c>
      <c r="B14087" s="91" t="str">
        <f>IF(ISNUMBER('pO2 control'!B14082),'pO2 control'!B14082,"")</f>
        <v/>
      </c>
      <c r="C14087" s="13" t="str">
        <f t="shared" si="1320"/>
        <v>INVALID</v>
      </c>
      <c r="D14087" s="87" t="e">
        <f>IF('pO2 control'!A14082="",NA(),'pO2 control'!A14082)</f>
        <v>#N/A</v>
      </c>
      <c r="E14087" s="91" t="e">
        <f t="shared" si="1323"/>
        <v>#N/A</v>
      </c>
      <c r="F14087" s="85" t="e">
        <f t="shared" si="1321"/>
        <v>#N/A</v>
      </c>
      <c r="G14087" s="83" t="e">
        <f t="shared" si="1324"/>
        <v>#N/A</v>
      </c>
      <c r="H14087" s="83" t="str">
        <f t="shared" si="1319"/>
        <v>#NV</v>
      </c>
    </row>
    <row r="14088" spans="1:8">
      <c r="A14088" s="85" t="e">
        <f t="shared" si="1322"/>
        <v>#N/A</v>
      </c>
      <c r="B14088" s="91" t="str">
        <f>IF(ISNUMBER('pO2 control'!B14083),'pO2 control'!B14083,"")</f>
        <v/>
      </c>
      <c r="C14088" s="13" t="str">
        <f t="shared" si="1320"/>
        <v>INVALID</v>
      </c>
      <c r="D14088" s="87" t="e">
        <f>IF('pO2 control'!A14083="",NA(),'pO2 control'!A14083)</f>
        <v>#N/A</v>
      </c>
      <c r="E14088" s="91" t="e">
        <f t="shared" si="1323"/>
        <v>#N/A</v>
      </c>
      <c r="F14088" s="85" t="e">
        <f t="shared" si="1321"/>
        <v>#N/A</v>
      </c>
      <c r="G14088" s="83" t="e">
        <f t="shared" si="1324"/>
        <v>#N/A</v>
      </c>
      <c r="H14088" s="83" t="str">
        <f t="shared" ref="H14088:H14151" si="1325">IF(C14088="INVALID","#NV",(((A14088-A14087)/(D14088-D14087))+F14088*$D$2)/($C$2-A14088))</f>
        <v>#NV</v>
      </c>
    </row>
    <row r="14089" spans="1:8">
      <c r="A14089" s="85" t="e">
        <f t="shared" si="1322"/>
        <v>#N/A</v>
      </c>
      <c r="B14089" s="91" t="str">
        <f>IF(ISNUMBER('pO2 control'!B14084),'pO2 control'!B14084,"")</f>
        <v/>
      </c>
      <c r="C14089" s="13" t="str">
        <f t="shared" ref="C14089:C14152" si="1326">IF(AND(B14089&lt;90,B14089&gt;10),"1","INVALID")</f>
        <v>INVALID</v>
      </c>
      <c r="D14089" s="87" t="e">
        <f>IF('pO2 control'!A14084="",NA(),'pO2 control'!A14084)</f>
        <v>#N/A</v>
      </c>
      <c r="E14089" s="91" t="e">
        <f t="shared" si="1323"/>
        <v>#N/A</v>
      </c>
      <c r="F14089" s="85" t="e">
        <f t="shared" ref="F14089:F14152" si="1327">IF(G14089="",NA(),0.333*G14089)</f>
        <v>#N/A</v>
      </c>
      <c r="G14089" s="83" t="e">
        <f t="shared" si="1324"/>
        <v>#N/A</v>
      </c>
      <c r="H14089" s="83" t="str">
        <f t="shared" si="1325"/>
        <v>#NV</v>
      </c>
    </row>
    <row r="14090" spans="1:8">
      <c r="A14090" s="85" t="e">
        <f t="shared" si="1322"/>
        <v>#N/A</v>
      </c>
      <c r="B14090" s="91" t="str">
        <f>IF(ISNUMBER('pO2 control'!B14085),'pO2 control'!B14085,"")</f>
        <v/>
      </c>
      <c r="C14090" s="13" t="str">
        <f t="shared" si="1326"/>
        <v>INVALID</v>
      </c>
      <c r="D14090" s="87" t="e">
        <f>IF('pO2 control'!A14085="",NA(),'pO2 control'!A14085)</f>
        <v>#N/A</v>
      </c>
      <c r="E14090" s="91" t="e">
        <f t="shared" si="1323"/>
        <v>#N/A</v>
      </c>
      <c r="F14090" s="85" t="e">
        <f t="shared" si="1327"/>
        <v>#N/A</v>
      </c>
      <c r="G14090" s="83" t="e">
        <f t="shared" si="1324"/>
        <v>#N/A</v>
      </c>
      <c r="H14090" s="83" t="str">
        <f t="shared" si="1325"/>
        <v>#NV</v>
      </c>
    </row>
    <row r="14091" spans="1:8">
      <c r="A14091" s="85" t="e">
        <f t="shared" si="1322"/>
        <v>#N/A</v>
      </c>
      <c r="B14091" s="91" t="str">
        <f>IF(ISNUMBER('pO2 control'!B14086),'pO2 control'!B14086,"")</f>
        <v/>
      </c>
      <c r="C14091" s="13" t="str">
        <f t="shared" si="1326"/>
        <v>INVALID</v>
      </c>
      <c r="D14091" s="87" t="e">
        <f>IF('pO2 control'!A14086="",NA(),'pO2 control'!A14086)</f>
        <v>#N/A</v>
      </c>
      <c r="E14091" s="91" t="e">
        <f t="shared" si="1323"/>
        <v>#N/A</v>
      </c>
      <c r="F14091" s="85" t="e">
        <f t="shared" si="1327"/>
        <v>#N/A</v>
      </c>
      <c r="G14091" s="83" t="e">
        <f t="shared" si="1324"/>
        <v>#N/A</v>
      </c>
      <c r="H14091" s="83" t="str">
        <f t="shared" si="1325"/>
        <v>#NV</v>
      </c>
    </row>
    <row r="14092" spans="1:8">
      <c r="A14092" s="85" t="e">
        <f t="shared" si="1322"/>
        <v>#N/A</v>
      </c>
      <c r="B14092" s="91" t="str">
        <f>IF(ISNUMBER('pO2 control'!B14087),'pO2 control'!B14087,"")</f>
        <v/>
      </c>
      <c r="C14092" s="13" t="str">
        <f t="shared" si="1326"/>
        <v>INVALID</v>
      </c>
      <c r="D14092" s="87" t="e">
        <f>IF('pO2 control'!A14087="",NA(),'pO2 control'!A14087)</f>
        <v>#N/A</v>
      </c>
      <c r="E14092" s="91" t="e">
        <f t="shared" si="1323"/>
        <v>#N/A</v>
      </c>
      <c r="F14092" s="85" t="e">
        <f t="shared" si="1327"/>
        <v>#N/A</v>
      </c>
      <c r="G14092" s="83" t="e">
        <f t="shared" si="1324"/>
        <v>#N/A</v>
      </c>
      <c r="H14092" s="83" t="str">
        <f t="shared" si="1325"/>
        <v>#NV</v>
      </c>
    </row>
    <row r="14093" spans="1:8">
      <c r="A14093" s="85" t="e">
        <f t="shared" si="1322"/>
        <v>#N/A</v>
      </c>
      <c r="B14093" s="91" t="str">
        <f>IF(ISNUMBER('pO2 control'!B14088),'pO2 control'!B14088,"")</f>
        <v/>
      </c>
      <c r="C14093" s="13" t="str">
        <f t="shared" si="1326"/>
        <v>INVALID</v>
      </c>
      <c r="D14093" s="87" t="e">
        <f>IF('pO2 control'!A14088="",NA(),'pO2 control'!A14088)</f>
        <v>#N/A</v>
      </c>
      <c r="E14093" s="91" t="e">
        <f t="shared" si="1323"/>
        <v>#N/A</v>
      </c>
      <c r="F14093" s="85" t="e">
        <f t="shared" si="1327"/>
        <v>#N/A</v>
      </c>
      <c r="G14093" s="83" t="e">
        <f t="shared" si="1324"/>
        <v>#N/A</v>
      </c>
      <c r="H14093" s="83" t="str">
        <f t="shared" si="1325"/>
        <v>#NV</v>
      </c>
    </row>
    <row r="14094" spans="1:8">
      <c r="A14094" s="85" t="e">
        <f t="shared" si="1322"/>
        <v>#N/A</v>
      </c>
      <c r="B14094" s="91" t="str">
        <f>IF(ISNUMBER('pO2 control'!B14089),'pO2 control'!B14089,"")</f>
        <v/>
      </c>
      <c r="C14094" s="13" t="str">
        <f t="shared" si="1326"/>
        <v>INVALID</v>
      </c>
      <c r="D14094" s="87" t="e">
        <f>IF('pO2 control'!A14089="",NA(),'pO2 control'!A14089)</f>
        <v>#N/A</v>
      </c>
      <c r="E14094" s="91" t="e">
        <f t="shared" si="1323"/>
        <v>#N/A</v>
      </c>
      <c r="F14094" s="85" t="e">
        <f t="shared" si="1327"/>
        <v>#N/A</v>
      </c>
      <c r="G14094" s="83" t="e">
        <f t="shared" si="1324"/>
        <v>#N/A</v>
      </c>
      <c r="H14094" s="83" t="str">
        <f t="shared" si="1325"/>
        <v>#NV</v>
      </c>
    </row>
    <row r="14095" spans="1:8">
      <c r="A14095" s="85" t="e">
        <f t="shared" si="1322"/>
        <v>#N/A</v>
      </c>
      <c r="B14095" s="91" t="str">
        <f>IF(ISNUMBER('pO2 control'!B14090),'pO2 control'!B14090,"")</f>
        <v/>
      </c>
      <c r="C14095" s="13" t="str">
        <f t="shared" si="1326"/>
        <v>INVALID</v>
      </c>
      <c r="D14095" s="87" t="e">
        <f>IF('pO2 control'!A14090="",NA(),'pO2 control'!A14090)</f>
        <v>#N/A</v>
      </c>
      <c r="E14095" s="91" t="e">
        <f t="shared" si="1323"/>
        <v>#N/A</v>
      </c>
      <c r="F14095" s="85" t="e">
        <f t="shared" si="1327"/>
        <v>#N/A</v>
      </c>
      <c r="G14095" s="83" t="e">
        <f t="shared" si="1324"/>
        <v>#N/A</v>
      </c>
      <c r="H14095" s="83" t="str">
        <f t="shared" si="1325"/>
        <v>#NV</v>
      </c>
    </row>
    <row r="14096" spans="1:8">
      <c r="A14096" s="85" t="e">
        <f t="shared" si="1322"/>
        <v>#N/A</v>
      </c>
      <c r="B14096" s="91" t="str">
        <f>IF(ISNUMBER('pO2 control'!B14091),'pO2 control'!B14091,"")</f>
        <v/>
      </c>
      <c r="C14096" s="13" t="str">
        <f t="shared" si="1326"/>
        <v>INVALID</v>
      </c>
      <c r="D14096" s="87" t="e">
        <f>IF('pO2 control'!A14091="",NA(),'pO2 control'!A14091)</f>
        <v>#N/A</v>
      </c>
      <c r="E14096" s="91" t="e">
        <f t="shared" si="1323"/>
        <v>#N/A</v>
      </c>
      <c r="F14096" s="85" t="e">
        <f t="shared" si="1327"/>
        <v>#N/A</v>
      </c>
      <c r="G14096" s="83" t="e">
        <f t="shared" si="1324"/>
        <v>#N/A</v>
      </c>
      <c r="H14096" s="83" t="str">
        <f t="shared" si="1325"/>
        <v>#NV</v>
      </c>
    </row>
    <row r="14097" spans="1:8">
      <c r="A14097" s="85" t="e">
        <f t="shared" si="1322"/>
        <v>#N/A</v>
      </c>
      <c r="B14097" s="91" t="str">
        <f>IF(ISNUMBER('pO2 control'!B14092),'pO2 control'!B14092,"")</f>
        <v/>
      </c>
      <c r="C14097" s="13" t="str">
        <f t="shared" si="1326"/>
        <v>INVALID</v>
      </c>
      <c r="D14097" s="87" t="e">
        <f>IF('pO2 control'!A14092="",NA(),'pO2 control'!A14092)</f>
        <v>#N/A</v>
      </c>
      <c r="E14097" s="91" t="e">
        <f t="shared" si="1323"/>
        <v>#N/A</v>
      </c>
      <c r="F14097" s="85" t="e">
        <f t="shared" si="1327"/>
        <v>#N/A</v>
      </c>
      <c r="G14097" s="83" t="e">
        <f t="shared" si="1324"/>
        <v>#N/A</v>
      </c>
      <c r="H14097" s="83" t="str">
        <f t="shared" si="1325"/>
        <v>#NV</v>
      </c>
    </row>
    <row r="14098" spans="1:8">
      <c r="A14098" s="85" t="e">
        <f t="shared" si="1322"/>
        <v>#N/A</v>
      </c>
      <c r="B14098" s="91" t="str">
        <f>IF(ISNUMBER('pO2 control'!B14093),'pO2 control'!B14093,"")</f>
        <v/>
      </c>
      <c r="C14098" s="13" t="str">
        <f t="shared" si="1326"/>
        <v>INVALID</v>
      </c>
      <c r="D14098" s="87" t="e">
        <f>IF('pO2 control'!A14093="",NA(),'pO2 control'!A14093)</f>
        <v>#N/A</v>
      </c>
      <c r="E14098" s="91" t="e">
        <f t="shared" si="1323"/>
        <v>#N/A</v>
      </c>
      <c r="F14098" s="85" t="e">
        <f t="shared" si="1327"/>
        <v>#N/A</v>
      </c>
      <c r="G14098" s="83" t="e">
        <f t="shared" si="1324"/>
        <v>#N/A</v>
      </c>
      <c r="H14098" s="83" t="str">
        <f t="shared" si="1325"/>
        <v>#NV</v>
      </c>
    </row>
    <row r="14099" spans="1:8">
      <c r="A14099" s="85" t="e">
        <f t="shared" si="1322"/>
        <v>#N/A</v>
      </c>
      <c r="B14099" s="91" t="str">
        <f>IF(ISNUMBER('pO2 control'!B14094),'pO2 control'!B14094,"")</f>
        <v/>
      </c>
      <c r="C14099" s="13" t="str">
        <f t="shared" si="1326"/>
        <v>INVALID</v>
      </c>
      <c r="D14099" s="87" t="e">
        <f>IF('pO2 control'!A14094="",NA(),'pO2 control'!A14094)</f>
        <v>#N/A</v>
      </c>
      <c r="E14099" s="91" t="e">
        <f t="shared" si="1323"/>
        <v>#N/A</v>
      </c>
      <c r="F14099" s="85" t="e">
        <f t="shared" si="1327"/>
        <v>#N/A</v>
      </c>
      <c r="G14099" s="83" t="e">
        <f t="shared" si="1324"/>
        <v>#N/A</v>
      </c>
      <c r="H14099" s="83" t="str">
        <f t="shared" si="1325"/>
        <v>#NV</v>
      </c>
    </row>
    <row r="14100" spans="1:8">
      <c r="A14100" s="85" t="e">
        <f t="shared" si="1322"/>
        <v>#N/A</v>
      </c>
      <c r="B14100" s="91" t="str">
        <f>IF(ISNUMBER('pO2 control'!B14095),'pO2 control'!B14095,"")</f>
        <v/>
      </c>
      <c r="C14100" s="13" t="str">
        <f t="shared" si="1326"/>
        <v>INVALID</v>
      </c>
      <c r="D14100" s="87" t="e">
        <f>IF('pO2 control'!A14095="",NA(),'pO2 control'!A14095)</f>
        <v>#N/A</v>
      </c>
      <c r="E14100" s="91" t="e">
        <f t="shared" si="1323"/>
        <v>#N/A</v>
      </c>
      <c r="F14100" s="85" t="e">
        <f t="shared" si="1327"/>
        <v>#N/A</v>
      </c>
      <c r="G14100" s="83" t="e">
        <f t="shared" si="1324"/>
        <v>#N/A</v>
      </c>
      <c r="H14100" s="83" t="str">
        <f t="shared" si="1325"/>
        <v>#NV</v>
      </c>
    </row>
    <row r="14101" spans="1:8">
      <c r="A14101" s="85" t="e">
        <f t="shared" si="1322"/>
        <v>#N/A</v>
      </c>
      <c r="B14101" s="91" t="str">
        <f>IF(ISNUMBER('pO2 control'!B14096),'pO2 control'!B14096,"")</f>
        <v/>
      </c>
      <c r="C14101" s="13" t="str">
        <f t="shared" si="1326"/>
        <v>INVALID</v>
      </c>
      <c r="D14101" s="87" t="e">
        <f>IF('pO2 control'!A14096="",NA(),'pO2 control'!A14096)</f>
        <v>#N/A</v>
      </c>
      <c r="E14101" s="91" t="e">
        <f t="shared" si="1323"/>
        <v>#N/A</v>
      </c>
      <c r="F14101" s="85" t="e">
        <f t="shared" si="1327"/>
        <v>#N/A</v>
      </c>
      <c r="G14101" s="83" t="e">
        <f t="shared" si="1324"/>
        <v>#N/A</v>
      </c>
      <c r="H14101" s="83" t="str">
        <f t="shared" si="1325"/>
        <v>#NV</v>
      </c>
    </row>
    <row r="14102" spans="1:8">
      <c r="A14102" s="85" t="e">
        <f t="shared" si="1322"/>
        <v>#N/A</v>
      </c>
      <c r="B14102" s="91" t="str">
        <f>IF(ISNUMBER('pO2 control'!B14097),'pO2 control'!B14097,"")</f>
        <v/>
      </c>
      <c r="C14102" s="13" t="str">
        <f t="shared" si="1326"/>
        <v>INVALID</v>
      </c>
      <c r="D14102" s="87" t="e">
        <f>IF('pO2 control'!A14097="",NA(),'pO2 control'!A14097)</f>
        <v>#N/A</v>
      </c>
      <c r="E14102" s="91" t="e">
        <f t="shared" si="1323"/>
        <v>#N/A</v>
      </c>
      <c r="F14102" s="85" t="e">
        <f t="shared" si="1327"/>
        <v>#N/A</v>
      </c>
      <c r="G14102" s="83" t="e">
        <f t="shared" si="1324"/>
        <v>#N/A</v>
      </c>
      <c r="H14102" s="83" t="str">
        <f t="shared" si="1325"/>
        <v>#NV</v>
      </c>
    </row>
    <row r="14103" spans="1:8">
      <c r="A14103" s="85" t="e">
        <f t="shared" si="1322"/>
        <v>#N/A</v>
      </c>
      <c r="B14103" s="91" t="str">
        <f>IF(ISNUMBER('pO2 control'!B14098),'pO2 control'!B14098,"")</f>
        <v/>
      </c>
      <c r="C14103" s="13" t="str">
        <f t="shared" si="1326"/>
        <v>INVALID</v>
      </c>
      <c r="D14103" s="87" t="e">
        <f>IF('pO2 control'!A14098="",NA(),'pO2 control'!A14098)</f>
        <v>#N/A</v>
      </c>
      <c r="E14103" s="91" t="e">
        <f t="shared" si="1323"/>
        <v>#N/A</v>
      </c>
      <c r="F14103" s="85" t="e">
        <f t="shared" si="1327"/>
        <v>#N/A</v>
      </c>
      <c r="G14103" s="83" t="e">
        <f t="shared" si="1324"/>
        <v>#N/A</v>
      </c>
      <c r="H14103" s="83" t="str">
        <f t="shared" si="1325"/>
        <v>#NV</v>
      </c>
    </row>
    <row r="14104" spans="1:8">
      <c r="A14104" s="85" t="e">
        <f t="shared" si="1322"/>
        <v>#N/A</v>
      </c>
      <c r="B14104" s="91" t="str">
        <f>IF(ISNUMBER('pO2 control'!B14099),'pO2 control'!B14099,"")</f>
        <v/>
      </c>
      <c r="C14104" s="13" t="str">
        <f t="shared" si="1326"/>
        <v>INVALID</v>
      </c>
      <c r="D14104" s="87" t="e">
        <f>IF('pO2 control'!A14099="",NA(),'pO2 control'!A14099)</f>
        <v>#N/A</v>
      </c>
      <c r="E14104" s="91" t="e">
        <f t="shared" si="1323"/>
        <v>#N/A</v>
      </c>
      <c r="F14104" s="85" t="e">
        <f t="shared" si="1327"/>
        <v>#N/A</v>
      </c>
      <c r="G14104" s="83" t="e">
        <f t="shared" si="1324"/>
        <v>#N/A</v>
      </c>
      <c r="H14104" s="83" t="str">
        <f t="shared" si="1325"/>
        <v>#NV</v>
      </c>
    </row>
    <row r="14105" spans="1:8">
      <c r="A14105" s="85" t="e">
        <f t="shared" si="1322"/>
        <v>#N/A</v>
      </c>
      <c r="B14105" s="91" t="str">
        <f>IF(ISNUMBER('pO2 control'!B14100),'pO2 control'!B14100,"")</f>
        <v/>
      </c>
      <c r="C14105" s="13" t="str">
        <f t="shared" si="1326"/>
        <v>INVALID</v>
      </c>
      <c r="D14105" s="87" t="e">
        <f>IF('pO2 control'!A14100="",NA(),'pO2 control'!A14100)</f>
        <v>#N/A</v>
      </c>
      <c r="E14105" s="91" t="e">
        <f t="shared" si="1323"/>
        <v>#N/A</v>
      </c>
      <c r="F14105" s="85" t="e">
        <f t="shared" si="1327"/>
        <v>#N/A</v>
      </c>
      <c r="G14105" s="83" t="e">
        <f t="shared" si="1324"/>
        <v>#N/A</v>
      </c>
      <c r="H14105" s="83" t="str">
        <f t="shared" si="1325"/>
        <v>#NV</v>
      </c>
    </row>
    <row r="14106" spans="1:8">
      <c r="A14106" s="85" t="e">
        <f t="shared" si="1322"/>
        <v>#N/A</v>
      </c>
      <c r="B14106" s="91" t="str">
        <f>IF(ISNUMBER('pO2 control'!B14101),'pO2 control'!B14101,"")</f>
        <v/>
      </c>
      <c r="C14106" s="13" t="str">
        <f t="shared" si="1326"/>
        <v>INVALID</v>
      </c>
      <c r="D14106" s="87" t="e">
        <f>IF('pO2 control'!A14101="",NA(),'pO2 control'!A14101)</f>
        <v>#N/A</v>
      </c>
      <c r="E14106" s="91" t="e">
        <f t="shared" si="1323"/>
        <v>#N/A</v>
      </c>
      <c r="F14106" s="85" t="e">
        <f t="shared" si="1327"/>
        <v>#N/A</v>
      </c>
      <c r="G14106" s="83" t="e">
        <f t="shared" si="1324"/>
        <v>#N/A</v>
      </c>
      <c r="H14106" s="83" t="str">
        <f t="shared" si="1325"/>
        <v>#NV</v>
      </c>
    </row>
    <row r="14107" spans="1:8">
      <c r="A14107" s="85" t="e">
        <f t="shared" si="1322"/>
        <v>#N/A</v>
      </c>
      <c r="B14107" s="91" t="str">
        <f>IF(ISNUMBER('pO2 control'!B14102),'pO2 control'!B14102,"")</f>
        <v/>
      </c>
      <c r="C14107" s="13" t="str">
        <f t="shared" si="1326"/>
        <v>INVALID</v>
      </c>
      <c r="D14107" s="87" t="e">
        <f>IF('pO2 control'!A14102="",NA(),'pO2 control'!A14102)</f>
        <v>#N/A</v>
      </c>
      <c r="E14107" s="91" t="e">
        <f t="shared" si="1323"/>
        <v>#N/A</v>
      </c>
      <c r="F14107" s="85" t="e">
        <f t="shared" si="1327"/>
        <v>#N/A</v>
      </c>
      <c r="G14107" s="83" t="e">
        <f t="shared" si="1324"/>
        <v>#N/A</v>
      </c>
      <c r="H14107" s="83" t="str">
        <f t="shared" si="1325"/>
        <v>#NV</v>
      </c>
    </row>
    <row r="14108" spans="1:8">
      <c r="A14108" s="85" t="e">
        <f t="shared" si="1322"/>
        <v>#N/A</v>
      </c>
      <c r="B14108" s="91" t="str">
        <f>IF(ISNUMBER('pO2 control'!B14103),'pO2 control'!B14103,"")</f>
        <v/>
      </c>
      <c r="C14108" s="13" t="str">
        <f t="shared" si="1326"/>
        <v>INVALID</v>
      </c>
      <c r="D14108" s="87" t="e">
        <f>IF('pO2 control'!A14103="",NA(),'pO2 control'!A14103)</f>
        <v>#N/A</v>
      </c>
      <c r="E14108" s="91" t="e">
        <f t="shared" si="1323"/>
        <v>#N/A</v>
      </c>
      <c r="F14108" s="85" t="e">
        <f t="shared" si="1327"/>
        <v>#N/A</v>
      </c>
      <c r="G14108" s="83" t="e">
        <f t="shared" si="1324"/>
        <v>#N/A</v>
      </c>
      <c r="H14108" s="83" t="str">
        <f t="shared" si="1325"/>
        <v>#NV</v>
      </c>
    </row>
    <row r="14109" spans="1:8">
      <c r="A14109" s="85" t="e">
        <f t="shared" si="1322"/>
        <v>#N/A</v>
      </c>
      <c r="B14109" s="91" t="str">
        <f>IF(ISNUMBER('pO2 control'!B14104),'pO2 control'!B14104,"")</f>
        <v/>
      </c>
      <c r="C14109" s="13" t="str">
        <f t="shared" si="1326"/>
        <v>INVALID</v>
      </c>
      <c r="D14109" s="87" t="e">
        <f>IF('pO2 control'!A14104="",NA(),'pO2 control'!A14104)</f>
        <v>#N/A</v>
      </c>
      <c r="E14109" s="91" t="e">
        <f t="shared" si="1323"/>
        <v>#N/A</v>
      </c>
      <c r="F14109" s="85" t="e">
        <f t="shared" si="1327"/>
        <v>#N/A</v>
      </c>
      <c r="G14109" s="83" t="e">
        <f t="shared" si="1324"/>
        <v>#N/A</v>
      </c>
      <c r="H14109" s="83" t="str">
        <f t="shared" si="1325"/>
        <v>#NV</v>
      </c>
    </row>
    <row r="14110" spans="1:8">
      <c r="A14110" s="85" t="e">
        <f t="shared" si="1322"/>
        <v>#N/A</v>
      </c>
      <c r="B14110" s="91" t="str">
        <f>IF(ISNUMBER('pO2 control'!B14105),'pO2 control'!B14105,"")</f>
        <v/>
      </c>
      <c r="C14110" s="13" t="str">
        <f t="shared" si="1326"/>
        <v>INVALID</v>
      </c>
      <c r="D14110" s="87" t="e">
        <f>IF('pO2 control'!A14105="",NA(),'pO2 control'!A14105)</f>
        <v>#N/A</v>
      </c>
      <c r="E14110" s="91" t="e">
        <f t="shared" si="1323"/>
        <v>#N/A</v>
      </c>
      <c r="F14110" s="85" t="e">
        <f t="shared" si="1327"/>
        <v>#N/A</v>
      </c>
      <c r="G14110" s="83" t="e">
        <f t="shared" si="1324"/>
        <v>#N/A</v>
      </c>
      <c r="H14110" s="83" t="str">
        <f t="shared" si="1325"/>
        <v>#NV</v>
      </c>
    </row>
    <row r="14111" spans="1:8">
      <c r="A14111" s="85" t="e">
        <f t="shared" si="1322"/>
        <v>#N/A</v>
      </c>
      <c r="B14111" s="91" t="str">
        <f>IF(ISNUMBER('pO2 control'!B14106),'pO2 control'!B14106,"")</f>
        <v/>
      </c>
      <c r="C14111" s="13" t="str">
        <f t="shared" si="1326"/>
        <v>INVALID</v>
      </c>
      <c r="D14111" s="87" t="e">
        <f>IF('pO2 control'!A14106="",NA(),'pO2 control'!A14106)</f>
        <v>#N/A</v>
      </c>
      <c r="E14111" s="91" t="e">
        <f t="shared" si="1323"/>
        <v>#N/A</v>
      </c>
      <c r="F14111" s="85" t="e">
        <f t="shared" si="1327"/>
        <v>#N/A</v>
      </c>
      <c r="G14111" s="83" t="e">
        <f t="shared" si="1324"/>
        <v>#N/A</v>
      </c>
      <c r="H14111" s="83" t="str">
        <f t="shared" si="1325"/>
        <v>#NV</v>
      </c>
    </row>
    <row r="14112" spans="1:8">
      <c r="A14112" s="85" t="e">
        <f t="shared" si="1322"/>
        <v>#N/A</v>
      </c>
      <c r="B14112" s="91" t="str">
        <f>IF(ISNUMBER('pO2 control'!B14107),'pO2 control'!B14107,"")</f>
        <v/>
      </c>
      <c r="C14112" s="13" t="str">
        <f t="shared" si="1326"/>
        <v>INVALID</v>
      </c>
      <c r="D14112" s="87" t="e">
        <f>IF('pO2 control'!A14107="",NA(),'pO2 control'!A14107)</f>
        <v>#N/A</v>
      </c>
      <c r="E14112" s="91" t="e">
        <f t="shared" si="1323"/>
        <v>#N/A</v>
      </c>
      <c r="F14112" s="85" t="e">
        <f t="shared" si="1327"/>
        <v>#N/A</v>
      </c>
      <c r="G14112" s="83" t="e">
        <f t="shared" si="1324"/>
        <v>#N/A</v>
      </c>
      <c r="H14112" s="83" t="str">
        <f t="shared" si="1325"/>
        <v>#NV</v>
      </c>
    </row>
    <row r="14113" spans="1:8">
      <c r="A14113" s="85" t="e">
        <f t="shared" si="1322"/>
        <v>#N/A</v>
      </c>
      <c r="B14113" s="91" t="str">
        <f>IF(ISNUMBER('pO2 control'!B14108),'pO2 control'!B14108,"")</f>
        <v/>
      </c>
      <c r="C14113" s="13" t="str">
        <f t="shared" si="1326"/>
        <v>INVALID</v>
      </c>
      <c r="D14113" s="87" t="e">
        <f>IF('pO2 control'!A14108="",NA(),'pO2 control'!A14108)</f>
        <v>#N/A</v>
      </c>
      <c r="E14113" s="91" t="e">
        <f t="shared" si="1323"/>
        <v>#N/A</v>
      </c>
      <c r="F14113" s="85" t="e">
        <f t="shared" si="1327"/>
        <v>#N/A</v>
      </c>
      <c r="G14113" s="83" t="e">
        <f t="shared" si="1324"/>
        <v>#N/A</v>
      </c>
      <c r="H14113" s="83" t="str">
        <f t="shared" si="1325"/>
        <v>#NV</v>
      </c>
    </row>
    <row r="14114" spans="1:8">
      <c r="A14114" s="85" t="e">
        <f t="shared" si="1322"/>
        <v>#N/A</v>
      </c>
      <c r="B14114" s="91" t="str">
        <f>IF(ISNUMBER('pO2 control'!B14109),'pO2 control'!B14109,"")</f>
        <v/>
      </c>
      <c r="C14114" s="13" t="str">
        <f t="shared" si="1326"/>
        <v>INVALID</v>
      </c>
      <c r="D14114" s="87" t="e">
        <f>IF('pO2 control'!A14109="",NA(),'pO2 control'!A14109)</f>
        <v>#N/A</v>
      </c>
      <c r="E14114" s="91" t="e">
        <f t="shared" si="1323"/>
        <v>#N/A</v>
      </c>
      <c r="F14114" s="85" t="e">
        <f t="shared" si="1327"/>
        <v>#N/A</v>
      </c>
      <c r="G14114" s="83" t="e">
        <f t="shared" si="1324"/>
        <v>#N/A</v>
      </c>
      <c r="H14114" s="83" t="str">
        <f t="shared" si="1325"/>
        <v>#NV</v>
      </c>
    </row>
    <row r="14115" spans="1:8">
      <c r="A14115" s="85" t="e">
        <f t="shared" si="1322"/>
        <v>#N/A</v>
      </c>
      <c r="B14115" s="91" t="str">
        <f>IF(ISNUMBER('pO2 control'!B14110),'pO2 control'!B14110,"")</f>
        <v/>
      </c>
      <c r="C14115" s="13" t="str">
        <f t="shared" si="1326"/>
        <v>INVALID</v>
      </c>
      <c r="D14115" s="87" t="e">
        <f>IF('pO2 control'!A14110="",NA(),'pO2 control'!A14110)</f>
        <v>#N/A</v>
      </c>
      <c r="E14115" s="91" t="e">
        <f t="shared" si="1323"/>
        <v>#N/A</v>
      </c>
      <c r="F14115" s="85" t="e">
        <f t="shared" si="1327"/>
        <v>#N/A</v>
      </c>
      <c r="G14115" s="83" t="e">
        <f t="shared" si="1324"/>
        <v>#N/A</v>
      </c>
      <c r="H14115" s="83" t="str">
        <f t="shared" si="1325"/>
        <v>#NV</v>
      </c>
    </row>
    <row r="14116" spans="1:8">
      <c r="A14116" s="85" t="e">
        <f t="shared" si="1322"/>
        <v>#N/A</v>
      </c>
      <c r="B14116" s="91" t="str">
        <f>IF(ISNUMBER('pO2 control'!B14111),'pO2 control'!B14111,"")</f>
        <v/>
      </c>
      <c r="C14116" s="13" t="str">
        <f t="shared" si="1326"/>
        <v>INVALID</v>
      </c>
      <c r="D14116" s="87" t="e">
        <f>IF('pO2 control'!A14111="",NA(),'pO2 control'!A14111)</f>
        <v>#N/A</v>
      </c>
      <c r="E14116" s="91" t="e">
        <f t="shared" si="1323"/>
        <v>#N/A</v>
      </c>
      <c r="F14116" s="85" t="e">
        <f t="shared" si="1327"/>
        <v>#N/A</v>
      </c>
      <c r="G14116" s="83" t="e">
        <f t="shared" si="1324"/>
        <v>#N/A</v>
      </c>
      <c r="H14116" s="83" t="str">
        <f t="shared" si="1325"/>
        <v>#NV</v>
      </c>
    </row>
    <row r="14117" spans="1:8">
      <c r="A14117" s="85" t="e">
        <f t="shared" si="1322"/>
        <v>#N/A</v>
      </c>
      <c r="B14117" s="91" t="str">
        <f>IF(ISNUMBER('pO2 control'!B14112),'pO2 control'!B14112,"")</f>
        <v/>
      </c>
      <c r="C14117" s="13" t="str">
        <f t="shared" si="1326"/>
        <v>INVALID</v>
      </c>
      <c r="D14117" s="87" t="e">
        <f>IF('pO2 control'!A14112="",NA(),'pO2 control'!A14112)</f>
        <v>#N/A</v>
      </c>
      <c r="E14117" s="91" t="e">
        <f t="shared" si="1323"/>
        <v>#N/A</v>
      </c>
      <c r="F14117" s="85" t="e">
        <f t="shared" si="1327"/>
        <v>#N/A</v>
      </c>
      <c r="G14117" s="83" t="e">
        <f t="shared" si="1324"/>
        <v>#N/A</v>
      </c>
      <c r="H14117" s="83" t="str">
        <f t="shared" si="1325"/>
        <v>#NV</v>
      </c>
    </row>
    <row r="14118" spans="1:8">
      <c r="A14118" s="85" t="e">
        <f t="shared" si="1322"/>
        <v>#N/A</v>
      </c>
      <c r="B14118" s="91" t="str">
        <f>IF(ISNUMBER('pO2 control'!B14113),'pO2 control'!B14113,"")</f>
        <v/>
      </c>
      <c r="C14118" s="13" t="str">
        <f t="shared" si="1326"/>
        <v>INVALID</v>
      </c>
      <c r="D14118" s="87" t="e">
        <f>IF('pO2 control'!A14113="",NA(),'pO2 control'!A14113)</f>
        <v>#N/A</v>
      </c>
      <c r="E14118" s="91" t="e">
        <f t="shared" si="1323"/>
        <v>#N/A</v>
      </c>
      <c r="F14118" s="85" t="e">
        <f t="shared" si="1327"/>
        <v>#N/A</v>
      </c>
      <c r="G14118" s="83" t="e">
        <f t="shared" si="1324"/>
        <v>#N/A</v>
      </c>
      <c r="H14118" s="83" t="str">
        <f t="shared" si="1325"/>
        <v>#NV</v>
      </c>
    </row>
    <row r="14119" spans="1:8">
      <c r="A14119" s="85" t="e">
        <f t="shared" si="1322"/>
        <v>#N/A</v>
      </c>
      <c r="B14119" s="91" t="str">
        <f>IF(ISNUMBER('pO2 control'!B14114),'pO2 control'!B14114,"")</f>
        <v/>
      </c>
      <c r="C14119" s="13" t="str">
        <f t="shared" si="1326"/>
        <v>INVALID</v>
      </c>
      <c r="D14119" s="87" t="e">
        <f>IF('pO2 control'!A14114="",NA(),'pO2 control'!A14114)</f>
        <v>#N/A</v>
      </c>
      <c r="E14119" s="91" t="e">
        <f t="shared" si="1323"/>
        <v>#N/A</v>
      </c>
      <c r="F14119" s="85" t="e">
        <f t="shared" si="1327"/>
        <v>#N/A</v>
      </c>
      <c r="G14119" s="83" t="e">
        <f t="shared" si="1324"/>
        <v>#N/A</v>
      </c>
      <c r="H14119" s="83" t="str">
        <f t="shared" si="1325"/>
        <v>#NV</v>
      </c>
    </row>
    <row r="14120" spans="1:8">
      <c r="A14120" s="85" t="e">
        <f t="shared" si="1322"/>
        <v>#N/A</v>
      </c>
      <c r="B14120" s="91" t="str">
        <f>IF(ISNUMBER('pO2 control'!B14115),'pO2 control'!B14115,"")</f>
        <v/>
      </c>
      <c r="C14120" s="13" t="str">
        <f t="shared" si="1326"/>
        <v>INVALID</v>
      </c>
      <c r="D14120" s="87" t="e">
        <f>IF('pO2 control'!A14115="",NA(),'pO2 control'!A14115)</f>
        <v>#N/A</v>
      </c>
      <c r="E14120" s="91" t="e">
        <f t="shared" si="1323"/>
        <v>#N/A</v>
      </c>
      <c r="F14120" s="85" t="e">
        <f t="shared" si="1327"/>
        <v>#N/A</v>
      </c>
      <c r="G14120" s="83" t="e">
        <f t="shared" si="1324"/>
        <v>#N/A</v>
      </c>
      <c r="H14120" s="83" t="str">
        <f t="shared" si="1325"/>
        <v>#NV</v>
      </c>
    </row>
    <row r="14121" spans="1:8">
      <c r="A14121" s="85" t="e">
        <f t="shared" si="1322"/>
        <v>#N/A</v>
      </c>
      <c r="B14121" s="91" t="str">
        <f>IF(ISNUMBER('pO2 control'!B14116),'pO2 control'!B14116,"")</f>
        <v/>
      </c>
      <c r="C14121" s="13" t="str">
        <f t="shared" si="1326"/>
        <v>INVALID</v>
      </c>
      <c r="D14121" s="87" t="e">
        <f>IF('pO2 control'!A14116="",NA(),'pO2 control'!A14116)</f>
        <v>#N/A</v>
      </c>
      <c r="E14121" s="91" t="e">
        <f t="shared" si="1323"/>
        <v>#N/A</v>
      </c>
      <c r="F14121" s="85" t="e">
        <f t="shared" si="1327"/>
        <v>#N/A</v>
      </c>
      <c r="G14121" s="83" t="e">
        <f t="shared" si="1324"/>
        <v>#N/A</v>
      </c>
      <c r="H14121" s="83" t="str">
        <f t="shared" si="1325"/>
        <v>#NV</v>
      </c>
    </row>
    <row r="14122" spans="1:8">
      <c r="A14122" s="85" t="e">
        <f t="shared" si="1322"/>
        <v>#N/A</v>
      </c>
      <c r="B14122" s="91" t="str">
        <f>IF(ISNUMBER('pO2 control'!B14117),'pO2 control'!B14117,"")</f>
        <v/>
      </c>
      <c r="C14122" s="13" t="str">
        <f t="shared" si="1326"/>
        <v>INVALID</v>
      </c>
      <c r="D14122" s="87" t="e">
        <f>IF('pO2 control'!A14117="",NA(),'pO2 control'!A14117)</f>
        <v>#N/A</v>
      </c>
      <c r="E14122" s="91" t="e">
        <f t="shared" si="1323"/>
        <v>#N/A</v>
      </c>
      <c r="F14122" s="85" t="e">
        <f t="shared" si="1327"/>
        <v>#N/A</v>
      </c>
      <c r="G14122" s="83" t="e">
        <f t="shared" si="1324"/>
        <v>#N/A</v>
      </c>
      <c r="H14122" s="83" t="str">
        <f t="shared" si="1325"/>
        <v>#NV</v>
      </c>
    </row>
    <row r="14123" spans="1:8">
      <c r="A14123" s="85" t="e">
        <f t="shared" si="1322"/>
        <v>#N/A</v>
      </c>
      <c r="B14123" s="91" t="str">
        <f>IF(ISNUMBER('pO2 control'!B14118),'pO2 control'!B14118,"")</f>
        <v/>
      </c>
      <c r="C14123" s="13" t="str">
        <f t="shared" si="1326"/>
        <v>INVALID</v>
      </c>
      <c r="D14123" s="87" t="e">
        <f>IF('pO2 control'!A14118="",NA(),'pO2 control'!A14118)</f>
        <v>#N/A</v>
      </c>
      <c r="E14123" s="91" t="e">
        <f t="shared" si="1323"/>
        <v>#N/A</v>
      </c>
      <c r="F14123" s="85" t="e">
        <f t="shared" si="1327"/>
        <v>#N/A</v>
      </c>
      <c r="G14123" s="83" t="e">
        <f t="shared" si="1324"/>
        <v>#N/A</v>
      </c>
      <c r="H14123" s="83" t="str">
        <f t="shared" si="1325"/>
        <v>#NV</v>
      </c>
    </row>
    <row r="14124" spans="1:8">
      <c r="A14124" s="85" t="e">
        <f t="shared" si="1322"/>
        <v>#N/A</v>
      </c>
      <c r="B14124" s="91" t="str">
        <f>IF(ISNUMBER('pO2 control'!B14119),'pO2 control'!B14119,"")</f>
        <v/>
      </c>
      <c r="C14124" s="13" t="str">
        <f t="shared" si="1326"/>
        <v>INVALID</v>
      </c>
      <c r="D14124" s="87" t="e">
        <f>IF('pO2 control'!A14119="",NA(),'pO2 control'!A14119)</f>
        <v>#N/A</v>
      </c>
      <c r="E14124" s="91" t="e">
        <f t="shared" si="1323"/>
        <v>#N/A</v>
      </c>
      <c r="F14124" s="85" t="e">
        <f t="shared" si="1327"/>
        <v>#N/A</v>
      </c>
      <c r="G14124" s="83" t="e">
        <f t="shared" si="1324"/>
        <v>#N/A</v>
      </c>
      <c r="H14124" s="83" t="str">
        <f t="shared" si="1325"/>
        <v>#NV</v>
      </c>
    </row>
    <row r="14125" spans="1:8">
      <c r="A14125" s="85" t="e">
        <f t="shared" si="1322"/>
        <v>#N/A</v>
      </c>
      <c r="B14125" s="91" t="str">
        <f>IF(ISNUMBER('pO2 control'!B14120),'pO2 control'!B14120,"")</f>
        <v/>
      </c>
      <c r="C14125" s="13" t="str">
        <f t="shared" si="1326"/>
        <v>INVALID</v>
      </c>
      <c r="D14125" s="87" t="e">
        <f>IF('pO2 control'!A14120="",NA(),'pO2 control'!A14120)</f>
        <v>#N/A</v>
      </c>
      <c r="E14125" s="91" t="e">
        <f t="shared" si="1323"/>
        <v>#N/A</v>
      </c>
      <c r="F14125" s="85" t="e">
        <f t="shared" si="1327"/>
        <v>#N/A</v>
      </c>
      <c r="G14125" s="83" t="e">
        <f t="shared" si="1324"/>
        <v>#N/A</v>
      </c>
      <c r="H14125" s="83" t="str">
        <f t="shared" si="1325"/>
        <v>#NV</v>
      </c>
    </row>
    <row r="14126" spans="1:8">
      <c r="A14126" s="85" t="e">
        <f t="shared" si="1322"/>
        <v>#N/A</v>
      </c>
      <c r="B14126" s="91" t="str">
        <f>IF(ISNUMBER('pO2 control'!B14121),'pO2 control'!B14121,"")</f>
        <v/>
      </c>
      <c r="C14126" s="13" t="str">
        <f t="shared" si="1326"/>
        <v>INVALID</v>
      </c>
      <c r="D14126" s="87" t="e">
        <f>IF('pO2 control'!A14121="",NA(),'pO2 control'!A14121)</f>
        <v>#N/A</v>
      </c>
      <c r="E14126" s="91" t="e">
        <f t="shared" si="1323"/>
        <v>#N/A</v>
      </c>
      <c r="F14126" s="85" t="e">
        <f t="shared" si="1327"/>
        <v>#N/A</v>
      </c>
      <c r="G14126" s="83" t="e">
        <f t="shared" si="1324"/>
        <v>#N/A</v>
      </c>
      <c r="H14126" s="83" t="str">
        <f t="shared" si="1325"/>
        <v>#NV</v>
      </c>
    </row>
    <row r="14127" spans="1:8">
      <c r="A14127" s="85" t="e">
        <f t="shared" si="1322"/>
        <v>#N/A</v>
      </c>
      <c r="B14127" s="91" t="str">
        <f>IF(ISNUMBER('pO2 control'!B14122),'pO2 control'!B14122,"")</f>
        <v/>
      </c>
      <c r="C14127" s="13" t="str">
        <f t="shared" si="1326"/>
        <v>INVALID</v>
      </c>
      <c r="D14127" s="87" t="e">
        <f>IF('pO2 control'!A14122="",NA(),'pO2 control'!A14122)</f>
        <v>#N/A</v>
      </c>
      <c r="E14127" s="91" t="e">
        <f t="shared" si="1323"/>
        <v>#N/A</v>
      </c>
      <c r="F14127" s="85" t="e">
        <f t="shared" si="1327"/>
        <v>#N/A</v>
      </c>
      <c r="G14127" s="83" t="e">
        <f t="shared" si="1324"/>
        <v>#N/A</v>
      </c>
      <c r="H14127" s="83" t="str">
        <f t="shared" si="1325"/>
        <v>#NV</v>
      </c>
    </row>
    <row r="14128" spans="1:8">
      <c r="A14128" s="85" t="e">
        <f t="shared" si="1322"/>
        <v>#N/A</v>
      </c>
      <c r="B14128" s="91" t="str">
        <f>IF(ISNUMBER('pO2 control'!B14123),'pO2 control'!B14123,"")</f>
        <v/>
      </c>
      <c r="C14128" s="13" t="str">
        <f t="shared" si="1326"/>
        <v>INVALID</v>
      </c>
      <c r="D14128" s="87" t="e">
        <f>IF('pO2 control'!A14123="",NA(),'pO2 control'!A14123)</f>
        <v>#N/A</v>
      </c>
      <c r="E14128" s="91" t="e">
        <f t="shared" si="1323"/>
        <v>#N/A</v>
      </c>
      <c r="F14128" s="85" t="e">
        <f t="shared" si="1327"/>
        <v>#N/A</v>
      </c>
      <c r="G14128" s="83" t="e">
        <f t="shared" si="1324"/>
        <v>#N/A</v>
      </c>
      <c r="H14128" s="83" t="str">
        <f t="shared" si="1325"/>
        <v>#NV</v>
      </c>
    </row>
    <row r="14129" spans="1:8">
      <c r="A14129" s="85" t="e">
        <f t="shared" si="1322"/>
        <v>#N/A</v>
      </c>
      <c r="B14129" s="91" t="str">
        <f>IF(ISNUMBER('pO2 control'!B14124),'pO2 control'!B14124,"")</f>
        <v/>
      </c>
      <c r="C14129" s="13" t="str">
        <f t="shared" si="1326"/>
        <v>INVALID</v>
      </c>
      <c r="D14129" s="87" t="e">
        <f>IF('pO2 control'!A14124="",NA(),'pO2 control'!A14124)</f>
        <v>#N/A</v>
      </c>
      <c r="E14129" s="91" t="e">
        <f t="shared" si="1323"/>
        <v>#N/A</v>
      </c>
      <c r="F14129" s="85" t="e">
        <f t="shared" si="1327"/>
        <v>#N/A</v>
      </c>
      <c r="G14129" s="83" t="e">
        <f t="shared" si="1324"/>
        <v>#N/A</v>
      </c>
      <c r="H14129" s="83" t="str">
        <f t="shared" si="1325"/>
        <v>#NV</v>
      </c>
    </row>
    <row r="14130" spans="1:8">
      <c r="A14130" s="85" t="e">
        <f t="shared" si="1322"/>
        <v>#N/A</v>
      </c>
      <c r="B14130" s="91" t="str">
        <f>IF(ISNUMBER('pO2 control'!B14125),'pO2 control'!B14125,"")</f>
        <v/>
      </c>
      <c r="C14130" s="13" t="str">
        <f t="shared" si="1326"/>
        <v>INVALID</v>
      </c>
      <c r="D14130" s="87" t="e">
        <f>IF('pO2 control'!A14125="",NA(),'pO2 control'!A14125)</f>
        <v>#N/A</v>
      </c>
      <c r="E14130" s="91" t="e">
        <f t="shared" si="1323"/>
        <v>#N/A</v>
      </c>
      <c r="F14130" s="85" t="e">
        <f t="shared" si="1327"/>
        <v>#N/A</v>
      </c>
      <c r="G14130" s="83" t="e">
        <f t="shared" si="1324"/>
        <v>#N/A</v>
      </c>
      <c r="H14130" s="83" t="str">
        <f t="shared" si="1325"/>
        <v>#NV</v>
      </c>
    </row>
    <row r="14131" spans="1:8">
      <c r="A14131" s="85" t="e">
        <f t="shared" si="1322"/>
        <v>#N/A</v>
      </c>
      <c r="B14131" s="91" t="str">
        <f>IF(ISNUMBER('pO2 control'!B14126),'pO2 control'!B14126,"")</f>
        <v/>
      </c>
      <c r="C14131" s="13" t="str">
        <f t="shared" si="1326"/>
        <v>INVALID</v>
      </c>
      <c r="D14131" s="87" t="e">
        <f>IF('pO2 control'!A14126="",NA(),'pO2 control'!A14126)</f>
        <v>#N/A</v>
      </c>
      <c r="E14131" s="91" t="e">
        <f t="shared" si="1323"/>
        <v>#N/A</v>
      </c>
      <c r="F14131" s="85" t="e">
        <f t="shared" si="1327"/>
        <v>#N/A</v>
      </c>
      <c r="G14131" s="83" t="e">
        <f t="shared" si="1324"/>
        <v>#N/A</v>
      </c>
      <c r="H14131" s="83" t="str">
        <f t="shared" si="1325"/>
        <v>#NV</v>
      </c>
    </row>
    <row r="14132" spans="1:8">
      <c r="A14132" s="85" t="e">
        <f t="shared" si="1322"/>
        <v>#N/A</v>
      </c>
      <c r="B14132" s="91" t="str">
        <f>IF(ISNUMBER('pO2 control'!B14127),'pO2 control'!B14127,"")</f>
        <v/>
      </c>
      <c r="C14132" s="13" t="str">
        <f t="shared" si="1326"/>
        <v>INVALID</v>
      </c>
      <c r="D14132" s="87" t="e">
        <f>IF('pO2 control'!A14127="",NA(),'pO2 control'!A14127)</f>
        <v>#N/A</v>
      </c>
      <c r="E14132" s="91" t="e">
        <f t="shared" si="1323"/>
        <v>#N/A</v>
      </c>
      <c r="F14132" s="85" t="e">
        <f t="shared" si="1327"/>
        <v>#N/A</v>
      </c>
      <c r="G14132" s="83" t="e">
        <f t="shared" si="1324"/>
        <v>#N/A</v>
      </c>
      <c r="H14132" s="83" t="str">
        <f t="shared" si="1325"/>
        <v>#NV</v>
      </c>
    </row>
    <row r="14133" spans="1:8">
      <c r="A14133" s="85" t="e">
        <f t="shared" si="1322"/>
        <v>#N/A</v>
      </c>
      <c r="B14133" s="91" t="str">
        <f>IF(ISNUMBER('pO2 control'!B14128),'pO2 control'!B14128,"")</f>
        <v/>
      </c>
      <c r="C14133" s="13" t="str">
        <f t="shared" si="1326"/>
        <v>INVALID</v>
      </c>
      <c r="D14133" s="87" t="e">
        <f>IF('pO2 control'!A14128="",NA(),'pO2 control'!A14128)</f>
        <v>#N/A</v>
      </c>
      <c r="E14133" s="91" t="e">
        <f t="shared" si="1323"/>
        <v>#N/A</v>
      </c>
      <c r="F14133" s="85" t="e">
        <f t="shared" si="1327"/>
        <v>#N/A</v>
      </c>
      <c r="G14133" s="83" t="e">
        <f t="shared" si="1324"/>
        <v>#N/A</v>
      </c>
      <c r="H14133" s="83" t="str">
        <f t="shared" si="1325"/>
        <v>#NV</v>
      </c>
    </row>
    <row r="14134" spans="1:8">
      <c r="A14134" s="85" t="e">
        <f t="shared" si="1322"/>
        <v>#N/A</v>
      </c>
      <c r="B14134" s="91" t="str">
        <f>IF(ISNUMBER('pO2 control'!B14129),'pO2 control'!B14129,"")</f>
        <v/>
      </c>
      <c r="C14134" s="13" t="str">
        <f t="shared" si="1326"/>
        <v>INVALID</v>
      </c>
      <c r="D14134" s="87" t="e">
        <f>IF('pO2 control'!A14129="",NA(),'pO2 control'!A14129)</f>
        <v>#N/A</v>
      </c>
      <c r="E14134" s="91" t="e">
        <f t="shared" si="1323"/>
        <v>#N/A</v>
      </c>
      <c r="F14134" s="85" t="e">
        <f t="shared" si="1327"/>
        <v>#N/A</v>
      </c>
      <c r="G14134" s="83" t="e">
        <f t="shared" si="1324"/>
        <v>#N/A</v>
      </c>
      <c r="H14134" s="83" t="str">
        <f t="shared" si="1325"/>
        <v>#NV</v>
      </c>
    </row>
    <row r="14135" spans="1:8">
      <c r="A14135" s="85" t="e">
        <f t="shared" si="1322"/>
        <v>#N/A</v>
      </c>
      <c r="B14135" s="91" t="str">
        <f>IF(ISNUMBER('pO2 control'!B14130),'pO2 control'!B14130,"")</f>
        <v/>
      </c>
      <c r="C14135" s="13" t="str">
        <f t="shared" si="1326"/>
        <v>INVALID</v>
      </c>
      <c r="D14135" s="87" t="e">
        <f>IF('pO2 control'!A14130="",NA(),'pO2 control'!A14130)</f>
        <v>#N/A</v>
      </c>
      <c r="E14135" s="91" t="e">
        <f t="shared" si="1323"/>
        <v>#N/A</v>
      </c>
      <c r="F14135" s="85" t="e">
        <f t="shared" si="1327"/>
        <v>#N/A</v>
      </c>
      <c r="G14135" s="83" t="e">
        <f t="shared" si="1324"/>
        <v>#N/A</v>
      </c>
      <c r="H14135" s="83" t="str">
        <f t="shared" si="1325"/>
        <v>#NV</v>
      </c>
    </row>
    <row r="14136" spans="1:8">
      <c r="A14136" s="85" t="e">
        <f t="shared" si="1322"/>
        <v>#N/A</v>
      </c>
      <c r="B14136" s="91" t="str">
        <f>IF(ISNUMBER('pO2 control'!B14131),'pO2 control'!B14131,"")</f>
        <v/>
      </c>
      <c r="C14136" s="13" t="str">
        <f t="shared" si="1326"/>
        <v>INVALID</v>
      </c>
      <c r="D14136" s="87" t="e">
        <f>IF('pO2 control'!A14131="",NA(),'pO2 control'!A14131)</f>
        <v>#N/A</v>
      </c>
      <c r="E14136" s="91" t="e">
        <f t="shared" si="1323"/>
        <v>#N/A</v>
      </c>
      <c r="F14136" s="85" t="e">
        <f t="shared" si="1327"/>
        <v>#N/A</v>
      </c>
      <c r="G14136" s="83" t="e">
        <f t="shared" si="1324"/>
        <v>#N/A</v>
      </c>
      <c r="H14136" s="83" t="str">
        <f t="shared" si="1325"/>
        <v>#NV</v>
      </c>
    </row>
    <row r="14137" spans="1:8">
      <c r="A14137" s="85" t="e">
        <f t="shared" si="1322"/>
        <v>#N/A</v>
      </c>
      <c r="B14137" s="91" t="str">
        <f>IF(ISNUMBER('pO2 control'!B14132),'pO2 control'!B14132,"")</f>
        <v/>
      </c>
      <c r="C14137" s="13" t="str">
        <f t="shared" si="1326"/>
        <v>INVALID</v>
      </c>
      <c r="D14137" s="87" t="e">
        <f>IF('pO2 control'!A14132="",NA(),'pO2 control'!A14132)</f>
        <v>#N/A</v>
      </c>
      <c r="E14137" s="91" t="e">
        <f t="shared" si="1323"/>
        <v>#N/A</v>
      </c>
      <c r="F14137" s="85" t="e">
        <f t="shared" si="1327"/>
        <v>#N/A</v>
      </c>
      <c r="G14137" s="83" t="e">
        <f t="shared" si="1324"/>
        <v>#N/A</v>
      </c>
      <c r="H14137" s="83" t="str">
        <f t="shared" si="1325"/>
        <v>#NV</v>
      </c>
    </row>
    <row r="14138" spans="1:8">
      <c r="A14138" s="85" t="e">
        <f t="shared" si="1322"/>
        <v>#N/A</v>
      </c>
      <c r="B14138" s="91" t="str">
        <f>IF(ISNUMBER('pO2 control'!B14133),'pO2 control'!B14133,"")</f>
        <v/>
      </c>
      <c r="C14138" s="13" t="str">
        <f t="shared" si="1326"/>
        <v>INVALID</v>
      </c>
      <c r="D14138" s="87" t="e">
        <f>IF('pO2 control'!A14133="",NA(),'pO2 control'!A14133)</f>
        <v>#N/A</v>
      </c>
      <c r="E14138" s="91" t="e">
        <f t="shared" si="1323"/>
        <v>#N/A</v>
      </c>
      <c r="F14138" s="85" t="e">
        <f t="shared" si="1327"/>
        <v>#N/A</v>
      </c>
      <c r="G14138" s="83" t="e">
        <f t="shared" si="1324"/>
        <v>#N/A</v>
      </c>
      <c r="H14138" s="83" t="str">
        <f t="shared" si="1325"/>
        <v>#NV</v>
      </c>
    </row>
    <row r="14139" spans="1:8">
      <c r="A14139" s="85" t="e">
        <f t="shared" si="1322"/>
        <v>#N/A</v>
      </c>
      <c r="B14139" s="91" t="str">
        <f>IF(ISNUMBER('pO2 control'!B14134),'pO2 control'!B14134,"")</f>
        <v/>
      </c>
      <c r="C14139" s="13" t="str">
        <f t="shared" si="1326"/>
        <v>INVALID</v>
      </c>
      <c r="D14139" s="87" t="e">
        <f>IF('pO2 control'!A14134="",NA(),'pO2 control'!A14134)</f>
        <v>#N/A</v>
      </c>
      <c r="E14139" s="91" t="e">
        <f t="shared" si="1323"/>
        <v>#N/A</v>
      </c>
      <c r="F14139" s="85" t="e">
        <f t="shared" si="1327"/>
        <v>#N/A</v>
      </c>
      <c r="G14139" s="83" t="e">
        <f t="shared" si="1324"/>
        <v>#N/A</v>
      </c>
      <c r="H14139" s="83" t="str">
        <f t="shared" si="1325"/>
        <v>#NV</v>
      </c>
    </row>
    <row r="14140" spans="1:8">
      <c r="A14140" s="85" t="e">
        <f t="shared" si="1322"/>
        <v>#N/A</v>
      </c>
      <c r="B14140" s="91" t="str">
        <f>IF(ISNUMBER('pO2 control'!B14135),'pO2 control'!B14135,"")</f>
        <v/>
      </c>
      <c r="C14140" s="13" t="str">
        <f t="shared" si="1326"/>
        <v>INVALID</v>
      </c>
      <c r="D14140" s="87" t="e">
        <f>IF('pO2 control'!A14135="",NA(),'pO2 control'!A14135)</f>
        <v>#N/A</v>
      </c>
      <c r="E14140" s="91" t="e">
        <f t="shared" si="1323"/>
        <v>#N/A</v>
      </c>
      <c r="F14140" s="85" t="e">
        <f t="shared" si="1327"/>
        <v>#N/A</v>
      </c>
      <c r="G14140" s="83" t="e">
        <f t="shared" si="1324"/>
        <v>#N/A</v>
      </c>
      <c r="H14140" s="83" t="str">
        <f t="shared" si="1325"/>
        <v>#NV</v>
      </c>
    </row>
    <row r="14141" spans="1:8">
      <c r="A14141" s="85" t="e">
        <f t="shared" si="1322"/>
        <v>#N/A</v>
      </c>
      <c r="B14141" s="91" t="str">
        <f>IF(ISNUMBER('pO2 control'!B14136),'pO2 control'!B14136,"")</f>
        <v/>
      </c>
      <c r="C14141" s="13" t="str">
        <f t="shared" si="1326"/>
        <v>INVALID</v>
      </c>
      <c r="D14141" s="87" t="e">
        <f>IF('pO2 control'!A14136="",NA(),'pO2 control'!A14136)</f>
        <v>#N/A</v>
      </c>
      <c r="E14141" s="91" t="e">
        <f t="shared" si="1323"/>
        <v>#N/A</v>
      </c>
      <c r="F14141" s="85" t="e">
        <f t="shared" si="1327"/>
        <v>#N/A</v>
      </c>
      <c r="G14141" s="83" t="e">
        <f t="shared" si="1324"/>
        <v>#N/A</v>
      </c>
      <c r="H14141" s="83" t="str">
        <f t="shared" si="1325"/>
        <v>#NV</v>
      </c>
    </row>
    <row r="14142" spans="1:8">
      <c r="A14142" s="85" t="e">
        <f t="shared" si="1322"/>
        <v>#N/A</v>
      </c>
      <c r="B14142" s="91" t="str">
        <f>IF(ISNUMBER('pO2 control'!B14137),'pO2 control'!B14137,"")</f>
        <v/>
      </c>
      <c r="C14142" s="13" t="str">
        <f t="shared" si="1326"/>
        <v>INVALID</v>
      </c>
      <c r="D14142" s="87" t="e">
        <f>IF('pO2 control'!A14137="",NA(),'pO2 control'!A14137)</f>
        <v>#N/A</v>
      </c>
      <c r="E14142" s="91" t="e">
        <f t="shared" si="1323"/>
        <v>#N/A</v>
      </c>
      <c r="F14142" s="85" t="e">
        <f t="shared" si="1327"/>
        <v>#N/A</v>
      </c>
      <c r="G14142" s="83" t="e">
        <f t="shared" si="1324"/>
        <v>#N/A</v>
      </c>
      <c r="H14142" s="83" t="str">
        <f t="shared" si="1325"/>
        <v>#NV</v>
      </c>
    </row>
    <row r="14143" spans="1:8">
      <c r="A14143" s="85" t="e">
        <f t="shared" si="1322"/>
        <v>#N/A</v>
      </c>
      <c r="B14143" s="91" t="str">
        <f>IF(ISNUMBER('pO2 control'!B14138),'pO2 control'!B14138,"")</f>
        <v/>
      </c>
      <c r="C14143" s="13" t="str">
        <f t="shared" si="1326"/>
        <v>INVALID</v>
      </c>
      <c r="D14143" s="87" t="e">
        <f>IF('pO2 control'!A14138="",NA(),'pO2 control'!A14138)</f>
        <v>#N/A</v>
      </c>
      <c r="E14143" s="91" t="e">
        <f t="shared" si="1323"/>
        <v>#N/A</v>
      </c>
      <c r="F14143" s="85" t="e">
        <f t="shared" si="1327"/>
        <v>#N/A</v>
      </c>
      <c r="G14143" s="83" t="e">
        <f t="shared" si="1324"/>
        <v>#N/A</v>
      </c>
      <c r="H14143" s="83" t="str">
        <f t="shared" si="1325"/>
        <v>#NV</v>
      </c>
    </row>
    <row r="14144" spans="1:8">
      <c r="A14144" s="85" t="e">
        <f t="shared" si="1322"/>
        <v>#N/A</v>
      </c>
      <c r="B14144" s="91" t="str">
        <f>IF(ISNUMBER('pO2 control'!B14139),'pO2 control'!B14139,"")</f>
        <v/>
      </c>
      <c r="C14144" s="13" t="str">
        <f t="shared" si="1326"/>
        <v>INVALID</v>
      </c>
      <c r="D14144" s="87" t="e">
        <f>IF('pO2 control'!A14139="",NA(),'pO2 control'!A14139)</f>
        <v>#N/A</v>
      </c>
      <c r="E14144" s="91" t="e">
        <f t="shared" si="1323"/>
        <v>#N/A</v>
      </c>
      <c r="F14144" s="85" t="e">
        <f t="shared" si="1327"/>
        <v>#N/A</v>
      </c>
      <c r="G14144" s="83" t="e">
        <f t="shared" si="1324"/>
        <v>#N/A</v>
      </c>
      <c r="H14144" s="83" t="str">
        <f t="shared" si="1325"/>
        <v>#NV</v>
      </c>
    </row>
    <row r="14145" spans="1:8">
      <c r="A14145" s="85" t="e">
        <f t="shared" si="1322"/>
        <v>#N/A</v>
      </c>
      <c r="B14145" s="91" t="str">
        <f>IF(ISNUMBER('pO2 control'!B14140),'pO2 control'!B14140,"")</f>
        <v/>
      </c>
      <c r="C14145" s="13" t="str">
        <f t="shared" si="1326"/>
        <v>INVALID</v>
      </c>
      <c r="D14145" s="87" t="e">
        <f>IF('pO2 control'!A14140="",NA(),'pO2 control'!A14140)</f>
        <v>#N/A</v>
      </c>
      <c r="E14145" s="91" t="e">
        <f t="shared" si="1323"/>
        <v>#N/A</v>
      </c>
      <c r="F14145" s="85" t="e">
        <f t="shared" si="1327"/>
        <v>#N/A</v>
      </c>
      <c r="G14145" s="83" t="e">
        <f t="shared" si="1324"/>
        <v>#N/A</v>
      </c>
      <c r="H14145" s="83" t="str">
        <f t="shared" si="1325"/>
        <v>#NV</v>
      </c>
    </row>
    <row r="14146" spans="1:8">
      <c r="A14146" s="85" t="e">
        <f t="shared" si="1322"/>
        <v>#N/A</v>
      </c>
      <c r="B14146" s="91" t="str">
        <f>IF(ISNUMBER('pO2 control'!B14141),'pO2 control'!B14141,"")</f>
        <v/>
      </c>
      <c r="C14146" s="13" t="str">
        <f t="shared" si="1326"/>
        <v>INVALID</v>
      </c>
      <c r="D14146" s="87" t="e">
        <f>IF('pO2 control'!A14141="",NA(),'pO2 control'!A14141)</f>
        <v>#N/A</v>
      </c>
      <c r="E14146" s="91" t="e">
        <f t="shared" si="1323"/>
        <v>#N/A</v>
      </c>
      <c r="F14146" s="85" t="e">
        <f t="shared" si="1327"/>
        <v>#N/A</v>
      </c>
      <c r="G14146" s="83" t="e">
        <f t="shared" si="1324"/>
        <v>#N/A</v>
      </c>
      <c r="H14146" s="83" t="str">
        <f t="shared" si="1325"/>
        <v>#NV</v>
      </c>
    </row>
    <row r="14147" spans="1:8">
      <c r="A14147" s="85" t="e">
        <f t="shared" ref="A14147:A14210" si="1328">IF(C14147="INVALID",NA(),E14147*$C$2/100)</f>
        <v>#N/A</v>
      </c>
      <c r="B14147" s="91" t="str">
        <f>IF(ISNUMBER('pO2 control'!B14142),'pO2 control'!B14142,"")</f>
        <v/>
      </c>
      <c r="C14147" s="13" t="str">
        <f t="shared" si="1326"/>
        <v>INVALID</v>
      </c>
      <c r="D14147" s="87" t="e">
        <f>IF('pO2 control'!A14142="",NA(),'pO2 control'!A14142)</f>
        <v>#N/A</v>
      </c>
      <c r="E14147" s="91" t="e">
        <f t="shared" ref="E14147:E14210" si="1329">IF(C14147="INVALID",NA(),B14147*C14147)</f>
        <v>#N/A</v>
      </c>
      <c r="F14147" s="85" t="e">
        <f t="shared" si="1327"/>
        <v>#N/A</v>
      </c>
      <c r="G14147" s="83" t="e">
        <f t="shared" ref="G14147:G14210" si="1330">IF(D14147="",NA(),$P$2*EXP($P$3*D14147))</f>
        <v>#N/A</v>
      </c>
      <c r="H14147" s="83" t="str">
        <f t="shared" si="1325"/>
        <v>#NV</v>
      </c>
    </row>
    <row r="14148" spans="1:8">
      <c r="A14148" s="85" t="e">
        <f t="shared" si="1328"/>
        <v>#N/A</v>
      </c>
      <c r="B14148" s="91" t="str">
        <f>IF(ISNUMBER('pO2 control'!B14143),'pO2 control'!B14143,"")</f>
        <v/>
      </c>
      <c r="C14148" s="13" t="str">
        <f t="shared" si="1326"/>
        <v>INVALID</v>
      </c>
      <c r="D14148" s="87" t="e">
        <f>IF('pO2 control'!A14143="",NA(),'pO2 control'!A14143)</f>
        <v>#N/A</v>
      </c>
      <c r="E14148" s="91" t="e">
        <f t="shared" si="1329"/>
        <v>#N/A</v>
      </c>
      <c r="F14148" s="85" t="e">
        <f t="shared" si="1327"/>
        <v>#N/A</v>
      </c>
      <c r="G14148" s="83" t="e">
        <f t="shared" si="1330"/>
        <v>#N/A</v>
      </c>
      <c r="H14148" s="83" t="str">
        <f t="shared" si="1325"/>
        <v>#NV</v>
      </c>
    </row>
    <row r="14149" spans="1:8">
      <c r="A14149" s="85" t="e">
        <f t="shared" si="1328"/>
        <v>#N/A</v>
      </c>
      <c r="B14149" s="91" t="str">
        <f>IF(ISNUMBER('pO2 control'!B14144),'pO2 control'!B14144,"")</f>
        <v/>
      </c>
      <c r="C14149" s="13" t="str">
        <f t="shared" si="1326"/>
        <v>INVALID</v>
      </c>
      <c r="D14149" s="87" t="e">
        <f>IF('pO2 control'!A14144="",NA(),'pO2 control'!A14144)</f>
        <v>#N/A</v>
      </c>
      <c r="E14149" s="91" t="e">
        <f t="shared" si="1329"/>
        <v>#N/A</v>
      </c>
      <c r="F14149" s="85" t="e">
        <f t="shared" si="1327"/>
        <v>#N/A</v>
      </c>
      <c r="G14149" s="83" t="e">
        <f t="shared" si="1330"/>
        <v>#N/A</v>
      </c>
      <c r="H14149" s="83" t="str">
        <f t="shared" si="1325"/>
        <v>#NV</v>
      </c>
    </row>
    <row r="14150" spans="1:8">
      <c r="A14150" s="85" t="e">
        <f t="shared" si="1328"/>
        <v>#N/A</v>
      </c>
      <c r="B14150" s="91" t="str">
        <f>IF(ISNUMBER('pO2 control'!B14145),'pO2 control'!B14145,"")</f>
        <v/>
      </c>
      <c r="C14150" s="13" t="str">
        <f t="shared" si="1326"/>
        <v>INVALID</v>
      </c>
      <c r="D14150" s="87" t="e">
        <f>IF('pO2 control'!A14145="",NA(),'pO2 control'!A14145)</f>
        <v>#N/A</v>
      </c>
      <c r="E14150" s="91" t="e">
        <f t="shared" si="1329"/>
        <v>#N/A</v>
      </c>
      <c r="F14150" s="85" t="e">
        <f t="shared" si="1327"/>
        <v>#N/A</v>
      </c>
      <c r="G14150" s="83" t="e">
        <f t="shared" si="1330"/>
        <v>#N/A</v>
      </c>
      <c r="H14150" s="83" t="str">
        <f t="shared" si="1325"/>
        <v>#NV</v>
      </c>
    </row>
    <row r="14151" spans="1:8">
      <c r="A14151" s="85" t="e">
        <f t="shared" si="1328"/>
        <v>#N/A</v>
      </c>
      <c r="B14151" s="91" t="str">
        <f>IF(ISNUMBER('pO2 control'!B14146),'pO2 control'!B14146,"")</f>
        <v/>
      </c>
      <c r="C14151" s="13" t="str">
        <f t="shared" si="1326"/>
        <v>INVALID</v>
      </c>
      <c r="D14151" s="87" t="e">
        <f>IF('pO2 control'!A14146="",NA(),'pO2 control'!A14146)</f>
        <v>#N/A</v>
      </c>
      <c r="E14151" s="91" t="e">
        <f t="shared" si="1329"/>
        <v>#N/A</v>
      </c>
      <c r="F14151" s="85" t="e">
        <f t="shared" si="1327"/>
        <v>#N/A</v>
      </c>
      <c r="G14151" s="83" t="e">
        <f t="shared" si="1330"/>
        <v>#N/A</v>
      </c>
      <c r="H14151" s="83" t="str">
        <f t="shared" si="1325"/>
        <v>#NV</v>
      </c>
    </row>
    <row r="14152" spans="1:8">
      <c r="A14152" s="85" t="e">
        <f t="shared" si="1328"/>
        <v>#N/A</v>
      </c>
      <c r="B14152" s="91" t="str">
        <f>IF(ISNUMBER('pO2 control'!B14147),'pO2 control'!B14147,"")</f>
        <v/>
      </c>
      <c r="C14152" s="13" t="str">
        <f t="shared" si="1326"/>
        <v>INVALID</v>
      </c>
      <c r="D14152" s="87" t="e">
        <f>IF('pO2 control'!A14147="",NA(),'pO2 control'!A14147)</f>
        <v>#N/A</v>
      </c>
      <c r="E14152" s="91" t="e">
        <f t="shared" si="1329"/>
        <v>#N/A</v>
      </c>
      <c r="F14152" s="85" t="e">
        <f t="shared" si="1327"/>
        <v>#N/A</v>
      </c>
      <c r="G14152" s="83" t="e">
        <f t="shared" si="1330"/>
        <v>#N/A</v>
      </c>
      <c r="H14152" s="83" t="str">
        <f t="shared" ref="H14152:H14215" si="1331">IF(C14152="INVALID","#NV",(((A14152-A14151)/(D14152-D14151))+F14152*$D$2)/($C$2-A14152))</f>
        <v>#NV</v>
      </c>
    </row>
    <row r="14153" spans="1:8">
      <c r="A14153" s="85" t="e">
        <f t="shared" si="1328"/>
        <v>#N/A</v>
      </c>
      <c r="B14153" s="91" t="str">
        <f>IF(ISNUMBER('pO2 control'!B14148),'pO2 control'!B14148,"")</f>
        <v/>
      </c>
      <c r="C14153" s="13" t="str">
        <f t="shared" ref="C14153:C14216" si="1332">IF(AND(B14153&lt;90,B14153&gt;10),"1","INVALID")</f>
        <v>INVALID</v>
      </c>
      <c r="D14153" s="87" t="e">
        <f>IF('pO2 control'!A14148="",NA(),'pO2 control'!A14148)</f>
        <v>#N/A</v>
      </c>
      <c r="E14153" s="91" t="e">
        <f t="shared" si="1329"/>
        <v>#N/A</v>
      </c>
      <c r="F14153" s="85" t="e">
        <f t="shared" ref="F14153:F14216" si="1333">IF(G14153="",NA(),0.333*G14153)</f>
        <v>#N/A</v>
      </c>
      <c r="G14153" s="83" t="e">
        <f t="shared" si="1330"/>
        <v>#N/A</v>
      </c>
      <c r="H14153" s="83" t="str">
        <f t="shared" si="1331"/>
        <v>#NV</v>
      </c>
    </row>
    <row r="14154" spans="1:8">
      <c r="A14154" s="85" t="e">
        <f t="shared" si="1328"/>
        <v>#N/A</v>
      </c>
      <c r="B14154" s="91" t="str">
        <f>IF(ISNUMBER('pO2 control'!B14149),'pO2 control'!B14149,"")</f>
        <v/>
      </c>
      <c r="C14154" s="13" t="str">
        <f t="shared" si="1332"/>
        <v>INVALID</v>
      </c>
      <c r="D14154" s="87" t="e">
        <f>IF('pO2 control'!A14149="",NA(),'pO2 control'!A14149)</f>
        <v>#N/A</v>
      </c>
      <c r="E14154" s="91" t="e">
        <f t="shared" si="1329"/>
        <v>#N/A</v>
      </c>
      <c r="F14154" s="85" t="e">
        <f t="shared" si="1333"/>
        <v>#N/A</v>
      </c>
      <c r="G14154" s="83" t="e">
        <f t="shared" si="1330"/>
        <v>#N/A</v>
      </c>
      <c r="H14154" s="83" t="str">
        <f t="shared" si="1331"/>
        <v>#NV</v>
      </c>
    </row>
    <row r="14155" spans="1:8">
      <c r="A14155" s="85" t="e">
        <f t="shared" si="1328"/>
        <v>#N/A</v>
      </c>
      <c r="B14155" s="91" t="str">
        <f>IF(ISNUMBER('pO2 control'!B14150),'pO2 control'!B14150,"")</f>
        <v/>
      </c>
      <c r="C14155" s="13" t="str">
        <f t="shared" si="1332"/>
        <v>INVALID</v>
      </c>
      <c r="D14155" s="87" t="e">
        <f>IF('pO2 control'!A14150="",NA(),'pO2 control'!A14150)</f>
        <v>#N/A</v>
      </c>
      <c r="E14155" s="91" t="e">
        <f t="shared" si="1329"/>
        <v>#N/A</v>
      </c>
      <c r="F14155" s="85" t="e">
        <f t="shared" si="1333"/>
        <v>#N/A</v>
      </c>
      <c r="G14155" s="83" t="e">
        <f t="shared" si="1330"/>
        <v>#N/A</v>
      </c>
      <c r="H14155" s="83" t="str">
        <f t="shared" si="1331"/>
        <v>#NV</v>
      </c>
    </row>
    <row r="14156" spans="1:8">
      <c r="A14156" s="85" t="e">
        <f t="shared" si="1328"/>
        <v>#N/A</v>
      </c>
      <c r="B14156" s="91" t="str">
        <f>IF(ISNUMBER('pO2 control'!B14151),'pO2 control'!B14151,"")</f>
        <v/>
      </c>
      <c r="C14156" s="13" t="str">
        <f t="shared" si="1332"/>
        <v>INVALID</v>
      </c>
      <c r="D14156" s="87" t="e">
        <f>IF('pO2 control'!A14151="",NA(),'pO2 control'!A14151)</f>
        <v>#N/A</v>
      </c>
      <c r="E14156" s="91" t="e">
        <f t="shared" si="1329"/>
        <v>#N/A</v>
      </c>
      <c r="F14156" s="85" t="e">
        <f t="shared" si="1333"/>
        <v>#N/A</v>
      </c>
      <c r="G14156" s="83" t="e">
        <f t="shared" si="1330"/>
        <v>#N/A</v>
      </c>
      <c r="H14156" s="83" t="str">
        <f t="shared" si="1331"/>
        <v>#NV</v>
      </c>
    </row>
    <row r="14157" spans="1:8">
      <c r="A14157" s="85" t="e">
        <f t="shared" si="1328"/>
        <v>#N/A</v>
      </c>
      <c r="B14157" s="91" t="str">
        <f>IF(ISNUMBER('pO2 control'!B14152),'pO2 control'!B14152,"")</f>
        <v/>
      </c>
      <c r="C14157" s="13" t="str">
        <f t="shared" si="1332"/>
        <v>INVALID</v>
      </c>
      <c r="D14157" s="87" t="e">
        <f>IF('pO2 control'!A14152="",NA(),'pO2 control'!A14152)</f>
        <v>#N/A</v>
      </c>
      <c r="E14157" s="91" t="e">
        <f t="shared" si="1329"/>
        <v>#N/A</v>
      </c>
      <c r="F14157" s="85" t="e">
        <f t="shared" si="1333"/>
        <v>#N/A</v>
      </c>
      <c r="G14157" s="83" t="e">
        <f t="shared" si="1330"/>
        <v>#N/A</v>
      </c>
      <c r="H14157" s="83" t="str">
        <f t="shared" si="1331"/>
        <v>#NV</v>
      </c>
    </row>
    <row r="14158" spans="1:8">
      <c r="A14158" s="85" t="e">
        <f t="shared" si="1328"/>
        <v>#N/A</v>
      </c>
      <c r="B14158" s="91" t="str">
        <f>IF(ISNUMBER('pO2 control'!B14153),'pO2 control'!B14153,"")</f>
        <v/>
      </c>
      <c r="C14158" s="13" t="str">
        <f t="shared" si="1332"/>
        <v>INVALID</v>
      </c>
      <c r="D14158" s="87" t="e">
        <f>IF('pO2 control'!A14153="",NA(),'pO2 control'!A14153)</f>
        <v>#N/A</v>
      </c>
      <c r="E14158" s="91" t="e">
        <f t="shared" si="1329"/>
        <v>#N/A</v>
      </c>
      <c r="F14158" s="85" t="e">
        <f t="shared" si="1333"/>
        <v>#N/A</v>
      </c>
      <c r="G14158" s="83" t="e">
        <f t="shared" si="1330"/>
        <v>#N/A</v>
      </c>
      <c r="H14158" s="83" t="str">
        <f t="shared" si="1331"/>
        <v>#NV</v>
      </c>
    </row>
    <row r="14159" spans="1:8">
      <c r="A14159" s="85" t="e">
        <f t="shared" si="1328"/>
        <v>#N/A</v>
      </c>
      <c r="B14159" s="91" t="str">
        <f>IF(ISNUMBER('pO2 control'!B14154),'pO2 control'!B14154,"")</f>
        <v/>
      </c>
      <c r="C14159" s="13" t="str">
        <f t="shared" si="1332"/>
        <v>INVALID</v>
      </c>
      <c r="D14159" s="87" t="e">
        <f>IF('pO2 control'!A14154="",NA(),'pO2 control'!A14154)</f>
        <v>#N/A</v>
      </c>
      <c r="E14159" s="91" t="e">
        <f t="shared" si="1329"/>
        <v>#N/A</v>
      </c>
      <c r="F14159" s="85" t="e">
        <f t="shared" si="1333"/>
        <v>#N/A</v>
      </c>
      <c r="G14159" s="83" t="e">
        <f t="shared" si="1330"/>
        <v>#N/A</v>
      </c>
      <c r="H14159" s="83" t="str">
        <f t="shared" si="1331"/>
        <v>#NV</v>
      </c>
    </row>
    <row r="14160" spans="1:8">
      <c r="A14160" s="85" t="e">
        <f t="shared" si="1328"/>
        <v>#N/A</v>
      </c>
      <c r="B14160" s="91" t="str">
        <f>IF(ISNUMBER('pO2 control'!B14155),'pO2 control'!B14155,"")</f>
        <v/>
      </c>
      <c r="C14160" s="13" t="str">
        <f t="shared" si="1332"/>
        <v>INVALID</v>
      </c>
      <c r="D14160" s="87" t="e">
        <f>IF('pO2 control'!A14155="",NA(),'pO2 control'!A14155)</f>
        <v>#N/A</v>
      </c>
      <c r="E14160" s="91" t="e">
        <f t="shared" si="1329"/>
        <v>#N/A</v>
      </c>
      <c r="F14160" s="85" t="e">
        <f t="shared" si="1333"/>
        <v>#N/A</v>
      </c>
      <c r="G14160" s="83" t="e">
        <f t="shared" si="1330"/>
        <v>#N/A</v>
      </c>
      <c r="H14160" s="83" t="str">
        <f t="shared" si="1331"/>
        <v>#NV</v>
      </c>
    </row>
    <row r="14161" spans="1:8">
      <c r="A14161" s="85" t="e">
        <f t="shared" si="1328"/>
        <v>#N/A</v>
      </c>
      <c r="B14161" s="91" t="str">
        <f>IF(ISNUMBER('pO2 control'!B14156),'pO2 control'!B14156,"")</f>
        <v/>
      </c>
      <c r="C14161" s="13" t="str">
        <f t="shared" si="1332"/>
        <v>INVALID</v>
      </c>
      <c r="D14161" s="87" t="e">
        <f>IF('pO2 control'!A14156="",NA(),'pO2 control'!A14156)</f>
        <v>#N/A</v>
      </c>
      <c r="E14161" s="91" t="e">
        <f t="shared" si="1329"/>
        <v>#N/A</v>
      </c>
      <c r="F14161" s="85" t="e">
        <f t="shared" si="1333"/>
        <v>#N/A</v>
      </c>
      <c r="G14161" s="83" t="e">
        <f t="shared" si="1330"/>
        <v>#N/A</v>
      </c>
      <c r="H14161" s="83" t="str">
        <f t="shared" si="1331"/>
        <v>#NV</v>
      </c>
    </row>
    <row r="14162" spans="1:8">
      <c r="A14162" s="85" t="e">
        <f t="shared" si="1328"/>
        <v>#N/A</v>
      </c>
      <c r="B14162" s="91" t="str">
        <f>IF(ISNUMBER('pO2 control'!B14157),'pO2 control'!B14157,"")</f>
        <v/>
      </c>
      <c r="C14162" s="13" t="str">
        <f t="shared" si="1332"/>
        <v>INVALID</v>
      </c>
      <c r="D14162" s="87" t="e">
        <f>IF('pO2 control'!A14157="",NA(),'pO2 control'!A14157)</f>
        <v>#N/A</v>
      </c>
      <c r="E14162" s="91" t="e">
        <f t="shared" si="1329"/>
        <v>#N/A</v>
      </c>
      <c r="F14162" s="85" t="e">
        <f t="shared" si="1333"/>
        <v>#N/A</v>
      </c>
      <c r="G14162" s="83" t="e">
        <f t="shared" si="1330"/>
        <v>#N/A</v>
      </c>
      <c r="H14162" s="83" t="str">
        <f t="shared" si="1331"/>
        <v>#NV</v>
      </c>
    </row>
    <row r="14163" spans="1:8">
      <c r="A14163" s="85" t="e">
        <f t="shared" si="1328"/>
        <v>#N/A</v>
      </c>
      <c r="B14163" s="91" t="str">
        <f>IF(ISNUMBER('pO2 control'!B14158),'pO2 control'!B14158,"")</f>
        <v/>
      </c>
      <c r="C14163" s="13" t="str">
        <f t="shared" si="1332"/>
        <v>INVALID</v>
      </c>
      <c r="D14163" s="87" t="e">
        <f>IF('pO2 control'!A14158="",NA(),'pO2 control'!A14158)</f>
        <v>#N/A</v>
      </c>
      <c r="E14163" s="91" t="e">
        <f t="shared" si="1329"/>
        <v>#N/A</v>
      </c>
      <c r="F14163" s="85" t="e">
        <f t="shared" si="1333"/>
        <v>#N/A</v>
      </c>
      <c r="G14163" s="83" t="e">
        <f t="shared" si="1330"/>
        <v>#N/A</v>
      </c>
      <c r="H14163" s="83" t="str">
        <f t="shared" si="1331"/>
        <v>#NV</v>
      </c>
    </row>
    <row r="14164" spans="1:8">
      <c r="A14164" s="85" t="e">
        <f t="shared" si="1328"/>
        <v>#N/A</v>
      </c>
      <c r="B14164" s="91" t="str">
        <f>IF(ISNUMBER('pO2 control'!B14159),'pO2 control'!B14159,"")</f>
        <v/>
      </c>
      <c r="C14164" s="13" t="str">
        <f t="shared" si="1332"/>
        <v>INVALID</v>
      </c>
      <c r="D14164" s="87" t="e">
        <f>IF('pO2 control'!A14159="",NA(),'pO2 control'!A14159)</f>
        <v>#N/A</v>
      </c>
      <c r="E14164" s="91" t="e">
        <f t="shared" si="1329"/>
        <v>#N/A</v>
      </c>
      <c r="F14164" s="85" t="e">
        <f t="shared" si="1333"/>
        <v>#N/A</v>
      </c>
      <c r="G14164" s="83" t="e">
        <f t="shared" si="1330"/>
        <v>#N/A</v>
      </c>
      <c r="H14164" s="83" t="str">
        <f t="shared" si="1331"/>
        <v>#NV</v>
      </c>
    </row>
    <row r="14165" spans="1:8">
      <c r="A14165" s="85" t="e">
        <f t="shared" si="1328"/>
        <v>#N/A</v>
      </c>
      <c r="B14165" s="91" t="str">
        <f>IF(ISNUMBER('pO2 control'!B14160),'pO2 control'!B14160,"")</f>
        <v/>
      </c>
      <c r="C14165" s="13" t="str">
        <f t="shared" si="1332"/>
        <v>INVALID</v>
      </c>
      <c r="D14165" s="87" t="e">
        <f>IF('pO2 control'!A14160="",NA(),'pO2 control'!A14160)</f>
        <v>#N/A</v>
      </c>
      <c r="E14165" s="91" t="e">
        <f t="shared" si="1329"/>
        <v>#N/A</v>
      </c>
      <c r="F14165" s="85" t="e">
        <f t="shared" si="1333"/>
        <v>#N/A</v>
      </c>
      <c r="G14165" s="83" t="e">
        <f t="shared" si="1330"/>
        <v>#N/A</v>
      </c>
      <c r="H14165" s="83" t="str">
        <f t="shared" si="1331"/>
        <v>#NV</v>
      </c>
    </row>
    <row r="14166" spans="1:8">
      <c r="A14166" s="85" t="e">
        <f t="shared" si="1328"/>
        <v>#N/A</v>
      </c>
      <c r="B14166" s="91" t="str">
        <f>IF(ISNUMBER('pO2 control'!B14161),'pO2 control'!B14161,"")</f>
        <v/>
      </c>
      <c r="C14166" s="13" t="str">
        <f t="shared" si="1332"/>
        <v>INVALID</v>
      </c>
      <c r="D14166" s="87" t="e">
        <f>IF('pO2 control'!A14161="",NA(),'pO2 control'!A14161)</f>
        <v>#N/A</v>
      </c>
      <c r="E14166" s="91" t="e">
        <f t="shared" si="1329"/>
        <v>#N/A</v>
      </c>
      <c r="F14166" s="85" t="e">
        <f t="shared" si="1333"/>
        <v>#N/A</v>
      </c>
      <c r="G14166" s="83" t="e">
        <f t="shared" si="1330"/>
        <v>#N/A</v>
      </c>
      <c r="H14166" s="83" t="str">
        <f t="shared" si="1331"/>
        <v>#NV</v>
      </c>
    </row>
    <row r="14167" spans="1:8">
      <c r="A14167" s="85" t="e">
        <f t="shared" si="1328"/>
        <v>#N/A</v>
      </c>
      <c r="B14167" s="91" t="str">
        <f>IF(ISNUMBER('pO2 control'!B14162),'pO2 control'!B14162,"")</f>
        <v/>
      </c>
      <c r="C14167" s="13" t="str">
        <f t="shared" si="1332"/>
        <v>INVALID</v>
      </c>
      <c r="D14167" s="87" t="e">
        <f>IF('pO2 control'!A14162="",NA(),'pO2 control'!A14162)</f>
        <v>#N/A</v>
      </c>
      <c r="E14167" s="91" t="e">
        <f t="shared" si="1329"/>
        <v>#N/A</v>
      </c>
      <c r="F14167" s="85" t="e">
        <f t="shared" si="1333"/>
        <v>#N/A</v>
      </c>
      <c r="G14167" s="83" t="e">
        <f t="shared" si="1330"/>
        <v>#N/A</v>
      </c>
      <c r="H14167" s="83" t="str">
        <f t="shared" si="1331"/>
        <v>#NV</v>
      </c>
    </row>
    <row r="14168" spans="1:8">
      <c r="A14168" s="85" t="e">
        <f t="shared" si="1328"/>
        <v>#N/A</v>
      </c>
      <c r="B14168" s="91" t="str">
        <f>IF(ISNUMBER('pO2 control'!B14163),'pO2 control'!B14163,"")</f>
        <v/>
      </c>
      <c r="C14168" s="13" t="str">
        <f t="shared" si="1332"/>
        <v>INVALID</v>
      </c>
      <c r="D14168" s="87" t="e">
        <f>IF('pO2 control'!A14163="",NA(),'pO2 control'!A14163)</f>
        <v>#N/A</v>
      </c>
      <c r="E14168" s="91" t="e">
        <f t="shared" si="1329"/>
        <v>#N/A</v>
      </c>
      <c r="F14168" s="85" t="e">
        <f t="shared" si="1333"/>
        <v>#N/A</v>
      </c>
      <c r="G14168" s="83" t="e">
        <f t="shared" si="1330"/>
        <v>#N/A</v>
      </c>
      <c r="H14168" s="83" t="str">
        <f t="shared" si="1331"/>
        <v>#NV</v>
      </c>
    </row>
    <row r="14169" spans="1:8">
      <c r="A14169" s="85" t="e">
        <f t="shared" si="1328"/>
        <v>#N/A</v>
      </c>
      <c r="B14169" s="91" t="str">
        <f>IF(ISNUMBER('pO2 control'!B14164),'pO2 control'!B14164,"")</f>
        <v/>
      </c>
      <c r="C14169" s="13" t="str">
        <f t="shared" si="1332"/>
        <v>INVALID</v>
      </c>
      <c r="D14169" s="87" t="e">
        <f>IF('pO2 control'!A14164="",NA(),'pO2 control'!A14164)</f>
        <v>#N/A</v>
      </c>
      <c r="E14169" s="91" t="e">
        <f t="shared" si="1329"/>
        <v>#N/A</v>
      </c>
      <c r="F14169" s="85" t="e">
        <f t="shared" si="1333"/>
        <v>#N/A</v>
      </c>
      <c r="G14169" s="83" t="e">
        <f t="shared" si="1330"/>
        <v>#N/A</v>
      </c>
      <c r="H14169" s="83" t="str">
        <f t="shared" si="1331"/>
        <v>#NV</v>
      </c>
    </row>
    <row r="14170" spans="1:8">
      <c r="A14170" s="85" t="e">
        <f t="shared" si="1328"/>
        <v>#N/A</v>
      </c>
      <c r="B14170" s="91" t="str">
        <f>IF(ISNUMBER('pO2 control'!B14165),'pO2 control'!B14165,"")</f>
        <v/>
      </c>
      <c r="C14170" s="13" t="str">
        <f t="shared" si="1332"/>
        <v>INVALID</v>
      </c>
      <c r="D14170" s="87" t="e">
        <f>IF('pO2 control'!A14165="",NA(),'pO2 control'!A14165)</f>
        <v>#N/A</v>
      </c>
      <c r="E14170" s="91" t="e">
        <f t="shared" si="1329"/>
        <v>#N/A</v>
      </c>
      <c r="F14170" s="85" t="e">
        <f t="shared" si="1333"/>
        <v>#N/A</v>
      </c>
      <c r="G14170" s="83" t="e">
        <f t="shared" si="1330"/>
        <v>#N/A</v>
      </c>
      <c r="H14170" s="83" t="str">
        <f t="shared" si="1331"/>
        <v>#NV</v>
      </c>
    </row>
    <row r="14171" spans="1:8">
      <c r="A14171" s="85" t="e">
        <f t="shared" si="1328"/>
        <v>#N/A</v>
      </c>
      <c r="B14171" s="91" t="str">
        <f>IF(ISNUMBER('pO2 control'!B14166),'pO2 control'!B14166,"")</f>
        <v/>
      </c>
      <c r="C14171" s="13" t="str">
        <f t="shared" si="1332"/>
        <v>INVALID</v>
      </c>
      <c r="D14171" s="87" t="e">
        <f>IF('pO2 control'!A14166="",NA(),'pO2 control'!A14166)</f>
        <v>#N/A</v>
      </c>
      <c r="E14171" s="91" t="e">
        <f t="shared" si="1329"/>
        <v>#N/A</v>
      </c>
      <c r="F14171" s="85" t="e">
        <f t="shared" si="1333"/>
        <v>#N/A</v>
      </c>
      <c r="G14171" s="83" t="e">
        <f t="shared" si="1330"/>
        <v>#N/A</v>
      </c>
      <c r="H14171" s="83" t="str">
        <f t="shared" si="1331"/>
        <v>#NV</v>
      </c>
    </row>
    <row r="14172" spans="1:8">
      <c r="A14172" s="85" t="e">
        <f t="shared" si="1328"/>
        <v>#N/A</v>
      </c>
      <c r="B14172" s="91" t="str">
        <f>IF(ISNUMBER('pO2 control'!B14167),'pO2 control'!B14167,"")</f>
        <v/>
      </c>
      <c r="C14172" s="13" t="str">
        <f t="shared" si="1332"/>
        <v>INVALID</v>
      </c>
      <c r="D14172" s="87" t="e">
        <f>IF('pO2 control'!A14167="",NA(),'pO2 control'!A14167)</f>
        <v>#N/A</v>
      </c>
      <c r="E14172" s="91" t="e">
        <f t="shared" si="1329"/>
        <v>#N/A</v>
      </c>
      <c r="F14172" s="85" t="e">
        <f t="shared" si="1333"/>
        <v>#N/A</v>
      </c>
      <c r="G14172" s="83" t="e">
        <f t="shared" si="1330"/>
        <v>#N/A</v>
      </c>
      <c r="H14172" s="83" t="str">
        <f t="shared" si="1331"/>
        <v>#NV</v>
      </c>
    </row>
    <row r="14173" spans="1:8">
      <c r="A14173" s="85" t="e">
        <f t="shared" si="1328"/>
        <v>#N/A</v>
      </c>
      <c r="B14173" s="91" t="str">
        <f>IF(ISNUMBER('pO2 control'!B14168),'pO2 control'!B14168,"")</f>
        <v/>
      </c>
      <c r="C14173" s="13" t="str">
        <f t="shared" si="1332"/>
        <v>INVALID</v>
      </c>
      <c r="D14173" s="87" t="e">
        <f>IF('pO2 control'!A14168="",NA(),'pO2 control'!A14168)</f>
        <v>#N/A</v>
      </c>
      <c r="E14173" s="91" t="e">
        <f t="shared" si="1329"/>
        <v>#N/A</v>
      </c>
      <c r="F14173" s="85" t="e">
        <f t="shared" si="1333"/>
        <v>#N/A</v>
      </c>
      <c r="G14173" s="83" t="e">
        <f t="shared" si="1330"/>
        <v>#N/A</v>
      </c>
      <c r="H14173" s="83" t="str">
        <f t="shared" si="1331"/>
        <v>#NV</v>
      </c>
    </row>
    <row r="14174" spans="1:8">
      <c r="A14174" s="85" t="e">
        <f t="shared" si="1328"/>
        <v>#N/A</v>
      </c>
      <c r="B14174" s="91" t="str">
        <f>IF(ISNUMBER('pO2 control'!B14169),'pO2 control'!B14169,"")</f>
        <v/>
      </c>
      <c r="C14174" s="13" t="str">
        <f t="shared" si="1332"/>
        <v>INVALID</v>
      </c>
      <c r="D14174" s="87" t="e">
        <f>IF('pO2 control'!A14169="",NA(),'pO2 control'!A14169)</f>
        <v>#N/A</v>
      </c>
      <c r="E14174" s="91" t="e">
        <f t="shared" si="1329"/>
        <v>#N/A</v>
      </c>
      <c r="F14174" s="85" t="e">
        <f t="shared" si="1333"/>
        <v>#N/A</v>
      </c>
      <c r="G14174" s="83" t="e">
        <f t="shared" si="1330"/>
        <v>#N/A</v>
      </c>
      <c r="H14174" s="83" t="str">
        <f t="shared" si="1331"/>
        <v>#NV</v>
      </c>
    </row>
    <row r="14175" spans="1:8">
      <c r="A14175" s="85" t="e">
        <f t="shared" si="1328"/>
        <v>#N/A</v>
      </c>
      <c r="B14175" s="91" t="str">
        <f>IF(ISNUMBER('pO2 control'!B14170),'pO2 control'!B14170,"")</f>
        <v/>
      </c>
      <c r="C14175" s="13" t="str">
        <f t="shared" si="1332"/>
        <v>INVALID</v>
      </c>
      <c r="D14175" s="87" t="e">
        <f>IF('pO2 control'!A14170="",NA(),'pO2 control'!A14170)</f>
        <v>#N/A</v>
      </c>
      <c r="E14175" s="91" t="e">
        <f t="shared" si="1329"/>
        <v>#N/A</v>
      </c>
      <c r="F14175" s="85" t="e">
        <f t="shared" si="1333"/>
        <v>#N/A</v>
      </c>
      <c r="G14175" s="83" t="e">
        <f t="shared" si="1330"/>
        <v>#N/A</v>
      </c>
      <c r="H14175" s="83" t="str">
        <f t="shared" si="1331"/>
        <v>#NV</v>
      </c>
    </row>
    <row r="14176" spans="1:8">
      <c r="A14176" s="85" t="e">
        <f t="shared" si="1328"/>
        <v>#N/A</v>
      </c>
      <c r="B14176" s="91" t="str">
        <f>IF(ISNUMBER('pO2 control'!B14171),'pO2 control'!B14171,"")</f>
        <v/>
      </c>
      <c r="C14176" s="13" t="str">
        <f t="shared" si="1332"/>
        <v>INVALID</v>
      </c>
      <c r="D14176" s="87" t="e">
        <f>IF('pO2 control'!A14171="",NA(),'pO2 control'!A14171)</f>
        <v>#N/A</v>
      </c>
      <c r="E14176" s="91" t="e">
        <f t="shared" si="1329"/>
        <v>#N/A</v>
      </c>
      <c r="F14176" s="85" t="e">
        <f t="shared" si="1333"/>
        <v>#N/A</v>
      </c>
      <c r="G14176" s="83" t="e">
        <f t="shared" si="1330"/>
        <v>#N/A</v>
      </c>
      <c r="H14176" s="83" t="str">
        <f t="shared" si="1331"/>
        <v>#NV</v>
      </c>
    </row>
    <row r="14177" spans="1:8">
      <c r="A14177" s="85" t="e">
        <f t="shared" si="1328"/>
        <v>#N/A</v>
      </c>
      <c r="B14177" s="91" t="str">
        <f>IF(ISNUMBER('pO2 control'!B14172),'pO2 control'!B14172,"")</f>
        <v/>
      </c>
      <c r="C14177" s="13" t="str">
        <f t="shared" si="1332"/>
        <v>INVALID</v>
      </c>
      <c r="D14177" s="87" t="e">
        <f>IF('pO2 control'!A14172="",NA(),'pO2 control'!A14172)</f>
        <v>#N/A</v>
      </c>
      <c r="E14177" s="91" t="e">
        <f t="shared" si="1329"/>
        <v>#N/A</v>
      </c>
      <c r="F14177" s="85" t="e">
        <f t="shared" si="1333"/>
        <v>#N/A</v>
      </c>
      <c r="G14177" s="83" t="e">
        <f t="shared" si="1330"/>
        <v>#N/A</v>
      </c>
      <c r="H14177" s="83" t="str">
        <f t="shared" si="1331"/>
        <v>#NV</v>
      </c>
    </row>
    <row r="14178" spans="1:8">
      <c r="A14178" s="85" t="e">
        <f t="shared" si="1328"/>
        <v>#N/A</v>
      </c>
      <c r="B14178" s="91" t="str">
        <f>IF(ISNUMBER('pO2 control'!B14173),'pO2 control'!B14173,"")</f>
        <v/>
      </c>
      <c r="C14178" s="13" t="str">
        <f t="shared" si="1332"/>
        <v>INVALID</v>
      </c>
      <c r="D14178" s="87" t="e">
        <f>IF('pO2 control'!A14173="",NA(),'pO2 control'!A14173)</f>
        <v>#N/A</v>
      </c>
      <c r="E14178" s="91" t="e">
        <f t="shared" si="1329"/>
        <v>#N/A</v>
      </c>
      <c r="F14178" s="85" t="e">
        <f t="shared" si="1333"/>
        <v>#N/A</v>
      </c>
      <c r="G14178" s="83" t="e">
        <f t="shared" si="1330"/>
        <v>#N/A</v>
      </c>
      <c r="H14178" s="83" t="str">
        <f t="shared" si="1331"/>
        <v>#NV</v>
      </c>
    </row>
    <row r="14179" spans="1:8">
      <c r="A14179" s="85" t="e">
        <f t="shared" si="1328"/>
        <v>#N/A</v>
      </c>
      <c r="B14179" s="91" t="str">
        <f>IF(ISNUMBER('pO2 control'!B14174),'pO2 control'!B14174,"")</f>
        <v/>
      </c>
      <c r="C14179" s="13" t="str">
        <f t="shared" si="1332"/>
        <v>INVALID</v>
      </c>
      <c r="D14179" s="87" t="e">
        <f>IF('pO2 control'!A14174="",NA(),'pO2 control'!A14174)</f>
        <v>#N/A</v>
      </c>
      <c r="E14179" s="91" t="e">
        <f t="shared" si="1329"/>
        <v>#N/A</v>
      </c>
      <c r="F14179" s="85" t="e">
        <f t="shared" si="1333"/>
        <v>#N/A</v>
      </c>
      <c r="G14179" s="83" t="e">
        <f t="shared" si="1330"/>
        <v>#N/A</v>
      </c>
      <c r="H14179" s="83" t="str">
        <f t="shared" si="1331"/>
        <v>#NV</v>
      </c>
    </row>
    <row r="14180" spans="1:8">
      <c r="A14180" s="85" t="e">
        <f t="shared" si="1328"/>
        <v>#N/A</v>
      </c>
      <c r="B14180" s="91" t="str">
        <f>IF(ISNUMBER('pO2 control'!B14175),'pO2 control'!B14175,"")</f>
        <v/>
      </c>
      <c r="C14180" s="13" t="str">
        <f t="shared" si="1332"/>
        <v>INVALID</v>
      </c>
      <c r="D14180" s="87" t="e">
        <f>IF('pO2 control'!A14175="",NA(),'pO2 control'!A14175)</f>
        <v>#N/A</v>
      </c>
      <c r="E14180" s="91" t="e">
        <f t="shared" si="1329"/>
        <v>#N/A</v>
      </c>
      <c r="F14180" s="85" t="e">
        <f t="shared" si="1333"/>
        <v>#N/A</v>
      </c>
      <c r="G14180" s="83" t="e">
        <f t="shared" si="1330"/>
        <v>#N/A</v>
      </c>
      <c r="H14180" s="83" t="str">
        <f t="shared" si="1331"/>
        <v>#NV</v>
      </c>
    </row>
    <row r="14181" spans="1:8">
      <c r="A14181" s="85" t="e">
        <f t="shared" si="1328"/>
        <v>#N/A</v>
      </c>
      <c r="B14181" s="91" t="str">
        <f>IF(ISNUMBER('pO2 control'!B14176),'pO2 control'!B14176,"")</f>
        <v/>
      </c>
      <c r="C14181" s="13" t="str">
        <f t="shared" si="1332"/>
        <v>INVALID</v>
      </c>
      <c r="D14181" s="87" t="e">
        <f>IF('pO2 control'!A14176="",NA(),'pO2 control'!A14176)</f>
        <v>#N/A</v>
      </c>
      <c r="E14181" s="91" t="e">
        <f t="shared" si="1329"/>
        <v>#N/A</v>
      </c>
      <c r="F14181" s="85" t="e">
        <f t="shared" si="1333"/>
        <v>#N/A</v>
      </c>
      <c r="G14181" s="83" t="e">
        <f t="shared" si="1330"/>
        <v>#N/A</v>
      </c>
      <c r="H14181" s="83" t="str">
        <f t="shared" si="1331"/>
        <v>#NV</v>
      </c>
    </row>
    <row r="14182" spans="1:8">
      <c r="A14182" s="85" t="e">
        <f t="shared" si="1328"/>
        <v>#N/A</v>
      </c>
      <c r="B14182" s="91" t="str">
        <f>IF(ISNUMBER('pO2 control'!B14177),'pO2 control'!B14177,"")</f>
        <v/>
      </c>
      <c r="C14182" s="13" t="str">
        <f t="shared" si="1332"/>
        <v>INVALID</v>
      </c>
      <c r="D14182" s="87" t="e">
        <f>IF('pO2 control'!A14177="",NA(),'pO2 control'!A14177)</f>
        <v>#N/A</v>
      </c>
      <c r="E14182" s="91" t="e">
        <f t="shared" si="1329"/>
        <v>#N/A</v>
      </c>
      <c r="F14182" s="85" t="e">
        <f t="shared" si="1333"/>
        <v>#N/A</v>
      </c>
      <c r="G14182" s="83" t="e">
        <f t="shared" si="1330"/>
        <v>#N/A</v>
      </c>
      <c r="H14182" s="83" t="str">
        <f t="shared" si="1331"/>
        <v>#NV</v>
      </c>
    </row>
    <row r="14183" spans="1:8">
      <c r="A14183" s="85" t="e">
        <f t="shared" si="1328"/>
        <v>#N/A</v>
      </c>
      <c r="B14183" s="91" t="str">
        <f>IF(ISNUMBER('pO2 control'!B14178),'pO2 control'!B14178,"")</f>
        <v/>
      </c>
      <c r="C14183" s="13" t="str">
        <f t="shared" si="1332"/>
        <v>INVALID</v>
      </c>
      <c r="D14183" s="87" t="e">
        <f>IF('pO2 control'!A14178="",NA(),'pO2 control'!A14178)</f>
        <v>#N/A</v>
      </c>
      <c r="E14183" s="91" t="e">
        <f t="shared" si="1329"/>
        <v>#N/A</v>
      </c>
      <c r="F14183" s="85" t="e">
        <f t="shared" si="1333"/>
        <v>#N/A</v>
      </c>
      <c r="G14183" s="83" t="e">
        <f t="shared" si="1330"/>
        <v>#N/A</v>
      </c>
      <c r="H14183" s="83" t="str">
        <f t="shared" si="1331"/>
        <v>#NV</v>
      </c>
    </row>
    <row r="14184" spans="1:8">
      <c r="A14184" s="85" t="e">
        <f t="shared" si="1328"/>
        <v>#N/A</v>
      </c>
      <c r="B14184" s="91" t="str">
        <f>IF(ISNUMBER('pO2 control'!B14179),'pO2 control'!B14179,"")</f>
        <v/>
      </c>
      <c r="C14184" s="13" t="str">
        <f t="shared" si="1332"/>
        <v>INVALID</v>
      </c>
      <c r="D14184" s="87" t="e">
        <f>IF('pO2 control'!A14179="",NA(),'pO2 control'!A14179)</f>
        <v>#N/A</v>
      </c>
      <c r="E14184" s="91" t="e">
        <f t="shared" si="1329"/>
        <v>#N/A</v>
      </c>
      <c r="F14184" s="85" t="e">
        <f t="shared" si="1333"/>
        <v>#N/A</v>
      </c>
      <c r="G14184" s="83" t="e">
        <f t="shared" si="1330"/>
        <v>#N/A</v>
      </c>
      <c r="H14184" s="83" t="str">
        <f t="shared" si="1331"/>
        <v>#NV</v>
      </c>
    </row>
    <row r="14185" spans="1:8">
      <c r="A14185" s="85" t="e">
        <f t="shared" si="1328"/>
        <v>#N/A</v>
      </c>
      <c r="B14185" s="91" t="str">
        <f>IF(ISNUMBER('pO2 control'!B14180),'pO2 control'!B14180,"")</f>
        <v/>
      </c>
      <c r="C14185" s="13" t="str">
        <f t="shared" si="1332"/>
        <v>INVALID</v>
      </c>
      <c r="D14185" s="87" t="e">
        <f>IF('pO2 control'!A14180="",NA(),'pO2 control'!A14180)</f>
        <v>#N/A</v>
      </c>
      <c r="E14185" s="91" t="e">
        <f t="shared" si="1329"/>
        <v>#N/A</v>
      </c>
      <c r="F14185" s="85" t="e">
        <f t="shared" si="1333"/>
        <v>#N/A</v>
      </c>
      <c r="G14185" s="83" t="e">
        <f t="shared" si="1330"/>
        <v>#N/A</v>
      </c>
      <c r="H14185" s="83" t="str">
        <f t="shared" si="1331"/>
        <v>#NV</v>
      </c>
    </row>
    <row r="14186" spans="1:8">
      <c r="A14186" s="85" t="e">
        <f t="shared" si="1328"/>
        <v>#N/A</v>
      </c>
      <c r="B14186" s="91" t="str">
        <f>IF(ISNUMBER('pO2 control'!B14181),'pO2 control'!B14181,"")</f>
        <v/>
      </c>
      <c r="C14186" s="13" t="str">
        <f t="shared" si="1332"/>
        <v>INVALID</v>
      </c>
      <c r="D14186" s="87" t="e">
        <f>IF('pO2 control'!A14181="",NA(),'pO2 control'!A14181)</f>
        <v>#N/A</v>
      </c>
      <c r="E14186" s="91" t="e">
        <f t="shared" si="1329"/>
        <v>#N/A</v>
      </c>
      <c r="F14186" s="85" t="e">
        <f t="shared" si="1333"/>
        <v>#N/A</v>
      </c>
      <c r="G14186" s="83" t="e">
        <f t="shared" si="1330"/>
        <v>#N/A</v>
      </c>
      <c r="H14186" s="83" t="str">
        <f t="shared" si="1331"/>
        <v>#NV</v>
      </c>
    </row>
    <row r="14187" spans="1:8">
      <c r="A14187" s="85" t="e">
        <f t="shared" si="1328"/>
        <v>#N/A</v>
      </c>
      <c r="B14187" s="91" t="str">
        <f>IF(ISNUMBER('pO2 control'!B14182),'pO2 control'!B14182,"")</f>
        <v/>
      </c>
      <c r="C14187" s="13" t="str">
        <f t="shared" si="1332"/>
        <v>INVALID</v>
      </c>
      <c r="D14187" s="87" t="e">
        <f>IF('pO2 control'!A14182="",NA(),'pO2 control'!A14182)</f>
        <v>#N/A</v>
      </c>
      <c r="E14187" s="91" t="e">
        <f t="shared" si="1329"/>
        <v>#N/A</v>
      </c>
      <c r="F14187" s="85" t="e">
        <f t="shared" si="1333"/>
        <v>#N/A</v>
      </c>
      <c r="G14187" s="83" t="e">
        <f t="shared" si="1330"/>
        <v>#N/A</v>
      </c>
      <c r="H14187" s="83" t="str">
        <f t="shared" si="1331"/>
        <v>#NV</v>
      </c>
    </row>
    <row r="14188" spans="1:8">
      <c r="A14188" s="85" t="e">
        <f t="shared" si="1328"/>
        <v>#N/A</v>
      </c>
      <c r="B14188" s="91" t="str">
        <f>IF(ISNUMBER('pO2 control'!B14183),'pO2 control'!B14183,"")</f>
        <v/>
      </c>
      <c r="C14188" s="13" t="str">
        <f t="shared" si="1332"/>
        <v>INVALID</v>
      </c>
      <c r="D14188" s="87" t="e">
        <f>IF('pO2 control'!A14183="",NA(),'pO2 control'!A14183)</f>
        <v>#N/A</v>
      </c>
      <c r="E14188" s="91" t="e">
        <f t="shared" si="1329"/>
        <v>#N/A</v>
      </c>
      <c r="F14188" s="85" t="e">
        <f t="shared" si="1333"/>
        <v>#N/A</v>
      </c>
      <c r="G14188" s="83" t="e">
        <f t="shared" si="1330"/>
        <v>#N/A</v>
      </c>
      <c r="H14188" s="83" t="str">
        <f t="shared" si="1331"/>
        <v>#NV</v>
      </c>
    </row>
    <row r="14189" spans="1:8">
      <c r="A14189" s="85" t="e">
        <f t="shared" si="1328"/>
        <v>#N/A</v>
      </c>
      <c r="B14189" s="91" t="str">
        <f>IF(ISNUMBER('pO2 control'!B14184),'pO2 control'!B14184,"")</f>
        <v/>
      </c>
      <c r="C14189" s="13" t="str">
        <f t="shared" si="1332"/>
        <v>INVALID</v>
      </c>
      <c r="D14189" s="87" t="e">
        <f>IF('pO2 control'!A14184="",NA(),'pO2 control'!A14184)</f>
        <v>#N/A</v>
      </c>
      <c r="E14189" s="91" t="e">
        <f t="shared" si="1329"/>
        <v>#N/A</v>
      </c>
      <c r="F14189" s="85" t="e">
        <f t="shared" si="1333"/>
        <v>#N/A</v>
      </c>
      <c r="G14189" s="83" t="e">
        <f t="shared" si="1330"/>
        <v>#N/A</v>
      </c>
      <c r="H14189" s="83" t="str">
        <f t="shared" si="1331"/>
        <v>#NV</v>
      </c>
    </row>
    <row r="14190" spans="1:8">
      <c r="A14190" s="85" t="e">
        <f t="shared" si="1328"/>
        <v>#N/A</v>
      </c>
      <c r="B14190" s="91" t="str">
        <f>IF(ISNUMBER('pO2 control'!B14185),'pO2 control'!B14185,"")</f>
        <v/>
      </c>
      <c r="C14190" s="13" t="str">
        <f t="shared" si="1332"/>
        <v>INVALID</v>
      </c>
      <c r="D14190" s="87" t="e">
        <f>IF('pO2 control'!A14185="",NA(),'pO2 control'!A14185)</f>
        <v>#N/A</v>
      </c>
      <c r="E14190" s="91" t="e">
        <f t="shared" si="1329"/>
        <v>#N/A</v>
      </c>
      <c r="F14190" s="85" t="e">
        <f t="shared" si="1333"/>
        <v>#N/A</v>
      </c>
      <c r="G14190" s="83" t="e">
        <f t="shared" si="1330"/>
        <v>#N/A</v>
      </c>
      <c r="H14190" s="83" t="str">
        <f t="shared" si="1331"/>
        <v>#NV</v>
      </c>
    </row>
    <row r="14191" spans="1:8">
      <c r="A14191" s="85" t="e">
        <f t="shared" si="1328"/>
        <v>#N/A</v>
      </c>
      <c r="B14191" s="91" t="str">
        <f>IF(ISNUMBER('pO2 control'!B14186),'pO2 control'!B14186,"")</f>
        <v/>
      </c>
      <c r="C14191" s="13" t="str">
        <f t="shared" si="1332"/>
        <v>INVALID</v>
      </c>
      <c r="D14191" s="87" t="e">
        <f>IF('pO2 control'!A14186="",NA(),'pO2 control'!A14186)</f>
        <v>#N/A</v>
      </c>
      <c r="E14191" s="91" t="e">
        <f t="shared" si="1329"/>
        <v>#N/A</v>
      </c>
      <c r="F14191" s="85" t="e">
        <f t="shared" si="1333"/>
        <v>#N/A</v>
      </c>
      <c r="G14191" s="83" t="e">
        <f t="shared" si="1330"/>
        <v>#N/A</v>
      </c>
      <c r="H14191" s="83" t="str">
        <f t="shared" si="1331"/>
        <v>#NV</v>
      </c>
    </row>
    <row r="14192" spans="1:8">
      <c r="A14192" s="85" t="e">
        <f t="shared" si="1328"/>
        <v>#N/A</v>
      </c>
      <c r="B14192" s="91" t="str">
        <f>IF(ISNUMBER('pO2 control'!B14187),'pO2 control'!B14187,"")</f>
        <v/>
      </c>
      <c r="C14192" s="13" t="str">
        <f t="shared" si="1332"/>
        <v>INVALID</v>
      </c>
      <c r="D14192" s="87" t="e">
        <f>IF('pO2 control'!A14187="",NA(),'pO2 control'!A14187)</f>
        <v>#N/A</v>
      </c>
      <c r="E14192" s="91" t="e">
        <f t="shared" si="1329"/>
        <v>#N/A</v>
      </c>
      <c r="F14192" s="85" t="e">
        <f t="shared" si="1333"/>
        <v>#N/A</v>
      </c>
      <c r="G14192" s="83" t="e">
        <f t="shared" si="1330"/>
        <v>#N/A</v>
      </c>
      <c r="H14192" s="83" t="str">
        <f t="shared" si="1331"/>
        <v>#NV</v>
      </c>
    </row>
    <row r="14193" spans="1:8">
      <c r="A14193" s="85" t="e">
        <f t="shared" si="1328"/>
        <v>#N/A</v>
      </c>
      <c r="B14193" s="91" t="str">
        <f>IF(ISNUMBER('pO2 control'!B14188),'pO2 control'!B14188,"")</f>
        <v/>
      </c>
      <c r="C14193" s="13" t="str">
        <f t="shared" si="1332"/>
        <v>INVALID</v>
      </c>
      <c r="D14193" s="87" t="e">
        <f>IF('pO2 control'!A14188="",NA(),'pO2 control'!A14188)</f>
        <v>#N/A</v>
      </c>
      <c r="E14193" s="91" t="e">
        <f t="shared" si="1329"/>
        <v>#N/A</v>
      </c>
      <c r="F14193" s="85" t="e">
        <f t="shared" si="1333"/>
        <v>#N/A</v>
      </c>
      <c r="G14193" s="83" t="e">
        <f t="shared" si="1330"/>
        <v>#N/A</v>
      </c>
      <c r="H14193" s="83" t="str">
        <f t="shared" si="1331"/>
        <v>#NV</v>
      </c>
    </row>
    <row r="14194" spans="1:8">
      <c r="A14194" s="85" t="e">
        <f t="shared" si="1328"/>
        <v>#N/A</v>
      </c>
      <c r="B14194" s="91" t="str">
        <f>IF(ISNUMBER('pO2 control'!B14189),'pO2 control'!B14189,"")</f>
        <v/>
      </c>
      <c r="C14194" s="13" t="str">
        <f t="shared" si="1332"/>
        <v>INVALID</v>
      </c>
      <c r="D14194" s="87" t="e">
        <f>IF('pO2 control'!A14189="",NA(),'pO2 control'!A14189)</f>
        <v>#N/A</v>
      </c>
      <c r="E14194" s="91" t="e">
        <f t="shared" si="1329"/>
        <v>#N/A</v>
      </c>
      <c r="F14194" s="85" t="e">
        <f t="shared" si="1333"/>
        <v>#N/A</v>
      </c>
      <c r="G14194" s="83" t="e">
        <f t="shared" si="1330"/>
        <v>#N/A</v>
      </c>
      <c r="H14194" s="83" t="str">
        <f t="shared" si="1331"/>
        <v>#NV</v>
      </c>
    </row>
    <row r="14195" spans="1:8">
      <c r="A14195" s="85" t="e">
        <f t="shared" si="1328"/>
        <v>#N/A</v>
      </c>
      <c r="B14195" s="91" t="str">
        <f>IF(ISNUMBER('pO2 control'!B14190),'pO2 control'!B14190,"")</f>
        <v/>
      </c>
      <c r="C14195" s="13" t="str">
        <f t="shared" si="1332"/>
        <v>INVALID</v>
      </c>
      <c r="D14195" s="87" t="e">
        <f>IF('pO2 control'!A14190="",NA(),'pO2 control'!A14190)</f>
        <v>#N/A</v>
      </c>
      <c r="E14195" s="91" t="e">
        <f t="shared" si="1329"/>
        <v>#N/A</v>
      </c>
      <c r="F14195" s="85" t="e">
        <f t="shared" si="1333"/>
        <v>#N/A</v>
      </c>
      <c r="G14195" s="83" t="e">
        <f t="shared" si="1330"/>
        <v>#N/A</v>
      </c>
      <c r="H14195" s="83" t="str">
        <f t="shared" si="1331"/>
        <v>#NV</v>
      </c>
    </row>
    <row r="14196" spans="1:8">
      <c r="A14196" s="85" t="e">
        <f t="shared" si="1328"/>
        <v>#N/A</v>
      </c>
      <c r="B14196" s="91" t="str">
        <f>IF(ISNUMBER('pO2 control'!B14191),'pO2 control'!B14191,"")</f>
        <v/>
      </c>
      <c r="C14196" s="13" t="str">
        <f t="shared" si="1332"/>
        <v>INVALID</v>
      </c>
      <c r="D14196" s="87" t="e">
        <f>IF('pO2 control'!A14191="",NA(),'pO2 control'!A14191)</f>
        <v>#N/A</v>
      </c>
      <c r="E14196" s="91" t="e">
        <f t="shared" si="1329"/>
        <v>#N/A</v>
      </c>
      <c r="F14196" s="85" t="e">
        <f t="shared" si="1333"/>
        <v>#N/A</v>
      </c>
      <c r="G14196" s="83" t="e">
        <f t="shared" si="1330"/>
        <v>#N/A</v>
      </c>
      <c r="H14196" s="83" t="str">
        <f t="shared" si="1331"/>
        <v>#NV</v>
      </c>
    </row>
    <row r="14197" spans="1:8">
      <c r="A14197" s="85" t="e">
        <f t="shared" si="1328"/>
        <v>#N/A</v>
      </c>
      <c r="B14197" s="91" t="str">
        <f>IF(ISNUMBER('pO2 control'!B14192),'pO2 control'!B14192,"")</f>
        <v/>
      </c>
      <c r="C14197" s="13" t="str">
        <f t="shared" si="1332"/>
        <v>INVALID</v>
      </c>
      <c r="D14197" s="87" t="e">
        <f>IF('pO2 control'!A14192="",NA(),'pO2 control'!A14192)</f>
        <v>#N/A</v>
      </c>
      <c r="E14197" s="91" t="e">
        <f t="shared" si="1329"/>
        <v>#N/A</v>
      </c>
      <c r="F14197" s="85" t="e">
        <f t="shared" si="1333"/>
        <v>#N/A</v>
      </c>
      <c r="G14197" s="83" t="e">
        <f t="shared" si="1330"/>
        <v>#N/A</v>
      </c>
      <c r="H14197" s="83" t="str">
        <f t="shared" si="1331"/>
        <v>#NV</v>
      </c>
    </row>
    <row r="14198" spans="1:8">
      <c r="A14198" s="85" t="e">
        <f t="shared" si="1328"/>
        <v>#N/A</v>
      </c>
      <c r="B14198" s="91" t="str">
        <f>IF(ISNUMBER('pO2 control'!B14193),'pO2 control'!B14193,"")</f>
        <v/>
      </c>
      <c r="C14198" s="13" t="str">
        <f t="shared" si="1332"/>
        <v>INVALID</v>
      </c>
      <c r="D14198" s="87" t="e">
        <f>IF('pO2 control'!A14193="",NA(),'pO2 control'!A14193)</f>
        <v>#N/A</v>
      </c>
      <c r="E14198" s="91" t="e">
        <f t="shared" si="1329"/>
        <v>#N/A</v>
      </c>
      <c r="F14198" s="85" t="e">
        <f t="shared" si="1333"/>
        <v>#N/A</v>
      </c>
      <c r="G14198" s="83" t="e">
        <f t="shared" si="1330"/>
        <v>#N/A</v>
      </c>
      <c r="H14198" s="83" t="str">
        <f t="shared" si="1331"/>
        <v>#NV</v>
      </c>
    </row>
    <row r="14199" spans="1:8">
      <c r="A14199" s="85" t="e">
        <f t="shared" si="1328"/>
        <v>#N/A</v>
      </c>
      <c r="B14199" s="91" t="str">
        <f>IF(ISNUMBER('pO2 control'!B14194),'pO2 control'!B14194,"")</f>
        <v/>
      </c>
      <c r="C14199" s="13" t="str">
        <f t="shared" si="1332"/>
        <v>INVALID</v>
      </c>
      <c r="D14199" s="87" t="e">
        <f>IF('pO2 control'!A14194="",NA(),'pO2 control'!A14194)</f>
        <v>#N/A</v>
      </c>
      <c r="E14199" s="91" t="e">
        <f t="shared" si="1329"/>
        <v>#N/A</v>
      </c>
      <c r="F14199" s="85" t="e">
        <f t="shared" si="1333"/>
        <v>#N/A</v>
      </c>
      <c r="G14199" s="83" t="e">
        <f t="shared" si="1330"/>
        <v>#N/A</v>
      </c>
      <c r="H14199" s="83" t="str">
        <f t="shared" si="1331"/>
        <v>#NV</v>
      </c>
    </row>
    <row r="14200" spans="1:8">
      <c r="A14200" s="85" t="e">
        <f t="shared" si="1328"/>
        <v>#N/A</v>
      </c>
      <c r="B14200" s="91" t="str">
        <f>IF(ISNUMBER('pO2 control'!B14195),'pO2 control'!B14195,"")</f>
        <v/>
      </c>
      <c r="C14200" s="13" t="str">
        <f t="shared" si="1332"/>
        <v>INVALID</v>
      </c>
      <c r="D14200" s="87" t="e">
        <f>IF('pO2 control'!A14195="",NA(),'pO2 control'!A14195)</f>
        <v>#N/A</v>
      </c>
      <c r="E14200" s="91" t="e">
        <f t="shared" si="1329"/>
        <v>#N/A</v>
      </c>
      <c r="F14200" s="85" t="e">
        <f t="shared" si="1333"/>
        <v>#N/A</v>
      </c>
      <c r="G14200" s="83" t="e">
        <f t="shared" si="1330"/>
        <v>#N/A</v>
      </c>
      <c r="H14200" s="83" t="str">
        <f t="shared" si="1331"/>
        <v>#NV</v>
      </c>
    </row>
    <row r="14201" spans="1:8">
      <c r="A14201" s="85" t="e">
        <f t="shared" si="1328"/>
        <v>#N/A</v>
      </c>
      <c r="B14201" s="91" t="str">
        <f>IF(ISNUMBER('pO2 control'!B14196),'pO2 control'!B14196,"")</f>
        <v/>
      </c>
      <c r="C14201" s="13" t="str">
        <f t="shared" si="1332"/>
        <v>INVALID</v>
      </c>
      <c r="D14201" s="87" t="e">
        <f>IF('pO2 control'!A14196="",NA(),'pO2 control'!A14196)</f>
        <v>#N/A</v>
      </c>
      <c r="E14201" s="91" t="e">
        <f t="shared" si="1329"/>
        <v>#N/A</v>
      </c>
      <c r="F14201" s="85" t="e">
        <f t="shared" si="1333"/>
        <v>#N/A</v>
      </c>
      <c r="G14201" s="83" t="e">
        <f t="shared" si="1330"/>
        <v>#N/A</v>
      </c>
      <c r="H14201" s="83" t="str">
        <f t="shared" si="1331"/>
        <v>#NV</v>
      </c>
    </row>
    <row r="14202" spans="1:8">
      <c r="A14202" s="85" t="e">
        <f t="shared" si="1328"/>
        <v>#N/A</v>
      </c>
      <c r="B14202" s="91" t="str">
        <f>IF(ISNUMBER('pO2 control'!B14197),'pO2 control'!B14197,"")</f>
        <v/>
      </c>
      <c r="C14202" s="13" t="str">
        <f t="shared" si="1332"/>
        <v>INVALID</v>
      </c>
      <c r="D14202" s="87" t="e">
        <f>IF('pO2 control'!A14197="",NA(),'pO2 control'!A14197)</f>
        <v>#N/A</v>
      </c>
      <c r="E14202" s="91" t="e">
        <f t="shared" si="1329"/>
        <v>#N/A</v>
      </c>
      <c r="F14202" s="85" t="e">
        <f t="shared" si="1333"/>
        <v>#N/A</v>
      </c>
      <c r="G14202" s="83" t="e">
        <f t="shared" si="1330"/>
        <v>#N/A</v>
      </c>
      <c r="H14202" s="83" t="str">
        <f t="shared" si="1331"/>
        <v>#NV</v>
      </c>
    </row>
    <row r="14203" spans="1:8">
      <c r="A14203" s="85" t="e">
        <f t="shared" si="1328"/>
        <v>#N/A</v>
      </c>
      <c r="B14203" s="91" t="str">
        <f>IF(ISNUMBER('pO2 control'!B14198),'pO2 control'!B14198,"")</f>
        <v/>
      </c>
      <c r="C14203" s="13" t="str">
        <f t="shared" si="1332"/>
        <v>INVALID</v>
      </c>
      <c r="D14203" s="87" t="e">
        <f>IF('pO2 control'!A14198="",NA(),'pO2 control'!A14198)</f>
        <v>#N/A</v>
      </c>
      <c r="E14203" s="91" t="e">
        <f t="shared" si="1329"/>
        <v>#N/A</v>
      </c>
      <c r="F14203" s="85" t="e">
        <f t="shared" si="1333"/>
        <v>#N/A</v>
      </c>
      <c r="G14203" s="83" t="e">
        <f t="shared" si="1330"/>
        <v>#N/A</v>
      </c>
      <c r="H14203" s="83" t="str">
        <f t="shared" si="1331"/>
        <v>#NV</v>
      </c>
    </row>
    <row r="14204" spans="1:8">
      <c r="A14204" s="85" t="e">
        <f t="shared" si="1328"/>
        <v>#N/A</v>
      </c>
      <c r="B14204" s="91" t="str">
        <f>IF(ISNUMBER('pO2 control'!B14199),'pO2 control'!B14199,"")</f>
        <v/>
      </c>
      <c r="C14204" s="13" t="str">
        <f t="shared" si="1332"/>
        <v>INVALID</v>
      </c>
      <c r="D14204" s="87" t="e">
        <f>IF('pO2 control'!A14199="",NA(),'pO2 control'!A14199)</f>
        <v>#N/A</v>
      </c>
      <c r="E14204" s="91" t="e">
        <f t="shared" si="1329"/>
        <v>#N/A</v>
      </c>
      <c r="F14204" s="85" t="e">
        <f t="shared" si="1333"/>
        <v>#N/A</v>
      </c>
      <c r="G14204" s="83" t="e">
        <f t="shared" si="1330"/>
        <v>#N/A</v>
      </c>
      <c r="H14204" s="83" t="str">
        <f t="shared" si="1331"/>
        <v>#NV</v>
      </c>
    </row>
    <row r="14205" spans="1:8">
      <c r="A14205" s="85" t="e">
        <f t="shared" si="1328"/>
        <v>#N/A</v>
      </c>
      <c r="B14205" s="91" t="str">
        <f>IF(ISNUMBER('pO2 control'!B14200),'pO2 control'!B14200,"")</f>
        <v/>
      </c>
      <c r="C14205" s="13" t="str">
        <f t="shared" si="1332"/>
        <v>INVALID</v>
      </c>
      <c r="D14205" s="87" t="e">
        <f>IF('pO2 control'!A14200="",NA(),'pO2 control'!A14200)</f>
        <v>#N/A</v>
      </c>
      <c r="E14205" s="91" t="e">
        <f t="shared" si="1329"/>
        <v>#N/A</v>
      </c>
      <c r="F14205" s="85" t="e">
        <f t="shared" si="1333"/>
        <v>#N/A</v>
      </c>
      <c r="G14205" s="83" t="e">
        <f t="shared" si="1330"/>
        <v>#N/A</v>
      </c>
      <c r="H14205" s="83" t="str">
        <f t="shared" si="1331"/>
        <v>#NV</v>
      </c>
    </row>
    <row r="14206" spans="1:8">
      <c r="A14206" s="85" t="e">
        <f t="shared" si="1328"/>
        <v>#N/A</v>
      </c>
      <c r="B14206" s="91" t="str">
        <f>IF(ISNUMBER('pO2 control'!B14201),'pO2 control'!B14201,"")</f>
        <v/>
      </c>
      <c r="C14206" s="13" t="str">
        <f t="shared" si="1332"/>
        <v>INVALID</v>
      </c>
      <c r="D14206" s="87" t="e">
        <f>IF('pO2 control'!A14201="",NA(),'pO2 control'!A14201)</f>
        <v>#N/A</v>
      </c>
      <c r="E14206" s="91" t="e">
        <f t="shared" si="1329"/>
        <v>#N/A</v>
      </c>
      <c r="F14206" s="85" t="e">
        <f t="shared" si="1333"/>
        <v>#N/A</v>
      </c>
      <c r="G14206" s="83" t="e">
        <f t="shared" si="1330"/>
        <v>#N/A</v>
      </c>
      <c r="H14206" s="83" t="str">
        <f t="shared" si="1331"/>
        <v>#NV</v>
      </c>
    </row>
    <row r="14207" spans="1:8">
      <c r="A14207" s="85" t="e">
        <f t="shared" si="1328"/>
        <v>#N/A</v>
      </c>
      <c r="B14207" s="91" t="str">
        <f>IF(ISNUMBER('pO2 control'!B14202),'pO2 control'!B14202,"")</f>
        <v/>
      </c>
      <c r="C14207" s="13" t="str">
        <f t="shared" si="1332"/>
        <v>INVALID</v>
      </c>
      <c r="D14207" s="87" t="e">
        <f>IF('pO2 control'!A14202="",NA(),'pO2 control'!A14202)</f>
        <v>#N/A</v>
      </c>
      <c r="E14207" s="91" t="e">
        <f t="shared" si="1329"/>
        <v>#N/A</v>
      </c>
      <c r="F14207" s="85" t="e">
        <f t="shared" si="1333"/>
        <v>#N/A</v>
      </c>
      <c r="G14207" s="83" t="e">
        <f t="shared" si="1330"/>
        <v>#N/A</v>
      </c>
      <c r="H14207" s="83" t="str">
        <f t="shared" si="1331"/>
        <v>#NV</v>
      </c>
    </row>
    <row r="14208" spans="1:8">
      <c r="A14208" s="85" t="e">
        <f t="shared" si="1328"/>
        <v>#N/A</v>
      </c>
      <c r="B14208" s="91" t="str">
        <f>IF(ISNUMBER('pO2 control'!B14203),'pO2 control'!B14203,"")</f>
        <v/>
      </c>
      <c r="C14208" s="13" t="str">
        <f t="shared" si="1332"/>
        <v>INVALID</v>
      </c>
      <c r="D14208" s="87" t="e">
        <f>IF('pO2 control'!A14203="",NA(),'pO2 control'!A14203)</f>
        <v>#N/A</v>
      </c>
      <c r="E14208" s="91" t="e">
        <f t="shared" si="1329"/>
        <v>#N/A</v>
      </c>
      <c r="F14208" s="85" t="e">
        <f t="shared" si="1333"/>
        <v>#N/A</v>
      </c>
      <c r="G14208" s="83" t="e">
        <f t="shared" si="1330"/>
        <v>#N/A</v>
      </c>
      <c r="H14208" s="83" t="str">
        <f t="shared" si="1331"/>
        <v>#NV</v>
      </c>
    </row>
    <row r="14209" spans="1:8">
      <c r="A14209" s="85" t="e">
        <f t="shared" si="1328"/>
        <v>#N/A</v>
      </c>
      <c r="B14209" s="91" t="str">
        <f>IF(ISNUMBER('pO2 control'!B14204),'pO2 control'!B14204,"")</f>
        <v/>
      </c>
      <c r="C14209" s="13" t="str">
        <f t="shared" si="1332"/>
        <v>INVALID</v>
      </c>
      <c r="D14209" s="87" t="e">
        <f>IF('pO2 control'!A14204="",NA(),'pO2 control'!A14204)</f>
        <v>#N/A</v>
      </c>
      <c r="E14209" s="91" t="e">
        <f t="shared" si="1329"/>
        <v>#N/A</v>
      </c>
      <c r="F14209" s="85" t="e">
        <f t="shared" si="1333"/>
        <v>#N/A</v>
      </c>
      <c r="G14209" s="83" t="e">
        <f t="shared" si="1330"/>
        <v>#N/A</v>
      </c>
      <c r="H14209" s="83" t="str">
        <f t="shared" si="1331"/>
        <v>#NV</v>
      </c>
    </row>
    <row r="14210" spans="1:8">
      <c r="A14210" s="85" t="e">
        <f t="shared" si="1328"/>
        <v>#N/A</v>
      </c>
      <c r="B14210" s="91" t="str">
        <f>IF(ISNUMBER('pO2 control'!B14205),'pO2 control'!B14205,"")</f>
        <v/>
      </c>
      <c r="C14210" s="13" t="str">
        <f t="shared" si="1332"/>
        <v>INVALID</v>
      </c>
      <c r="D14210" s="87" t="e">
        <f>IF('pO2 control'!A14205="",NA(),'pO2 control'!A14205)</f>
        <v>#N/A</v>
      </c>
      <c r="E14210" s="91" t="e">
        <f t="shared" si="1329"/>
        <v>#N/A</v>
      </c>
      <c r="F14210" s="85" t="e">
        <f t="shared" si="1333"/>
        <v>#N/A</v>
      </c>
      <c r="G14210" s="83" t="e">
        <f t="shared" si="1330"/>
        <v>#N/A</v>
      </c>
      <c r="H14210" s="83" t="str">
        <f t="shared" si="1331"/>
        <v>#NV</v>
      </c>
    </row>
    <row r="14211" spans="1:8">
      <c r="A14211" s="85" t="e">
        <f t="shared" ref="A14211:A14274" si="1334">IF(C14211="INVALID",NA(),E14211*$C$2/100)</f>
        <v>#N/A</v>
      </c>
      <c r="B14211" s="91" t="str">
        <f>IF(ISNUMBER('pO2 control'!B14206),'pO2 control'!B14206,"")</f>
        <v/>
      </c>
      <c r="C14211" s="13" t="str">
        <f t="shared" si="1332"/>
        <v>INVALID</v>
      </c>
      <c r="D14211" s="87" t="e">
        <f>IF('pO2 control'!A14206="",NA(),'pO2 control'!A14206)</f>
        <v>#N/A</v>
      </c>
      <c r="E14211" s="91" t="e">
        <f t="shared" ref="E14211:E14274" si="1335">IF(C14211="INVALID",NA(),B14211*C14211)</f>
        <v>#N/A</v>
      </c>
      <c r="F14211" s="85" t="e">
        <f t="shared" si="1333"/>
        <v>#N/A</v>
      </c>
      <c r="G14211" s="83" t="e">
        <f t="shared" ref="G14211:G14274" si="1336">IF(D14211="",NA(),$P$2*EXP($P$3*D14211))</f>
        <v>#N/A</v>
      </c>
      <c r="H14211" s="83" t="str">
        <f t="shared" si="1331"/>
        <v>#NV</v>
      </c>
    </row>
    <row r="14212" spans="1:8">
      <c r="A14212" s="85" t="e">
        <f t="shared" si="1334"/>
        <v>#N/A</v>
      </c>
      <c r="B14212" s="91" t="str">
        <f>IF(ISNUMBER('pO2 control'!B14207),'pO2 control'!B14207,"")</f>
        <v/>
      </c>
      <c r="C14212" s="13" t="str">
        <f t="shared" si="1332"/>
        <v>INVALID</v>
      </c>
      <c r="D14212" s="87" t="e">
        <f>IF('pO2 control'!A14207="",NA(),'pO2 control'!A14207)</f>
        <v>#N/A</v>
      </c>
      <c r="E14212" s="91" t="e">
        <f t="shared" si="1335"/>
        <v>#N/A</v>
      </c>
      <c r="F14212" s="85" t="e">
        <f t="shared" si="1333"/>
        <v>#N/A</v>
      </c>
      <c r="G14212" s="83" t="e">
        <f t="shared" si="1336"/>
        <v>#N/A</v>
      </c>
      <c r="H14212" s="83" t="str">
        <f t="shared" si="1331"/>
        <v>#NV</v>
      </c>
    </row>
    <row r="14213" spans="1:8">
      <c r="A14213" s="85" t="e">
        <f t="shared" si="1334"/>
        <v>#N/A</v>
      </c>
      <c r="B14213" s="91" t="str">
        <f>IF(ISNUMBER('pO2 control'!B14208),'pO2 control'!B14208,"")</f>
        <v/>
      </c>
      <c r="C14213" s="13" t="str">
        <f t="shared" si="1332"/>
        <v>INVALID</v>
      </c>
      <c r="D14213" s="87" t="e">
        <f>IF('pO2 control'!A14208="",NA(),'pO2 control'!A14208)</f>
        <v>#N/A</v>
      </c>
      <c r="E14213" s="91" t="e">
        <f t="shared" si="1335"/>
        <v>#N/A</v>
      </c>
      <c r="F14213" s="85" t="e">
        <f t="shared" si="1333"/>
        <v>#N/A</v>
      </c>
      <c r="G14213" s="83" t="e">
        <f t="shared" si="1336"/>
        <v>#N/A</v>
      </c>
      <c r="H14213" s="83" t="str">
        <f t="shared" si="1331"/>
        <v>#NV</v>
      </c>
    </row>
    <row r="14214" spans="1:8">
      <c r="A14214" s="85" t="e">
        <f t="shared" si="1334"/>
        <v>#N/A</v>
      </c>
      <c r="B14214" s="91" t="str">
        <f>IF(ISNUMBER('pO2 control'!B14209),'pO2 control'!B14209,"")</f>
        <v/>
      </c>
      <c r="C14214" s="13" t="str">
        <f t="shared" si="1332"/>
        <v>INVALID</v>
      </c>
      <c r="D14214" s="87" t="e">
        <f>IF('pO2 control'!A14209="",NA(),'pO2 control'!A14209)</f>
        <v>#N/A</v>
      </c>
      <c r="E14214" s="91" t="e">
        <f t="shared" si="1335"/>
        <v>#N/A</v>
      </c>
      <c r="F14214" s="85" t="e">
        <f t="shared" si="1333"/>
        <v>#N/A</v>
      </c>
      <c r="G14214" s="83" t="e">
        <f t="shared" si="1336"/>
        <v>#N/A</v>
      </c>
      <c r="H14214" s="83" t="str">
        <f t="shared" si="1331"/>
        <v>#NV</v>
      </c>
    </row>
    <row r="14215" spans="1:8">
      <c r="A14215" s="85" t="e">
        <f t="shared" si="1334"/>
        <v>#N/A</v>
      </c>
      <c r="B14215" s="91" t="str">
        <f>IF(ISNUMBER('pO2 control'!B14210),'pO2 control'!B14210,"")</f>
        <v/>
      </c>
      <c r="C14215" s="13" t="str">
        <f t="shared" si="1332"/>
        <v>INVALID</v>
      </c>
      <c r="D14215" s="87" t="e">
        <f>IF('pO2 control'!A14210="",NA(),'pO2 control'!A14210)</f>
        <v>#N/A</v>
      </c>
      <c r="E14215" s="91" t="e">
        <f t="shared" si="1335"/>
        <v>#N/A</v>
      </c>
      <c r="F14215" s="85" t="e">
        <f t="shared" si="1333"/>
        <v>#N/A</v>
      </c>
      <c r="G14215" s="83" t="e">
        <f t="shared" si="1336"/>
        <v>#N/A</v>
      </c>
      <c r="H14215" s="83" t="str">
        <f t="shared" si="1331"/>
        <v>#NV</v>
      </c>
    </row>
    <row r="14216" spans="1:8">
      <c r="A14216" s="85" t="e">
        <f t="shared" si="1334"/>
        <v>#N/A</v>
      </c>
      <c r="B14216" s="91" t="str">
        <f>IF(ISNUMBER('pO2 control'!B14211),'pO2 control'!B14211,"")</f>
        <v/>
      </c>
      <c r="C14216" s="13" t="str">
        <f t="shared" si="1332"/>
        <v>INVALID</v>
      </c>
      <c r="D14216" s="87" t="e">
        <f>IF('pO2 control'!A14211="",NA(),'pO2 control'!A14211)</f>
        <v>#N/A</v>
      </c>
      <c r="E14216" s="91" t="e">
        <f t="shared" si="1335"/>
        <v>#N/A</v>
      </c>
      <c r="F14216" s="85" t="e">
        <f t="shared" si="1333"/>
        <v>#N/A</v>
      </c>
      <c r="G14216" s="83" t="e">
        <f t="shared" si="1336"/>
        <v>#N/A</v>
      </c>
      <c r="H14216" s="83" t="str">
        <f t="shared" ref="H14216:H14279" si="1337">IF(C14216="INVALID","#NV",(((A14216-A14215)/(D14216-D14215))+F14216*$D$2)/($C$2-A14216))</f>
        <v>#NV</v>
      </c>
    </row>
    <row r="14217" spans="1:8">
      <c r="A14217" s="85" t="e">
        <f t="shared" si="1334"/>
        <v>#N/A</v>
      </c>
      <c r="B14217" s="91" t="str">
        <f>IF(ISNUMBER('pO2 control'!B14212),'pO2 control'!B14212,"")</f>
        <v/>
      </c>
      <c r="C14217" s="13" t="str">
        <f t="shared" ref="C14217:C14280" si="1338">IF(AND(B14217&lt;90,B14217&gt;10),"1","INVALID")</f>
        <v>INVALID</v>
      </c>
      <c r="D14217" s="87" t="e">
        <f>IF('pO2 control'!A14212="",NA(),'pO2 control'!A14212)</f>
        <v>#N/A</v>
      </c>
      <c r="E14217" s="91" t="e">
        <f t="shared" si="1335"/>
        <v>#N/A</v>
      </c>
      <c r="F14217" s="85" t="e">
        <f t="shared" ref="F14217:F14280" si="1339">IF(G14217="",NA(),0.333*G14217)</f>
        <v>#N/A</v>
      </c>
      <c r="G14217" s="83" t="e">
        <f t="shared" si="1336"/>
        <v>#N/A</v>
      </c>
      <c r="H14217" s="83" t="str">
        <f t="shared" si="1337"/>
        <v>#NV</v>
      </c>
    </row>
    <row r="14218" spans="1:8">
      <c r="A14218" s="85" t="e">
        <f t="shared" si="1334"/>
        <v>#N/A</v>
      </c>
      <c r="B14218" s="91" t="str">
        <f>IF(ISNUMBER('pO2 control'!B14213),'pO2 control'!B14213,"")</f>
        <v/>
      </c>
      <c r="C14218" s="13" t="str">
        <f t="shared" si="1338"/>
        <v>INVALID</v>
      </c>
      <c r="D14218" s="87" t="e">
        <f>IF('pO2 control'!A14213="",NA(),'pO2 control'!A14213)</f>
        <v>#N/A</v>
      </c>
      <c r="E14218" s="91" t="e">
        <f t="shared" si="1335"/>
        <v>#N/A</v>
      </c>
      <c r="F14218" s="85" t="e">
        <f t="shared" si="1339"/>
        <v>#N/A</v>
      </c>
      <c r="G14218" s="83" t="e">
        <f t="shared" si="1336"/>
        <v>#N/A</v>
      </c>
      <c r="H14218" s="83" t="str">
        <f t="shared" si="1337"/>
        <v>#NV</v>
      </c>
    </row>
    <row r="14219" spans="1:8">
      <c r="A14219" s="85" t="e">
        <f t="shared" si="1334"/>
        <v>#N/A</v>
      </c>
      <c r="B14219" s="91" t="str">
        <f>IF(ISNUMBER('pO2 control'!B14214),'pO2 control'!B14214,"")</f>
        <v/>
      </c>
      <c r="C14219" s="13" t="str">
        <f t="shared" si="1338"/>
        <v>INVALID</v>
      </c>
      <c r="D14219" s="87" t="e">
        <f>IF('pO2 control'!A14214="",NA(),'pO2 control'!A14214)</f>
        <v>#N/A</v>
      </c>
      <c r="E14219" s="91" t="e">
        <f t="shared" si="1335"/>
        <v>#N/A</v>
      </c>
      <c r="F14219" s="85" t="e">
        <f t="shared" si="1339"/>
        <v>#N/A</v>
      </c>
      <c r="G14219" s="83" t="e">
        <f t="shared" si="1336"/>
        <v>#N/A</v>
      </c>
      <c r="H14219" s="83" t="str">
        <f t="shared" si="1337"/>
        <v>#NV</v>
      </c>
    </row>
    <row r="14220" spans="1:8">
      <c r="A14220" s="85" t="e">
        <f t="shared" si="1334"/>
        <v>#N/A</v>
      </c>
      <c r="B14220" s="91" t="str">
        <f>IF(ISNUMBER('pO2 control'!B14215),'pO2 control'!B14215,"")</f>
        <v/>
      </c>
      <c r="C14220" s="13" t="str">
        <f t="shared" si="1338"/>
        <v>INVALID</v>
      </c>
      <c r="D14220" s="87" t="e">
        <f>IF('pO2 control'!A14215="",NA(),'pO2 control'!A14215)</f>
        <v>#N/A</v>
      </c>
      <c r="E14220" s="91" t="e">
        <f t="shared" si="1335"/>
        <v>#N/A</v>
      </c>
      <c r="F14220" s="85" t="e">
        <f t="shared" si="1339"/>
        <v>#N/A</v>
      </c>
      <c r="G14220" s="83" t="e">
        <f t="shared" si="1336"/>
        <v>#N/A</v>
      </c>
      <c r="H14220" s="83" t="str">
        <f t="shared" si="1337"/>
        <v>#NV</v>
      </c>
    </row>
    <row r="14221" spans="1:8">
      <c r="A14221" s="85" t="e">
        <f t="shared" si="1334"/>
        <v>#N/A</v>
      </c>
      <c r="B14221" s="91" t="str">
        <f>IF(ISNUMBER('pO2 control'!B14216),'pO2 control'!B14216,"")</f>
        <v/>
      </c>
      <c r="C14221" s="13" t="str">
        <f t="shared" si="1338"/>
        <v>INVALID</v>
      </c>
      <c r="D14221" s="87" t="e">
        <f>IF('pO2 control'!A14216="",NA(),'pO2 control'!A14216)</f>
        <v>#N/A</v>
      </c>
      <c r="E14221" s="91" t="e">
        <f t="shared" si="1335"/>
        <v>#N/A</v>
      </c>
      <c r="F14221" s="85" t="e">
        <f t="shared" si="1339"/>
        <v>#N/A</v>
      </c>
      <c r="G14221" s="83" t="e">
        <f t="shared" si="1336"/>
        <v>#N/A</v>
      </c>
      <c r="H14221" s="83" t="str">
        <f t="shared" si="1337"/>
        <v>#NV</v>
      </c>
    </row>
    <row r="14222" spans="1:8">
      <c r="A14222" s="85" t="e">
        <f t="shared" si="1334"/>
        <v>#N/A</v>
      </c>
      <c r="B14222" s="91" t="str">
        <f>IF(ISNUMBER('pO2 control'!B14217),'pO2 control'!B14217,"")</f>
        <v/>
      </c>
      <c r="C14222" s="13" t="str">
        <f t="shared" si="1338"/>
        <v>INVALID</v>
      </c>
      <c r="D14222" s="87" t="e">
        <f>IF('pO2 control'!A14217="",NA(),'pO2 control'!A14217)</f>
        <v>#N/A</v>
      </c>
      <c r="E14222" s="91" t="e">
        <f t="shared" si="1335"/>
        <v>#N/A</v>
      </c>
      <c r="F14222" s="85" t="e">
        <f t="shared" si="1339"/>
        <v>#N/A</v>
      </c>
      <c r="G14222" s="83" t="e">
        <f t="shared" si="1336"/>
        <v>#N/A</v>
      </c>
      <c r="H14222" s="83" t="str">
        <f t="shared" si="1337"/>
        <v>#NV</v>
      </c>
    </row>
    <row r="14223" spans="1:8">
      <c r="A14223" s="85" t="e">
        <f t="shared" si="1334"/>
        <v>#N/A</v>
      </c>
      <c r="B14223" s="91" t="str">
        <f>IF(ISNUMBER('pO2 control'!B14218),'pO2 control'!B14218,"")</f>
        <v/>
      </c>
      <c r="C14223" s="13" t="str">
        <f t="shared" si="1338"/>
        <v>INVALID</v>
      </c>
      <c r="D14223" s="87" t="e">
        <f>IF('pO2 control'!A14218="",NA(),'pO2 control'!A14218)</f>
        <v>#N/A</v>
      </c>
      <c r="E14223" s="91" t="e">
        <f t="shared" si="1335"/>
        <v>#N/A</v>
      </c>
      <c r="F14223" s="85" t="e">
        <f t="shared" si="1339"/>
        <v>#N/A</v>
      </c>
      <c r="G14223" s="83" t="e">
        <f t="shared" si="1336"/>
        <v>#N/A</v>
      </c>
      <c r="H14223" s="83" t="str">
        <f t="shared" si="1337"/>
        <v>#NV</v>
      </c>
    </row>
    <row r="14224" spans="1:8">
      <c r="A14224" s="85" t="e">
        <f t="shared" si="1334"/>
        <v>#N/A</v>
      </c>
      <c r="B14224" s="91" t="str">
        <f>IF(ISNUMBER('pO2 control'!B14219),'pO2 control'!B14219,"")</f>
        <v/>
      </c>
      <c r="C14224" s="13" t="str">
        <f t="shared" si="1338"/>
        <v>INVALID</v>
      </c>
      <c r="D14224" s="87" t="e">
        <f>IF('pO2 control'!A14219="",NA(),'pO2 control'!A14219)</f>
        <v>#N/A</v>
      </c>
      <c r="E14224" s="91" t="e">
        <f t="shared" si="1335"/>
        <v>#N/A</v>
      </c>
      <c r="F14224" s="85" t="e">
        <f t="shared" si="1339"/>
        <v>#N/A</v>
      </c>
      <c r="G14224" s="83" t="e">
        <f t="shared" si="1336"/>
        <v>#N/A</v>
      </c>
      <c r="H14224" s="83" t="str">
        <f t="shared" si="1337"/>
        <v>#NV</v>
      </c>
    </row>
    <row r="14225" spans="1:8">
      <c r="A14225" s="85" t="e">
        <f t="shared" si="1334"/>
        <v>#N/A</v>
      </c>
      <c r="B14225" s="91" t="str">
        <f>IF(ISNUMBER('pO2 control'!B14220),'pO2 control'!B14220,"")</f>
        <v/>
      </c>
      <c r="C14225" s="13" t="str">
        <f t="shared" si="1338"/>
        <v>INVALID</v>
      </c>
      <c r="D14225" s="87" t="e">
        <f>IF('pO2 control'!A14220="",NA(),'pO2 control'!A14220)</f>
        <v>#N/A</v>
      </c>
      <c r="E14225" s="91" t="e">
        <f t="shared" si="1335"/>
        <v>#N/A</v>
      </c>
      <c r="F14225" s="85" t="e">
        <f t="shared" si="1339"/>
        <v>#N/A</v>
      </c>
      <c r="G14225" s="83" t="e">
        <f t="shared" si="1336"/>
        <v>#N/A</v>
      </c>
      <c r="H14225" s="83" t="str">
        <f t="shared" si="1337"/>
        <v>#NV</v>
      </c>
    </row>
    <row r="14226" spans="1:8">
      <c r="A14226" s="85" t="e">
        <f t="shared" si="1334"/>
        <v>#N/A</v>
      </c>
      <c r="B14226" s="91" t="str">
        <f>IF(ISNUMBER('pO2 control'!B14221),'pO2 control'!B14221,"")</f>
        <v/>
      </c>
      <c r="C14226" s="13" t="str">
        <f t="shared" si="1338"/>
        <v>INVALID</v>
      </c>
      <c r="D14226" s="87" t="e">
        <f>IF('pO2 control'!A14221="",NA(),'pO2 control'!A14221)</f>
        <v>#N/A</v>
      </c>
      <c r="E14226" s="91" t="e">
        <f t="shared" si="1335"/>
        <v>#N/A</v>
      </c>
      <c r="F14226" s="85" t="e">
        <f t="shared" si="1339"/>
        <v>#N/A</v>
      </c>
      <c r="G14226" s="83" t="e">
        <f t="shared" si="1336"/>
        <v>#N/A</v>
      </c>
      <c r="H14226" s="83" t="str">
        <f t="shared" si="1337"/>
        <v>#NV</v>
      </c>
    </row>
    <row r="14227" spans="1:8">
      <c r="A14227" s="85" t="e">
        <f t="shared" si="1334"/>
        <v>#N/A</v>
      </c>
      <c r="B14227" s="91" t="str">
        <f>IF(ISNUMBER('pO2 control'!B14222),'pO2 control'!B14222,"")</f>
        <v/>
      </c>
      <c r="C14227" s="13" t="str">
        <f t="shared" si="1338"/>
        <v>INVALID</v>
      </c>
      <c r="D14227" s="87" t="e">
        <f>IF('pO2 control'!A14222="",NA(),'pO2 control'!A14222)</f>
        <v>#N/A</v>
      </c>
      <c r="E14227" s="91" t="e">
        <f t="shared" si="1335"/>
        <v>#N/A</v>
      </c>
      <c r="F14227" s="85" t="e">
        <f t="shared" si="1339"/>
        <v>#N/A</v>
      </c>
      <c r="G14227" s="83" t="e">
        <f t="shared" si="1336"/>
        <v>#N/A</v>
      </c>
      <c r="H14227" s="83" t="str">
        <f t="shared" si="1337"/>
        <v>#NV</v>
      </c>
    </row>
    <row r="14228" spans="1:8">
      <c r="A14228" s="85" t="e">
        <f t="shared" si="1334"/>
        <v>#N/A</v>
      </c>
      <c r="B14228" s="91" t="str">
        <f>IF(ISNUMBER('pO2 control'!B14223),'pO2 control'!B14223,"")</f>
        <v/>
      </c>
      <c r="C14228" s="13" t="str">
        <f t="shared" si="1338"/>
        <v>INVALID</v>
      </c>
      <c r="D14228" s="87" t="e">
        <f>IF('pO2 control'!A14223="",NA(),'pO2 control'!A14223)</f>
        <v>#N/A</v>
      </c>
      <c r="E14228" s="91" t="e">
        <f t="shared" si="1335"/>
        <v>#N/A</v>
      </c>
      <c r="F14228" s="85" t="e">
        <f t="shared" si="1339"/>
        <v>#N/A</v>
      </c>
      <c r="G14228" s="83" t="e">
        <f t="shared" si="1336"/>
        <v>#N/A</v>
      </c>
      <c r="H14228" s="83" t="str">
        <f t="shared" si="1337"/>
        <v>#NV</v>
      </c>
    </row>
    <row r="14229" spans="1:8">
      <c r="A14229" s="85" t="e">
        <f t="shared" si="1334"/>
        <v>#N/A</v>
      </c>
      <c r="B14229" s="91" t="str">
        <f>IF(ISNUMBER('pO2 control'!B14224),'pO2 control'!B14224,"")</f>
        <v/>
      </c>
      <c r="C14229" s="13" t="str">
        <f t="shared" si="1338"/>
        <v>INVALID</v>
      </c>
      <c r="D14229" s="87" t="e">
        <f>IF('pO2 control'!A14224="",NA(),'pO2 control'!A14224)</f>
        <v>#N/A</v>
      </c>
      <c r="E14229" s="91" t="e">
        <f t="shared" si="1335"/>
        <v>#N/A</v>
      </c>
      <c r="F14229" s="85" t="e">
        <f t="shared" si="1339"/>
        <v>#N/A</v>
      </c>
      <c r="G14229" s="83" t="e">
        <f t="shared" si="1336"/>
        <v>#N/A</v>
      </c>
      <c r="H14229" s="83" t="str">
        <f t="shared" si="1337"/>
        <v>#NV</v>
      </c>
    </row>
    <row r="14230" spans="1:8">
      <c r="A14230" s="85" t="e">
        <f t="shared" si="1334"/>
        <v>#N/A</v>
      </c>
      <c r="B14230" s="91" t="str">
        <f>IF(ISNUMBER('pO2 control'!B14225),'pO2 control'!B14225,"")</f>
        <v/>
      </c>
      <c r="C14230" s="13" t="str">
        <f t="shared" si="1338"/>
        <v>INVALID</v>
      </c>
      <c r="D14230" s="87" t="e">
        <f>IF('pO2 control'!A14225="",NA(),'pO2 control'!A14225)</f>
        <v>#N/A</v>
      </c>
      <c r="E14230" s="91" t="e">
        <f t="shared" si="1335"/>
        <v>#N/A</v>
      </c>
      <c r="F14230" s="85" t="e">
        <f t="shared" si="1339"/>
        <v>#N/A</v>
      </c>
      <c r="G14230" s="83" t="e">
        <f t="shared" si="1336"/>
        <v>#N/A</v>
      </c>
      <c r="H14230" s="83" t="str">
        <f t="shared" si="1337"/>
        <v>#NV</v>
      </c>
    </row>
    <row r="14231" spans="1:8">
      <c r="A14231" s="85" t="e">
        <f t="shared" si="1334"/>
        <v>#N/A</v>
      </c>
      <c r="B14231" s="91" t="str">
        <f>IF(ISNUMBER('pO2 control'!B14226),'pO2 control'!B14226,"")</f>
        <v/>
      </c>
      <c r="C14231" s="13" t="str">
        <f t="shared" si="1338"/>
        <v>INVALID</v>
      </c>
      <c r="D14231" s="87" t="e">
        <f>IF('pO2 control'!A14226="",NA(),'pO2 control'!A14226)</f>
        <v>#N/A</v>
      </c>
      <c r="E14231" s="91" t="e">
        <f t="shared" si="1335"/>
        <v>#N/A</v>
      </c>
      <c r="F14231" s="85" t="e">
        <f t="shared" si="1339"/>
        <v>#N/A</v>
      </c>
      <c r="G14231" s="83" t="e">
        <f t="shared" si="1336"/>
        <v>#N/A</v>
      </c>
      <c r="H14231" s="83" t="str">
        <f t="shared" si="1337"/>
        <v>#NV</v>
      </c>
    </row>
    <row r="14232" spans="1:8">
      <c r="A14232" s="85" t="e">
        <f t="shared" si="1334"/>
        <v>#N/A</v>
      </c>
      <c r="B14232" s="91" t="str">
        <f>IF(ISNUMBER('pO2 control'!B14227),'pO2 control'!B14227,"")</f>
        <v/>
      </c>
      <c r="C14232" s="13" t="str">
        <f t="shared" si="1338"/>
        <v>INVALID</v>
      </c>
      <c r="D14232" s="87" t="e">
        <f>IF('pO2 control'!A14227="",NA(),'pO2 control'!A14227)</f>
        <v>#N/A</v>
      </c>
      <c r="E14232" s="91" t="e">
        <f t="shared" si="1335"/>
        <v>#N/A</v>
      </c>
      <c r="F14232" s="85" t="e">
        <f t="shared" si="1339"/>
        <v>#N/A</v>
      </c>
      <c r="G14232" s="83" t="e">
        <f t="shared" si="1336"/>
        <v>#N/A</v>
      </c>
      <c r="H14232" s="83" t="str">
        <f t="shared" si="1337"/>
        <v>#NV</v>
      </c>
    </row>
    <row r="14233" spans="1:8">
      <c r="A14233" s="85" t="e">
        <f t="shared" si="1334"/>
        <v>#N/A</v>
      </c>
      <c r="B14233" s="91" t="str">
        <f>IF(ISNUMBER('pO2 control'!B14228),'pO2 control'!B14228,"")</f>
        <v/>
      </c>
      <c r="C14233" s="13" t="str">
        <f t="shared" si="1338"/>
        <v>INVALID</v>
      </c>
      <c r="D14233" s="87" t="e">
        <f>IF('pO2 control'!A14228="",NA(),'pO2 control'!A14228)</f>
        <v>#N/A</v>
      </c>
      <c r="E14233" s="91" t="e">
        <f t="shared" si="1335"/>
        <v>#N/A</v>
      </c>
      <c r="F14233" s="85" t="e">
        <f t="shared" si="1339"/>
        <v>#N/A</v>
      </c>
      <c r="G14233" s="83" t="e">
        <f t="shared" si="1336"/>
        <v>#N/A</v>
      </c>
      <c r="H14233" s="83" t="str">
        <f t="shared" si="1337"/>
        <v>#NV</v>
      </c>
    </row>
    <row r="14234" spans="1:8">
      <c r="A14234" s="85" t="e">
        <f t="shared" si="1334"/>
        <v>#N/A</v>
      </c>
      <c r="B14234" s="91" t="str">
        <f>IF(ISNUMBER('pO2 control'!B14229),'pO2 control'!B14229,"")</f>
        <v/>
      </c>
      <c r="C14234" s="13" t="str">
        <f t="shared" si="1338"/>
        <v>INVALID</v>
      </c>
      <c r="D14234" s="87" t="e">
        <f>IF('pO2 control'!A14229="",NA(),'pO2 control'!A14229)</f>
        <v>#N/A</v>
      </c>
      <c r="E14234" s="91" t="e">
        <f t="shared" si="1335"/>
        <v>#N/A</v>
      </c>
      <c r="F14234" s="85" t="e">
        <f t="shared" si="1339"/>
        <v>#N/A</v>
      </c>
      <c r="G14234" s="83" t="e">
        <f t="shared" si="1336"/>
        <v>#N/A</v>
      </c>
      <c r="H14234" s="83" t="str">
        <f t="shared" si="1337"/>
        <v>#NV</v>
      </c>
    </row>
    <row r="14235" spans="1:8">
      <c r="A14235" s="85" t="e">
        <f t="shared" si="1334"/>
        <v>#N/A</v>
      </c>
      <c r="B14235" s="91" t="str">
        <f>IF(ISNUMBER('pO2 control'!B14230),'pO2 control'!B14230,"")</f>
        <v/>
      </c>
      <c r="C14235" s="13" t="str">
        <f t="shared" si="1338"/>
        <v>INVALID</v>
      </c>
      <c r="D14235" s="87" t="e">
        <f>IF('pO2 control'!A14230="",NA(),'pO2 control'!A14230)</f>
        <v>#N/A</v>
      </c>
      <c r="E14235" s="91" t="e">
        <f t="shared" si="1335"/>
        <v>#N/A</v>
      </c>
      <c r="F14235" s="85" t="e">
        <f t="shared" si="1339"/>
        <v>#N/A</v>
      </c>
      <c r="G14235" s="83" t="e">
        <f t="shared" si="1336"/>
        <v>#N/A</v>
      </c>
      <c r="H14235" s="83" t="str">
        <f t="shared" si="1337"/>
        <v>#NV</v>
      </c>
    </row>
    <row r="14236" spans="1:8">
      <c r="A14236" s="85" t="e">
        <f t="shared" si="1334"/>
        <v>#N/A</v>
      </c>
      <c r="B14236" s="91" t="str">
        <f>IF(ISNUMBER('pO2 control'!B14231),'pO2 control'!B14231,"")</f>
        <v/>
      </c>
      <c r="C14236" s="13" t="str">
        <f t="shared" si="1338"/>
        <v>INVALID</v>
      </c>
      <c r="D14236" s="87" t="e">
        <f>IF('pO2 control'!A14231="",NA(),'pO2 control'!A14231)</f>
        <v>#N/A</v>
      </c>
      <c r="E14236" s="91" t="e">
        <f t="shared" si="1335"/>
        <v>#N/A</v>
      </c>
      <c r="F14236" s="85" t="e">
        <f t="shared" si="1339"/>
        <v>#N/A</v>
      </c>
      <c r="G14236" s="83" t="e">
        <f t="shared" si="1336"/>
        <v>#N/A</v>
      </c>
      <c r="H14236" s="83" t="str">
        <f t="shared" si="1337"/>
        <v>#NV</v>
      </c>
    </row>
    <row r="14237" spans="1:8">
      <c r="A14237" s="85" t="e">
        <f t="shared" si="1334"/>
        <v>#N/A</v>
      </c>
      <c r="B14237" s="91" t="str">
        <f>IF(ISNUMBER('pO2 control'!B14232),'pO2 control'!B14232,"")</f>
        <v/>
      </c>
      <c r="C14237" s="13" t="str">
        <f t="shared" si="1338"/>
        <v>INVALID</v>
      </c>
      <c r="D14237" s="87" t="e">
        <f>IF('pO2 control'!A14232="",NA(),'pO2 control'!A14232)</f>
        <v>#N/A</v>
      </c>
      <c r="E14237" s="91" t="e">
        <f t="shared" si="1335"/>
        <v>#N/A</v>
      </c>
      <c r="F14237" s="85" t="e">
        <f t="shared" si="1339"/>
        <v>#N/A</v>
      </c>
      <c r="G14237" s="83" t="e">
        <f t="shared" si="1336"/>
        <v>#N/A</v>
      </c>
      <c r="H14237" s="83" t="str">
        <f t="shared" si="1337"/>
        <v>#NV</v>
      </c>
    </row>
    <row r="14238" spans="1:8">
      <c r="A14238" s="85" t="e">
        <f t="shared" si="1334"/>
        <v>#N/A</v>
      </c>
      <c r="B14238" s="91" t="str">
        <f>IF(ISNUMBER('pO2 control'!B14233),'pO2 control'!B14233,"")</f>
        <v/>
      </c>
      <c r="C14238" s="13" t="str">
        <f t="shared" si="1338"/>
        <v>INVALID</v>
      </c>
      <c r="D14238" s="87" t="e">
        <f>IF('pO2 control'!A14233="",NA(),'pO2 control'!A14233)</f>
        <v>#N/A</v>
      </c>
      <c r="E14238" s="91" t="e">
        <f t="shared" si="1335"/>
        <v>#N/A</v>
      </c>
      <c r="F14238" s="85" t="e">
        <f t="shared" si="1339"/>
        <v>#N/A</v>
      </c>
      <c r="G14238" s="83" t="e">
        <f t="shared" si="1336"/>
        <v>#N/A</v>
      </c>
      <c r="H14238" s="83" t="str">
        <f t="shared" si="1337"/>
        <v>#NV</v>
      </c>
    </row>
    <row r="14239" spans="1:8">
      <c r="A14239" s="85" t="e">
        <f t="shared" si="1334"/>
        <v>#N/A</v>
      </c>
      <c r="B14239" s="91" t="str">
        <f>IF(ISNUMBER('pO2 control'!B14234),'pO2 control'!B14234,"")</f>
        <v/>
      </c>
      <c r="C14239" s="13" t="str">
        <f t="shared" si="1338"/>
        <v>INVALID</v>
      </c>
      <c r="D14239" s="87" t="e">
        <f>IF('pO2 control'!A14234="",NA(),'pO2 control'!A14234)</f>
        <v>#N/A</v>
      </c>
      <c r="E14239" s="91" t="e">
        <f t="shared" si="1335"/>
        <v>#N/A</v>
      </c>
      <c r="F14239" s="85" t="e">
        <f t="shared" si="1339"/>
        <v>#N/A</v>
      </c>
      <c r="G14239" s="83" t="e">
        <f t="shared" si="1336"/>
        <v>#N/A</v>
      </c>
      <c r="H14239" s="83" t="str">
        <f t="shared" si="1337"/>
        <v>#NV</v>
      </c>
    </row>
    <row r="14240" spans="1:8">
      <c r="A14240" s="85" t="e">
        <f t="shared" si="1334"/>
        <v>#N/A</v>
      </c>
      <c r="B14240" s="91" t="str">
        <f>IF(ISNUMBER('pO2 control'!B14235),'pO2 control'!B14235,"")</f>
        <v/>
      </c>
      <c r="C14240" s="13" t="str">
        <f t="shared" si="1338"/>
        <v>INVALID</v>
      </c>
      <c r="D14240" s="87" t="e">
        <f>IF('pO2 control'!A14235="",NA(),'pO2 control'!A14235)</f>
        <v>#N/A</v>
      </c>
      <c r="E14240" s="91" t="e">
        <f t="shared" si="1335"/>
        <v>#N/A</v>
      </c>
      <c r="F14240" s="85" t="e">
        <f t="shared" si="1339"/>
        <v>#N/A</v>
      </c>
      <c r="G14240" s="83" t="e">
        <f t="shared" si="1336"/>
        <v>#N/A</v>
      </c>
      <c r="H14240" s="83" t="str">
        <f t="shared" si="1337"/>
        <v>#NV</v>
      </c>
    </row>
    <row r="14241" spans="1:8">
      <c r="A14241" s="85" t="e">
        <f t="shared" si="1334"/>
        <v>#N/A</v>
      </c>
      <c r="B14241" s="91" t="str">
        <f>IF(ISNUMBER('pO2 control'!B14236),'pO2 control'!B14236,"")</f>
        <v/>
      </c>
      <c r="C14241" s="13" t="str">
        <f t="shared" si="1338"/>
        <v>INVALID</v>
      </c>
      <c r="D14241" s="87" t="e">
        <f>IF('pO2 control'!A14236="",NA(),'pO2 control'!A14236)</f>
        <v>#N/A</v>
      </c>
      <c r="E14241" s="91" t="e">
        <f t="shared" si="1335"/>
        <v>#N/A</v>
      </c>
      <c r="F14241" s="85" t="e">
        <f t="shared" si="1339"/>
        <v>#N/A</v>
      </c>
      <c r="G14241" s="83" t="e">
        <f t="shared" si="1336"/>
        <v>#N/A</v>
      </c>
      <c r="H14241" s="83" t="str">
        <f t="shared" si="1337"/>
        <v>#NV</v>
      </c>
    </row>
    <row r="14242" spans="1:8">
      <c r="A14242" s="85" t="e">
        <f t="shared" si="1334"/>
        <v>#N/A</v>
      </c>
      <c r="B14242" s="91" t="str">
        <f>IF(ISNUMBER('pO2 control'!B14237),'pO2 control'!B14237,"")</f>
        <v/>
      </c>
      <c r="C14242" s="13" t="str">
        <f t="shared" si="1338"/>
        <v>INVALID</v>
      </c>
      <c r="D14242" s="87" t="e">
        <f>IF('pO2 control'!A14237="",NA(),'pO2 control'!A14237)</f>
        <v>#N/A</v>
      </c>
      <c r="E14242" s="91" t="e">
        <f t="shared" si="1335"/>
        <v>#N/A</v>
      </c>
      <c r="F14242" s="85" t="e">
        <f t="shared" si="1339"/>
        <v>#N/A</v>
      </c>
      <c r="G14242" s="83" t="e">
        <f t="shared" si="1336"/>
        <v>#N/A</v>
      </c>
      <c r="H14242" s="83" t="str">
        <f t="shared" si="1337"/>
        <v>#NV</v>
      </c>
    </row>
    <row r="14243" spans="1:8">
      <c r="A14243" s="85" t="e">
        <f t="shared" si="1334"/>
        <v>#N/A</v>
      </c>
      <c r="B14243" s="91" t="str">
        <f>IF(ISNUMBER('pO2 control'!B14238),'pO2 control'!B14238,"")</f>
        <v/>
      </c>
      <c r="C14243" s="13" t="str">
        <f t="shared" si="1338"/>
        <v>INVALID</v>
      </c>
      <c r="D14243" s="87" t="e">
        <f>IF('pO2 control'!A14238="",NA(),'pO2 control'!A14238)</f>
        <v>#N/A</v>
      </c>
      <c r="E14243" s="91" t="e">
        <f t="shared" si="1335"/>
        <v>#N/A</v>
      </c>
      <c r="F14243" s="85" t="e">
        <f t="shared" si="1339"/>
        <v>#N/A</v>
      </c>
      <c r="G14243" s="83" t="e">
        <f t="shared" si="1336"/>
        <v>#N/A</v>
      </c>
      <c r="H14243" s="83" t="str">
        <f t="shared" si="1337"/>
        <v>#NV</v>
      </c>
    </row>
    <row r="14244" spans="1:8">
      <c r="A14244" s="85" t="e">
        <f t="shared" si="1334"/>
        <v>#N/A</v>
      </c>
      <c r="B14244" s="91" t="str">
        <f>IF(ISNUMBER('pO2 control'!B14239),'pO2 control'!B14239,"")</f>
        <v/>
      </c>
      <c r="C14244" s="13" t="str">
        <f t="shared" si="1338"/>
        <v>INVALID</v>
      </c>
      <c r="D14244" s="87" t="e">
        <f>IF('pO2 control'!A14239="",NA(),'pO2 control'!A14239)</f>
        <v>#N/A</v>
      </c>
      <c r="E14244" s="91" t="e">
        <f t="shared" si="1335"/>
        <v>#N/A</v>
      </c>
      <c r="F14244" s="85" t="e">
        <f t="shared" si="1339"/>
        <v>#N/A</v>
      </c>
      <c r="G14244" s="83" t="e">
        <f t="shared" si="1336"/>
        <v>#N/A</v>
      </c>
      <c r="H14244" s="83" t="str">
        <f t="shared" si="1337"/>
        <v>#NV</v>
      </c>
    </row>
    <row r="14245" spans="1:8">
      <c r="A14245" s="85" t="e">
        <f t="shared" si="1334"/>
        <v>#N/A</v>
      </c>
      <c r="B14245" s="91" t="str">
        <f>IF(ISNUMBER('pO2 control'!B14240),'pO2 control'!B14240,"")</f>
        <v/>
      </c>
      <c r="C14245" s="13" t="str">
        <f t="shared" si="1338"/>
        <v>INVALID</v>
      </c>
      <c r="D14245" s="87" t="e">
        <f>IF('pO2 control'!A14240="",NA(),'pO2 control'!A14240)</f>
        <v>#N/A</v>
      </c>
      <c r="E14245" s="91" t="e">
        <f t="shared" si="1335"/>
        <v>#N/A</v>
      </c>
      <c r="F14245" s="85" t="e">
        <f t="shared" si="1339"/>
        <v>#N/A</v>
      </c>
      <c r="G14245" s="83" t="e">
        <f t="shared" si="1336"/>
        <v>#N/A</v>
      </c>
      <c r="H14245" s="83" t="str">
        <f t="shared" si="1337"/>
        <v>#NV</v>
      </c>
    </row>
    <row r="14246" spans="1:8">
      <c r="A14246" s="85" t="e">
        <f t="shared" si="1334"/>
        <v>#N/A</v>
      </c>
      <c r="B14246" s="91" t="str">
        <f>IF(ISNUMBER('pO2 control'!B14241),'pO2 control'!B14241,"")</f>
        <v/>
      </c>
      <c r="C14246" s="13" t="str">
        <f t="shared" si="1338"/>
        <v>INVALID</v>
      </c>
      <c r="D14246" s="87" t="e">
        <f>IF('pO2 control'!A14241="",NA(),'pO2 control'!A14241)</f>
        <v>#N/A</v>
      </c>
      <c r="E14246" s="91" t="e">
        <f t="shared" si="1335"/>
        <v>#N/A</v>
      </c>
      <c r="F14246" s="85" t="e">
        <f t="shared" si="1339"/>
        <v>#N/A</v>
      </c>
      <c r="G14246" s="83" t="e">
        <f t="shared" si="1336"/>
        <v>#N/A</v>
      </c>
      <c r="H14246" s="83" t="str">
        <f t="shared" si="1337"/>
        <v>#NV</v>
      </c>
    </row>
    <row r="14247" spans="1:8">
      <c r="A14247" s="85" t="e">
        <f t="shared" si="1334"/>
        <v>#N/A</v>
      </c>
      <c r="B14247" s="91" t="str">
        <f>IF(ISNUMBER('pO2 control'!B14242),'pO2 control'!B14242,"")</f>
        <v/>
      </c>
      <c r="C14247" s="13" t="str">
        <f t="shared" si="1338"/>
        <v>INVALID</v>
      </c>
      <c r="D14247" s="87" t="e">
        <f>IF('pO2 control'!A14242="",NA(),'pO2 control'!A14242)</f>
        <v>#N/A</v>
      </c>
      <c r="E14247" s="91" t="e">
        <f t="shared" si="1335"/>
        <v>#N/A</v>
      </c>
      <c r="F14247" s="85" t="e">
        <f t="shared" si="1339"/>
        <v>#N/A</v>
      </c>
      <c r="G14247" s="83" t="e">
        <f t="shared" si="1336"/>
        <v>#N/A</v>
      </c>
      <c r="H14247" s="83" t="str">
        <f t="shared" si="1337"/>
        <v>#NV</v>
      </c>
    </row>
    <row r="14248" spans="1:8">
      <c r="A14248" s="85" t="e">
        <f t="shared" si="1334"/>
        <v>#N/A</v>
      </c>
      <c r="B14248" s="91" t="str">
        <f>IF(ISNUMBER('pO2 control'!B14243),'pO2 control'!B14243,"")</f>
        <v/>
      </c>
      <c r="C14248" s="13" t="str">
        <f t="shared" si="1338"/>
        <v>INVALID</v>
      </c>
      <c r="D14248" s="87" t="e">
        <f>IF('pO2 control'!A14243="",NA(),'pO2 control'!A14243)</f>
        <v>#N/A</v>
      </c>
      <c r="E14248" s="91" t="e">
        <f t="shared" si="1335"/>
        <v>#N/A</v>
      </c>
      <c r="F14248" s="85" t="e">
        <f t="shared" si="1339"/>
        <v>#N/A</v>
      </c>
      <c r="G14248" s="83" t="e">
        <f t="shared" si="1336"/>
        <v>#N/A</v>
      </c>
      <c r="H14248" s="83" t="str">
        <f t="shared" si="1337"/>
        <v>#NV</v>
      </c>
    </row>
    <row r="14249" spans="1:8">
      <c r="A14249" s="85" t="e">
        <f t="shared" si="1334"/>
        <v>#N/A</v>
      </c>
      <c r="B14249" s="91" t="str">
        <f>IF(ISNUMBER('pO2 control'!B14244),'pO2 control'!B14244,"")</f>
        <v/>
      </c>
      <c r="C14249" s="13" t="str">
        <f t="shared" si="1338"/>
        <v>INVALID</v>
      </c>
      <c r="D14249" s="87" t="e">
        <f>IF('pO2 control'!A14244="",NA(),'pO2 control'!A14244)</f>
        <v>#N/A</v>
      </c>
      <c r="E14249" s="91" t="e">
        <f t="shared" si="1335"/>
        <v>#N/A</v>
      </c>
      <c r="F14249" s="85" t="e">
        <f t="shared" si="1339"/>
        <v>#N/A</v>
      </c>
      <c r="G14249" s="83" t="e">
        <f t="shared" si="1336"/>
        <v>#N/A</v>
      </c>
      <c r="H14249" s="83" t="str">
        <f t="shared" si="1337"/>
        <v>#NV</v>
      </c>
    </row>
    <row r="14250" spans="1:8">
      <c r="A14250" s="85" t="e">
        <f t="shared" si="1334"/>
        <v>#N/A</v>
      </c>
      <c r="B14250" s="91" t="str">
        <f>IF(ISNUMBER('pO2 control'!B14245),'pO2 control'!B14245,"")</f>
        <v/>
      </c>
      <c r="C14250" s="13" t="str">
        <f t="shared" si="1338"/>
        <v>INVALID</v>
      </c>
      <c r="D14250" s="87" t="e">
        <f>IF('pO2 control'!A14245="",NA(),'pO2 control'!A14245)</f>
        <v>#N/A</v>
      </c>
      <c r="E14250" s="91" t="e">
        <f t="shared" si="1335"/>
        <v>#N/A</v>
      </c>
      <c r="F14250" s="85" t="e">
        <f t="shared" si="1339"/>
        <v>#N/A</v>
      </c>
      <c r="G14250" s="83" t="e">
        <f t="shared" si="1336"/>
        <v>#N/A</v>
      </c>
      <c r="H14250" s="83" t="str">
        <f t="shared" si="1337"/>
        <v>#NV</v>
      </c>
    </row>
    <row r="14251" spans="1:8">
      <c r="A14251" s="85" t="e">
        <f t="shared" si="1334"/>
        <v>#N/A</v>
      </c>
      <c r="B14251" s="91" t="str">
        <f>IF(ISNUMBER('pO2 control'!B14246),'pO2 control'!B14246,"")</f>
        <v/>
      </c>
      <c r="C14251" s="13" t="str">
        <f t="shared" si="1338"/>
        <v>INVALID</v>
      </c>
      <c r="D14251" s="87" t="e">
        <f>IF('pO2 control'!A14246="",NA(),'pO2 control'!A14246)</f>
        <v>#N/A</v>
      </c>
      <c r="E14251" s="91" t="e">
        <f t="shared" si="1335"/>
        <v>#N/A</v>
      </c>
      <c r="F14251" s="85" t="e">
        <f t="shared" si="1339"/>
        <v>#N/A</v>
      </c>
      <c r="G14251" s="83" t="e">
        <f t="shared" si="1336"/>
        <v>#N/A</v>
      </c>
      <c r="H14251" s="83" t="str">
        <f t="shared" si="1337"/>
        <v>#NV</v>
      </c>
    </row>
    <row r="14252" spans="1:8">
      <c r="A14252" s="85" t="e">
        <f t="shared" si="1334"/>
        <v>#N/A</v>
      </c>
      <c r="B14252" s="91" t="str">
        <f>IF(ISNUMBER('pO2 control'!B14247),'pO2 control'!B14247,"")</f>
        <v/>
      </c>
      <c r="C14252" s="13" t="str">
        <f t="shared" si="1338"/>
        <v>INVALID</v>
      </c>
      <c r="D14252" s="87" t="e">
        <f>IF('pO2 control'!A14247="",NA(),'pO2 control'!A14247)</f>
        <v>#N/A</v>
      </c>
      <c r="E14252" s="91" t="e">
        <f t="shared" si="1335"/>
        <v>#N/A</v>
      </c>
      <c r="F14252" s="85" t="e">
        <f t="shared" si="1339"/>
        <v>#N/A</v>
      </c>
      <c r="G14252" s="83" t="e">
        <f t="shared" si="1336"/>
        <v>#N/A</v>
      </c>
      <c r="H14252" s="83" t="str">
        <f t="shared" si="1337"/>
        <v>#NV</v>
      </c>
    </row>
    <row r="14253" spans="1:8">
      <c r="A14253" s="85" t="e">
        <f t="shared" si="1334"/>
        <v>#N/A</v>
      </c>
      <c r="B14253" s="91" t="str">
        <f>IF(ISNUMBER('pO2 control'!B14248),'pO2 control'!B14248,"")</f>
        <v/>
      </c>
      <c r="C14253" s="13" t="str">
        <f t="shared" si="1338"/>
        <v>INVALID</v>
      </c>
      <c r="D14253" s="87" t="e">
        <f>IF('pO2 control'!A14248="",NA(),'pO2 control'!A14248)</f>
        <v>#N/A</v>
      </c>
      <c r="E14253" s="91" t="e">
        <f t="shared" si="1335"/>
        <v>#N/A</v>
      </c>
      <c r="F14253" s="85" t="e">
        <f t="shared" si="1339"/>
        <v>#N/A</v>
      </c>
      <c r="G14253" s="83" t="e">
        <f t="shared" si="1336"/>
        <v>#N/A</v>
      </c>
      <c r="H14253" s="83" t="str">
        <f t="shared" si="1337"/>
        <v>#NV</v>
      </c>
    </row>
    <row r="14254" spans="1:8">
      <c r="A14254" s="85" t="e">
        <f t="shared" si="1334"/>
        <v>#N/A</v>
      </c>
      <c r="B14254" s="91" t="str">
        <f>IF(ISNUMBER('pO2 control'!B14249),'pO2 control'!B14249,"")</f>
        <v/>
      </c>
      <c r="C14254" s="13" t="str">
        <f t="shared" si="1338"/>
        <v>INVALID</v>
      </c>
      <c r="D14254" s="87" t="e">
        <f>IF('pO2 control'!A14249="",NA(),'pO2 control'!A14249)</f>
        <v>#N/A</v>
      </c>
      <c r="E14254" s="91" t="e">
        <f t="shared" si="1335"/>
        <v>#N/A</v>
      </c>
      <c r="F14254" s="85" t="e">
        <f t="shared" si="1339"/>
        <v>#N/A</v>
      </c>
      <c r="G14254" s="83" t="e">
        <f t="shared" si="1336"/>
        <v>#N/A</v>
      </c>
      <c r="H14254" s="83" t="str">
        <f t="shared" si="1337"/>
        <v>#NV</v>
      </c>
    </row>
    <row r="14255" spans="1:8">
      <c r="A14255" s="85" t="e">
        <f t="shared" si="1334"/>
        <v>#N/A</v>
      </c>
      <c r="B14255" s="91" t="str">
        <f>IF(ISNUMBER('pO2 control'!B14250),'pO2 control'!B14250,"")</f>
        <v/>
      </c>
      <c r="C14255" s="13" t="str">
        <f t="shared" si="1338"/>
        <v>INVALID</v>
      </c>
      <c r="D14255" s="87" t="e">
        <f>IF('pO2 control'!A14250="",NA(),'pO2 control'!A14250)</f>
        <v>#N/A</v>
      </c>
      <c r="E14255" s="91" t="e">
        <f t="shared" si="1335"/>
        <v>#N/A</v>
      </c>
      <c r="F14255" s="85" t="e">
        <f t="shared" si="1339"/>
        <v>#N/A</v>
      </c>
      <c r="G14255" s="83" t="e">
        <f t="shared" si="1336"/>
        <v>#N/A</v>
      </c>
      <c r="H14255" s="83" t="str">
        <f t="shared" si="1337"/>
        <v>#NV</v>
      </c>
    </row>
    <row r="14256" spans="1:8">
      <c r="A14256" s="85" t="e">
        <f t="shared" si="1334"/>
        <v>#N/A</v>
      </c>
      <c r="B14256" s="91" t="str">
        <f>IF(ISNUMBER('pO2 control'!B14251),'pO2 control'!B14251,"")</f>
        <v/>
      </c>
      <c r="C14256" s="13" t="str">
        <f t="shared" si="1338"/>
        <v>INVALID</v>
      </c>
      <c r="D14256" s="87" t="e">
        <f>IF('pO2 control'!A14251="",NA(),'pO2 control'!A14251)</f>
        <v>#N/A</v>
      </c>
      <c r="E14256" s="91" t="e">
        <f t="shared" si="1335"/>
        <v>#N/A</v>
      </c>
      <c r="F14256" s="85" t="e">
        <f t="shared" si="1339"/>
        <v>#N/A</v>
      </c>
      <c r="G14256" s="83" t="e">
        <f t="shared" si="1336"/>
        <v>#N/A</v>
      </c>
      <c r="H14256" s="83" t="str">
        <f t="shared" si="1337"/>
        <v>#NV</v>
      </c>
    </row>
    <row r="14257" spans="1:8">
      <c r="A14257" s="85" t="e">
        <f t="shared" si="1334"/>
        <v>#N/A</v>
      </c>
      <c r="B14257" s="91" t="str">
        <f>IF(ISNUMBER('pO2 control'!B14252),'pO2 control'!B14252,"")</f>
        <v/>
      </c>
      <c r="C14257" s="13" t="str">
        <f t="shared" si="1338"/>
        <v>INVALID</v>
      </c>
      <c r="D14257" s="87" t="e">
        <f>IF('pO2 control'!A14252="",NA(),'pO2 control'!A14252)</f>
        <v>#N/A</v>
      </c>
      <c r="E14257" s="91" t="e">
        <f t="shared" si="1335"/>
        <v>#N/A</v>
      </c>
      <c r="F14257" s="85" t="e">
        <f t="shared" si="1339"/>
        <v>#N/A</v>
      </c>
      <c r="G14257" s="83" t="e">
        <f t="shared" si="1336"/>
        <v>#N/A</v>
      </c>
      <c r="H14257" s="83" t="str">
        <f t="shared" si="1337"/>
        <v>#NV</v>
      </c>
    </row>
    <row r="14258" spans="1:8">
      <c r="A14258" s="85" t="e">
        <f t="shared" si="1334"/>
        <v>#N/A</v>
      </c>
      <c r="B14258" s="91" t="str">
        <f>IF(ISNUMBER('pO2 control'!B14253),'pO2 control'!B14253,"")</f>
        <v/>
      </c>
      <c r="C14258" s="13" t="str">
        <f t="shared" si="1338"/>
        <v>INVALID</v>
      </c>
      <c r="D14258" s="87" t="e">
        <f>IF('pO2 control'!A14253="",NA(),'pO2 control'!A14253)</f>
        <v>#N/A</v>
      </c>
      <c r="E14258" s="91" t="e">
        <f t="shared" si="1335"/>
        <v>#N/A</v>
      </c>
      <c r="F14258" s="85" t="e">
        <f t="shared" si="1339"/>
        <v>#N/A</v>
      </c>
      <c r="G14258" s="83" t="e">
        <f t="shared" si="1336"/>
        <v>#N/A</v>
      </c>
      <c r="H14258" s="83" t="str">
        <f t="shared" si="1337"/>
        <v>#NV</v>
      </c>
    </row>
    <row r="14259" spans="1:8">
      <c r="A14259" s="85" t="e">
        <f t="shared" si="1334"/>
        <v>#N/A</v>
      </c>
      <c r="B14259" s="91" t="str">
        <f>IF(ISNUMBER('pO2 control'!B14254),'pO2 control'!B14254,"")</f>
        <v/>
      </c>
      <c r="C14259" s="13" t="str">
        <f t="shared" si="1338"/>
        <v>INVALID</v>
      </c>
      <c r="D14259" s="87" t="e">
        <f>IF('pO2 control'!A14254="",NA(),'pO2 control'!A14254)</f>
        <v>#N/A</v>
      </c>
      <c r="E14259" s="91" t="e">
        <f t="shared" si="1335"/>
        <v>#N/A</v>
      </c>
      <c r="F14259" s="85" t="e">
        <f t="shared" si="1339"/>
        <v>#N/A</v>
      </c>
      <c r="G14259" s="83" t="e">
        <f t="shared" si="1336"/>
        <v>#N/A</v>
      </c>
      <c r="H14259" s="83" t="str">
        <f t="shared" si="1337"/>
        <v>#NV</v>
      </c>
    </row>
    <row r="14260" spans="1:8">
      <c r="A14260" s="85" t="e">
        <f t="shared" si="1334"/>
        <v>#N/A</v>
      </c>
      <c r="B14260" s="91" t="str">
        <f>IF(ISNUMBER('pO2 control'!B14255),'pO2 control'!B14255,"")</f>
        <v/>
      </c>
      <c r="C14260" s="13" t="str">
        <f t="shared" si="1338"/>
        <v>INVALID</v>
      </c>
      <c r="D14260" s="87" t="e">
        <f>IF('pO2 control'!A14255="",NA(),'pO2 control'!A14255)</f>
        <v>#N/A</v>
      </c>
      <c r="E14260" s="91" t="e">
        <f t="shared" si="1335"/>
        <v>#N/A</v>
      </c>
      <c r="F14260" s="85" t="e">
        <f t="shared" si="1339"/>
        <v>#N/A</v>
      </c>
      <c r="G14260" s="83" t="e">
        <f t="shared" si="1336"/>
        <v>#N/A</v>
      </c>
      <c r="H14260" s="83" t="str">
        <f t="shared" si="1337"/>
        <v>#NV</v>
      </c>
    </row>
    <row r="14261" spans="1:8">
      <c r="A14261" s="85" t="e">
        <f t="shared" si="1334"/>
        <v>#N/A</v>
      </c>
      <c r="B14261" s="91" t="str">
        <f>IF(ISNUMBER('pO2 control'!B14256),'pO2 control'!B14256,"")</f>
        <v/>
      </c>
      <c r="C14261" s="13" t="str">
        <f t="shared" si="1338"/>
        <v>INVALID</v>
      </c>
      <c r="D14261" s="87" t="e">
        <f>IF('pO2 control'!A14256="",NA(),'pO2 control'!A14256)</f>
        <v>#N/A</v>
      </c>
      <c r="E14261" s="91" t="e">
        <f t="shared" si="1335"/>
        <v>#N/A</v>
      </c>
      <c r="F14261" s="85" t="e">
        <f t="shared" si="1339"/>
        <v>#N/A</v>
      </c>
      <c r="G14261" s="83" t="e">
        <f t="shared" si="1336"/>
        <v>#N/A</v>
      </c>
      <c r="H14261" s="83" t="str">
        <f t="shared" si="1337"/>
        <v>#NV</v>
      </c>
    </row>
    <row r="14262" spans="1:8">
      <c r="A14262" s="85" t="e">
        <f t="shared" si="1334"/>
        <v>#N/A</v>
      </c>
      <c r="B14262" s="91" t="str">
        <f>IF(ISNUMBER('pO2 control'!B14257),'pO2 control'!B14257,"")</f>
        <v/>
      </c>
      <c r="C14262" s="13" t="str">
        <f t="shared" si="1338"/>
        <v>INVALID</v>
      </c>
      <c r="D14262" s="87" t="e">
        <f>IF('pO2 control'!A14257="",NA(),'pO2 control'!A14257)</f>
        <v>#N/A</v>
      </c>
      <c r="E14262" s="91" t="e">
        <f t="shared" si="1335"/>
        <v>#N/A</v>
      </c>
      <c r="F14262" s="85" t="e">
        <f t="shared" si="1339"/>
        <v>#N/A</v>
      </c>
      <c r="G14262" s="83" t="e">
        <f t="shared" si="1336"/>
        <v>#N/A</v>
      </c>
      <c r="H14262" s="83" t="str">
        <f t="shared" si="1337"/>
        <v>#NV</v>
      </c>
    </row>
    <row r="14263" spans="1:8">
      <c r="A14263" s="85" t="e">
        <f t="shared" si="1334"/>
        <v>#N/A</v>
      </c>
      <c r="B14263" s="91" t="str">
        <f>IF(ISNUMBER('pO2 control'!B14258),'pO2 control'!B14258,"")</f>
        <v/>
      </c>
      <c r="C14263" s="13" t="str">
        <f t="shared" si="1338"/>
        <v>INVALID</v>
      </c>
      <c r="D14263" s="87" t="e">
        <f>IF('pO2 control'!A14258="",NA(),'pO2 control'!A14258)</f>
        <v>#N/A</v>
      </c>
      <c r="E14263" s="91" t="e">
        <f t="shared" si="1335"/>
        <v>#N/A</v>
      </c>
      <c r="F14263" s="85" t="e">
        <f t="shared" si="1339"/>
        <v>#N/A</v>
      </c>
      <c r="G14263" s="83" t="e">
        <f t="shared" si="1336"/>
        <v>#N/A</v>
      </c>
      <c r="H14263" s="83" t="str">
        <f t="shared" si="1337"/>
        <v>#NV</v>
      </c>
    </row>
    <row r="14264" spans="1:8">
      <c r="A14264" s="85" t="e">
        <f t="shared" si="1334"/>
        <v>#N/A</v>
      </c>
      <c r="B14264" s="91" t="str">
        <f>IF(ISNUMBER('pO2 control'!B14259),'pO2 control'!B14259,"")</f>
        <v/>
      </c>
      <c r="C14264" s="13" t="str">
        <f t="shared" si="1338"/>
        <v>INVALID</v>
      </c>
      <c r="D14264" s="87" t="e">
        <f>IF('pO2 control'!A14259="",NA(),'pO2 control'!A14259)</f>
        <v>#N/A</v>
      </c>
      <c r="E14264" s="91" t="e">
        <f t="shared" si="1335"/>
        <v>#N/A</v>
      </c>
      <c r="F14264" s="85" t="e">
        <f t="shared" si="1339"/>
        <v>#N/A</v>
      </c>
      <c r="G14264" s="83" t="e">
        <f t="shared" si="1336"/>
        <v>#N/A</v>
      </c>
      <c r="H14264" s="83" t="str">
        <f t="shared" si="1337"/>
        <v>#NV</v>
      </c>
    </row>
    <row r="14265" spans="1:8">
      <c r="A14265" s="85" t="e">
        <f t="shared" si="1334"/>
        <v>#N/A</v>
      </c>
      <c r="B14265" s="91" t="str">
        <f>IF(ISNUMBER('pO2 control'!B14260),'pO2 control'!B14260,"")</f>
        <v/>
      </c>
      <c r="C14265" s="13" t="str">
        <f t="shared" si="1338"/>
        <v>INVALID</v>
      </c>
      <c r="D14265" s="87" t="e">
        <f>IF('pO2 control'!A14260="",NA(),'pO2 control'!A14260)</f>
        <v>#N/A</v>
      </c>
      <c r="E14265" s="91" t="e">
        <f t="shared" si="1335"/>
        <v>#N/A</v>
      </c>
      <c r="F14265" s="85" t="e">
        <f t="shared" si="1339"/>
        <v>#N/A</v>
      </c>
      <c r="G14265" s="83" t="e">
        <f t="shared" si="1336"/>
        <v>#N/A</v>
      </c>
      <c r="H14265" s="83" t="str">
        <f t="shared" si="1337"/>
        <v>#NV</v>
      </c>
    </row>
    <row r="14266" spans="1:8">
      <c r="A14266" s="85" t="e">
        <f t="shared" si="1334"/>
        <v>#N/A</v>
      </c>
      <c r="B14266" s="91" t="str">
        <f>IF(ISNUMBER('pO2 control'!B14261),'pO2 control'!B14261,"")</f>
        <v/>
      </c>
      <c r="C14266" s="13" t="str">
        <f t="shared" si="1338"/>
        <v>INVALID</v>
      </c>
      <c r="D14266" s="87" t="e">
        <f>IF('pO2 control'!A14261="",NA(),'pO2 control'!A14261)</f>
        <v>#N/A</v>
      </c>
      <c r="E14266" s="91" t="e">
        <f t="shared" si="1335"/>
        <v>#N/A</v>
      </c>
      <c r="F14266" s="85" t="e">
        <f t="shared" si="1339"/>
        <v>#N/A</v>
      </c>
      <c r="G14266" s="83" t="e">
        <f t="shared" si="1336"/>
        <v>#N/A</v>
      </c>
      <c r="H14266" s="83" t="str">
        <f t="shared" si="1337"/>
        <v>#NV</v>
      </c>
    </row>
    <row r="14267" spans="1:8">
      <c r="A14267" s="85" t="e">
        <f t="shared" si="1334"/>
        <v>#N/A</v>
      </c>
      <c r="B14267" s="91" t="str">
        <f>IF(ISNUMBER('pO2 control'!B14262),'pO2 control'!B14262,"")</f>
        <v/>
      </c>
      <c r="C14267" s="13" t="str">
        <f t="shared" si="1338"/>
        <v>INVALID</v>
      </c>
      <c r="D14267" s="87" t="e">
        <f>IF('pO2 control'!A14262="",NA(),'pO2 control'!A14262)</f>
        <v>#N/A</v>
      </c>
      <c r="E14267" s="91" t="e">
        <f t="shared" si="1335"/>
        <v>#N/A</v>
      </c>
      <c r="F14267" s="85" t="e">
        <f t="shared" si="1339"/>
        <v>#N/A</v>
      </c>
      <c r="G14267" s="83" t="e">
        <f t="shared" si="1336"/>
        <v>#N/A</v>
      </c>
      <c r="H14267" s="83" t="str">
        <f t="shared" si="1337"/>
        <v>#NV</v>
      </c>
    </row>
    <row r="14268" spans="1:8">
      <c r="A14268" s="85" t="e">
        <f t="shared" si="1334"/>
        <v>#N/A</v>
      </c>
      <c r="B14268" s="91" t="str">
        <f>IF(ISNUMBER('pO2 control'!B14263),'pO2 control'!B14263,"")</f>
        <v/>
      </c>
      <c r="C14268" s="13" t="str">
        <f t="shared" si="1338"/>
        <v>INVALID</v>
      </c>
      <c r="D14268" s="87" t="e">
        <f>IF('pO2 control'!A14263="",NA(),'pO2 control'!A14263)</f>
        <v>#N/A</v>
      </c>
      <c r="E14268" s="91" t="e">
        <f t="shared" si="1335"/>
        <v>#N/A</v>
      </c>
      <c r="F14268" s="85" t="e">
        <f t="shared" si="1339"/>
        <v>#N/A</v>
      </c>
      <c r="G14268" s="83" t="e">
        <f t="shared" si="1336"/>
        <v>#N/A</v>
      </c>
      <c r="H14268" s="83" t="str">
        <f t="shared" si="1337"/>
        <v>#NV</v>
      </c>
    </row>
    <row r="14269" spans="1:8">
      <c r="A14269" s="85" t="e">
        <f t="shared" si="1334"/>
        <v>#N/A</v>
      </c>
      <c r="B14269" s="91" t="str">
        <f>IF(ISNUMBER('pO2 control'!B14264),'pO2 control'!B14264,"")</f>
        <v/>
      </c>
      <c r="C14269" s="13" t="str">
        <f t="shared" si="1338"/>
        <v>INVALID</v>
      </c>
      <c r="D14269" s="87" t="e">
        <f>IF('pO2 control'!A14264="",NA(),'pO2 control'!A14264)</f>
        <v>#N/A</v>
      </c>
      <c r="E14269" s="91" t="e">
        <f t="shared" si="1335"/>
        <v>#N/A</v>
      </c>
      <c r="F14269" s="85" t="e">
        <f t="shared" si="1339"/>
        <v>#N/A</v>
      </c>
      <c r="G14269" s="83" t="e">
        <f t="shared" si="1336"/>
        <v>#N/A</v>
      </c>
      <c r="H14269" s="83" t="str">
        <f t="shared" si="1337"/>
        <v>#NV</v>
      </c>
    </row>
    <row r="14270" spans="1:8">
      <c r="A14270" s="85" t="e">
        <f t="shared" si="1334"/>
        <v>#N/A</v>
      </c>
      <c r="B14270" s="91" t="str">
        <f>IF(ISNUMBER('pO2 control'!B14265),'pO2 control'!B14265,"")</f>
        <v/>
      </c>
      <c r="C14270" s="13" t="str">
        <f t="shared" si="1338"/>
        <v>INVALID</v>
      </c>
      <c r="D14270" s="87" t="e">
        <f>IF('pO2 control'!A14265="",NA(),'pO2 control'!A14265)</f>
        <v>#N/A</v>
      </c>
      <c r="E14270" s="91" t="e">
        <f t="shared" si="1335"/>
        <v>#N/A</v>
      </c>
      <c r="F14270" s="85" t="e">
        <f t="shared" si="1339"/>
        <v>#N/A</v>
      </c>
      <c r="G14270" s="83" t="e">
        <f t="shared" si="1336"/>
        <v>#N/A</v>
      </c>
      <c r="H14270" s="83" t="str">
        <f t="shared" si="1337"/>
        <v>#NV</v>
      </c>
    </row>
    <row r="14271" spans="1:8">
      <c r="A14271" s="85" t="e">
        <f t="shared" si="1334"/>
        <v>#N/A</v>
      </c>
      <c r="B14271" s="91" t="str">
        <f>IF(ISNUMBER('pO2 control'!B14266),'pO2 control'!B14266,"")</f>
        <v/>
      </c>
      <c r="C14271" s="13" t="str">
        <f t="shared" si="1338"/>
        <v>INVALID</v>
      </c>
      <c r="D14271" s="87" t="e">
        <f>IF('pO2 control'!A14266="",NA(),'pO2 control'!A14266)</f>
        <v>#N/A</v>
      </c>
      <c r="E14271" s="91" t="e">
        <f t="shared" si="1335"/>
        <v>#N/A</v>
      </c>
      <c r="F14271" s="85" t="e">
        <f t="shared" si="1339"/>
        <v>#N/A</v>
      </c>
      <c r="G14271" s="83" t="e">
        <f t="shared" si="1336"/>
        <v>#N/A</v>
      </c>
      <c r="H14271" s="83" t="str">
        <f t="shared" si="1337"/>
        <v>#NV</v>
      </c>
    </row>
    <row r="14272" spans="1:8">
      <c r="A14272" s="85" t="e">
        <f t="shared" si="1334"/>
        <v>#N/A</v>
      </c>
      <c r="B14272" s="91" t="str">
        <f>IF(ISNUMBER('pO2 control'!B14267),'pO2 control'!B14267,"")</f>
        <v/>
      </c>
      <c r="C14272" s="13" t="str">
        <f t="shared" si="1338"/>
        <v>INVALID</v>
      </c>
      <c r="D14272" s="87" t="e">
        <f>IF('pO2 control'!A14267="",NA(),'pO2 control'!A14267)</f>
        <v>#N/A</v>
      </c>
      <c r="E14272" s="91" t="e">
        <f t="shared" si="1335"/>
        <v>#N/A</v>
      </c>
      <c r="F14272" s="85" t="e">
        <f t="shared" si="1339"/>
        <v>#N/A</v>
      </c>
      <c r="G14272" s="83" t="e">
        <f t="shared" si="1336"/>
        <v>#N/A</v>
      </c>
      <c r="H14272" s="83" t="str">
        <f t="shared" si="1337"/>
        <v>#NV</v>
      </c>
    </row>
    <row r="14273" spans="1:8">
      <c r="A14273" s="85" t="e">
        <f t="shared" si="1334"/>
        <v>#N/A</v>
      </c>
      <c r="B14273" s="91" t="str">
        <f>IF(ISNUMBER('pO2 control'!B14268),'pO2 control'!B14268,"")</f>
        <v/>
      </c>
      <c r="C14273" s="13" t="str">
        <f t="shared" si="1338"/>
        <v>INVALID</v>
      </c>
      <c r="D14273" s="87" t="e">
        <f>IF('pO2 control'!A14268="",NA(),'pO2 control'!A14268)</f>
        <v>#N/A</v>
      </c>
      <c r="E14273" s="91" t="e">
        <f t="shared" si="1335"/>
        <v>#N/A</v>
      </c>
      <c r="F14273" s="85" t="e">
        <f t="shared" si="1339"/>
        <v>#N/A</v>
      </c>
      <c r="G14273" s="83" t="e">
        <f t="shared" si="1336"/>
        <v>#N/A</v>
      </c>
      <c r="H14273" s="83" t="str">
        <f t="shared" si="1337"/>
        <v>#NV</v>
      </c>
    </row>
    <row r="14274" spans="1:8">
      <c r="A14274" s="85" t="e">
        <f t="shared" si="1334"/>
        <v>#N/A</v>
      </c>
      <c r="B14274" s="91" t="str">
        <f>IF(ISNUMBER('pO2 control'!B14269),'pO2 control'!B14269,"")</f>
        <v/>
      </c>
      <c r="C14274" s="13" t="str">
        <f t="shared" si="1338"/>
        <v>INVALID</v>
      </c>
      <c r="D14274" s="87" t="e">
        <f>IF('pO2 control'!A14269="",NA(),'pO2 control'!A14269)</f>
        <v>#N/A</v>
      </c>
      <c r="E14274" s="91" t="e">
        <f t="shared" si="1335"/>
        <v>#N/A</v>
      </c>
      <c r="F14274" s="85" t="e">
        <f t="shared" si="1339"/>
        <v>#N/A</v>
      </c>
      <c r="G14274" s="83" t="e">
        <f t="shared" si="1336"/>
        <v>#N/A</v>
      </c>
      <c r="H14274" s="83" t="str">
        <f t="shared" si="1337"/>
        <v>#NV</v>
      </c>
    </row>
    <row r="14275" spans="1:8">
      <c r="A14275" s="85" t="e">
        <f t="shared" ref="A14275:A14338" si="1340">IF(C14275="INVALID",NA(),E14275*$C$2/100)</f>
        <v>#N/A</v>
      </c>
      <c r="B14275" s="91" t="str">
        <f>IF(ISNUMBER('pO2 control'!B14270),'pO2 control'!B14270,"")</f>
        <v/>
      </c>
      <c r="C14275" s="13" t="str">
        <f t="shared" si="1338"/>
        <v>INVALID</v>
      </c>
      <c r="D14275" s="87" t="e">
        <f>IF('pO2 control'!A14270="",NA(),'pO2 control'!A14270)</f>
        <v>#N/A</v>
      </c>
      <c r="E14275" s="91" t="e">
        <f t="shared" ref="E14275:E14338" si="1341">IF(C14275="INVALID",NA(),B14275*C14275)</f>
        <v>#N/A</v>
      </c>
      <c r="F14275" s="85" t="e">
        <f t="shared" si="1339"/>
        <v>#N/A</v>
      </c>
      <c r="G14275" s="83" t="e">
        <f t="shared" ref="G14275:G14338" si="1342">IF(D14275="",NA(),$P$2*EXP($P$3*D14275))</f>
        <v>#N/A</v>
      </c>
      <c r="H14275" s="83" t="str">
        <f t="shared" si="1337"/>
        <v>#NV</v>
      </c>
    </row>
    <row r="14276" spans="1:8">
      <c r="A14276" s="85" t="e">
        <f t="shared" si="1340"/>
        <v>#N/A</v>
      </c>
      <c r="B14276" s="91" t="str">
        <f>IF(ISNUMBER('pO2 control'!B14271),'pO2 control'!B14271,"")</f>
        <v/>
      </c>
      <c r="C14276" s="13" t="str">
        <f t="shared" si="1338"/>
        <v>INVALID</v>
      </c>
      <c r="D14276" s="87" t="e">
        <f>IF('pO2 control'!A14271="",NA(),'pO2 control'!A14271)</f>
        <v>#N/A</v>
      </c>
      <c r="E14276" s="91" t="e">
        <f t="shared" si="1341"/>
        <v>#N/A</v>
      </c>
      <c r="F14276" s="85" t="e">
        <f t="shared" si="1339"/>
        <v>#N/A</v>
      </c>
      <c r="G14276" s="83" t="e">
        <f t="shared" si="1342"/>
        <v>#N/A</v>
      </c>
      <c r="H14276" s="83" t="str">
        <f t="shared" si="1337"/>
        <v>#NV</v>
      </c>
    </row>
    <row r="14277" spans="1:8">
      <c r="A14277" s="85" t="e">
        <f t="shared" si="1340"/>
        <v>#N/A</v>
      </c>
      <c r="B14277" s="91" t="str">
        <f>IF(ISNUMBER('pO2 control'!B14272),'pO2 control'!B14272,"")</f>
        <v/>
      </c>
      <c r="C14277" s="13" t="str">
        <f t="shared" si="1338"/>
        <v>INVALID</v>
      </c>
      <c r="D14277" s="87" t="e">
        <f>IF('pO2 control'!A14272="",NA(),'pO2 control'!A14272)</f>
        <v>#N/A</v>
      </c>
      <c r="E14277" s="91" t="e">
        <f t="shared" si="1341"/>
        <v>#N/A</v>
      </c>
      <c r="F14277" s="85" t="e">
        <f t="shared" si="1339"/>
        <v>#N/A</v>
      </c>
      <c r="G14277" s="83" t="e">
        <f t="shared" si="1342"/>
        <v>#N/A</v>
      </c>
      <c r="H14277" s="83" t="str">
        <f t="shared" si="1337"/>
        <v>#NV</v>
      </c>
    </row>
    <row r="14278" spans="1:8">
      <c r="A14278" s="85" t="e">
        <f t="shared" si="1340"/>
        <v>#N/A</v>
      </c>
      <c r="B14278" s="91" t="str">
        <f>IF(ISNUMBER('pO2 control'!B14273),'pO2 control'!B14273,"")</f>
        <v/>
      </c>
      <c r="C14278" s="13" t="str">
        <f t="shared" si="1338"/>
        <v>INVALID</v>
      </c>
      <c r="D14278" s="87" t="e">
        <f>IF('pO2 control'!A14273="",NA(),'pO2 control'!A14273)</f>
        <v>#N/A</v>
      </c>
      <c r="E14278" s="91" t="e">
        <f t="shared" si="1341"/>
        <v>#N/A</v>
      </c>
      <c r="F14278" s="85" t="e">
        <f t="shared" si="1339"/>
        <v>#N/A</v>
      </c>
      <c r="G14278" s="83" t="e">
        <f t="shared" si="1342"/>
        <v>#N/A</v>
      </c>
      <c r="H14278" s="83" t="str">
        <f t="shared" si="1337"/>
        <v>#NV</v>
      </c>
    </row>
    <row r="14279" spans="1:8">
      <c r="A14279" s="85" t="e">
        <f t="shared" si="1340"/>
        <v>#N/A</v>
      </c>
      <c r="B14279" s="91" t="str">
        <f>IF(ISNUMBER('pO2 control'!B14274),'pO2 control'!B14274,"")</f>
        <v/>
      </c>
      <c r="C14279" s="13" t="str">
        <f t="shared" si="1338"/>
        <v>INVALID</v>
      </c>
      <c r="D14279" s="87" t="e">
        <f>IF('pO2 control'!A14274="",NA(),'pO2 control'!A14274)</f>
        <v>#N/A</v>
      </c>
      <c r="E14279" s="91" t="e">
        <f t="shared" si="1341"/>
        <v>#N/A</v>
      </c>
      <c r="F14279" s="85" t="e">
        <f t="shared" si="1339"/>
        <v>#N/A</v>
      </c>
      <c r="G14279" s="83" t="e">
        <f t="shared" si="1342"/>
        <v>#N/A</v>
      </c>
      <c r="H14279" s="83" t="str">
        <f t="shared" si="1337"/>
        <v>#NV</v>
      </c>
    </row>
    <row r="14280" spans="1:8">
      <c r="A14280" s="85" t="e">
        <f t="shared" si="1340"/>
        <v>#N/A</v>
      </c>
      <c r="B14280" s="91" t="str">
        <f>IF(ISNUMBER('pO2 control'!B14275),'pO2 control'!B14275,"")</f>
        <v/>
      </c>
      <c r="C14280" s="13" t="str">
        <f t="shared" si="1338"/>
        <v>INVALID</v>
      </c>
      <c r="D14280" s="87" t="e">
        <f>IF('pO2 control'!A14275="",NA(),'pO2 control'!A14275)</f>
        <v>#N/A</v>
      </c>
      <c r="E14280" s="91" t="e">
        <f t="shared" si="1341"/>
        <v>#N/A</v>
      </c>
      <c r="F14280" s="85" t="e">
        <f t="shared" si="1339"/>
        <v>#N/A</v>
      </c>
      <c r="G14280" s="83" t="e">
        <f t="shared" si="1342"/>
        <v>#N/A</v>
      </c>
      <c r="H14280" s="83" t="str">
        <f t="shared" ref="H14280:H14343" si="1343">IF(C14280="INVALID","#NV",(((A14280-A14279)/(D14280-D14279))+F14280*$D$2)/($C$2-A14280))</f>
        <v>#NV</v>
      </c>
    </row>
    <row r="14281" spans="1:8">
      <c r="A14281" s="85" t="e">
        <f t="shared" si="1340"/>
        <v>#N/A</v>
      </c>
      <c r="B14281" s="91" t="str">
        <f>IF(ISNUMBER('pO2 control'!B14276),'pO2 control'!B14276,"")</f>
        <v/>
      </c>
      <c r="C14281" s="13" t="str">
        <f t="shared" ref="C14281:C14344" si="1344">IF(AND(B14281&lt;90,B14281&gt;10),"1","INVALID")</f>
        <v>INVALID</v>
      </c>
      <c r="D14281" s="87" t="e">
        <f>IF('pO2 control'!A14276="",NA(),'pO2 control'!A14276)</f>
        <v>#N/A</v>
      </c>
      <c r="E14281" s="91" t="e">
        <f t="shared" si="1341"/>
        <v>#N/A</v>
      </c>
      <c r="F14281" s="85" t="e">
        <f t="shared" ref="F14281:F14344" si="1345">IF(G14281="",NA(),0.333*G14281)</f>
        <v>#N/A</v>
      </c>
      <c r="G14281" s="83" t="e">
        <f t="shared" si="1342"/>
        <v>#N/A</v>
      </c>
      <c r="H14281" s="83" t="str">
        <f t="shared" si="1343"/>
        <v>#NV</v>
      </c>
    </row>
    <row r="14282" spans="1:8">
      <c r="A14282" s="85" t="e">
        <f t="shared" si="1340"/>
        <v>#N/A</v>
      </c>
      <c r="B14282" s="91" t="str">
        <f>IF(ISNUMBER('pO2 control'!B14277),'pO2 control'!B14277,"")</f>
        <v/>
      </c>
      <c r="C14282" s="13" t="str">
        <f t="shared" si="1344"/>
        <v>INVALID</v>
      </c>
      <c r="D14282" s="87" t="e">
        <f>IF('pO2 control'!A14277="",NA(),'pO2 control'!A14277)</f>
        <v>#N/A</v>
      </c>
      <c r="E14282" s="91" t="e">
        <f t="shared" si="1341"/>
        <v>#N/A</v>
      </c>
      <c r="F14282" s="85" t="e">
        <f t="shared" si="1345"/>
        <v>#N/A</v>
      </c>
      <c r="G14282" s="83" t="e">
        <f t="shared" si="1342"/>
        <v>#N/A</v>
      </c>
      <c r="H14282" s="83" t="str">
        <f t="shared" si="1343"/>
        <v>#NV</v>
      </c>
    </row>
    <row r="14283" spans="1:8">
      <c r="A14283" s="85" t="e">
        <f t="shared" si="1340"/>
        <v>#N/A</v>
      </c>
      <c r="B14283" s="91" t="str">
        <f>IF(ISNUMBER('pO2 control'!B14278),'pO2 control'!B14278,"")</f>
        <v/>
      </c>
      <c r="C14283" s="13" t="str">
        <f t="shared" si="1344"/>
        <v>INVALID</v>
      </c>
      <c r="D14283" s="87" t="e">
        <f>IF('pO2 control'!A14278="",NA(),'pO2 control'!A14278)</f>
        <v>#N/A</v>
      </c>
      <c r="E14283" s="91" t="e">
        <f t="shared" si="1341"/>
        <v>#N/A</v>
      </c>
      <c r="F14283" s="85" t="e">
        <f t="shared" si="1345"/>
        <v>#N/A</v>
      </c>
      <c r="G14283" s="83" t="e">
        <f t="shared" si="1342"/>
        <v>#N/A</v>
      </c>
      <c r="H14283" s="83" t="str">
        <f t="shared" si="1343"/>
        <v>#NV</v>
      </c>
    </row>
    <row r="14284" spans="1:8">
      <c r="A14284" s="85" t="e">
        <f t="shared" si="1340"/>
        <v>#N/A</v>
      </c>
      <c r="B14284" s="91" t="str">
        <f>IF(ISNUMBER('pO2 control'!B14279),'pO2 control'!B14279,"")</f>
        <v/>
      </c>
      <c r="C14284" s="13" t="str">
        <f t="shared" si="1344"/>
        <v>INVALID</v>
      </c>
      <c r="D14284" s="87" t="e">
        <f>IF('pO2 control'!A14279="",NA(),'pO2 control'!A14279)</f>
        <v>#N/A</v>
      </c>
      <c r="E14284" s="91" t="e">
        <f t="shared" si="1341"/>
        <v>#N/A</v>
      </c>
      <c r="F14284" s="85" t="e">
        <f t="shared" si="1345"/>
        <v>#N/A</v>
      </c>
      <c r="G14284" s="83" t="e">
        <f t="shared" si="1342"/>
        <v>#N/A</v>
      </c>
      <c r="H14284" s="83" t="str">
        <f t="shared" si="1343"/>
        <v>#NV</v>
      </c>
    </row>
    <row r="14285" spans="1:8">
      <c r="A14285" s="85" t="e">
        <f t="shared" si="1340"/>
        <v>#N/A</v>
      </c>
      <c r="B14285" s="91" t="str">
        <f>IF(ISNUMBER('pO2 control'!B14280),'pO2 control'!B14280,"")</f>
        <v/>
      </c>
      <c r="C14285" s="13" t="str">
        <f t="shared" si="1344"/>
        <v>INVALID</v>
      </c>
      <c r="D14285" s="87" t="e">
        <f>IF('pO2 control'!A14280="",NA(),'pO2 control'!A14280)</f>
        <v>#N/A</v>
      </c>
      <c r="E14285" s="91" t="e">
        <f t="shared" si="1341"/>
        <v>#N/A</v>
      </c>
      <c r="F14285" s="85" t="e">
        <f t="shared" si="1345"/>
        <v>#N/A</v>
      </c>
      <c r="G14285" s="83" t="e">
        <f t="shared" si="1342"/>
        <v>#N/A</v>
      </c>
      <c r="H14285" s="83" t="str">
        <f t="shared" si="1343"/>
        <v>#NV</v>
      </c>
    </row>
    <row r="14286" spans="1:8">
      <c r="A14286" s="85" t="e">
        <f t="shared" si="1340"/>
        <v>#N/A</v>
      </c>
      <c r="B14286" s="91" t="str">
        <f>IF(ISNUMBER('pO2 control'!B14281),'pO2 control'!B14281,"")</f>
        <v/>
      </c>
      <c r="C14286" s="13" t="str">
        <f t="shared" si="1344"/>
        <v>INVALID</v>
      </c>
      <c r="D14286" s="87" t="e">
        <f>IF('pO2 control'!A14281="",NA(),'pO2 control'!A14281)</f>
        <v>#N/A</v>
      </c>
      <c r="E14286" s="91" t="e">
        <f t="shared" si="1341"/>
        <v>#N/A</v>
      </c>
      <c r="F14286" s="85" t="e">
        <f t="shared" si="1345"/>
        <v>#N/A</v>
      </c>
      <c r="G14286" s="83" t="e">
        <f t="shared" si="1342"/>
        <v>#N/A</v>
      </c>
      <c r="H14286" s="83" t="str">
        <f t="shared" si="1343"/>
        <v>#NV</v>
      </c>
    </row>
    <row r="14287" spans="1:8">
      <c r="A14287" s="85" t="e">
        <f t="shared" si="1340"/>
        <v>#N/A</v>
      </c>
      <c r="B14287" s="91" t="str">
        <f>IF(ISNUMBER('pO2 control'!B14282),'pO2 control'!B14282,"")</f>
        <v/>
      </c>
      <c r="C14287" s="13" t="str">
        <f t="shared" si="1344"/>
        <v>INVALID</v>
      </c>
      <c r="D14287" s="87" t="e">
        <f>IF('pO2 control'!A14282="",NA(),'pO2 control'!A14282)</f>
        <v>#N/A</v>
      </c>
      <c r="E14287" s="91" t="e">
        <f t="shared" si="1341"/>
        <v>#N/A</v>
      </c>
      <c r="F14287" s="85" t="e">
        <f t="shared" si="1345"/>
        <v>#N/A</v>
      </c>
      <c r="G14287" s="83" t="e">
        <f t="shared" si="1342"/>
        <v>#N/A</v>
      </c>
      <c r="H14287" s="83" t="str">
        <f t="shared" si="1343"/>
        <v>#NV</v>
      </c>
    </row>
    <row r="14288" spans="1:8">
      <c r="A14288" s="85" t="e">
        <f t="shared" si="1340"/>
        <v>#N/A</v>
      </c>
      <c r="B14288" s="91" t="str">
        <f>IF(ISNUMBER('pO2 control'!B14283),'pO2 control'!B14283,"")</f>
        <v/>
      </c>
      <c r="C14288" s="13" t="str">
        <f t="shared" si="1344"/>
        <v>INVALID</v>
      </c>
      <c r="D14288" s="87" t="e">
        <f>IF('pO2 control'!A14283="",NA(),'pO2 control'!A14283)</f>
        <v>#N/A</v>
      </c>
      <c r="E14288" s="91" t="e">
        <f t="shared" si="1341"/>
        <v>#N/A</v>
      </c>
      <c r="F14288" s="85" t="e">
        <f t="shared" si="1345"/>
        <v>#N/A</v>
      </c>
      <c r="G14288" s="83" t="e">
        <f t="shared" si="1342"/>
        <v>#N/A</v>
      </c>
      <c r="H14288" s="83" t="str">
        <f t="shared" si="1343"/>
        <v>#NV</v>
      </c>
    </row>
    <row r="14289" spans="1:8">
      <c r="A14289" s="85" t="e">
        <f t="shared" si="1340"/>
        <v>#N/A</v>
      </c>
      <c r="B14289" s="91" t="str">
        <f>IF(ISNUMBER('pO2 control'!B14284),'pO2 control'!B14284,"")</f>
        <v/>
      </c>
      <c r="C14289" s="13" t="str">
        <f t="shared" si="1344"/>
        <v>INVALID</v>
      </c>
      <c r="D14289" s="87" t="e">
        <f>IF('pO2 control'!A14284="",NA(),'pO2 control'!A14284)</f>
        <v>#N/A</v>
      </c>
      <c r="E14289" s="91" t="e">
        <f t="shared" si="1341"/>
        <v>#N/A</v>
      </c>
      <c r="F14289" s="85" t="e">
        <f t="shared" si="1345"/>
        <v>#N/A</v>
      </c>
      <c r="G14289" s="83" t="e">
        <f t="shared" si="1342"/>
        <v>#N/A</v>
      </c>
      <c r="H14289" s="83" t="str">
        <f t="shared" si="1343"/>
        <v>#NV</v>
      </c>
    </row>
    <row r="14290" spans="1:8">
      <c r="A14290" s="85" t="e">
        <f t="shared" si="1340"/>
        <v>#N/A</v>
      </c>
      <c r="B14290" s="91" t="str">
        <f>IF(ISNUMBER('pO2 control'!B14285),'pO2 control'!B14285,"")</f>
        <v/>
      </c>
      <c r="C14290" s="13" t="str">
        <f t="shared" si="1344"/>
        <v>INVALID</v>
      </c>
      <c r="D14290" s="87" t="e">
        <f>IF('pO2 control'!A14285="",NA(),'pO2 control'!A14285)</f>
        <v>#N/A</v>
      </c>
      <c r="E14290" s="91" t="e">
        <f t="shared" si="1341"/>
        <v>#N/A</v>
      </c>
      <c r="F14290" s="85" t="e">
        <f t="shared" si="1345"/>
        <v>#N/A</v>
      </c>
      <c r="G14290" s="83" t="e">
        <f t="shared" si="1342"/>
        <v>#N/A</v>
      </c>
      <c r="H14290" s="83" t="str">
        <f t="shared" si="1343"/>
        <v>#NV</v>
      </c>
    </row>
    <row r="14291" spans="1:8">
      <c r="A14291" s="85" t="e">
        <f t="shared" si="1340"/>
        <v>#N/A</v>
      </c>
      <c r="B14291" s="91" t="str">
        <f>IF(ISNUMBER('pO2 control'!B14286),'pO2 control'!B14286,"")</f>
        <v/>
      </c>
      <c r="C14291" s="13" t="str">
        <f t="shared" si="1344"/>
        <v>INVALID</v>
      </c>
      <c r="D14291" s="87" t="e">
        <f>IF('pO2 control'!A14286="",NA(),'pO2 control'!A14286)</f>
        <v>#N/A</v>
      </c>
      <c r="E14291" s="91" t="e">
        <f t="shared" si="1341"/>
        <v>#N/A</v>
      </c>
      <c r="F14291" s="85" t="e">
        <f t="shared" si="1345"/>
        <v>#N/A</v>
      </c>
      <c r="G14291" s="83" t="e">
        <f t="shared" si="1342"/>
        <v>#N/A</v>
      </c>
      <c r="H14291" s="83" t="str">
        <f t="shared" si="1343"/>
        <v>#NV</v>
      </c>
    </row>
    <row r="14292" spans="1:8">
      <c r="A14292" s="85" t="e">
        <f t="shared" si="1340"/>
        <v>#N/A</v>
      </c>
      <c r="B14292" s="91" t="str">
        <f>IF(ISNUMBER('pO2 control'!B14287),'pO2 control'!B14287,"")</f>
        <v/>
      </c>
      <c r="C14292" s="13" t="str">
        <f t="shared" si="1344"/>
        <v>INVALID</v>
      </c>
      <c r="D14292" s="87" t="e">
        <f>IF('pO2 control'!A14287="",NA(),'pO2 control'!A14287)</f>
        <v>#N/A</v>
      </c>
      <c r="E14292" s="91" t="e">
        <f t="shared" si="1341"/>
        <v>#N/A</v>
      </c>
      <c r="F14292" s="85" t="e">
        <f t="shared" si="1345"/>
        <v>#N/A</v>
      </c>
      <c r="G14292" s="83" t="e">
        <f t="shared" si="1342"/>
        <v>#N/A</v>
      </c>
      <c r="H14292" s="83" t="str">
        <f t="shared" si="1343"/>
        <v>#NV</v>
      </c>
    </row>
    <row r="14293" spans="1:8">
      <c r="A14293" s="85" t="e">
        <f t="shared" si="1340"/>
        <v>#N/A</v>
      </c>
      <c r="B14293" s="91" t="str">
        <f>IF(ISNUMBER('pO2 control'!B14288),'pO2 control'!B14288,"")</f>
        <v/>
      </c>
      <c r="C14293" s="13" t="str">
        <f t="shared" si="1344"/>
        <v>INVALID</v>
      </c>
      <c r="D14293" s="87" t="e">
        <f>IF('pO2 control'!A14288="",NA(),'pO2 control'!A14288)</f>
        <v>#N/A</v>
      </c>
      <c r="E14293" s="91" t="e">
        <f t="shared" si="1341"/>
        <v>#N/A</v>
      </c>
      <c r="F14293" s="85" t="e">
        <f t="shared" si="1345"/>
        <v>#N/A</v>
      </c>
      <c r="G14293" s="83" t="e">
        <f t="shared" si="1342"/>
        <v>#N/A</v>
      </c>
      <c r="H14293" s="83" t="str">
        <f t="shared" si="1343"/>
        <v>#NV</v>
      </c>
    </row>
    <row r="14294" spans="1:8">
      <c r="A14294" s="85" t="e">
        <f t="shared" si="1340"/>
        <v>#N/A</v>
      </c>
      <c r="B14294" s="91" t="str">
        <f>IF(ISNUMBER('pO2 control'!B14289),'pO2 control'!B14289,"")</f>
        <v/>
      </c>
      <c r="C14294" s="13" t="str">
        <f t="shared" si="1344"/>
        <v>INVALID</v>
      </c>
      <c r="D14294" s="87" t="e">
        <f>IF('pO2 control'!A14289="",NA(),'pO2 control'!A14289)</f>
        <v>#N/A</v>
      </c>
      <c r="E14294" s="91" t="e">
        <f t="shared" si="1341"/>
        <v>#N/A</v>
      </c>
      <c r="F14294" s="85" t="e">
        <f t="shared" si="1345"/>
        <v>#N/A</v>
      </c>
      <c r="G14294" s="83" t="e">
        <f t="shared" si="1342"/>
        <v>#N/A</v>
      </c>
      <c r="H14294" s="83" t="str">
        <f t="shared" si="1343"/>
        <v>#NV</v>
      </c>
    </row>
    <row r="14295" spans="1:8">
      <c r="A14295" s="85" t="e">
        <f t="shared" si="1340"/>
        <v>#N/A</v>
      </c>
      <c r="B14295" s="91" t="str">
        <f>IF(ISNUMBER('pO2 control'!B14290),'pO2 control'!B14290,"")</f>
        <v/>
      </c>
      <c r="C14295" s="13" t="str">
        <f t="shared" si="1344"/>
        <v>INVALID</v>
      </c>
      <c r="D14295" s="87" t="e">
        <f>IF('pO2 control'!A14290="",NA(),'pO2 control'!A14290)</f>
        <v>#N/A</v>
      </c>
      <c r="E14295" s="91" t="e">
        <f t="shared" si="1341"/>
        <v>#N/A</v>
      </c>
      <c r="F14295" s="85" t="e">
        <f t="shared" si="1345"/>
        <v>#N/A</v>
      </c>
      <c r="G14295" s="83" t="e">
        <f t="shared" si="1342"/>
        <v>#N/A</v>
      </c>
      <c r="H14295" s="83" t="str">
        <f t="shared" si="1343"/>
        <v>#NV</v>
      </c>
    </row>
    <row r="14296" spans="1:8">
      <c r="A14296" s="85" t="e">
        <f t="shared" si="1340"/>
        <v>#N/A</v>
      </c>
      <c r="B14296" s="91" t="str">
        <f>IF(ISNUMBER('pO2 control'!B14291),'pO2 control'!B14291,"")</f>
        <v/>
      </c>
      <c r="C14296" s="13" t="str">
        <f t="shared" si="1344"/>
        <v>INVALID</v>
      </c>
      <c r="D14296" s="87" t="e">
        <f>IF('pO2 control'!A14291="",NA(),'pO2 control'!A14291)</f>
        <v>#N/A</v>
      </c>
      <c r="E14296" s="91" t="e">
        <f t="shared" si="1341"/>
        <v>#N/A</v>
      </c>
      <c r="F14296" s="85" t="e">
        <f t="shared" si="1345"/>
        <v>#N/A</v>
      </c>
      <c r="G14296" s="83" t="e">
        <f t="shared" si="1342"/>
        <v>#N/A</v>
      </c>
      <c r="H14296" s="83" t="str">
        <f t="shared" si="1343"/>
        <v>#NV</v>
      </c>
    </row>
    <row r="14297" spans="1:8">
      <c r="A14297" s="85" t="e">
        <f t="shared" si="1340"/>
        <v>#N/A</v>
      </c>
      <c r="B14297" s="91" t="str">
        <f>IF(ISNUMBER('pO2 control'!B14292),'pO2 control'!B14292,"")</f>
        <v/>
      </c>
      <c r="C14297" s="13" t="str">
        <f t="shared" si="1344"/>
        <v>INVALID</v>
      </c>
      <c r="D14297" s="87" t="e">
        <f>IF('pO2 control'!A14292="",NA(),'pO2 control'!A14292)</f>
        <v>#N/A</v>
      </c>
      <c r="E14297" s="91" t="e">
        <f t="shared" si="1341"/>
        <v>#N/A</v>
      </c>
      <c r="F14297" s="85" t="e">
        <f t="shared" si="1345"/>
        <v>#N/A</v>
      </c>
      <c r="G14297" s="83" t="e">
        <f t="shared" si="1342"/>
        <v>#N/A</v>
      </c>
      <c r="H14297" s="83" t="str">
        <f t="shared" si="1343"/>
        <v>#NV</v>
      </c>
    </row>
    <row r="14298" spans="1:8">
      <c r="A14298" s="85" t="e">
        <f t="shared" si="1340"/>
        <v>#N/A</v>
      </c>
      <c r="B14298" s="91" t="str">
        <f>IF(ISNUMBER('pO2 control'!B14293),'pO2 control'!B14293,"")</f>
        <v/>
      </c>
      <c r="C14298" s="13" t="str">
        <f t="shared" si="1344"/>
        <v>INVALID</v>
      </c>
      <c r="D14298" s="87" t="e">
        <f>IF('pO2 control'!A14293="",NA(),'pO2 control'!A14293)</f>
        <v>#N/A</v>
      </c>
      <c r="E14298" s="91" t="e">
        <f t="shared" si="1341"/>
        <v>#N/A</v>
      </c>
      <c r="F14298" s="85" t="e">
        <f t="shared" si="1345"/>
        <v>#N/A</v>
      </c>
      <c r="G14298" s="83" t="e">
        <f t="shared" si="1342"/>
        <v>#N/A</v>
      </c>
      <c r="H14298" s="83" t="str">
        <f t="shared" si="1343"/>
        <v>#NV</v>
      </c>
    </row>
    <row r="14299" spans="1:8">
      <c r="A14299" s="85" t="e">
        <f t="shared" si="1340"/>
        <v>#N/A</v>
      </c>
      <c r="B14299" s="91" t="str">
        <f>IF(ISNUMBER('pO2 control'!B14294),'pO2 control'!B14294,"")</f>
        <v/>
      </c>
      <c r="C14299" s="13" t="str">
        <f t="shared" si="1344"/>
        <v>INVALID</v>
      </c>
      <c r="D14299" s="87" t="e">
        <f>IF('pO2 control'!A14294="",NA(),'pO2 control'!A14294)</f>
        <v>#N/A</v>
      </c>
      <c r="E14299" s="91" t="e">
        <f t="shared" si="1341"/>
        <v>#N/A</v>
      </c>
      <c r="F14299" s="85" t="e">
        <f t="shared" si="1345"/>
        <v>#N/A</v>
      </c>
      <c r="G14299" s="83" t="e">
        <f t="shared" si="1342"/>
        <v>#N/A</v>
      </c>
      <c r="H14299" s="83" t="str">
        <f t="shared" si="1343"/>
        <v>#NV</v>
      </c>
    </row>
    <row r="14300" spans="1:8">
      <c r="A14300" s="85" t="e">
        <f t="shared" si="1340"/>
        <v>#N/A</v>
      </c>
      <c r="B14300" s="91" t="str">
        <f>IF(ISNUMBER('pO2 control'!B14295),'pO2 control'!B14295,"")</f>
        <v/>
      </c>
      <c r="C14300" s="13" t="str">
        <f t="shared" si="1344"/>
        <v>INVALID</v>
      </c>
      <c r="D14300" s="87" t="e">
        <f>IF('pO2 control'!A14295="",NA(),'pO2 control'!A14295)</f>
        <v>#N/A</v>
      </c>
      <c r="E14300" s="91" t="e">
        <f t="shared" si="1341"/>
        <v>#N/A</v>
      </c>
      <c r="F14300" s="85" t="e">
        <f t="shared" si="1345"/>
        <v>#N/A</v>
      </c>
      <c r="G14300" s="83" t="e">
        <f t="shared" si="1342"/>
        <v>#N/A</v>
      </c>
      <c r="H14300" s="83" t="str">
        <f t="shared" si="1343"/>
        <v>#NV</v>
      </c>
    </row>
    <row r="14301" spans="1:8">
      <c r="A14301" s="85" t="e">
        <f t="shared" si="1340"/>
        <v>#N/A</v>
      </c>
      <c r="B14301" s="91" t="str">
        <f>IF(ISNUMBER('pO2 control'!B14296),'pO2 control'!B14296,"")</f>
        <v/>
      </c>
      <c r="C14301" s="13" t="str">
        <f t="shared" si="1344"/>
        <v>INVALID</v>
      </c>
      <c r="D14301" s="87" t="e">
        <f>IF('pO2 control'!A14296="",NA(),'pO2 control'!A14296)</f>
        <v>#N/A</v>
      </c>
      <c r="E14301" s="91" t="e">
        <f t="shared" si="1341"/>
        <v>#N/A</v>
      </c>
      <c r="F14301" s="85" t="e">
        <f t="shared" si="1345"/>
        <v>#N/A</v>
      </c>
      <c r="G14301" s="83" t="e">
        <f t="shared" si="1342"/>
        <v>#N/A</v>
      </c>
      <c r="H14301" s="83" t="str">
        <f t="shared" si="1343"/>
        <v>#NV</v>
      </c>
    </row>
    <row r="14302" spans="1:8">
      <c r="A14302" s="85" t="e">
        <f t="shared" si="1340"/>
        <v>#N/A</v>
      </c>
      <c r="B14302" s="91" t="str">
        <f>IF(ISNUMBER('pO2 control'!B14297),'pO2 control'!B14297,"")</f>
        <v/>
      </c>
      <c r="C14302" s="13" t="str">
        <f t="shared" si="1344"/>
        <v>INVALID</v>
      </c>
      <c r="D14302" s="87" t="e">
        <f>IF('pO2 control'!A14297="",NA(),'pO2 control'!A14297)</f>
        <v>#N/A</v>
      </c>
      <c r="E14302" s="91" t="e">
        <f t="shared" si="1341"/>
        <v>#N/A</v>
      </c>
      <c r="F14302" s="85" t="e">
        <f t="shared" si="1345"/>
        <v>#N/A</v>
      </c>
      <c r="G14302" s="83" t="e">
        <f t="shared" si="1342"/>
        <v>#N/A</v>
      </c>
      <c r="H14302" s="83" t="str">
        <f t="shared" si="1343"/>
        <v>#NV</v>
      </c>
    </row>
    <row r="14303" spans="1:8">
      <c r="A14303" s="85" t="e">
        <f t="shared" si="1340"/>
        <v>#N/A</v>
      </c>
      <c r="B14303" s="91" t="str">
        <f>IF(ISNUMBER('pO2 control'!B14298),'pO2 control'!B14298,"")</f>
        <v/>
      </c>
      <c r="C14303" s="13" t="str">
        <f t="shared" si="1344"/>
        <v>INVALID</v>
      </c>
      <c r="D14303" s="87" t="e">
        <f>IF('pO2 control'!A14298="",NA(),'pO2 control'!A14298)</f>
        <v>#N/A</v>
      </c>
      <c r="E14303" s="91" t="e">
        <f t="shared" si="1341"/>
        <v>#N/A</v>
      </c>
      <c r="F14303" s="85" t="e">
        <f t="shared" si="1345"/>
        <v>#N/A</v>
      </c>
      <c r="G14303" s="83" t="e">
        <f t="shared" si="1342"/>
        <v>#N/A</v>
      </c>
      <c r="H14303" s="83" t="str">
        <f t="shared" si="1343"/>
        <v>#NV</v>
      </c>
    </row>
    <row r="14304" spans="1:8">
      <c r="A14304" s="85" t="e">
        <f t="shared" si="1340"/>
        <v>#N/A</v>
      </c>
      <c r="B14304" s="91" t="str">
        <f>IF(ISNUMBER('pO2 control'!B14299),'pO2 control'!B14299,"")</f>
        <v/>
      </c>
      <c r="C14304" s="13" t="str">
        <f t="shared" si="1344"/>
        <v>INVALID</v>
      </c>
      <c r="D14304" s="87" t="e">
        <f>IF('pO2 control'!A14299="",NA(),'pO2 control'!A14299)</f>
        <v>#N/A</v>
      </c>
      <c r="E14304" s="91" t="e">
        <f t="shared" si="1341"/>
        <v>#N/A</v>
      </c>
      <c r="F14304" s="85" t="e">
        <f t="shared" si="1345"/>
        <v>#N/A</v>
      </c>
      <c r="G14304" s="83" t="e">
        <f t="shared" si="1342"/>
        <v>#N/A</v>
      </c>
      <c r="H14304" s="83" t="str">
        <f t="shared" si="1343"/>
        <v>#NV</v>
      </c>
    </row>
    <row r="14305" spans="1:8">
      <c r="A14305" s="85" t="e">
        <f t="shared" si="1340"/>
        <v>#N/A</v>
      </c>
      <c r="B14305" s="91" t="str">
        <f>IF(ISNUMBER('pO2 control'!B14300),'pO2 control'!B14300,"")</f>
        <v/>
      </c>
      <c r="C14305" s="13" t="str">
        <f t="shared" si="1344"/>
        <v>INVALID</v>
      </c>
      <c r="D14305" s="87" t="e">
        <f>IF('pO2 control'!A14300="",NA(),'pO2 control'!A14300)</f>
        <v>#N/A</v>
      </c>
      <c r="E14305" s="91" t="e">
        <f t="shared" si="1341"/>
        <v>#N/A</v>
      </c>
      <c r="F14305" s="85" t="e">
        <f t="shared" si="1345"/>
        <v>#N/A</v>
      </c>
      <c r="G14305" s="83" t="e">
        <f t="shared" si="1342"/>
        <v>#N/A</v>
      </c>
      <c r="H14305" s="83" t="str">
        <f t="shared" si="1343"/>
        <v>#NV</v>
      </c>
    </row>
    <row r="14306" spans="1:8">
      <c r="A14306" s="85" t="e">
        <f t="shared" si="1340"/>
        <v>#N/A</v>
      </c>
      <c r="B14306" s="91" t="str">
        <f>IF(ISNUMBER('pO2 control'!B14301),'pO2 control'!B14301,"")</f>
        <v/>
      </c>
      <c r="C14306" s="13" t="str">
        <f t="shared" si="1344"/>
        <v>INVALID</v>
      </c>
      <c r="D14306" s="87" t="e">
        <f>IF('pO2 control'!A14301="",NA(),'pO2 control'!A14301)</f>
        <v>#N/A</v>
      </c>
      <c r="E14306" s="91" t="e">
        <f t="shared" si="1341"/>
        <v>#N/A</v>
      </c>
      <c r="F14306" s="85" t="e">
        <f t="shared" si="1345"/>
        <v>#N/A</v>
      </c>
      <c r="G14306" s="83" t="e">
        <f t="shared" si="1342"/>
        <v>#N/A</v>
      </c>
      <c r="H14306" s="83" t="str">
        <f t="shared" si="1343"/>
        <v>#NV</v>
      </c>
    </row>
    <row r="14307" spans="1:8">
      <c r="A14307" s="85" t="e">
        <f t="shared" si="1340"/>
        <v>#N/A</v>
      </c>
      <c r="B14307" s="91" t="str">
        <f>IF(ISNUMBER('pO2 control'!B14302),'pO2 control'!B14302,"")</f>
        <v/>
      </c>
      <c r="C14307" s="13" t="str">
        <f t="shared" si="1344"/>
        <v>INVALID</v>
      </c>
      <c r="D14307" s="87" t="e">
        <f>IF('pO2 control'!A14302="",NA(),'pO2 control'!A14302)</f>
        <v>#N/A</v>
      </c>
      <c r="E14307" s="91" t="e">
        <f t="shared" si="1341"/>
        <v>#N/A</v>
      </c>
      <c r="F14307" s="85" t="e">
        <f t="shared" si="1345"/>
        <v>#N/A</v>
      </c>
      <c r="G14307" s="83" t="e">
        <f t="shared" si="1342"/>
        <v>#N/A</v>
      </c>
      <c r="H14307" s="83" t="str">
        <f t="shared" si="1343"/>
        <v>#NV</v>
      </c>
    </row>
    <row r="14308" spans="1:8">
      <c r="A14308" s="85" t="e">
        <f t="shared" si="1340"/>
        <v>#N/A</v>
      </c>
      <c r="B14308" s="91" t="str">
        <f>IF(ISNUMBER('pO2 control'!B14303),'pO2 control'!B14303,"")</f>
        <v/>
      </c>
      <c r="C14308" s="13" t="str">
        <f t="shared" si="1344"/>
        <v>INVALID</v>
      </c>
      <c r="D14308" s="87" t="e">
        <f>IF('pO2 control'!A14303="",NA(),'pO2 control'!A14303)</f>
        <v>#N/A</v>
      </c>
      <c r="E14308" s="91" t="e">
        <f t="shared" si="1341"/>
        <v>#N/A</v>
      </c>
      <c r="F14308" s="85" t="e">
        <f t="shared" si="1345"/>
        <v>#N/A</v>
      </c>
      <c r="G14308" s="83" t="e">
        <f t="shared" si="1342"/>
        <v>#N/A</v>
      </c>
      <c r="H14308" s="83" t="str">
        <f t="shared" si="1343"/>
        <v>#NV</v>
      </c>
    </row>
    <row r="14309" spans="1:8">
      <c r="A14309" s="85" t="e">
        <f t="shared" si="1340"/>
        <v>#N/A</v>
      </c>
      <c r="B14309" s="91" t="str">
        <f>IF(ISNUMBER('pO2 control'!B14304),'pO2 control'!B14304,"")</f>
        <v/>
      </c>
      <c r="C14309" s="13" t="str">
        <f t="shared" si="1344"/>
        <v>INVALID</v>
      </c>
      <c r="D14309" s="87" t="e">
        <f>IF('pO2 control'!A14304="",NA(),'pO2 control'!A14304)</f>
        <v>#N/A</v>
      </c>
      <c r="E14309" s="91" t="e">
        <f t="shared" si="1341"/>
        <v>#N/A</v>
      </c>
      <c r="F14309" s="85" t="e">
        <f t="shared" si="1345"/>
        <v>#N/A</v>
      </c>
      <c r="G14309" s="83" t="e">
        <f t="shared" si="1342"/>
        <v>#N/A</v>
      </c>
      <c r="H14309" s="83" t="str">
        <f t="shared" si="1343"/>
        <v>#NV</v>
      </c>
    </row>
    <row r="14310" spans="1:8">
      <c r="A14310" s="85" t="e">
        <f t="shared" si="1340"/>
        <v>#N/A</v>
      </c>
      <c r="B14310" s="91" t="str">
        <f>IF(ISNUMBER('pO2 control'!B14305),'pO2 control'!B14305,"")</f>
        <v/>
      </c>
      <c r="C14310" s="13" t="str">
        <f t="shared" si="1344"/>
        <v>INVALID</v>
      </c>
      <c r="D14310" s="87" t="e">
        <f>IF('pO2 control'!A14305="",NA(),'pO2 control'!A14305)</f>
        <v>#N/A</v>
      </c>
      <c r="E14310" s="91" t="e">
        <f t="shared" si="1341"/>
        <v>#N/A</v>
      </c>
      <c r="F14310" s="85" t="e">
        <f t="shared" si="1345"/>
        <v>#N/A</v>
      </c>
      <c r="G14310" s="83" t="e">
        <f t="shared" si="1342"/>
        <v>#N/A</v>
      </c>
      <c r="H14310" s="83" t="str">
        <f t="shared" si="1343"/>
        <v>#NV</v>
      </c>
    </row>
    <row r="14311" spans="1:8">
      <c r="A14311" s="85" t="e">
        <f t="shared" si="1340"/>
        <v>#N/A</v>
      </c>
      <c r="B14311" s="91" t="str">
        <f>IF(ISNUMBER('pO2 control'!B14306),'pO2 control'!B14306,"")</f>
        <v/>
      </c>
      <c r="C14311" s="13" t="str">
        <f t="shared" si="1344"/>
        <v>INVALID</v>
      </c>
      <c r="D14311" s="87" t="e">
        <f>IF('pO2 control'!A14306="",NA(),'pO2 control'!A14306)</f>
        <v>#N/A</v>
      </c>
      <c r="E14311" s="91" t="e">
        <f t="shared" si="1341"/>
        <v>#N/A</v>
      </c>
      <c r="F14311" s="85" t="e">
        <f t="shared" si="1345"/>
        <v>#N/A</v>
      </c>
      <c r="G14311" s="83" t="e">
        <f t="shared" si="1342"/>
        <v>#N/A</v>
      </c>
      <c r="H14311" s="83" t="str">
        <f t="shared" si="1343"/>
        <v>#NV</v>
      </c>
    </row>
    <row r="14312" spans="1:8">
      <c r="A14312" s="85" t="e">
        <f t="shared" si="1340"/>
        <v>#N/A</v>
      </c>
      <c r="B14312" s="91" t="str">
        <f>IF(ISNUMBER('pO2 control'!B14307),'pO2 control'!B14307,"")</f>
        <v/>
      </c>
      <c r="C14312" s="13" t="str">
        <f t="shared" si="1344"/>
        <v>INVALID</v>
      </c>
      <c r="D14312" s="87" t="e">
        <f>IF('pO2 control'!A14307="",NA(),'pO2 control'!A14307)</f>
        <v>#N/A</v>
      </c>
      <c r="E14312" s="91" t="e">
        <f t="shared" si="1341"/>
        <v>#N/A</v>
      </c>
      <c r="F14312" s="85" t="e">
        <f t="shared" si="1345"/>
        <v>#N/A</v>
      </c>
      <c r="G14312" s="83" t="e">
        <f t="shared" si="1342"/>
        <v>#N/A</v>
      </c>
      <c r="H14312" s="83" t="str">
        <f t="shared" si="1343"/>
        <v>#NV</v>
      </c>
    </row>
    <row r="14313" spans="1:8">
      <c r="A14313" s="85" t="e">
        <f t="shared" si="1340"/>
        <v>#N/A</v>
      </c>
      <c r="B14313" s="91" t="str">
        <f>IF(ISNUMBER('pO2 control'!B14308),'pO2 control'!B14308,"")</f>
        <v/>
      </c>
      <c r="C14313" s="13" t="str">
        <f t="shared" si="1344"/>
        <v>INVALID</v>
      </c>
      <c r="D14313" s="87" t="e">
        <f>IF('pO2 control'!A14308="",NA(),'pO2 control'!A14308)</f>
        <v>#N/A</v>
      </c>
      <c r="E14313" s="91" t="e">
        <f t="shared" si="1341"/>
        <v>#N/A</v>
      </c>
      <c r="F14313" s="85" t="e">
        <f t="shared" si="1345"/>
        <v>#N/A</v>
      </c>
      <c r="G14313" s="83" t="e">
        <f t="shared" si="1342"/>
        <v>#N/A</v>
      </c>
      <c r="H14313" s="83" t="str">
        <f t="shared" si="1343"/>
        <v>#NV</v>
      </c>
    </row>
    <row r="14314" spans="1:8">
      <c r="A14314" s="85" t="e">
        <f t="shared" si="1340"/>
        <v>#N/A</v>
      </c>
      <c r="B14314" s="91" t="str">
        <f>IF(ISNUMBER('pO2 control'!B14309),'pO2 control'!B14309,"")</f>
        <v/>
      </c>
      <c r="C14314" s="13" t="str">
        <f t="shared" si="1344"/>
        <v>INVALID</v>
      </c>
      <c r="D14314" s="87" t="e">
        <f>IF('pO2 control'!A14309="",NA(),'pO2 control'!A14309)</f>
        <v>#N/A</v>
      </c>
      <c r="E14314" s="91" t="e">
        <f t="shared" si="1341"/>
        <v>#N/A</v>
      </c>
      <c r="F14314" s="85" t="e">
        <f t="shared" si="1345"/>
        <v>#N/A</v>
      </c>
      <c r="G14314" s="83" t="e">
        <f t="shared" si="1342"/>
        <v>#N/A</v>
      </c>
      <c r="H14314" s="83" t="str">
        <f t="shared" si="1343"/>
        <v>#NV</v>
      </c>
    </row>
    <row r="14315" spans="1:8">
      <c r="A14315" s="85" t="e">
        <f t="shared" si="1340"/>
        <v>#N/A</v>
      </c>
      <c r="B14315" s="91" t="str">
        <f>IF(ISNUMBER('pO2 control'!B14310),'pO2 control'!B14310,"")</f>
        <v/>
      </c>
      <c r="C14315" s="13" t="str">
        <f t="shared" si="1344"/>
        <v>INVALID</v>
      </c>
      <c r="D14315" s="87" t="e">
        <f>IF('pO2 control'!A14310="",NA(),'pO2 control'!A14310)</f>
        <v>#N/A</v>
      </c>
      <c r="E14315" s="91" t="e">
        <f t="shared" si="1341"/>
        <v>#N/A</v>
      </c>
      <c r="F14315" s="85" t="e">
        <f t="shared" si="1345"/>
        <v>#N/A</v>
      </c>
      <c r="G14315" s="83" t="e">
        <f t="shared" si="1342"/>
        <v>#N/A</v>
      </c>
      <c r="H14315" s="83" t="str">
        <f t="shared" si="1343"/>
        <v>#NV</v>
      </c>
    </row>
    <row r="14316" spans="1:8">
      <c r="A14316" s="85" t="e">
        <f t="shared" si="1340"/>
        <v>#N/A</v>
      </c>
      <c r="B14316" s="91" t="str">
        <f>IF(ISNUMBER('pO2 control'!B14311),'pO2 control'!B14311,"")</f>
        <v/>
      </c>
      <c r="C14316" s="13" t="str">
        <f t="shared" si="1344"/>
        <v>INVALID</v>
      </c>
      <c r="D14316" s="87" t="e">
        <f>IF('pO2 control'!A14311="",NA(),'pO2 control'!A14311)</f>
        <v>#N/A</v>
      </c>
      <c r="E14316" s="91" t="e">
        <f t="shared" si="1341"/>
        <v>#N/A</v>
      </c>
      <c r="F14316" s="85" t="e">
        <f t="shared" si="1345"/>
        <v>#N/A</v>
      </c>
      <c r="G14316" s="83" t="e">
        <f t="shared" si="1342"/>
        <v>#N/A</v>
      </c>
      <c r="H14316" s="83" t="str">
        <f t="shared" si="1343"/>
        <v>#NV</v>
      </c>
    </row>
    <row r="14317" spans="1:8">
      <c r="A14317" s="85" t="e">
        <f t="shared" si="1340"/>
        <v>#N/A</v>
      </c>
      <c r="B14317" s="91" t="str">
        <f>IF(ISNUMBER('pO2 control'!B14312),'pO2 control'!B14312,"")</f>
        <v/>
      </c>
      <c r="C14317" s="13" t="str">
        <f t="shared" si="1344"/>
        <v>INVALID</v>
      </c>
      <c r="D14317" s="87" t="e">
        <f>IF('pO2 control'!A14312="",NA(),'pO2 control'!A14312)</f>
        <v>#N/A</v>
      </c>
      <c r="E14317" s="91" t="e">
        <f t="shared" si="1341"/>
        <v>#N/A</v>
      </c>
      <c r="F14317" s="85" t="e">
        <f t="shared" si="1345"/>
        <v>#N/A</v>
      </c>
      <c r="G14317" s="83" t="e">
        <f t="shared" si="1342"/>
        <v>#N/A</v>
      </c>
      <c r="H14317" s="83" t="str">
        <f t="shared" si="1343"/>
        <v>#NV</v>
      </c>
    </row>
    <row r="14318" spans="1:8">
      <c r="A14318" s="85" t="e">
        <f t="shared" si="1340"/>
        <v>#N/A</v>
      </c>
      <c r="B14318" s="91" t="str">
        <f>IF(ISNUMBER('pO2 control'!B14313),'pO2 control'!B14313,"")</f>
        <v/>
      </c>
      <c r="C14318" s="13" t="str">
        <f t="shared" si="1344"/>
        <v>INVALID</v>
      </c>
      <c r="D14318" s="87" t="e">
        <f>IF('pO2 control'!A14313="",NA(),'pO2 control'!A14313)</f>
        <v>#N/A</v>
      </c>
      <c r="E14318" s="91" t="e">
        <f t="shared" si="1341"/>
        <v>#N/A</v>
      </c>
      <c r="F14318" s="85" t="e">
        <f t="shared" si="1345"/>
        <v>#N/A</v>
      </c>
      <c r="G14318" s="83" t="e">
        <f t="shared" si="1342"/>
        <v>#N/A</v>
      </c>
      <c r="H14318" s="83" t="str">
        <f t="shared" si="1343"/>
        <v>#NV</v>
      </c>
    </row>
    <row r="14319" spans="1:8">
      <c r="A14319" s="85" t="e">
        <f t="shared" si="1340"/>
        <v>#N/A</v>
      </c>
      <c r="B14319" s="91" t="str">
        <f>IF(ISNUMBER('pO2 control'!B14314),'pO2 control'!B14314,"")</f>
        <v/>
      </c>
      <c r="C14319" s="13" t="str">
        <f t="shared" si="1344"/>
        <v>INVALID</v>
      </c>
      <c r="D14319" s="87" t="e">
        <f>IF('pO2 control'!A14314="",NA(),'pO2 control'!A14314)</f>
        <v>#N/A</v>
      </c>
      <c r="E14319" s="91" t="e">
        <f t="shared" si="1341"/>
        <v>#N/A</v>
      </c>
      <c r="F14319" s="85" t="e">
        <f t="shared" si="1345"/>
        <v>#N/A</v>
      </c>
      <c r="G14319" s="83" t="e">
        <f t="shared" si="1342"/>
        <v>#N/A</v>
      </c>
      <c r="H14319" s="83" t="str">
        <f t="shared" si="1343"/>
        <v>#NV</v>
      </c>
    </row>
    <row r="14320" spans="1:8">
      <c r="A14320" s="85" t="e">
        <f t="shared" si="1340"/>
        <v>#N/A</v>
      </c>
      <c r="B14320" s="91" t="str">
        <f>IF(ISNUMBER('pO2 control'!B14315),'pO2 control'!B14315,"")</f>
        <v/>
      </c>
      <c r="C14320" s="13" t="str">
        <f t="shared" si="1344"/>
        <v>INVALID</v>
      </c>
      <c r="D14320" s="87" t="e">
        <f>IF('pO2 control'!A14315="",NA(),'pO2 control'!A14315)</f>
        <v>#N/A</v>
      </c>
      <c r="E14320" s="91" t="e">
        <f t="shared" si="1341"/>
        <v>#N/A</v>
      </c>
      <c r="F14320" s="85" t="e">
        <f t="shared" si="1345"/>
        <v>#N/A</v>
      </c>
      <c r="G14320" s="83" t="e">
        <f t="shared" si="1342"/>
        <v>#N/A</v>
      </c>
      <c r="H14320" s="83" t="str">
        <f t="shared" si="1343"/>
        <v>#NV</v>
      </c>
    </row>
    <row r="14321" spans="1:8">
      <c r="A14321" s="85" t="e">
        <f t="shared" si="1340"/>
        <v>#N/A</v>
      </c>
      <c r="B14321" s="91" t="str">
        <f>IF(ISNUMBER('pO2 control'!B14316),'pO2 control'!B14316,"")</f>
        <v/>
      </c>
      <c r="C14321" s="13" t="str">
        <f t="shared" si="1344"/>
        <v>INVALID</v>
      </c>
      <c r="D14321" s="87" t="e">
        <f>IF('pO2 control'!A14316="",NA(),'pO2 control'!A14316)</f>
        <v>#N/A</v>
      </c>
      <c r="E14321" s="91" t="e">
        <f t="shared" si="1341"/>
        <v>#N/A</v>
      </c>
      <c r="F14321" s="85" t="e">
        <f t="shared" si="1345"/>
        <v>#N/A</v>
      </c>
      <c r="G14321" s="83" t="e">
        <f t="shared" si="1342"/>
        <v>#N/A</v>
      </c>
      <c r="H14321" s="83" t="str">
        <f t="shared" si="1343"/>
        <v>#NV</v>
      </c>
    </row>
    <row r="14322" spans="1:8">
      <c r="A14322" s="85" t="e">
        <f t="shared" si="1340"/>
        <v>#N/A</v>
      </c>
      <c r="B14322" s="91" t="str">
        <f>IF(ISNUMBER('pO2 control'!B14317),'pO2 control'!B14317,"")</f>
        <v/>
      </c>
      <c r="C14322" s="13" t="str">
        <f t="shared" si="1344"/>
        <v>INVALID</v>
      </c>
      <c r="D14322" s="87" t="e">
        <f>IF('pO2 control'!A14317="",NA(),'pO2 control'!A14317)</f>
        <v>#N/A</v>
      </c>
      <c r="E14322" s="91" t="e">
        <f t="shared" si="1341"/>
        <v>#N/A</v>
      </c>
      <c r="F14322" s="85" t="e">
        <f t="shared" si="1345"/>
        <v>#N/A</v>
      </c>
      <c r="G14322" s="83" t="e">
        <f t="shared" si="1342"/>
        <v>#N/A</v>
      </c>
      <c r="H14322" s="83" t="str">
        <f t="shared" si="1343"/>
        <v>#NV</v>
      </c>
    </row>
    <row r="14323" spans="1:8">
      <c r="A14323" s="85" t="e">
        <f t="shared" si="1340"/>
        <v>#N/A</v>
      </c>
      <c r="B14323" s="91" t="str">
        <f>IF(ISNUMBER('pO2 control'!B14318),'pO2 control'!B14318,"")</f>
        <v/>
      </c>
      <c r="C14323" s="13" t="str">
        <f t="shared" si="1344"/>
        <v>INVALID</v>
      </c>
      <c r="D14323" s="87" t="e">
        <f>IF('pO2 control'!A14318="",NA(),'pO2 control'!A14318)</f>
        <v>#N/A</v>
      </c>
      <c r="E14323" s="91" t="e">
        <f t="shared" si="1341"/>
        <v>#N/A</v>
      </c>
      <c r="F14323" s="85" t="e">
        <f t="shared" si="1345"/>
        <v>#N/A</v>
      </c>
      <c r="G14323" s="83" t="e">
        <f t="shared" si="1342"/>
        <v>#N/A</v>
      </c>
      <c r="H14323" s="83" t="str">
        <f t="shared" si="1343"/>
        <v>#NV</v>
      </c>
    </row>
    <row r="14324" spans="1:8">
      <c r="A14324" s="85" t="e">
        <f t="shared" si="1340"/>
        <v>#N/A</v>
      </c>
      <c r="B14324" s="91" t="str">
        <f>IF(ISNUMBER('pO2 control'!B14319),'pO2 control'!B14319,"")</f>
        <v/>
      </c>
      <c r="C14324" s="13" t="str">
        <f t="shared" si="1344"/>
        <v>INVALID</v>
      </c>
      <c r="D14324" s="87" t="e">
        <f>IF('pO2 control'!A14319="",NA(),'pO2 control'!A14319)</f>
        <v>#N/A</v>
      </c>
      <c r="E14324" s="91" t="e">
        <f t="shared" si="1341"/>
        <v>#N/A</v>
      </c>
      <c r="F14324" s="85" t="e">
        <f t="shared" si="1345"/>
        <v>#N/A</v>
      </c>
      <c r="G14324" s="83" t="e">
        <f t="shared" si="1342"/>
        <v>#N/A</v>
      </c>
      <c r="H14324" s="83" t="str">
        <f t="shared" si="1343"/>
        <v>#NV</v>
      </c>
    </row>
    <row r="14325" spans="1:8">
      <c r="A14325" s="85" t="e">
        <f t="shared" si="1340"/>
        <v>#N/A</v>
      </c>
      <c r="B14325" s="91" t="str">
        <f>IF(ISNUMBER('pO2 control'!B14320),'pO2 control'!B14320,"")</f>
        <v/>
      </c>
      <c r="C14325" s="13" t="str">
        <f t="shared" si="1344"/>
        <v>INVALID</v>
      </c>
      <c r="D14325" s="87" t="e">
        <f>IF('pO2 control'!A14320="",NA(),'pO2 control'!A14320)</f>
        <v>#N/A</v>
      </c>
      <c r="E14325" s="91" t="e">
        <f t="shared" si="1341"/>
        <v>#N/A</v>
      </c>
      <c r="F14325" s="85" t="e">
        <f t="shared" si="1345"/>
        <v>#N/A</v>
      </c>
      <c r="G14325" s="83" t="e">
        <f t="shared" si="1342"/>
        <v>#N/A</v>
      </c>
      <c r="H14325" s="83" t="str">
        <f t="shared" si="1343"/>
        <v>#NV</v>
      </c>
    </row>
    <row r="14326" spans="1:8">
      <c r="A14326" s="85" t="e">
        <f t="shared" si="1340"/>
        <v>#N/A</v>
      </c>
      <c r="B14326" s="91" t="str">
        <f>IF(ISNUMBER('pO2 control'!B14321),'pO2 control'!B14321,"")</f>
        <v/>
      </c>
      <c r="C14326" s="13" t="str">
        <f t="shared" si="1344"/>
        <v>INVALID</v>
      </c>
      <c r="D14326" s="87" t="e">
        <f>IF('pO2 control'!A14321="",NA(),'pO2 control'!A14321)</f>
        <v>#N/A</v>
      </c>
      <c r="E14326" s="91" t="e">
        <f t="shared" si="1341"/>
        <v>#N/A</v>
      </c>
      <c r="F14326" s="85" t="e">
        <f t="shared" si="1345"/>
        <v>#N/A</v>
      </c>
      <c r="G14326" s="83" t="e">
        <f t="shared" si="1342"/>
        <v>#N/A</v>
      </c>
      <c r="H14326" s="83" t="str">
        <f t="shared" si="1343"/>
        <v>#NV</v>
      </c>
    </row>
    <row r="14327" spans="1:8">
      <c r="A14327" s="85" t="e">
        <f t="shared" si="1340"/>
        <v>#N/A</v>
      </c>
      <c r="B14327" s="91" t="str">
        <f>IF(ISNUMBER('pO2 control'!B14322),'pO2 control'!B14322,"")</f>
        <v/>
      </c>
      <c r="C14327" s="13" t="str">
        <f t="shared" si="1344"/>
        <v>INVALID</v>
      </c>
      <c r="D14327" s="87" t="e">
        <f>IF('pO2 control'!A14322="",NA(),'pO2 control'!A14322)</f>
        <v>#N/A</v>
      </c>
      <c r="E14327" s="91" t="e">
        <f t="shared" si="1341"/>
        <v>#N/A</v>
      </c>
      <c r="F14327" s="85" t="e">
        <f t="shared" si="1345"/>
        <v>#N/A</v>
      </c>
      <c r="G14327" s="83" t="e">
        <f t="shared" si="1342"/>
        <v>#N/A</v>
      </c>
      <c r="H14327" s="83" t="str">
        <f t="shared" si="1343"/>
        <v>#NV</v>
      </c>
    </row>
    <row r="14328" spans="1:8">
      <c r="A14328" s="85" t="e">
        <f t="shared" si="1340"/>
        <v>#N/A</v>
      </c>
      <c r="B14328" s="91" t="str">
        <f>IF(ISNUMBER('pO2 control'!B14323),'pO2 control'!B14323,"")</f>
        <v/>
      </c>
      <c r="C14328" s="13" t="str">
        <f t="shared" si="1344"/>
        <v>INVALID</v>
      </c>
      <c r="D14328" s="87" t="e">
        <f>IF('pO2 control'!A14323="",NA(),'pO2 control'!A14323)</f>
        <v>#N/A</v>
      </c>
      <c r="E14328" s="91" t="e">
        <f t="shared" si="1341"/>
        <v>#N/A</v>
      </c>
      <c r="F14328" s="85" t="e">
        <f t="shared" si="1345"/>
        <v>#N/A</v>
      </c>
      <c r="G14328" s="83" t="e">
        <f t="shared" si="1342"/>
        <v>#N/A</v>
      </c>
      <c r="H14328" s="83" t="str">
        <f t="shared" si="1343"/>
        <v>#NV</v>
      </c>
    </row>
    <row r="14329" spans="1:8">
      <c r="A14329" s="85" t="e">
        <f t="shared" si="1340"/>
        <v>#N/A</v>
      </c>
      <c r="B14329" s="91" t="str">
        <f>IF(ISNUMBER('pO2 control'!B14324),'pO2 control'!B14324,"")</f>
        <v/>
      </c>
      <c r="C14329" s="13" t="str">
        <f t="shared" si="1344"/>
        <v>INVALID</v>
      </c>
      <c r="D14329" s="87" t="e">
        <f>IF('pO2 control'!A14324="",NA(),'pO2 control'!A14324)</f>
        <v>#N/A</v>
      </c>
      <c r="E14329" s="91" t="e">
        <f t="shared" si="1341"/>
        <v>#N/A</v>
      </c>
      <c r="F14329" s="85" t="e">
        <f t="shared" si="1345"/>
        <v>#N/A</v>
      </c>
      <c r="G14329" s="83" t="e">
        <f t="shared" si="1342"/>
        <v>#N/A</v>
      </c>
      <c r="H14329" s="83" t="str">
        <f t="shared" si="1343"/>
        <v>#NV</v>
      </c>
    </row>
    <row r="14330" spans="1:8">
      <c r="A14330" s="85" t="e">
        <f t="shared" si="1340"/>
        <v>#N/A</v>
      </c>
      <c r="B14330" s="91" t="str">
        <f>IF(ISNUMBER('pO2 control'!B14325),'pO2 control'!B14325,"")</f>
        <v/>
      </c>
      <c r="C14330" s="13" t="str">
        <f t="shared" si="1344"/>
        <v>INVALID</v>
      </c>
      <c r="D14330" s="87" t="e">
        <f>IF('pO2 control'!A14325="",NA(),'pO2 control'!A14325)</f>
        <v>#N/A</v>
      </c>
      <c r="E14330" s="91" t="e">
        <f t="shared" si="1341"/>
        <v>#N/A</v>
      </c>
      <c r="F14330" s="85" t="e">
        <f t="shared" si="1345"/>
        <v>#N/A</v>
      </c>
      <c r="G14330" s="83" t="e">
        <f t="shared" si="1342"/>
        <v>#N/A</v>
      </c>
      <c r="H14330" s="83" t="str">
        <f t="shared" si="1343"/>
        <v>#NV</v>
      </c>
    </row>
    <row r="14331" spans="1:8">
      <c r="A14331" s="85" t="e">
        <f t="shared" si="1340"/>
        <v>#N/A</v>
      </c>
      <c r="B14331" s="91" t="str">
        <f>IF(ISNUMBER('pO2 control'!B14326),'pO2 control'!B14326,"")</f>
        <v/>
      </c>
      <c r="C14331" s="13" t="str">
        <f t="shared" si="1344"/>
        <v>INVALID</v>
      </c>
      <c r="D14331" s="87" t="e">
        <f>IF('pO2 control'!A14326="",NA(),'pO2 control'!A14326)</f>
        <v>#N/A</v>
      </c>
      <c r="E14331" s="91" t="e">
        <f t="shared" si="1341"/>
        <v>#N/A</v>
      </c>
      <c r="F14331" s="85" t="e">
        <f t="shared" si="1345"/>
        <v>#N/A</v>
      </c>
      <c r="G14331" s="83" t="e">
        <f t="shared" si="1342"/>
        <v>#N/A</v>
      </c>
      <c r="H14331" s="83" t="str">
        <f t="shared" si="1343"/>
        <v>#NV</v>
      </c>
    </row>
    <row r="14332" spans="1:8">
      <c r="A14332" s="85" t="e">
        <f t="shared" si="1340"/>
        <v>#N/A</v>
      </c>
      <c r="B14332" s="91" t="str">
        <f>IF(ISNUMBER('pO2 control'!B14327),'pO2 control'!B14327,"")</f>
        <v/>
      </c>
      <c r="C14332" s="13" t="str">
        <f t="shared" si="1344"/>
        <v>INVALID</v>
      </c>
      <c r="D14332" s="87" t="e">
        <f>IF('pO2 control'!A14327="",NA(),'pO2 control'!A14327)</f>
        <v>#N/A</v>
      </c>
      <c r="E14332" s="91" t="e">
        <f t="shared" si="1341"/>
        <v>#N/A</v>
      </c>
      <c r="F14332" s="85" t="e">
        <f t="shared" si="1345"/>
        <v>#N/A</v>
      </c>
      <c r="G14332" s="83" t="e">
        <f t="shared" si="1342"/>
        <v>#N/A</v>
      </c>
      <c r="H14332" s="83" t="str">
        <f t="shared" si="1343"/>
        <v>#NV</v>
      </c>
    </row>
    <row r="14333" spans="1:8">
      <c r="A14333" s="85" t="e">
        <f t="shared" si="1340"/>
        <v>#N/A</v>
      </c>
      <c r="B14333" s="91" t="str">
        <f>IF(ISNUMBER('pO2 control'!B14328),'pO2 control'!B14328,"")</f>
        <v/>
      </c>
      <c r="C14333" s="13" t="str">
        <f t="shared" si="1344"/>
        <v>INVALID</v>
      </c>
      <c r="D14333" s="87" t="e">
        <f>IF('pO2 control'!A14328="",NA(),'pO2 control'!A14328)</f>
        <v>#N/A</v>
      </c>
      <c r="E14333" s="91" t="e">
        <f t="shared" si="1341"/>
        <v>#N/A</v>
      </c>
      <c r="F14333" s="85" t="e">
        <f t="shared" si="1345"/>
        <v>#N/A</v>
      </c>
      <c r="G14333" s="83" t="e">
        <f t="shared" si="1342"/>
        <v>#N/A</v>
      </c>
      <c r="H14333" s="83" t="str">
        <f t="shared" si="1343"/>
        <v>#NV</v>
      </c>
    </row>
    <row r="14334" spans="1:8">
      <c r="A14334" s="85" t="e">
        <f t="shared" si="1340"/>
        <v>#N/A</v>
      </c>
      <c r="B14334" s="91" t="str">
        <f>IF(ISNUMBER('pO2 control'!B14329),'pO2 control'!B14329,"")</f>
        <v/>
      </c>
      <c r="C14334" s="13" t="str">
        <f t="shared" si="1344"/>
        <v>INVALID</v>
      </c>
      <c r="D14334" s="87" t="e">
        <f>IF('pO2 control'!A14329="",NA(),'pO2 control'!A14329)</f>
        <v>#N/A</v>
      </c>
      <c r="E14334" s="91" t="e">
        <f t="shared" si="1341"/>
        <v>#N/A</v>
      </c>
      <c r="F14334" s="85" t="e">
        <f t="shared" si="1345"/>
        <v>#N/A</v>
      </c>
      <c r="G14334" s="83" t="e">
        <f t="shared" si="1342"/>
        <v>#N/A</v>
      </c>
      <c r="H14334" s="83" t="str">
        <f t="shared" si="1343"/>
        <v>#NV</v>
      </c>
    </row>
    <row r="14335" spans="1:8">
      <c r="A14335" s="85" t="e">
        <f t="shared" si="1340"/>
        <v>#N/A</v>
      </c>
      <c r="B14335" s="91" t="str">
        <f>IF(ISNUMBER('pO2 control'!B14330),'pO2 control'!B14330,"")</f>
        <v/>
      </c>
      <c r="C14335" s="13" t="str">
        <f t="shared" si="1344"/>
        <v>INVALID</v>
      </c>
      <c r="D14335" s="87" t="e">
        <f>IF('pO2 control'!A14330="",NA(),'pO2 control'!A14330)</f>
        <v>#N/A</v>
      </c>
      <c r="E14335" s="91" t="e">
        <f t="shared" si="1341"/>
        <v>#N/A</v>
      </c>
      <c r="F14335" s="85" t="e">
        <f t="shared" si="1345"/>
        <v>#N/A</v>
      </c>
      <c r="G14335" s="83" t="e">
        <f t="shared" si="1342"/>
        <v>#N/A</v>
      </c>
      <c r="H14335" s="83" t="str">
        <f t="shared" si="1343"/>
        <v>#NV</v>
      </c>
    </row>
    <row r="14336" spans="1:8">
      <c r="A14336" s="85" t="e">
        <f t="shared" si="1340"/>
        <v>#N/A</v>
      </c>
      <c r="B14336" s="91" t="str">
        <f>IF(ISNUMBER('pO2 control'!B14331),'pO2 control'!B14331,"")</f>
        <v/>
      </c>
      <c r="C14336" s="13" t="str">
        <f t="shared" si="1344"/>
        <v>INVALID</v>
      </c>
      <c r="D14336" s="87" t="e">
        <f>IF('pO2 control'!A14331="",NA(),'pO2 control'!A14331)</f>
        <v>#N/A</v>
      </c>
      <c r="E14336" s="91" t="e">
        <f t="shared" si="1341"/>
        <v>#N/A</v>
      </c>
      <c r="F14336" s="85" t="e">
        <f t="shared" si="1345"/>
        <v>#N/A</v>
      </c>
      <c r="G14336" s="83" t="e">
        <f t="shared" si="1342"/>
        <v>#N/A</v>
      </c>
      <c r="H14336" s="83" t="str">
        <f t="shared" si="1343"/>
        <v>#NV</v>
      </c>
    </row>
    <row r="14337" spans="1:8">
      <c r="A14337" s="85" t="e">
        <f t="shared" si="1340"/>
        <v>#N/A</v>
      </c>
      <c r="B14337" s="91" t="str">
        <f>IF(ISNUMBER('pO2 control'!B14332),'pO2 control'!B14332,"")</f>
        <v/>
      </c>
      <c r="C14337" s="13" t="str">
        <f t="shared" si="1344"/>
        <v>INVALID</v>
      </c>
      <c r="D14337" s="87" t="e">
        <f>IF('pO2 control'!A14332="",NA(),'pO2 control'!A14332)</f>
        <v>#N/A</v>
      </c>
      <c r="E14337" s="91" t="e">
        <f t="shared" si="1341"/>
        <v>#N/A</v>
      </c>
      <c r="F14337" s="85" t="e">
        <f t="shared" si="1345"/>
        <v>#N/A</v>
      </c>
      <c r="G14337" s="83" t="e">
        <f t="shared" si="1342"/>
        <v>#N/A</v>
      </c>
      <c r="H14337" s="83" t="str">
        <f t="shared" si="1343"/>
        <v>#NV</v>
      </c>
    </row>
    <row r="14338" spans="1:8">
      <c r="A14338" s="85" t="e">
        <f t="shared" si="1340"/>
        <v>#N/A</v>
      </c>
      <c r="B14338" s="91" t="str">
        <f>IF(ISNUMBER('pO2 control'!B14333),'pO2 control'!B14333,"")</f>
        <v/>
      </c>
      <c r="C14338" s="13" t="str">
        <f t="shared" si="1344"/>
        <v>INVALID</v>
      </c>
      <c r="D14338" s="87" t="e">
        <f>IF('pO2 control'!A14333="",NA(),'pO2 control'!A14333)</f>
        <v>#N/A</v>
      </c>
      <c r="E14338" s="91" t="e">
        <f t="shared" si="1341"/>
        <v>#N/A</v>
      </c>
      <c r="F14338" s="85" t="e">
        <f t="shared" si="1345"/>
        <v>#N/A</v>
      </c>
      <c r="G14338" s="83" t="e">
        <f t="shared" si="1342"/>
        <v>#N/A</v>
      </c>
      <c r="H14338" s="83" t="str">
        <f t="shared" si="1343"/>
        <v>#NV</v>
      </c>
    </row>
    <row r="14339" spans="1:8">
      <c r="A14339" s="85" t="e">
        <f t="shared" ref="A14339:A14402" si="1346">IF(C14339="INVALID",NA(),E14339*$C$2/100)</f>
        <v>#N/A</v>
      </c>
      <c r="B14339" s="91" t="str">
        <f>IF(ISNUMBER('pO2 control'!B14334),'pO2 control'!B14334,"")</f>
        <v/>
      </c>
      <c r="C14339" s="13" t="str">
        <f t="shared" si="1344"/>
        <v>INVALID</v>
      </c>
      <c r="D14339" s="87" t="e">
        <f>IF('pO2 control'!A14334="",NA(),'pO2 control'!A14334)</f>
        <v>#N/A</v>
      </c>
      <c r="E14339" s="91" t="e">
        <f t="shared" ref="E14339:E14402" si="1347">IF(C14339="INVALID",NA(),B14339*C14339)</f>
        <v>#N/A</v>
      </c>
      <c r="F14339" s="85" t="e">
        <f t="shared" si="1345"/>
        <v>#N/A</v>
      </c>
      <c r="G14339" s="83" t="e">
        <f t="shared" ref="G14339:G14402" si="1348">IF(D14339="",NA(),$P$2*EXP($P$3*D14339))</f>
        <v>#N/A</v>
      </c>
      <c r="H14339" s="83" t="str">
        <f t="shared" si="1343"/>
        <v>#NV</v>
      </c>
    </row>
    <row r="14340" spans="1:8">
      <c r="A14340" s="85" t="e">
        <f t="shared" si="1346"/>
        <v>#N/A</v>
      </c>
      <c r="B14340" s="91" t="str">
        <f>IF(ISNUMBER('pO2 control'!B14335),'pO2 control'!B14335,"")</f>
        <v/>
      </c>
      <c r="C14340" s="13" t="str">
        <f t="shared" si="1344"/>
        <v>INVALID</v>
      </c>
      <c r="D14340" s="87" t="e">
        <f>IF('pO2 control'!A14335="",NA(),'pO2 control'!A14335)</f>
        <v>#N/A</v>
      </c>
      <c r="E14340" s="91" t="e">
        <f t="shared" si="1347"/>
        <v>#N/A</v>
      </c>
      <c r="F14340" s="85" t="e">
        <f t="shared" si="1345"/>
        <v>#N/A</v>
      </c>
      <c r="G14340" s="83" t="e">
        <f t="shared" si="1348"/>
        <v>#N/A</v>
      </c>
      <c r="H14340" s="83" t="str">
        <f t="shared" si="1343"/>
        <v>#NV</v>
      </c>
    </row>
    <row r="14341" spans="1:8">
      <c r="A14341" s="85" t="e">
        <f t="shared" si="1346"/>
        <v>#N/A</v>
      </c>
      <c r="B14341" s="91" t="str">
        <f>IF(ISNUMBER('pO2 control'!B14336),'pO2 control'!B14336,"")</f>
        <v/>
      </c>
      <c r="C14341" s="13" t="str">
        <f t="shared" si="1344"/>
        <v>INVALID</v>
      </c>
      <c r="D14341" s="87" t="e">
        <f>IF('pO2 control'!A14336="",NA(),'pO2 control'!A14336)</f>
        <v>#N/A</v>
      </c>
      <c r="E14341" s="91" t="e">
        <f t="shared" si="1347"/>
        <v>#N/A</v>
      </c>
      <c r="F14341" s="85" t="e">
        <f t="shared" si="1345"/>
        <v>#N/A</v>
      </c>
      <c r="G14341" s="83" t="e">
        <f t="shared" si="1348"/>
        <v>#N/A</v>
      </c>
      <c r="H14341" s="83" t="str">
        <f t="shared" si="1343"/>
        <v>#NV</v>
      </c>
    </row>
    <row r="14342" spans="1:8">
      <c r="A14342" s="85" t="e">
        <f t="shared" si="1346"/>
        <v>#N/A</v>
      </c>
      <c r="B14342" s="91" t="str">
        <f>IF(ISNUMBER('pO2 control'!B14337),'pO2 control'!B14337,"")</f>
        <v/>
      </c>
      <c r="C14342" s="13" t="str">
        <f t="shared" si="1344"/>
        <v>INVALID</v>
      </c>
      <c r="D14342" s="87" t="e">
        <f>IF('pO2 control'!A14337="",NA(),'pO2 control'!A14337)</f>
        <v>#N/A</v>
      </c>
      <c r="E14342" s="91" t="e">
        <f t="shared" si="1347"/>
        <v>#N/A</v>
      </c>
      <c r="F14342" s="85" t="e">
        <f t="shared" si="1345"/>
        <v>#N/A</v>
      </c>
      <c r="G14342" s="83" t="e">
        <f t="shared" si="1348"/>
        <v>#N/A</v>
      </c>
      <c r="H14342" s="83" t="str">
        <f t="shared" si="1343"/>
        <v>#NV</v>
      </c>
    </row>
    <row r="14343" spans="1:8">
      <c r="A14343" s="85" t="e">
        <f t="shared" si="1346"/>
        <v>#N/A</v>
      </c>
      <c r="B14343" s="91" t="str">
        <f>IF(ISNUMBER('pO2 control'!B14338),'pO2 control'!B14338,"")</f>
        <v/>
      </c>
      <c r="C14343" s="13" t="str">
        <f t="shared" si="1344"/>
        <v>INVALID</v>
      </c>
      <c r="D14343" s="87" t="e">
        <f>IF('pO2 control'!A14338="",NA(),'pO2 control'!A14338)</f>
        <v>#N/A</v>
      </c>
      <c r="E14343" s="91" t="e">
        <f t="shared" si="1347"/>
        <v>#N/A</v>
      </c>
      <c r="F14343" s="85" t="e">
        <f t="shared" si="1345"/>
        <v>#N/A</v>
      </c>
      <c r="G14343" s="83" t="e">
        <f t="shared" si="1348"/>
        <v>#N/A</v>
      </c>
      <c r="H14343" s="83" t="str">
        <f t="shared" si="1343"/>
        <v>#NV</v>
      </c>
    </row>
    <row r="14344" spans="1:8">
      <c r="A14344" s="85" t="e">
        <f t="shared" si="1346"/>
        <v>#N/A</v>
      </c>
      <c r="B14344" s="91" t="str">
        <f>IF(ISNUMBER('pO2 control'!B14339),'pO2 control'!B14339,"")</f>
        <v/>
      </c>
      <c r="C14344" s="13" t="str">
        <f t="shared" si="1344"/>
        <v>INVALID</v>
      </c>
      <c r="D14344" s="87" t="e">
        <f>IF('pO2 control'!A14339="",NA(),'pO2 control'!A14339)</f>
        <v>#N/A</v>
      </c>
      <c r="E14344" s="91" t="e">
        <f t="shared" si="1347"/>
        <v>#N/A</v>
      </c>
      <c r="F14344" s="85" t="e">
        <f t="shared" si="1345"/>
        <v>#N/A</v>
      </c>
      <c r="G14344" s="83" t="e">
        <f t="shared" si="1348"/>
        <v>#N/A</v>
      </c>
      <c r="H14344" s="83" t="str">
        <f t="shared" ref="H14344:H14407" si="1349">IF(C14344="INVALID","#NV",(((A14344-A14343)/(D14344-D14343))+F14344*$D$2)/($C$2-A14344))</f>
        <v>#NV</v>
      </c>
    </row>
    <row r="14345" spans="1:8">
      <c r="A14345" s="85" t="e">
        <f t="shared" si="1346"/>
        <v>#N/A</v>
      </c>
      <c r="B14345" s="91" t="str">
        <f>IF(ISNUMBER('pO2 control'!B14340),'pO2 control'!B14340,"")</f>
        <v/>
      </c>
      <c r="C14345" s="13" t="str">
        <f t="shared" ref="C14345:C14408" si="1350">IF(AND(B14345&lt;90,B14345&gt;10),"1","INVALID")</f>
        <v>INVALID</v>
      </c>
      <c r="D14345" s="87" t="e">
        <f>IF('pO2 control'!A14340="",NA(),'pO2 control'!A14340)</f>
        <v>#N/A</v>
      </c>
      <c r="E14345" s="91" t="e">
        <f t="shared" si="1347"/>
        <v>#N/A</v>
      </c>
      <c r="F14345" s="85" t="e">
        <f t="shared" ref="F14345:F14408" si="1351">IF(G14345="",NA(),0.333*G14345)</f>
        <v>#N/A</v>
      </c>
      <c r="G14345" s="83" t="e">
        <f t="shared" si="1348"/>
        <v>#N/A</v>
      </c>
      <c r="H14345" s="83" t="str">
        <f t="shared" si="1349"/>
        <v>#NV</v>
      </c>
    </row>
    <row r="14346" spans="1:8">
      <c r="A14346" s="85" t="e">
        <f t="shared" si="1346"/>
        <v>#N/A</v>
      </c>
      <c r="B14346" s="91" t="str">
        <f>IF(ISNUMBER('pO2 control'!B14341),'pO2 control'!B14341,"")</f>
        <v/>
      </c>
      <c r="C14346" s="13" t="str">
        <f t="shared" si="1350"/>
        <v>INVALID</v>
      </c>
      <c r="D14346" s="87" t="e">
        <f>IF('pO2 control'!A14341="",NA(),'pO2 control'!A14341)</f>
        <v>#N/A</v>
      </c>
      <c r="E14346" s="91" t="e">
        <f t="shared" si="1347"/>
        <v>#N/A</v>
      </c>
      <c r="F14346" s="85" t="e">
        <f t="shared" si="1351"/>
        <v>#N/A</v>
      </c>
      <c r="G14346" s="83" t="e">
        <f t="shared" si="1348"/>
        <v>#N/A</v>
      </c>
      <c r="H14346" s="83" t="str">
        <f t="shared" si="1349"/>
        <v>#NV</v>
      </c>
    </row>
    <row r="14347" spans="1:8">
      <c r="A14347" s="85" t="e">
        <f t="shared" si="1346"/>
        <v>#N/A</v>
      </c>
      <c r="B14347" s="91" t="str">
        <f>IF(ISNUMBER('pO2 control'!B14342),'pO2 control'!B14342,"")</f>
        <v/>
      </c>
      <c r="C14347" s="13" t="str">
        <f t="shared" si="1350"/>
        <v>INVALID</v>
      </c>
      <c r="D14347" s="87" t="e">
        <f>IF('pO2 control'!A14342="",NA(),'pO2 control'!A14342)</f>
        <v>#N/A</v>
      </c>
      <c r="E14347" s="91" t="e">
        <f t="shared" si="1347"/>
        <v>#N/A</v>
      </c>
      <c r="F14347" s="85" t="e">
        <f t="shared" si="1351"/>
        <v>#N/A</v>
      </c>
      <c r="G14347" s="83" t="e">
        <f t="shared" si="1348"/>
        <v>#N/A</v>
      </c>
      <c r="H14347" s="83" t="str">
        <f t="shared" si="1349"/>
        <v>#NV</v>
      </c>
    </row>
    <row r="14348" spans="1:8">
      <c r="A14348" s="85" t="e">
        <f t="shared" si="1346"/>
        <v>#N/A</v>
      </c>
      <c r="B14348" s="91" t="str">
        <f>IF(ISNUMBER('pO2 control'!B14343),'pO2 control'!B14343,"")</f>
        <v/>
      </c>
      <c r="C14348" s="13" t="str">
        <f t="shared" si="1350"/>
        <v>INVALID</v>
      </c>
      <c r="D14348" s="87" t="e">
        <f>IF('pO2 control'!A14343="",NA(),'pO2 control'!A14343)</f>
        <v>#N/A</v>
      </c>
      <c r="E14348" s="91" t="e">
        <f t="shared" si="1347"/>
        <v>#N/A</v>
      </c>
      <c r="F14348" s="85" t="e">
        <f t="shared" si="1351"/>
        <v>#N/A</v>
      </c>
      <c r="G14348" s="83" t="e">
        <f t="shared" si="1348"/>
        <v>#N/A</v>
      </c>
      <c r="H14348" s="83" t="str">
        <f t="shared" si="1349"/>
        <v>#NV</v>
      </c>
    </row>
    <row r="14349" spans="1:8">
      <c r="A14349" s="85" t="e">
        <f t="shared" si="1346"/>
        <v>#N/A</v>
      </c>
      <c r="B14349" s="91" t="str">
        <f>IF(ISNUMBER('pO2 control'!B14344),'pO2 control'!B14344,"")</f>
        <v/>
      </c>
      <c r="C14349" s="13" t="str">
        <f t="shared" si="1350"/>
        <v>INVALID</v>
      </c>
      <c r="D14349" s="87" t="e">
        <f>IF('pO2 control'!A14344="",NA(),'pO2 control'!A14344)</f>
        <v>#N/A</v>
      </c>
      <c r="E14349" s="91" t="e">
        <f t="shared" si="1347"/>
        <v>#N/A</v>
      </c>
      <c r="F14349" s="85" t="e">
        <f t="shared" si="1351"/>
        <v>#N/A</v>
      </c>
      <c r="G14349" s="83" t="e">
        <f t="shared" si="1348"/>
        <v>#N/A</v>
      </c>
      <c r="H14349" s="83" t="str">
        <f t="shared" si="1349"/>
        <v>#NV</v>
      </c>
    </row>
    <row r="14350" spans="1:8">
      <c r="A14350" s="85" t="e">
        <f t="shared" si="1346"/>
        <v>#N/A</v>
      </c>
      <c r="B14350" s="91" t="str">
        <f>IF(ISNUMBER('pO2 control'!B14345),'pO2 control'!B14345,"")</f>
        <v/>
      </c>
      <c r="C14350" s="13" t="str">
        <f t="shared" si="1350"/>
        <v>INVALID</v>
      </c>
      <c r="D14350" s="87" t="e">
        <f>IF('pO2 control'!A14345="",NA(),'pO2 control'!A14345)</f>
        <v>#N/A</v>
      </c>
      <c r="E14350" s="91" t="e">
        <f t="shared" si="1347"/>
        <v>#N/A</v>
      </c>
      <c r="F14350" s="85" t="e">
        <f t="shared" si="1351"/>
        <v>#N/A</v>
      </c>
      <c r="G14350" s="83" t="e">
        <f t="shared" si="1348"/>
        <v>#N/A</v>
      </c>
      <c r="H14350" s="83" t="str">
        <f t="shared" si="1349"/>
        <v>#NV</v>
      </c>
    </row>
    <row r="14351" spans="1:8">
      <c r="A14351" s="85" t="e">
        <f t="shared" si="1346"/>
        <v>#N/A</v>
      </c>
      <c r="B14351" s="91" t="str">
        <f>IF(ISNUMBER('pO2 control'!B14346),'pO2 control'!B14346,"")</f>
        <v/>
      </c>
      <c r="C14351" s="13" t="str">
        <f t="shared" si="1350"/>
        <v>INVALID</v>
      </c>
      <c r="D14351" s="87" t="e">
        <f>IF('pO2 control'!A14346="",NA(),'pO2 control'!A14346)</f>
        <v>#N/A</v>
      </c>
      <c r="E14351" s="91" t="e">
        <f t="shared" si="1347"/>
        <v>#N/A</v>
      </c>
      <c r="F14351" s="85" t="e">
        <f t="shared" si="1351"/>
        <v>#N/A</v>
      </c>
      <c r="G14351" s="83" t="e">
        <f t="shared" si="1348"/>
        <v>#N/A</v>
      </c>
      <c r="H14351" s="83" t="str">
        <f t="shared" si="1349"/>
        <v>#NV</v>
      </c>
    </row>
    <row r="14352" spans="1:8">
      <c r="A14352" s="85" t="e">
        <f t="shared" si="1346"/>
        <v>#N/A</v>
      </c>
      <c r="B14352" s="91" t="str">
        <f>IF(ISNUMBER('pO2 control'!B14347),'pO2 control'!B14347,"")</f>
        <v/>
      </c>
      <c r="C14352" s="13" t="str">
        <f t="shared" si="1350"/>
        <v>INVALID</v>
      </c>
      <c r="D14352" s="87" t="e">
        <f>IF('pO2 control'!A14347="",NA(),'pO2 control'!A14347)</f>
        <v>#N/A</v>
      </c>
      <c r="E14352" s="91" t="e">
        <f t="shared" si="1347"/>
        <v>#N/A</v>
      </c>
      <c r="F14352" s="85" t="e">
        <f t="shared" si="1351"/>
        <v>#N/A</v>
      </c>
      <c r="G14352" s="83" t="e">
        <f t="shared" si="1348"/>
        <v>#N/A</v>
      </c>
      <c r="H14352" s="83" t="str">
        <f t="shared" si="1349"/>
        <v>#NV</v>
      </c>
    </row>
    <row r="14353" spans="1:8">
      <c r="A14353" s="85" t="e">
        <f t="shared" si="1346"/>
        <v>#N/A</v>
      </c>
      <c r="B14353" s="91" t="str">
        <f>IF(ISNUMBER('pO2 control'!B14348),'pO2 control'!B14348,"")</f>
        <v/>
      </c>
      <c r="C14353" s="13" t="str">
        <f t="shared" si="1350"/>
        <v>INVALID</v>
      </c>
      <c r="D14353" s="87" t="e">
        <f>IF('pO2 control'!A14348="",NA(),'pO2 control'!A14348)</f>
        <v>#N/A</v>
      </c>
      <c r="E14353" s="91" t="e">
        <f t="shared" si="1347"/>
        <v>#N/A</v>
      </c>
      <c r="F14353" s="85" t="e">
        <f t="shared" si="1351"/>
        <v>#N/A</v>
      </c>
      <c r="G14353" s="83" t="e">
        <f t="shared" si="1348"/>
        <v>#N/A</v>
      </c>
      <c r="H14353" s="83" t="str">
        <f t="shared" si="1349"/>
        <v>#NV</v>
      </c>
    </row>
    <row r="14354" spans="1:8">
      <c r="A14354" s="85" t="e">
        <f t="shared" si="1346"/>
        <v>#N/A</v>
      </c>
      <c r="B14354" s="91" t="str">
        <f>IF(ISNUMBER('pO2 control'!B14349),'pO2 control'!B14349,"")</f>
        <v/>
      </c>
      <c r="C14354" s="13" t="str">
        <f t="shared" si="1350"/>
        <v>INVALID</v>
      </c>
      <c r="D14354" s="87" t="e">
        <f>IF('pO2 control'!A14349="",NA(),'pO2 control'!A14349)</f>
        <v>#N/A</v>
      </c>
      <c r="E14354" s="91" t="e">
        <f t="shared" si="1347"/>
        <v>#N/A</v>
      </c>
      <c r="F14354" s="85" t="e">
        <f t="shared" si="1351"/>
        <v>#N/A</v>
      </c>
      <c r="G14354" s="83" t="e">
        <f t="shared" si="1348"/>
        <v>#N/A</v>
      </c>
      <c r="H14354" s="83" t="str">
        <f t="shared" si="1349"/>
        <v>#NV</v>
      </c>
    </row>
    <row r="14355" spans="1:8">
      <c r="A14355" s="85" t="e">
        <f t="shared" si="1346"/>
        <v>#N/A</v>
      </c>
      <c r="B14355" s="91" t="str">
        <f>IF(ISNUMBER('pO2 control'!B14350),'pO2 control'!B14350,"")</f>
        <v/>
      </c>
      <c r="C14355" s="13" t="str">
        <f t="shared" si="1350"/>
        <v>INVALID</v>
      </c>
      <c r="D14355" s="87" t="e">
        <f>IF('pO2 control'!A14350="",NA(),'pO2 control'!A14350)</f>
        <v>#N/A</v>
      </c>
      <c r="E14355" s="91" t="e">
        <f t="shared" si="1347"/>
        <v>#N/A</v>
      </c>
      <c r="F14355" s="85" t="e">
        <f t="shared" si="1351"/>
        <v>#N/A</v>
      </c>
      <c r="G14355" s="83" t="e">
        <f t="shared" si="1348"/>
        <v>#N/A</v>
      </c>
      <c r="H14355" s="83" t="str">
        <f t="shared" si="1349"/>
        <v>#NV</v>
      </c>
    </row>
    <row r="14356" spans="1:8">
      <c r="A14356" s="85" t="e">
        <f t="shared" si="1346"/>
        <v>#N/A</v>
      </c>
      <c r="B14356" s="91" t="str">
        <f>IF(ISNUMBER('pO2 control'!B14351),'pO2 control'!B14351,"")</f>
        <v/>
      </c>
      <c r="C14356" s="13" t="str">
        <f t="shared" si="1350"/>
        <v>INVALID</v>
      </c>
      <c r="D14356" s="87" t="e">
        <f>IF('pO2 control'!A14351="",NA(),'pO2 control'!A14351)</f>
        <v>#N/A</v>
      </c>
      <c r="E14356" s="91" t="e">
        <f t="shared" si="1347"/>
        <v>#N/A</v>
      </c>
      <c r="F14356" s="85" t="e">
        <f t="shared" si="1351"/>
        <v>#N/A</v>
      </c>
      <c r="G14356" s="83" t="e">
        <f t="shared" si="1348"/>
        <v>#N/A</v>
      </c>
      <c r="H14356" s="83" t="str">
        <f t="shared" si="1349"/>
        <v>#NV</v>
      </c>
    </row>
    <row r="14357" spans="1:8">
      <c r="A14357" s="85" t="e">
        <f t="shared" si="1346"/>
        <v>#N/A</v>
      </c>
      <c r="B14357" s="91" t="str">
        <f>IF(ISNUMBER('pO2 control'!B14352),'pO2 control'!B14352,"")</f>
        <v/>
      </c>
      <c r="C14357" s="13" t="str">
        <f t="shared" si="1350"/>
        <v>INVALID</v>
      </c>
      <c r="D14357" s="87" t="e">
        <f>IF('pO2 control'!A14352="",NA(),'pO2 control'!A14352)</f>
        <v>#N/A</v>
      </c>
      <c r="E14357" s="91" t="e">
        <f t="shared" si="1347"/>
        <v>#N/A</v>
      </c>
      <c r="F14357" s="85" t="e">
        <f t="shared" si="1351"/>
        <v>#N/A</v>
      </c>
      <c r="G14357" s="83" t="e">
        <f t="shared" si="1348"/>
        <v>#N/A</v>
      </c>
      <c r="H14357" s="83" t="str">
        <f t="shared" si="1349"/>
        <v>#NV</v>
      </c>
    </row>
    <row r="14358" spans="1:8">
      <c r="A14358" s="85" t="e">
        <f t="shared" si="1346"/>
        <v>#N/A</v>
      </c>
      <c r="B14358" s="91" t="str">
        <f>IF(ISNUMBER('pO2 control'!B14353),'pO2 control'!B14353,"")</f>
        <v/>
      </c>
      <c r="C14358" s="13" t="str">
        <f t="shared" si="1350"/>
        <v>INVALID</v>
      </c>
      <c r="D14358" s="87" t="e">
        <f>IF('pO2 control'!A14353="",NA(),'pO2 control'!A14353)</f>
        <v>#N/A</v>
      </c>
      <c r="E14358" s="91" t="e">
        <f t="shared" si="1347"/>
        <v>#N/A</v>
      </c>
      <c r="F14358" s="85" t="e">
        <f t="shared" si="1351"/>
        <v>#N/A</v>
      </c>
      <c r="G14358" s="83" t="e">
        <f t="shared" si="1348"/>
        <v>#N/A</v>
      </c>
      <c r="H14358" s="83" t="str">
        <f t="shared" si="1349"/>
        <v>#NV</v>
      </c>
    </row>
    <row r="14359" spans="1:8">
      <c r="A14359" s="85" t="e">
        <f t="shared" si="1346"/>
        <v>#N/A</v>
      </c>
      <c r="B14359" s="91" t="str">
        <f>IF(ISNUMBER('pO2 control'!B14354),'pO2 control'!B14354,"")</f>
        <v/>
      </c>
      <c r="C14359" s="13" t="str">
        <f t="shared" si="1350"/>
        <v>INVALID</v>
      </c>
      <c r="D14359" s="87" t="e">
        <f>IF('pO2 control'!A14354="",NA(),'pO2 control'!A14354)</f>
        <v>#N/A</v>
      </c>
      <c r="E14359" s="91" t="e">
        <f t="shared" si="1347"/>
        <v>#N/A</v>
      </c>
      <c r="F14359" s="85" t="e">
        <f t="shared" si="1351"/>
        <v>#N/A</v>
      </c>
      <c r="G14359" s="83" t="e">
        <f t="shared" si="1348"/>
        <v>#N/A</v>
      </c>
      <c r="H14359" s="83" t="str">
        <f t="shared" si="1349"/>
        <v>#NV</v>
      </c>
    </row>
    <row r="14360" spans="1:8">
      <c r="A14360" s="85" t="e">
        <f t="shared" si="1346"/>
        <v>#N/A</v>
      </c>
      <c r="B14360" s="91" t="str">
        <f>IF(ISNUMBER('pO2 control'!B14355),'pO2 control'!B14355,"")</f>
        <v/>
      </c>
      <c r="C14360" s="13" t="str">
        <f t="shared" si="1350"/>
        <v>INVALID</v>
      </c>
      <c r="D14360" s="87" t="e">
        <f>IF('pO2 control'!A14355="",NA(),'pO2 control'!A14355)</f>
        <v>#N/A</v>
      </c>
      <c r="E14360" s="91" t="e">
        <f t="shared" si="1347"/>
        <v>#N/A</v>
      </c>
      <c r="F14360" s="85" t="e">
        <f t="shared" si="1351"/>
        <v>#N/A</v>
      </c>
      <c r="G14360" s="83" t="e">
        <f t="shared" si="1348"/>
        <v>#N/A</v>
      </c>
      <c r="H14360" s="83" t="str">
        <f t="shared" si="1349"/>
        <v>#NV</v>
      </c>
    </row>
    <row r="14361" spans="1:8">
      <c r="A14361" s="85" t="e">
        <f t="shared" si="1346"/>
        <v>#N/A</v>
      </c>
      <c r="B14361" s="91" t="str">
        <f>IF(ISNUMBER('pO2 control'!B14356),'pO2 control'!B14356,"")</f>
        <v/>
      </c>
      <c r="C14361" s="13" t="str">
        <f t="shared" si="1350"/>
        <v>INVALID</v>
      </c>
      <c r="D14361" s="87" t="e">
        <f>IF('pO2 control'!A14356="",NA(),'pO2 control'!A14356)</f>
        <v>#N/A</v>
      </c>
      <c r="E14361" s="91" t="e">
        <f t="shared" si="1347"/>
        <v>#N/A</v>
      </c>
      <c r="F14361" s="85" t="e">
        <f t="shared" si="1351"/>
        <v>#N/A</v>
      </c>
      <c r="G14361" s="83" t="e">
        <f t="shared" si="1348"/>
        <v>#N/A</v>
      </c>
      <c r="H14361" s="83" t="str">
        <f t="shared" si="1349"/>
        <v>#NV</v>
      </c>
    </row>
    <row r="14362" spans="1:8">
      <c r="A14362" s="85" t="e">
        <f t="shared" si="1346"/>
        <v>#N/A</v>
      </c>
      <c r="B14362" s="91" t="str">
        <f>IF(ISNUMBER('pO2 control'!B14357),'pO2 control'!B14357,"")</f>
        <v/>
      </c>
      <c r="C14362" s="13" t="str">
        <f t="shared" si="1350"/>
        <v>INVALID</v>
      </c>
      <c r="D14362" s="87" t="e">
        <f>IF('pO2 control'!A14357="",NA(),'pO2 control'!A14357)</f>
        <v>#N/A</v>
      </c>
      <c r="E14362" s="91" t="e">
        <f t="shared" si="1347"/>
        <v>#N/A</v>
      </c>
      <c r="F14362" s="85" t="e">
        <f t="shared" si="1351"/>
        <v>#N/A</v>
      </c>
      <c r="G14362" s="83" t="e">
        <f t="shared" si="1348"/>
        <v>#N/A</v>
      </c>
      <c r="H14362" s="83" t="str">
        <f t="shared" si="1349"/>
        <v>#NV</v>
      </c>
    </row>
    <row r="14363" spans="1:8">
      <c r="A14363" s="85" t="e">
        <f t="shared" si="1346"/>
        <v>#N/A</v>
      </c>
      <c r="B14363" s="91" t="str">
        <f>IF(ISNUMBER('pO2 control'!B14358),'pO2 control'!B14358,"")</f>
        <v/>
      </c>
      <c r="C14363" s="13" t="str">
        <f t="shared" si="1350"/>
        <v>INVALID</v>
      </c>
      <c r="D14363" s="87" t="e">
        <f>IF('pO2 control'!A14358="",NA(),'pO2 control'!A14358)</f>
        <v>#N/A</v>
      </c>
      <c r="E14363" s="91" t="e">
        <f t="shared" si="1347"/>
        <v>#N/A</v>
      </c>
      <c r="F14363" s="85" t="e">
        <f t="shared" si="1351"/>
        <v>#N/A</v>
      </c>
      <c r="G14363" s="83" t="e">
        <f t="shared" si="1348"/>
        <v>#N/A</v>
      </c>
      <c r="H14363" s="83" t="str">
        <f t="shared" si="1349"/>
        <v>#NV</v>
      </c>
    </row>
    <row r="14364" spans="1:8">
      <c r="A14364" s="85" t="e">
        <f t="shared" si="1346"/>
        <v>#N/A</v>
      </c>
      <c r="B14364" s="91" t="str">
        <f>IF(ISNUMBER('pO2 control'!B14359),'pO2 control'!B14359,"")</f>
        <v/>
      </c>
      <c r="C14364" s="13" t="str">
        <f t="shared" si="1350"/>
        <v>INVALID</v>
      </c>
      <c r="D14364" s="87" t="e">
        <f>IF('pO2 control'!A14359="",NA(),'pO2 control'!A14359)</f>
        <v>#N/A</v>
      </c>
      <c r="E14364" s="91" t="e">
        <f t="shared" si="1347"/>
        <v>#N/A</v>
      </c>
      <c r="F14364" s="85" t="e">
        <f t="shared" si="1351"/>
        <v>#N/A</v>
      </c>
      <c r="G14364" s="83" t="e">
        <f t="shared" si="1348"/>
        <v>#N/A</v>
      </c>
      <c r="H14364" s="83" t="str">
        <f t="shared" si="1349"/>
        <v>#NV</v>
      </c>
    </row>
    <row r="14365" spans="1:8">
      <c r="A14365" s="85" t="e">
        <f t="shared" si="1346"/>
        <v>#N/A</v>
      </c>
      <c r="B14365" s="91" t="str">
        <f>IF(ISNUMBER('pO2 control'!B14360),'pO2 control'!B14360,"")</f>
        <v/>
      </c>
      <c r="C14365" s="13" t="str">
        <f t="shared" si="1350"/>
        <v>INVALID</v>
      </c>
      <c r="D14365" s="87" t="e">
        <f>IF('pO2 control'!A14360="",NA(),'pO2 control'!A14360)</f>
        <v>#N/A</v>
      </c>
      <c r="E14365" s="91" t="e">
        <f t="shared" si="1347"/>
        <v>#N/A</v>
      </c>
      <c r="F14365" s="85" t="e">
        <f t="shared" si="1351"/>
        <v>#N/A</v>
      </c>
      <c r="G14365" s="83" t="e">
        <f t="shared" si="1348"/>
        <v>#N/A</v>
      </c>
      <c r="H14365" s="83" t="str">
        <f t="shared" si="1349"/>
        <v>#NV</v>
      </c>
    </row>
    <row r="14366" spans="1:8">
      <c r="A14366" s="85" t="e">
        <f t="shared" si="1346"/>
        <v>#N/A</v>
      </c>
      <c r="B14366" s="91" t="str">
        <f>IF(ISNUMBER('pO2 control'!B14361),'pO2 control'!B14361,"")</f>
        <v/>
      </c>
      <c r="C14366" s="13" t="str">
        <f t="shared" si="1350"/>
        <v>INVALID</v>
      </c>
      <c r="D14366" s="87" t="e">
        <f>IF('pO2 control'!A14361="",NA(),'pO2 control'!A14361)</f>
        <v>#N/A</v>
      </c>
      <c r="E14366" s="91" t="e">
        <f t="shared" si="1347"/>
        <v>#N/A</v>
      </c>
      <c r="F14366" s="85" t="e">
        <f t="shared" si="1351"/>
        <v>#N/A</v>
      </c>
      <c r="G14366" s="83" t="e">
        <f t="shared" si="1348"/>
        <v>#N/A</v>
      </c>
      <c r="H14366" s="83" t="str">
        <f t="shared" si="1349"/>
        <v>#NV</v>
      </c>
    </row>
    <row r="14367" spans="1:8">
      <c r="A14367" s="85" t="e">
        <f t="shared" si="1346"/>
        <v>#N/A</v>
      </c>
      <c r="B14367" s="91" t="str">
        <f>IF(ISNUMBER('pO2 control'!B14362),'pO2 control'!B14362,"")</f>
        <v/>
      </c>
      <c r="C14367" s="13" t="str">
        <f t="shared" si="1350"/>
        <v>INVALID</v>
      </c>
      <c r="D14367" s="87" t="e">
        <f>IF('pO2 control'!A14362="",NA(),'pO2 control'!A14362)</f>
        <v>#N/A</v>
      </c>
      <c r="E14367" s="91" t="e">
        <f t="shared" si="1347"/>
        <v>#N/A</v>
      </c>
      <c r="F14367" s="85" t="e">
        <f t="shared" si="1351"/>
        <v>#N/A</v>
      </c>
      <c r="G14367" s="83" t="e">
        <f t="shared" si="1348"/>
        <v>#N/A</v>
      </c>
      <c r="H14367" s="83" t="str">
        <f t="shared" si="1349"/>
        <v>#NV</v>
      </c>
    </row>
    <row r="14368" spans="1:8">
      <c r="A14368" s="85" t="e">
        <f t="shared" si="1346"/>
        <v>#N/A</v>
      </c>
      <c r="B14368" s="91" t="str">
        <f>IF(ISNUMBER('pO2 control'!B14363),'pO2 control'!B14363,"")</f>
        <v/>
      </c>
      <c r="C14368" s="13" t="str">
        <f t="shared" si="1350"/>
        <v>INVALID</v>
      </c>
      <c r="D14368" s="87" t="e">
        <f>IF('pO2 control'!A14363="",NA(),'pO2 control'!A14363)</f>
        <v>#N/A</v>
      </c>
      <c r="E14368" s="91" t="e">
        <f t="shared" si="1347"/>
        <v>#N/A</v>
      </c>
      <c r="F14368" s="85" t="e">
        <f t="shared" si="1351"/>
        <v>#N/A</v>
      </c>
      <c r="G14368" s="83" t="e">
        <f t="shared" si="1348"/>
        <v>#N/A</v>
      </c>
      <c r="H14368" s="83" t="str">
        <f t="shared" si="1349"/>
        <v>#NV</v>
      </c>
    </row>
    <row r="14369" spans="1:8">
      <c r="A14369" s="85" t="e">
        <f t="shared" si="1346"/>
        <v>#N/A</v>
      </c>
      <c r="B14369" s="91" t="str">
        <f>IF(ISNUMBER('pO2 control'!B14364),'pO2 control'!B14364,"")</f>
        <v/>
      </c>
      <c r="C14369" s="13" t="str">
        <f t="shared" si="1350"/>
        <v>INVALID</v>
      </c>
      <c r="D14369" s="87" t="e">
        <f>IF('pO2 control'!A14364="",NA(),'pO2 control'!A14364)</f>
        <v>#N/A</v>
      </c>
      <c r="E14369" s="91" t="e">
        <f t="shared" si="1347"/>
        <v>#N/A</v>
      </c>
      <c r="F14369" s="85" t="e">
        <f t="shared" si="1351"/>
        <v>#N/A</v>
      </c>
      <c r="G14369" s="83" t="e">
        <f t="shared" si="1348"/>
        <v>#N/A</v>
      </c>
      <c r="H14369" s="83" t="str">
        <f t="shared" si="1349"/>
        <v>#NV</v>
      </c>
    </row>
    <row r="14370" spans="1:8">
      <c r="A14370" s="85" t="e">
        <f t="shared" si="1346"/>
        <v>#N/A</v>
      </c>
      <c r="B14370" s="91" t="str">
        <f>IF(ISNUMBER('pO2 control'!B14365),'pO2 control'!B14365,"")</f>
        <v/>
      </c>
      <c r="C14370" s="13" t="str">
        <f t="shared" si="1350"/>
        <v>INVALID</v>
      </c>
      <c r="D14370" s="87" t="e">
        <f>IF('pO2 control'!A14365="",NA(),'pO2 control'!A14365)</f>
        <v>#N/A</v>
      </c>
      <c r="E14370" s="91" t="e">
        <f t="shared" si="1347"/>
        <v>#N/A</v>
      </c>
      <c r="F14370" s="85" t="e">
        <f t="shared" si="1351"/>
        <v>#N/A</v>
      </c>
      <c r="G14370" s="83" t="e">
        <f t="shared" si="1348"/>
        <v>#N/A</v>
      </c>
      <c r="H14370" s="83" t="str">
        <f t="shared" si="1349"/>
        <v>#NV</v>
      </c>
    </row>
    <row r="14371" spans="1:8">
      <c r="A14371" s="85" t="e">
        <f t="shared" si="1346"/>
        <v>#N/A</v>
      </c>
      <c r="B14371" s="91" t="str">
        <f>IF(ISNUMBER('pO2 control'!B14366),'pO2 control'!B14366,"")</f>
        <v/>
      </c>
      <c r="C14371" s="13" t="str">
        <f t="shared" si="1350"/>
        <v>INVALID</v>
      </c>
      <c r="D14371" s="87" t="e">
        <f>IF('pO2 control'!A14366="",NA(),'pO2 control'!A14366)</f>
        <v>#N/A</v>
      </c>
      <c r="E14371" s="91" t="e">
        <f t="shared" si="1347"/>
        <v>#N/A</v>
      </c>
      <c r="F14371" s="85" t="e">
        <f t="shared" si="1351"/>
        <v>#N/A</v>
      </c>
      <c r="G14371" s="83" t="e">
        <f t="shared" si="1348"/>
        <v>#N/A</v>
      </c>
      <c r="H14371" s="83" t="str">
        <f t="shared" si="1349"/>
        <v>#NV</v>
      </c>
    </row>
    <row r="14372" spans="1:8">
      <c r="A14372" s="85" t="e">
        <f t="shared" si="1346"/>
        <v>#N/A</v>
      </c>
      <c r="B14372" s="91" t="str">
        <f>IF(ISNUMBER('pO2 control'!B14367),'pO2 control'!B14367,"")</f>
        <v/>
      </c>
      <c r="C14372" s="13" t="str">
        <f t="shared" si="1350"/>
        <v>INVALID</v>
      </c>
      <c r="D14372" s="87" t="e">
        <f>IF('pO2 control'!A14367="",NA(),'pO2 control'!A14367)</f>
        <v>#N/A</v>
      </c>
      <c r="E14372" s="91" t="e">
        <f t="shared" si="1347"/>
        <v>#N/A</v>
      </c>
      <c r="F14372" s="85" t="e">
        <f t="shared" si="1351"/>
        <v>#N/A</v>
      </c>
      <c r="G14372" s="83" t="e">
        <f t="shared" si="1348"/>
        <v>#N/A</v>
      </c>
      <c r="H14372" s="83" t="str">
        <f t="shared" si="1349"/>
        <v>#NV</v>
      </c>
    </row>
    <row r="14373" spans="1:8">
      <c r="A14373" s="85" t="e">
        <f t="shared" si="1346"/>
        <v>#N/A</v>
      </c>
      <c r="B14373" s="91" t="str">
        <f>IF(ISNUMBER('pO2 control'!B14368),'pO2 control'!B14368,"")</f>
        <v/>
      </c>
      <c r="C14373" s="13" t="str">
        <f t="shared" si="1350"/>
        <v>INVALID</v>
      </c>
      <c r="D14373" s="87" t="e">
        <f>IF('pO2 control'!A14368="",NA(),'pO2 control'!A14368)</f>
        <v>#N/A</v>
      </c>
      <c r="E14373" s="91" t="e">
        <f t="shared" si="1347"/>
        <v>#N/A</v>
      </c>
      <c r="F14373" s="85" t="e">
        <f t="shared" si="1351"/>
        <v>#N/A</v>
      </c>
      <c r="G14373" s="83" t="e">
        <f t="shared" si="1348"/>
        <v>#N/A</v>
      </c>
      <c r="H14373" s="83" t="str">
        <f t="shared" si="1349"/>
        <v>#NV</v>
      </c>
    </row>
    <row r="14374" spans="1:8">
      <c r="A14374" s="85" t="e">
        <f t="shared" si="1346"/>
        <v>#N/A</v>
      </c>
      <c r="B14374" s="91" t="str">
        <f>IF(ISNUMBER('pO2 control'!B14369),'pO2 control'!B14369,"")</f>
        <v/>
      </c>
      <c r="C14374" s="13" t="str">
        <f t="shared" si="1350"/>
        <v>INVALID</v>
      </c>
      <c r="D14374" s="87" t="e">
        <f>IF('pO2 control'!A14369="",NA(),'pO2 control'!A14369)</f>
        <v>#N/A</v>
      </c>
      <c r="E14374" s="91" t="e">
        <f t="shared" si="1347"/>
        <v>#N/A</v>
      </c>
      <c r="F14374" s="85" t="e">
        <f t="shared" si="1351"/>
        <v>#N/A</v>
      </c>
      <c r="G14374" s="83" t="e">
        <f t="shared" si="1348"/>
        <v>#N/A</v>
      </c>
      <c r="H14374" s="83" t="str">
        <f t="shared" si="1349"/>
        <v>#NV</v>
      </c>
    </row>
    <row r="14375" spans="1:8">
      <c r="A14375" s="85" t="e">
        <f t="shared" si="1346"/>
        <v>#N/A</v>
      </c>
      <c r="B14375" s="91" t="str">
        <f>IF(ISNUMBER('pO2 control'!B14370),'pO2 control'!B14370,"")</f>
        <v/>
      </c>
      <c r="C14375" s="13" t="str">
        <f t="shared" si="1350"/>
        <v>INVALID</v>
      </c>
      <c r="D14375" s="87" t="e">
        <f>IF('pO2 control'!A14370="",NA(),'pO2 control'!A14370)</f>
        <v>#N/A</v>
      </c>
      <c r="E14375" s="91" t="e">
        <f t="shared" si="1347"/>
        <v>#N/A</v>
      </c>
      <c r="F14375" s="85" t="e">
        <f t="shared" si="1351"/>
        <v>#N/A</v>
      </c>
      <c r="G14375" s="83" t="e">
        <f t="shared" si="1348"/>
        <v>#N/A</v>
      </c>
      <c r="H14375" s="83" t="str">
        <f t="shared" si="1349"/>
        <v>#NV</v>
      </c>
    </row>
    <row r="14376" spans="1:8">
      <c r="A14376" s="85" t="e">
        <f t="shared" si="1346"/>
        <v>#N/A</v>
      </c>
      <c r="B14376" s="91" t="str">
        <f>IF(ISNUMBER('pO2 control'!B14371),'pO2 control'!B14371,"")</f>
        <v/>
      </c>
      <c r="C14376" s="13" t="str">
        <f t="shared" si="1350"/>
        <v>INVALID</v>
      </c>
      <c r="D14376" s="87" t="e">
        <f>IF('pO2 control'!A14371="",NA(),'pO2 control'!A14371)</f>
        <v>#N/A</v>
      </c>
      <c r="E14376" s="91" t="e">
        <f t="shared" si="1347"/>
        <v>#N/A</v>
      </c>
      <c r="F14376" s="85" t="e">
        <f t="shared" si="1351"/>
        <v>#N/A</v>
      </c>
      <c r="G14376" s="83" t="e">
        <f t="shared" si="1348"/>
        <v>#N/A</v>
      </c>
      <c r="H14376" s="83" t="str">
        <f t="shared" si="1349"/>
        <v>#NV</v>
      </c>
    </row>
    <row r="14377" spans="1:8">
      <c r="A14377" s="85" t="e">
        <f t="shared" si="1346"/>
        <v>#N/A</v>
      </c>
      <c r="B14377" s="91" t="str">
        <f>IF(ISNUMBER('pO2 control'!B14372),'pO2 control'!B14372,"")</f>
        <v/>
      </c>
      <c r="C14377" s="13" t="str">
        <f t="shared" si="1350"/>
        <v>INVALID</v>
      </c>
      <c r="D14377" s="87" t="e">
        <f>IF('pO2 control'!A14372="",NA(),'pO2 control'!A14372)</f>
        <v>#N/A</v>
      </c>
      <c r="E14377" s="91" t="e">
        <f t="shared" si="1347"/>
        <v>#N/A</v>
      </c>
      <c r="F14377" s="85" t="e">
        <f t="shared" si="1351"/>
        <v>#N/A</v>
      </c>
      <c r="G14377" s="83" t="e">
        <f t="shared" si="1348"/>
        <v>#N/A</v>
      </c>
      <c r="H14377" s="83" t="str">
        <f t="shared" si="1349"/>
        <v>#NV</v>
      </c>
    </row>
    <row r="14378" spans="1:8">
      <c r="A14378" s="85" t="e">
        <f t="shared" si="1346"/>
        <v>#N/A</v>
      </c>
      <c r="B14378" s="91" t="str">
        <f>IF(ISNUMBER('pO2 control'!B14373),'pO2 control'!B14373,"")</f>
        <v/>
      </c>
      <c r="C14378" s="13" t="str">
        <f t="shared" si="1350"/>
        <v>INVALID</v>
      </c>
      <c r="D14378" s="87" t="e">
        <f>IF('pO2 control'!A14373="",NA(),'pO2 control'!A14373)</f>
        <v>#N/A</v>
      </c>
      <c r="E14378" s="91" t="e">
        <f t="shared" si="1347"/>
        <v>#N/A</v>
      </c>
      <c r="F14378" s="85" t="e">
        <f t="shared" si="1351"/>
        <v>#N/A</v>
      </c>
      <c r="G14378" s="83" t="e">
        <f t="shared" si="1348"/>
        <v>#N/A</v>
      </c>
      <c r="H14378" s="83" t="str">
        <f t="shared" si="1349"/>
        <v>#NV</v>
      </c>
    </row>
    <row r="14379" spans="1:8">
      <c r="A14379" s="85" t="e">
        <f t="shared" si="1346"/>
        <v>#N/A</v>
      </c>
      <c r="B14379" s="91" t="str">
        <f>IF(ISNUMBER('pO2 control'!B14374),'pO2 control'!B14374,"")</f>
        <v/>
      </c>
      <c r="C14379" s="13" t="str">
        <f t="shared" si="1350"/>
        <v>INVALID</v>
      </c>
      <c r="D14379" s="87" t="e">
        <f>IF('pO2 control'!A14374="",NA(),'pO2 control'!A14374)</f>
        <v>#N/A</v>
      </c>
      <c r="E14379" s="91" t="e">
        <f t="shared" si="1347"/>
        <v>#N/A</v>
      </c>
      <c r="F14379" s="85" t="e">
        <f t="shared" si="1351"/>
        <v>#N/A</v>
      </c>
      <c r="G14379" s="83" t="e">
        <f t="shared" si="1348"/>
        <v>#N/A</v>
      </c>
      <c r="H14379" s="83" t="str">
        <f t="shared" si="1349"/>
        <v>#NV</v>
      </c>
    </row>
    <row r="14380" spans="1:8">
      <c r="A14380" s="85" t="e">
        <f t="shared" si="1346"/>
        <v>#N/A</v>
      </c>
      <c r="B14380" s="91" t="str">
        <f>IF(ISNUMBER('pO2 control'!B14375),'pO2 control'!B14375,"")</f>
        <v/>
      </c>
      <c r="C14380" s="13" t="str">
        <f t="shared" si="1350"/>
        <v>INVALID</v>
      </c>
      <c r="D14380" s="87" t="e">
        <f>IF('pO2 control'!A14375="",NA(),'pO2 control'!A14375)</f>
        <v>#N/A</v>
      </c>
      <c r="E14380" s="91" t="e">
        <f t="shared" si="1347"/>
        <v>#N/A</v>
      </c>
      <c r="F14380" s="85" t="e">
        <f t="shared" si="1351"/>
        <v>#N/A</v>
      </c>
      <c r="G14380" s="83" t="e">
        <f t="shared" si="1348"/>
        <v>#N/A</v>
      </c>
      <c r="H14380" s="83" t="str">
        <f t="shared" si="1349"/>
        <v>#NV</v>
      </c>
    </row>
    <row r="14381" spans="1:8">
      <c r="A14381" s="85" t="e">
        <f t="shared" si="1346"/>
        <v>#N/A</v>
      </c>
      <c r="B14381" s="91" t="str">
        <f>IF(ISNUMBER('pO2 control'!B14376),'pO2 control'!B14376,"")</f>
        <v/>
      </c>
      <c r="C14381" s="13" t="str">
        <f t="shared" si="1350"/>
        <v>INVALID</v>
      </c>
      <c r="D14381" s="87" t="e">
        <f>IF('pO2 control'!A14376="",NA(),'pO2 control'!A14376)</f>
        <v>#N/A</v>
      </c>
      <c r="E14381" s="91" t="e">
        <f t="shared" si="1347"/>
        <v>#N/A</v>
      </c>
      <c r="F14381" s="85" t="e">
        <f t="shared" si="1351"/>
        <v>#N/A</v>
      </c>
      <c r="G14381" s="83" t="e">
        <f t="shared" si="1348"/>
        <v>#N/A</v>
      </c>
      <c r="H14381" s="83" t="str">
        <f t="shared" si="1349"/>
        <v>#NV</v>
      </c>
    </row>
    <row r="14382" spans="1:8">
      <c r="A14382" s="85" t="e">
        <f t="shared" si="1346"/>
        <v>#N/A</v>
      </c>
      <c r="B14382" s="91" t="str">
        <f>IF(ISNUMBER('pO2 control'!B14377),'pO2 control'!B14377,"")</f>
        <v/>
      </c>
      <c r="C14382" s="13" t="str">
        <f t="shared" si="1350"/>
        <v>INVALID</v>
      </c>
      <c r="D14382" s="87" t="e">
        <f>IF('pO2 control'!A14377="",NA(),'pO2 control'!A14377)</f>
        <v>#N/A</v>
      </c>
      <c r="E14382" s="91" t="e">
        <f t="shared" si="1347"/>
        <v>#N/A</v>
      </c>
      <c r="F14382" s="85" t="e">
        <f t="shared" si="1351"/>
        <v>#N/A</v>
      </c>
      <c r="G14382" s="83" t="e">
        <f t="shared" si="1348"/>
        <v>#N/A</v>
      </c>
      <c r="H14382" s="83" t="str">
        <f t="shared" si="1349"/>
        <v>#NV</v>
      </c>
    </row>
    <row r="14383" spans="1:8">
      <c r="A14383" s="85" t="e">
        <f t="shared" si="1346"/>
        <v>#N/A</v>
      </c>
      <c r="B14383" s="91" t="str">
        <f>IF(ISNUMBER('pO2 control'!B14378),'pO2 control'!B14378,"")</f>
        <v/>
      </c>
      <c r="C14383" s="13" t="str">
        <f t="shared" si="1350"/>
        <v>INVALID</v>
      </c>
      <c r="D14383" s="87" t="e">
        <f>IF('pO2 control'!A14378="",NA(),'pO2 control'!A14378)</f>
        <v>#N/A</v>
      </c>
      <c r="E14383" s="91" t="e">
        <f t="shared" si="1347"/>
        <v>#N/A</v>
      </c>
      <c r="F14383" s="85" t="e">
        <f t="shared" si="1351"/>
        <v>#N/A</v>
      </c>
      <c r="G14383" s="83" t="e">
        <f t="shared" si="1348"/>
        <v>#N/A</v>
      </c>
      <c r="H14383" s="83" t="str">
        <f t="shared" si="1349"/>
        <v>#NV</v>
      </c>
    </row>
    <row r="14384" spans="1:8">
      <c r="A14384" s="85" t="e">
        <f t="shared" si="1346"/>
        <v>#N/A</v>
      </c>
      <c r="B14384" s="91" t="str">
        <f>IF(ISNUMBER('pO2 control'!B14379),'pO2 control'!B14379,"")</f>
        <v/>
      </c>
      <c r="C14384" s="13" t="str">
        <f t="shared" si="1350"/>
        <v>INVALID</v>
      </c>
      <c r="D14384" s="87" t="e">
        <f>IF('pO2 control'!A14379="",NA(),'pO2 control'!A14379)</f>
        <v>#N/A</v>
      </c>
      <c r="E14384" s="91" t="e">
        <f t="shared" si="1347"/>
        <v>#N/A</v>
      </c>
      <c r="F14384" s="85" t="e">
        <f t="shared" si="1351"/>
        <v>#N/A</v>
      </c>
      <c r="G14384" s="83" t="e">
        <f t="shared" si="1348"/>
        <v>#N/A</v>
      </c>
      <c r="H14384" s="83" t="str">
        <f t="shared" si="1349"/>
        <v>#NV</v>
      </c>
    </row>
    <row r="14385" spans="1:8">
      <c r="A14385" s="85" t="e">
        <f t="shared" si="1346"/>
        <v>#N/A</v>
      </c>
      <c r="B14385" s="91" t="str">
        <f>IF(ISNUMBER('pO2 control'!B14380),'pO2 control'!B14380,"")</f>
        <v/>
      </c>
      <c r="C14385" s="13" t="str">
        <f t="shared" si="1350"/>
        <v>INVALID</v>
      </c>
      <c r="D14385" s="87" t="e">
        <f>IF('pO2 control'!A14380="",NA(),'pO2 control'!A14380)</f>
        <v>#N/A</v>
      </c>
      <c r="E14385" s="91" t="e">
        <f t="shared" si="1347"/>
        <v>#N/A</v>
      </c>
      <c r="F14385" s="85" t="e">
        <f t="shared" si="1351"/>
        <v>#N/A</v>
      </c>
      <c r="G14385" s="83" t="e">
        <f t="shared" si="1348"/>
        <v>#N/A</v>
      </c>
      <c r="H14385" s="83" t="str">
        <f t="shared" si="1349"/>
        <v>#NV</v>
      </c>
    </row>
    <row r="14386" spans="1:8">
      <c r="A14386" s="85" t="e">
        <f t="shared" si="1346"/>
        <v>#N/A</v>
      </c>
      <c r="B14386" s="91" t="str">
        <f>IF(ISNUMBER('pO2 control'!B14381),'pO2 control'!B14381,"")</f>
        <v/>
      </c>
      <c r="C14386" s="13" t="str">
        <f t="shared" si="1350"/>
        <v>INVALID</v>
      </c>
      <c r="D14386" s="87" t="e">
        <f>IF('pO2 control'!A14381="",NA(),'pO2 control'!A14381)</f>
        <v>#N/A</v>
      </c>
      <c r="E14386" s="91" t="e">
        <f t="shared" si="1347"/>
        <v>#N/A</v>
      </c>
      <c r="F14386" s="85" t="e">
        <f t="shared" si="1351"/>
        <v>#N/A</v>
      </c>
      <c r="G14386" s="83" t="e">
        <f t="shared" si="1348"/>
        <v>#N/A</v>
      </c>
      <c r="H14386" s="83" t="str">
        <f t="shared" si="1349"/>
        <v>#NV</v>
      </c>
    </row>
    <row r="14387" spans="1:8">
      <c r="A14387" s="85" t="e">
        <f t="shared" si="1346"/>
        <v>#N/A</v>
      </c>
      <c r="B14387" s="91" t="str">
        <f>IF(ISNUMBER('pO2 control'!B14382),'pO2 control'!B14382,"")</f>
        <v/>
      </c>
      <c r="C14387" s="13" t="str">
        <f t="shared" si="1350"/>
        <v>INVALID</v>
      </c>
      <c r="D14387" s="87" t="e">
        <f>IF('pO2 control'!A14382="",NA(),'pO2 control'!A14382)</f>
        <v>#N/A</v>
      </c>
      <c r="E14387" s="91" t="e">
        <f t="shared" si="1347"/>
        <v>#N/A</v>
      </c>
      <c r="F14387" s="85" t="e">
        <f t="shared" si="1351"/>
        <v>#N/A</v>
      </c>
      <c r="G14387" s="83" t="e">
        <f t="shared" si="1348"/>
        <v>#N/A</v>
      </c>
      <c r="H14387" s="83" t="str">
        <f t="shared" si="1349"/>
        <v>#NV</v>
      </c>
    </row>
    <row r="14388" spans="1:8">
      <c r="A14388" s="85" t="e">
        <f t="shared" si="1346"/>
        <v>#N/A</v>
      </c>
      <c r="B14388" s="91" t="str">
        <f>IF(ISNUMBER('pO2 control'!B14383),'pO2 control'!B14383,"")</f>
        <v/>
      </c>
      <c r="C14388" s="13" t="str">
        <f t="shared" si="1350"/>
        <v>INVALID</v>
      </c>
      <c r="D14388" s="87" t="e">
        <f>IF('pO2 control'!A14383="",NA(),'pO2 control'!A14383)</f>
        <v>#N/A</v>
      </c>
      <c r="E14388" s="91" t="e">
        <f t="shared" si="1347"/>
        <v>#N/A</v>
      </c>
      <c r="F14388" s="85" t="e">
        <f t="shared" si="1351"/>
        <v>#N/A</v>
      </c>
      <c r="G14388" s="83" t="e">
        <f t="shared" si="1348"/>
        <v>#N/A</v>
      </c>
      <c r="H14388" s="83" t="str">
        <f t="shared" si="1349"/>
        <v>#NV</v>
      </c>
    </row>
    <row r="14389" spans="1:8">
      <c r="A14389" s="85" t="e">
        <f t="shared" si="1346"/>
        <v>#N/A</v>
      </c>
      <c r="B14389" s="91" t="str">
        <f>IF(ISNUMBER('pO2 control'!B14384),'pO2 control'!B14384,"")</f>
        <v/>
      </c>
      <c r="C14389" s="13" t="str">
        <f t="shared" si="1350"/>
        <v>INVALID</v>
      </c>
      <c r="D14389" s="87" t="e">
        <f>IF('pO2 control'!A14384="",NA(),'pO2 control'!A14384)</f>
        <v>#N/A</v>
      </c>
      <c r="E14389" s="91" t="e">
        <f t="shared" si="1347"/>
        <v>#N/A</v>
      </c>
      <c r="F14389" s="85" t="e">
        <f t="shared" si="1351"/>
        <v>#N/A</v>
      </c>
      <c r="G14389" s="83" t="e">
        <f t="shared" si="1348"/>
        <v>#N/A</v>
      </c>
      <c r="H14389" s="83" t="str">
        <f t="shared" si="1349"/>
        <v>#NV</v>
      </c>
    </row>
    <row r="14390" spans="1:8">
      <c r="A14390" s="85" t="e">
        <f t="shared" si="1346"/>
        <v>#N/A</v>
      </c>
      <c r="B14390" s="91" t="str">
        <f>IF(ISNUMBER('pO2 control'!B14385),'pO2 control'!B14385,"")</f>
        <v/>
      </c>
      <c r="C14390" s="13" t="str">
        <f t="shared" si="1350"/>
        <v>INVALID</v>
      </c>
      <c r="D14390" s="87" t="e">
        <f>IF('pO2 control'!A14385="",NA(),'pO2 control'!A14385)</f>
        <v>#N/A</v>
      </c>
      <c r="E14390" s="91" t="e">
        <f t="shared" si="1347"/>
        <v>#N/A</v>
      </c>
      <c r="F14390" s="85" t="e">
        <f t="shared" si="1351"/>
        <v>#N/A</v>
      </c>
      <c r="G14390" s="83" t="e">
        <f t="shared" si="1348"/>
        <v>#N/A</v>
      </c>
      <c r="H14390" s="83" t="str">
        <f t="shared" si="1349"/>
        <v>#NV</v>
      </c>
    </row>
    <row r="14391" spans="1:8">
      <c r="A14391" s="85" t="e">
        <f t="shared" si="1346"/>
        <v>#N/A</v>
      </c>
      <c r="B14391" s="91" t="str">
        <f>IF(ISNUMBER('pO2 control'!B14386),'pO2 control'!B14386,"")</f>
        <v/>
      </c>
      <c r="C14391" s="13" t="str">
        <f t="shared" si="1350"/>
        <v>INVALID</v>
      </c>
      <c r="D14391" s="87" t="e">
        <f>IF('pO2 control'!A14386="",NA(),'pO2 control'!A14386)</f>
        <v>#N/A</v>
      </c>
      <c r="E14391" s="91" t="e">
        <f t="shared" si="1347"/>
        <v>#N/A</v>
      </c>
      <c r="F14391" s="85" t="e">
        <f t="shared" si="1351"/>
        <v>#N/A</v>
      </c>
      <c r="G14391" s="83" t="e">
        <f t="shared" si="1348"/>
        <v>#N/A</v>
      </c>
      <c r="H14391" s="83" t="str">
        <f t="shared" si="1349"/>
        <v>#NV</v>
      </c>
    </row>
    <row r="14392" spans="1:8">
      <c r="A14392" s="85" t="e">
        <f t="shared" si="1346"/>
        <v>#N/A</v>
      </c>
      <c r="B14392" s="91" t="str">
        <f>IF(ISNUMBER('pO2 control'!B14387),'pO2 control'!B14387,"")</f>
        <v/>
      </c>
      <c r="C14392" s="13" t="str">
        <f t="shared" si="1350"/>
        <v>INVALID</v>
      </c>
      <c r="D14392" s="87" t="e">
        <f>IF('pO2 control'!A14387="",NA(),'pO2 control'!A14387)</f>
        <v>#N/A</v>
      </c>
      <c r="E14392" s="91" t="e">
        <f t="shared" si="1347"/>
        <v>#N/A</v>
      </c>
      <c r="F14392" s="85" t="e">
        <f t="shared" si="1351"/>
        <v>#N/A</v>
      </c>
      <c r="G14392" s="83" t="e">
        <f t="shared" si="1348"/>
        <v>#N/A</v>
      </c>
      <c r="H14392" s="83" t="str">
        <f t="shared" si="1349"/>
        <v>#NV</v>
      </c>
    </row>
    <row r="14393" spans="1:8">
      <c r="A14393" s="85" t="e">
        <f t="shared" si="1346"/>
        <v>#N/A</v>
      </c>
      <c r="B14393" s="91" t="str">
        <f>IF(ISNUMBER('pO2 control'!B14388),'pO2 control'!B14388,"")</f>
        <v/>
      </c>
      <c r="C14393" s="13" t="str">
        <f t="shared" si="1350"/>
        <v>INVALID</v>
      </c>
      <c r="D14393" s="87" t="e">
        <f>IF('pO2 control'!A14388="",NA(),'pO2 control'!A14388)</f>
        <v>#N/A</v>
      </c>
      <c r="E14393" s="91" t="e">
        <f t="shared" si="1347"/>
        <v>#N/A</v>
      </c>
      <c r="F14393" s="85" t="e">
        <f t="shared" si="1351"/>
        <v>#N/A</v>
      </c>
      <c r="G14393" s="83" t="e">
        <f t="shared" si="1348"/>
        <v>#N/A</v>
      </c>
      <c r="H14393" s="83" t="str">
        <f t="shared" si="1349"/>
        <v>#NV</v>
      </c>
    </row>
    <row r="14394" spans="1:8">
      <c r="A14394" s="85" t="e">
        <f t="shared" si="1346"/>
        <v>#N/A</v>
      </c>
      <c r="B14394" s="91" t="str">
        <f>IF(ISNUMBER('pO2 control'!B14389),'pO2 control'!B14389,"")</f>
        <v/>
      </c>
      <c r="C14394" s="13" t="str">
        <f t="shared" si="1350"/>
        <v>INVALID</v>
      </c>
      <c r="D14394" s="87" t="e">
        <f>IF('pO2 control'!A14389="",NA(),'pO2 control'!A14389)</f>
        <v>#N/A</v>
      </c>
      <c r="E14394" s="91" t="e">
        <f t="shared" si="1347"/>
        <v>#N/A</v>
      </c>
      <c r="F14394" s="85" t="e">
        <f t="shared" si="1351"/>
        <v>#N/A</v>
      </c>
      <c r="G14394" s="83" t="e">
        <f t="shared" si="1348"/>
        <v>#N/A</v>
      </c>
      <c r="H14394" s="83" t="str">
        <f t="shared" si="1349"/>
        <v>#NV</v>
      </c>
    </row>
    <row r="14395" spans="1:8">
      <c r="A14395" s="85" t="e">
        <f t="shared" si="1346"/>
        <v>#N/A</v>
      </c>
      <c r="B14395" s="91" t="str">
        <f>IF(ISNUMBER('pO2 control'!B14390),'pO2 control'!B14390,"")</f>
        <v/>
      </c>
      <c r="C14395" s="13" t="str">
        <f t="shared" si="1350"/>
        <v>INVALID</v>
      </c>
      <c r="D14395" s="87" t="e">
        <f>IF('pO2 control'!A14390="",NA(),'pO2 control'!A14390)</f>
        <v>#N/A</v>
      </c>
      <c r="E14395" s="91" t="e">
        <f t="shared" si="1347"/>
        <v>#N/A</v>
      </c>
      <c r="F14395" s="85" t="e">
        <f t="shared" si="1351"/>
        <v>#N/A</v>
      </c>
      <c r="G14395" s="83" t="e">
        <f t="shared" si="1348"/>
        <v>#N/A</v>
      </c>
      <c r="H14395" s="83" t="str">
        <f t="shared" si="1349"/>
        <v>#NV</v>
      </c>
    </row>
    <row r="14396" spans="1:8">
      <c r="A14396" s="85" t="e">
        <f t="shared" si="1346"/>
        <v>#N/A</v>
      </c>
      <c r="B14396" s="91" t="str">
        <f>IF(ISNUMBER('pO2 control'!B14391),'pO2 control'!B14391,"")</f>
        <v/>
      </c>
      <c r="C14396" s="13" t="str">
        <f t="shared" si="1350"/>
        <v>INVALID</v>
      </c>
      <c r="D14396" s="87" t="e">
        <f>IF('pO2 control'!A14391="",NA(),'pO2 control'!A14391)</f>
        <v>#N/A</v>
      </c>
      <c r="E14396" s="91" t="e">
        <f t="shared" si="1347"/>
        <v>#N/A</v>
      </c>
      <c r="F14396" s="85" t="e">
        <f t="shared" si="1351"/>
        <v>#N/A</v>
      </c>
      <c r="G14396" s="83" t="e">
        <f t="shared" si="1348"/>
        <v>#N/A</v>
      </c>
      <c r="H14396" s="83" t="str">
        <f t="shared" si="1349"/>
        <v>#NV</v>
      </c>
    </row>
    <row r="14397" spans="1:8">
      <c r="A14397" s="85" t="e">
        <f t="shared" si="1346"/>
        <v>#N/A</v>
      </c>
      <c r="B14397" s="91" t="str">
        <f>IF(ISNUMBER('pO2 control'!B14392),'pO2 control'!B14392,"")</f>
        <v/>
      </c>
      <c r="C14397" s="13" t="str">
        <f t="shared" si="1350"/>
        <v>INVALID</v>
      </c>
      <c r="D14397" s="87" t="e">
        <f>IF('pO2 control'!A14392="",NA(),'pO2 control'!A14392)</f>
        <v>#N/A</v>
      </c>
      <c r="E14397" s="91" t="e">
        <f t="shared" si="1347"/>
        <v>#N/A</v>
      </c>
      <c r="F14397" s="85" t="e">
        <f t="shared" si="1351"/>
        <v>#N/A</v>
      </c>
      <c r="G14397" s="83" t="e">
        <f t="shared" si="1348"/>
        <v>#N/A</v>
      </c>
      <c r="H14397" s="83" t="str">
        <f t="shared" si="1349"/>
        <v>#NV</v>
      </c>
    </row>
    <row r="14398" spans="1:8">
      <c r="A14398" s="85" t="e">
        <f t="shared" si="1346"/>
        <v>#N/A</v>
      </c>
      <c r="B14398" s="91" t="str">
        <f>IF(ISNUMBER('pO2 control'!B14393),'pO2 control'!B14393,"")</f>
        <v/>
      </c>
      <c r="C14398" s="13" t="str">
        <f t="shared" si="1350"/>
        <v>INVALID</v>
      </c>
      <c r="D14398" s="87" t="e">
        <f>IF('pO2 control'!A14393="",NA(),'pO2 control'!A14393)</f>
        <v>#N/A</v>
      </c>
      <c r="E14398" s="91" t="e">
        <f t="shared" si="1347"/>
        <v>#N/A</v>
      </c>
      <c r="F14398" s="85" t="e">
        <f t="shared" si="1351"/>
        <v>#N/A</v>
      </c>
      <c r="G14398" s="83" t="e">
        <f t="shared" si="1348"/>
        <v>#N/A</v>
      </c>
      <c r="H14398" s="83" t="str">
        <f t="shared" si="1349"/>
        <v>#NV</v>
      </c>
    </row>
    <row r="14399" spans="1:8">
      <c r="A14399" s="85" t="e">
        <f t="shared" si="1346"/>
        <v>#N/A</v>
      </c>
      <c r="B14399" s="91" t="str">
        <f>IF(ISNUMBER('pO2 control'!B14394),'pO2 control'!B14394,"")</f>
        <v/>
      </c>
      <c r="C14399" s="13" t="str">
        <f t="shared" si="1350"/>
        <v>INVALID</v>
      </c>
      <c r="D14399" s="87" t="e">
        <f>IF('pO2 control'!A14394="",NA(),'pO2 control'!A14394)</f>
        <v>#N/A</v>
      </c>
      <c r="E14399" s="91" t="e">
        <f t="shared" si="1347"/>
        <v>#N/A</v>
      </c>
      <c r="F14399" s="85" t="e">
        <f t="shared" si="1351"/>
        <v>#N/A</v>
      </c>
      <c r="G14399" s="83" t="e">
        <f t="shared" si="1348"/>
        <v>#N/A</v>
      </c>
      <c r="H14399" s="83" t="str">
        <f t="shared" si="1349"/>
        <v>#NV</v>
      </c>
    </row>
    <row r="14400" spans="1:8">
      <c r="A14400" s="85" t="e">
        <f t="shared" si="1346"/>
        <v>#N/A</v>
      </c>
      <c r="B14400" s="91" t="str">
        <f>IF(ISNUMBER('pO2 control'!B14395),'pO2 control'!B14395,"")</f>
        <v/>
      </c>
      <c r="C14400" s="13" t="str">
        <f t="shared" si="1350"/>
        <v>INVALID</v>
      </c>
      <c r="D14400" s="87" t="e">
        <f>IF('pO2 control'!A14395="",NA(),'pO2 control'!A14395)</f>
        <v>#N/A</v>
      </c>
      <c r="E14400" s="91" t="e">
        <f t="shared" si="1347"/>
        <v>#N/A</v>
      </c>
      <c r="F14400" s="85" t="e">
        <f t="shared" si="1351"/>
        <v>#N/A</v>
      </c>
      <c r="G14400" s="83" t="e">
        <f t="shared" si="1348"/>
        <v>#N/A</v>
      </c>
      <c r="H14400" s="83" t="str">
        <f t="shared" si="1349"/>
        <v>#NV</v>
      </c>
    </row>
    <row r="14401" spans="1:8">
      <c r="A14401" s="85" t="e">
        <f t="shared" si="1346"/>
        <v>#N/A</v>
      </c>
      <c r="B14401" s="91" t="str">
        <f>IF(ISNUMBER('pO2 control'!B14396),'pO2 control'!B14396,"")</f>
        <v/>
      </c>
      <c r="C14401" s="13" t="str">
        <f t="shared" si="1350"/>
        <v>INVALID</v>
      </c>
      <c r="D14401" s="87" t="e">
        <f>IF('pO2 control'!A14396="",NA(),'pO2 control'!A14396)</f>
        <v>#N/A</v>
      </c>
      <c r="E14401" s="91" t="e">
        <f t="shared" si="1347"/>
        <v>#N/A</v>
      </c>
      <c r="F14401" s="85" t="e">
        <f t="shared" si="1351"/>
        <v>#N/A</v>
      </c>
      <c r="G14401" s="83" t="e">
        <f t="shared" si="1348"/>
        <v>#N/A</v>
      </c>
      <c r="H14401" s="83" t="str">
        <f t="shared" si="1349"/>
        <v>#NV</v>
      </c>
    </row>
    <row r="14402" spans="1:8">
      <c r="A14402" s="85" t="e">
        <f t="shared" si="1346"/>
        <v>#N/A</v>
      </c>
      <c r="B14402" s="91" t="str">
        <f>IF(ISNUMBER('pO2 control'!B14397),'pO2 control'!B14397,"")</f>
        <v/>
      </c>
      <c r="C14402" s="13" t="str">
        <f t="shared" si="1350"/>
        <v>INVALID</v>
      </c>
      <c r="D14402" s="87" t="e">
        <f>IF('pO2 control'!A14397="",NA(),'pO2 control'!A14397)</f>
        <v>#N/A</v>
      </c>
      <c r="E14402" s="91" t="e">
        <f t="shared" si="1347"/>
        <v>#N/A</v>
      </c>
      <c r="F14402" s="85" t="e">
        <f t="shared" si="1351"/>
        <v>#N/A</v>
      </c>
      <c r="G14402" s="83" t="e">
        <f t="shared" si="1348"/>
        <v>#N/A</v>
      </c>
      <c r="H14402" s="83" t="str">
        <f t="shared" si="1349"/>
        <v>#NV</v>
      </c>
    </row>
    <row r="14403" spans="1:8">
      <c r="A14403" s="85" t="e">
        <f t="shared" ref="A14403:A14466" si="1352">IF(C14403="INVALID",NA(),E14403*$C$2/100)</f>
        <v>#N/A</v>
      </c>
      <c r="B14403" s="91" t="str">
        <f>IF(ISNUMBER('pO2 control'!B14398),'pO2 control'!B14398,"")</f>
        <v/>
      </c>
      <c r="C14403" s="13" t="str">
        <f t="shared" si="1350"/>
        <v>INVALID</v>
      </c>
      <c r="D14403" s="87" t="e">
        <f>IF('pO2 control'!A14398="",NA(),'pO2 control'!A14398)</f>
        <v>#N/A</v>
      </c>
      <c r="E14403" s="91" t="e">
        <f t="shared" ref="E14403:E14466" si="1353">IF(C14403="INVALID",NA(),B14403*C14403)</f>
        <v>#N/A</v>
      </c>
      <c r="F14403" s="85" t="e">
        <f t="shared" si="1351"/>
        <v>#N/A</v>
      </c>
      <c r="G14403" s="83" t="e">
        <f t="shared" ref="G14403:G14466" si="1354">IF(D14403="",NA(),$P$2*EXP($P$3*D14403))</f>
        <v>#N/A</v>
      </c>
      <c r="H14403" s="83" t="str">
        <f t="shared" si="1349"/>
        <v>#NV</v>
      </c>
    </row>
    <row r="14404" spans="1:8">
      <c r="A14404" s="85" t="e">
        <f t="shared" si="1352"/>
        <v>#N/A</v>
      </c>
      <c r="B14404" s="91" t="str">
        <f>IF(ISNUMBER('pO2 control'!B14399),'pO2 control'!B14399,"")</f>
        <v/>
      </c>
      <c r="C14404" s="13" t="str">
        <f t="shared" si="1350"/>
        <v>INVALID</v>
      </c>
      <c r="D14404" s="87" t="e">
        <f>IF('pO2 control'!A14399="",NA(),'pO2 control'!A14399)</f>
        <v>#N/A</v>
      </c>
      <c r="E14404" s="91" t="e">
        <f t="shared" si="1353"/>
        <v>#N/A</v>
      </c>
      <c r="F14404" s="85" t="e">
        <f t="shared" si="1351"/>
        <v>#N/A</v>
      </c>
      <c r="G14404" s="83" t="e">
        <f t="shared" si="1354"/>
        <v>#N/A</v>
      </c>
      <c r="H14404" s="83" t="str">
        <f t="shared" si="1349"/>
        <v>#NV</v>
      </c>
    </row>
    <row r="14405" spans="1:8">
      <c r="A14405" s="85" t="e">
        <f t="shared" si="1352"/>
        <v>#N/A</v>
      </c>
      <c r="B14405" s="91" t="str">
        <f>IF(ISNUMBER('pO2 control'!B14400),'pO2 control'!B14400,"")</f>
        <v/>
      </c>
      <c r="C14405" s="13" t="str">
        <f t="shared" si="1350"/>
        <v>INVALID</v>
      </c>
      <c r="D14405" s="87" t="e">
        <f>IF('pO2 control'!A14400="",NA(),'pO2 control'!A14400)</f>
        <v>#N/A</v>
      </c>
      <c r="E14405" s="91" t="e">
        <f t="shared" si="1353"/>
        <v>#N/A</v>
      </c>
      <c r="F14405" s="85" t="e">
        <f t="shared" si="1351"/>
        <v>#N/A</v>
      </c>
      <c r="G14405" s="83" t="e">
        <f t="shared" si="1354"/>
        <v>#N/A</v>
      </c>
      <c r="H14405" s="83" t="str">
        <f t="shared" si="1349"/>
        <v>#NV</v>
      </c>
    </row>
    <row r="14406" spans="1:8">
      <c r="A14406" s="85" t="e">
        <f t="shared" si="1352"/>
        <v>#N/A</v>
      </c>
      <c r="B14406" s="91" t="str">
        <f>IF(ISNUMBER('pO2 control'!B14401),'pO2 control'!B14401,"")</f>
        <v/>
      </c>
      <c r="C14406" s="13" t="str">
        <f t="shared" si="1350"/>
        <v>INVALID</v>
      </c>
      <c r="D14406" s="87" t="e">
        <f>IF('pO2 control'!A14401="",NA(),'pO2 control'!A14401)</f>
        <v>#N/A</v>
      </c>
      <c r="E14406" s="91" t="e">
        <f t="shared" si="1353"/>
        <v>#N/A</v>
      </c>
      <c r="F14406" s="85" t="e">
        <f t="shared" si="1351"/>
        <v>#N/A</v>
      </c>
      <c r="G14406" s="83" t="e">
        <f t="shared" si="1354"/>
        <v>#N/A</v>
      </c>
      <c r="H14406" s="83" t="str">
        <f t="shared" si="1349"/>
        <v>#NV</v>
      </c>
    </row>
    <row r="14407" spans="1:8">
      <c r="A14407" s="85" t="e">
        <f t="shared" si="1352"/>
        <v>#N/A</v>
      </c>
      <c r="B14407" s="91" t="str">
        <f>IF(ISNUMBER('pO2 control'!B14402),'pO2 control'!B14402,"")</f>
        <v/>
      </c>
      <c r="C14407" s="13" t="str">
        <f t="shared" si="1350"/>
        <v>INVALID</v>
      </c>
      <c r="D14407" s="87" t="e">
        <f>IF('pO2 control'!A14402="",NA(),'pO2 control'!A14402)</f>
        <v>#N/A</v>
      </c>
      <c r="E14407" s="91" t="e">
        <f t="shared" si="1353"/>
        <v>#N/A</v>
      </c>
      <c r="F14407" s="85" t="e">
        <f t="shared" si="1351"/>
        <v>#N/A</v>
      </c>
      <c r="G14407" s="83" t="e">
        <f t="shared" si="1354"/>
        <v>#N/A</v>
      </c>
      <c r="H14407" s="83" t="str">
        <f t="shared" si="1349"/>
        <v>#NV</v>
      </c>
    </row>
    <row r="14408" spans="1:8">
      <c r="A14408" s="85" t="e">
        <f t="shared" si="1352"/>
        <v>#N/A</v>
      </c>
      <c r="B14408" s="91" t="str">
        <f>IF(ISNUMBER('pO2 control'!B14403),'pO2 control'!B14403,"")</f>
        <v/>
      </c>
      <c r="C14408" s="13" t="str">
        <f t="shared" si="1350"/>
        <v>INVALID</v>
      </c>
      <c r="D14408" s="87" t="e">
        <f>IF('pO2 control'!A14403="",NA(),'pO2 control'!A14403)</f>
        <v>#N/A</v>
      </c>
      <c r="E14408" s="91" t="e">
        <f t="shared" si="1353"/>
        <v>#N/A</v>
      </c>
      <c r="F14408" s="85" t="e">
        <f t="shared" si="1351"/>
        <v>#N/A</v>
      </c>
      <c r="G14408" s="83" t="e">
        <f t="shared" si="1354"/>
        <v>#N/A</v>
      </c>
      <c r="H14408" s="83" t="str">
        <f t="shared" ref="H14408:H14471" si="1355">IF(C14408="INVALID","#NV",(((A14408-A14407)/(D14408-D14407))+F14408*$D$2)/($C$2-A14408))</f>
        <v>#NV</v>
      </c>
    </row>
    <row r="14409" spans="1:8">
      <c r="A14409" s="85" t="e">
        <f t="shared" si="1352"/>
        <v>#N/A</v>
      </c>
      <c r="B14409" s="91" t="str">
        <f>IF(ISNUMBER('pO2 control'!B14404),'pO2 control'!B14404,"")</f>
        <v/>
      </c>
      <c r="C14409" s="13" t="str">
        <f t="shared" ref="C14409:C14472" si="1356">IF(AND(B14409&lt;90,B14409&gt;10),"1","INVALID")</f>
        <v>INVALID</v>
      </c>
      <c r="D14409" s="87" t="e">
        <f>IF('pO2 control'!A14404="",NA(),'pO2 control'!A14404)</f>
        <v>#N/A</v>
      </c>
      <c r="E14409" s="91" t="e">
        <f t="shared" si="1353"/>
        <v>#N/A</v>
      </c>
      <c r="F14409" s="85" t="e">
        <f t="shared" ref="F14409:F14472" si="1357">IF(G14409="",NA(),0.333*G14409)</f>
        <v>#N/A</v>
      </c>
      <c r="G14409" s="83" t="e">
        <f t="shared" si="1354"/>
        <v>#N/A</v>
      </c>
      <c r="H14409" s="83" t="str">
        <f t="shared" si="1355"/>
        <v>#NV</v>
      </c>
    </row>
    <row r="14410" spans="1:8">
      <c r="A14410" s="85" t="e">
        <f t="shared" si="1352"/>
        <v>#N/A</v>
      </c>
      <c r="B14410" s="91" t="str">
        <f>IF(ISNUMBER('pO2 control'!B14405),'pO2 control'!B14405,"")</f>
        <v/>
      </c>
      <c r="C14410" s="13" t="str">
        <f t="shared" si="1356"/>
        <v>INVALID</v>
      </c>
      <c r="D14410" s="87" t="e">
        <f>IF('pO2 control'!A14405="",NA(),'pO2 control'!A14405)</f>
        <v>#N/A</v>
      </c>
      <c r="E14410" s="91" t="e">
        <f t="shared" si="1353"/>
        <v>#N/A</v>
      </c>
      <c r="F14410" s="85" t="e">
        <f t="shared" si="1357"/>
        <v>#N/A</v>
      </c>
      <c r="G14410" s="83" t="e">
        <f t="shared" si="1354"/>
        <v>#N/A</v>
      </c>
      <c r="H14410" s="83" t="str">
        <f t="shared" si="1355"/>
        <v>#NV</v>
      </c>
    </row>
    <row r="14411" spans="1:8">
      <c r="A14411" s="85" t="e">
        <f t="shared" si="1352"/>
        <v>#N/A</v>
      </c>
      <c r="B14411" s="91" t="str">
        <f>IF(ISNUMBER('pO2 control'!B14406),'pO2 control'!B14406,"")</f>
        <v/>
      </c>
      <c r="C14411" s="13" t="str">
        <f t="shared" si="1356"/>
        <v>INVALID</v>
      </c>
      <c r="D14411" s="87" t="e">
        <f>IF('pO2 control'!A14406="",NA(),'pO2 control'!A14406)</f>
        <v>#N/A</v>
      </c>
      <c r="E14411" s="91" t="e">
        <f t="shared" si="1353"/>
        <v>#N/A</v>
      </c>
      <c r="F14411" s="85" t="e">
        <f t="shared" si="1357"/>
        <v>#N/A</v>
      </c>
      <c r="G14411" s="83" t="e">
        <f t="shared" si="1354"/>
        <v>#N/A</v>
      </c>
      <c r="H14411" s="83" t="str">
        <f t="shared" si="1355"/>
        <v>#NV</v>
      </c>
    </row>
    <row r="14412" spans="1:8">
      <c r="A14412" s="85" t="e">
        <f t="shared" si="1352"/>
        <v>#N/A</v>
      </c>
      <c r="B14412" s="91" t="str">
        <f>IF(ISNUMBER('pO2 control'!B14407),'pO2 control'!B14407,"")</f>
        <v/>
      </c>
      <c r="C14412" s="13" t="str">
        <f t="shared" si="1356"/>
        <v>INVALID</v>
      </c>
      <c r="D14412" s="87" t="e">
        <f>IF('pO2 control'!A14407="",NA(),'pO2 control'!A14407)</f>
        <v>#N/A</v>
      </c>
      <c r="E14412" s="91" t="e">
        <f t="shared" si="1353"/>
        <v>#N/A</v>
      </c>
      <c r="F14412" s="85" t="e">
        <f t="shared" si="1357"/>
        <v>#N/A</v>
      </c>
      <c r="G14412" s="83" t="e">
        <f t="shared" si="1354"/>
        <v>#N/A</v>
      </c>
      <c r="H14412" s="83" t="str">
        <f t="shared" si="1355"/>
        <v>#NV</v>
      </c>
    </row>
    <row r="14413" spans="1:8">
      <c r="A14413" s="85" t="e">
        <f t="shared" si="1352"/>
        <v>#N/A</v>
      </c>
      <c r="B14413" s="91" t="str">
        <f>IF(ISNUMBER('pO2 control'!B14408),'pO2 control'!B14408,"")</f>
        <v/>
      </c>
      <c r="C14413" s="13" t="str">
        <f t="shared" si="1356"/>
        <v>INVALID</v>
      </c>
      <c r="D14413" s="87" t="e">
        <f>IF('pO2 control'!A14408="",NA(),'pO2 control'!A14408)</f>
        <v>#N/A</v>
      </c>
      <c r="E14413" s="91" t="e">
        <f t="shared" si="1353"/>
        <v>#N/A</v>
      </c>
      <c r="F14413" s="85" t="e">
        <f t="shared" si="1357"/>
        <v>#N/A</v>
      </c>
      <c r="G14413" s="83" t="e">
        <f t="shared" si="1354"/>
        <v>#N/A</v>
      </c>
      <c r="H14413" s="83" t="str">
        <f t="shared" si="1355"/>
        <v>#NV</v>
      </c>
    </row>
    <row r="14414" spans="1:8">
      <c r="A14414" s="85" t="e">
        <f t="shared" si="1352"/>
        <v>#N/A</v>
      </c>
      <c r="B14414" s="91" t="str">
        <f>IF(ISNUMBER('pO2 control'!B14409),'pO2 control'!B14409,"")</f>
        <v/>
      </c>
      <c r="C14414" s="13" t="str">
        <f t="shared" si="1356"/>
        <v>INVALID</v>
      </c>
      <c r="D14414" s="87" t="e">
        <f>IF('pO2 control'!A14409="",NA(),'pO2 control'!A14409)</f>
        <v>#N/A</v>
      </c>
      <c r="E14414" s="91" t="e">
        <f t="shared" si="1353"/>
        <v>#N/A</v>
      </c>
      <c r="F14414" s="85" t="e">
        <f t="shared" si="1357"/>
        <v>#N/A</v>
      </c>
      <c r="G14414" s="83" t="e">
        <f t="shared" si="1354"/>
        <v>#N/A</v>
      </c>
      <c r="H14414" s="83" t="str">
        <f t="shared" si="1355"/>
        <v>#NV</v>
      </c>
    </row>
    <row r="14415" spans="1:8">
      <c r="A14415" s="85" t="e">
        <f t="shared" si="1352"/>
        <v>#N/A</v>
      </c>
      <c r="B14415" s="91" t="str">
        <f>IF(ISNUMBER('pO2 control'!B14410),'pO2 control'!B14410,"")</f>
        <v/>
      </c>
      <c r="C14415" s="13" t="str">
        <f t="shared" si="1356"/>
        <v>INVALID</v>
      </c>
      <c r="D14415" s="87" t="e">
        <f>IF('pO2 control'!A14410="",NA(),'pO2 control'!A14410)</f>
        <v>#N/A</v>
      </c>
      <c r="E14415" s="91" t="e">
        <f t="shared" si="1353"/>
        <v>#N/A</v>
      </c>
      <c r="F14415" s="85" t="e">
        <f t="shared" si="1357"/>
        <v>#N/A</v>
      </c>
      <c r="G14415" s="83" t="e">
        <f t="shared" si="1354"/>
        <v>#N/A</v>
      </c>
      <c r="H14415" s="83" t="str">
        <f t="shared" si="1355"/>
        <v>#NV</v>
      </c>
    </row>
    <row r="14416" spans="1:8">
      <c r="A14416" s="85" t="e">
        <f t="shared" si="1352"/>
        <v>#N/A</v>
      </c>
      <c r="B14416" s="91" t="str">
        <f>IF(ISNUMBER('pO2 control'!B14411),'pO2 control'!B14411,"")</f>
        <v/>
      </c>
      <c r="C14416" s="13" t="str">
        <f t="shared" si="1356"/>
        <v>INVALID</v>
      </c>
      <c r="D14416" s="87" t="e">
        <f>IF('pO2 control'!A14411="",NA(),'pO2 control'!A14411)</f>
        <v>#N/A</v>
      </c>
      <c r="E14416" s="91" t="e">
        <f t="shared" si="1353"/>
        <v>#N/A</v>
      </c>
      <c r="F14416" s="85" t="e">
        <f t="shared" si="1357"/>
        <v>#N/A</v>
      </c>
      <c r="G14416" s="83" t="e">
        <f t="shared" si="1354"/>
        <v>#N/A</v>
      </c>
      <c r="H14416" s="83" t="str">
        <f t="shared" si="1355"/>
        <v>#NV</v>
      </c>
    </row>
    <row r="14417" spans="1:8">
      <c r="A14417" s="85" t="e">
        <f t="shared" si="1352"/>
        <v>#N/A</v>
      </c>
      <c r="B14417" s="91" t="str">
        <f>IF(ISNUMBER('pO2 control'!B14412),'pO2 control'!B14412,"")</f>
        <v/>
      </c>
      <c r="C14417" s="13" t="str">
        <f t="shared" si="1356"/>
        <v>INVALID</v>
      </c>
      <c r="D14417" s="87" t="e">
        <f>IF('pO2 control'!A14412="",NA(),'pO2 control'!A14412)</f>
        <v>#N/A</v>
      </c>
      <c r="E14417" s="91" t="e">
        <f t="shared" si="1353"/>
        <v>#N/A</v>
      </c>
      <c r="F14417" s="85" t="e">
        <f t="shared" si="1357"/>
        <v>#N/A</v>
      </c>
      <c r="G14417" s="83" t="e">
        <f t="shared" si="1354"/>
        <v>#N/A</v>
      </c>
      <c r="H14417" s="83" t="str">
        <f t="shared" si="1355"/>
        <v>#NV</v>
      </c>
    </row>
    <row r="14418" spans="1:8">
      <c r="A14418" s="85" t="e">
        <f t="shared" si="1352"/>
        <v>#N/A</v>
      </c>
      <c r="B14418" s="91" t="str">
        <f>IF(ISNUMBER('pO2 control'!B14413),'pO2 control'!B14413,"")</f>
        <v/>
      </c>
      <c r="C14418" s="13" t="str">
        <f t="shared" si="1356"/>
        <v>INVALID</v>
      </c>
      <c r="D14418" s="87" t="e">
        <f>IF('pO2 control'!A14413="",NA(),'pO2 control'!A14413)</f>
        <v>#N/A</v>
      </c>
      <c r="E14418" s="91" t="e">
        <f t="shared" si="1353"/>
        <v>#N/A</v>
      </c>
      <c r="F14418" s="85" t="e">
        <f t="shared" si="1357"/>
        <v>#N/A</v>
      </c>
      <c r="G14418" s="83" t="e">
        <f t="shared" si="1354"/>
        <v>#N/A</v>
      </c>
      <c r="H14418" s="83" t="str">
        <f t="shared" si="1355"/>
        <v>#NV</v>
      </c>
    </row>
    <row r="14419" spans="1:8">
      <c r="A14419" s="85" t="e">
        <f t="shared" si="1352"/>
        <v>#N/A</v>
      </c>
      <c r="B14419" s="91" t="str">
        <f>IF(ISNUMBER('pO2 control'!B14414),'pO2 control'!B14414,"")</f>
        <v/>
      </c>
      <c r="C14419" s="13" t="str">
        <f t="shared" si="1356"/>
        <v>INVALID</v>
      </c>
      <c r="D14419" s="87" t="e">
        <f>IF('pO2 control'!A14414="",NA(),'pO2 control'!A14414)</f>
        <v>#N/A</v>
      </c>
      <c r="E14419" s="91" t="e">
        <f t="shared" si="1353"/>
        <v>#N/A</v>
      </c>
      <c r="F14419" s="85" t="e">
        <f t="shared" si="1357"/>
        <v>#N/A</v>
      </c>
      <c r="G14419" s="83" t="e">
        <f t="shared" si="1354"/>
        <v>#N/A</v>
      </c>
      <c r="H14419" s="83" t="str">
        <f t="shared" si="1355"/>
        <v>#NV</v>
      </c>
    </row>
    <row r="14420" spans="1:8">
      <c r="A14420" s="85" t="e">
        <f t="shared" si="1352"/>
        <v>#N/A</v>
      </c>
      <c r="B14420" s="91" t="str">
        <f>IF(ISNUMBER('pO2 control'!B14415),'pO2 control'!B14415,"")</f>
        <v/>
      </c>
      <c r="C14420" s="13" t="str">
        <f t="shared" si="1356"/>
        <v>INVALID</v>
      </c>
      <c r="D14420" s="87" t="e">
        <f>IF('pO2 control'!A14415="",NA(),'pO2 control'!A14415)</f>
        <v>#N/A</v>
      </c>
      <c r="E14420" s="91" t="e">
        <f t="shared" si="1353"/>
        <v>#N/A</v>
      </c>
      <c r="F14420" s="85" t="e">
        <f t="shared" si="1357"/>
        <v>#N/A</v>
      </c>
      <c r="G14420" s="83" t="e">
        <f t="shared" si="1354"/>
        <v>#N/A</v>
      </c>
      <c r="H14420" s="83" t="str">
        <f t="shared" si="1355"/>
        <v>#NV</v>
      </c>
    </row>
    <row r="14421" spans="1:8">
      <c r="A14421" s="85" t="e">
        <f t="shared" si="1352"/>
        <v>#N/A</v>
      </c>
      <c r="B14421" s="91" t="str">
        <f>IF(ISNUMBER('pO2 control'!B14416),'pO2 control'!B14416,"")</f>
        <v/>
      </c>
      <c r="C14421" s="13" t="str">
        <f t="shared" si="1356"/>
        <v>INVALID</v>
      </c>
      <c r="D14421" s="87" t="e">
        <f>IF('pO2 control'!A14416="",NA(),'pO2 control'!A14416)</f>
        <v>#N/A</v>
      </c>
      <c r="E14421" s="91" t="e">
        <f t="shared" si="1353"/>
        <v>#N/A</v>
      </c>
      <c r="F14421" s="85" t="e">
        <f t="shared" si="1357"/>
        <v>#N/A</v>
      </c>
      <c r="G14421" s="83" t="e">
        <f t="shared" si="1354"/>
        <v>#N/A</v>
      </c>
      <c r="H14421" s="83" t="str">
        <f t="shared" si="1355"/>
        <v>#NV</v>
      </c>
    </row>
    <row r="14422" spans="1:8">
      <c r="A14422" s="85" t="e">
        <f t="shared" si="1352"/>
        <v>#N/A</v>
      </c>
      <c r="B14422" s="91" t="str">
        <f>IF(ISNUMBER('pO2 control'!B14417),'pO2 control'!B14417,"")</f>
        <v/>
      </c>
      <c r="C14422" s="13" t="str">
        <f t="shared" si="1356"/>
        <v>INVALID</v>
      </c>
      <c r="D14422" s="87" t="e">
        <f>IF('pO2 control'!A14417="",NA(),'pO2 control'!A14417)</f>
        <v>#N/A</v>
      </c>
      <c r="E14422" s="91" t="e">
        <f t="shared" si="1353"/>
        <v>#N/A</v>
      </c>
      <c r="F14422" s="85" t="e">
        <f t="shared" si="1357"/>
        <v>#N/A</v>
      </c>
      <c r="G14422" s="83" t="e">
        <f t="shared" si="1354"/>
        <v>#N/A</v>
      </c>
      <c r="H14422" s="83" t="str">
        <f t="shared" si="1355"/>
        <v>#NV</v>
      </c>
    </row>
    <row r="14423" spans="1:8">
      <c r="A14423" s="85" t="e">
        <f t="shared" si="1352"/>
        <v>#N/A</v>
      </c>
      <c r="B14423" s="91" t="str">
        <f>IF(ISNUMBER('pO2 control'!B14418),'pO2 control'!B14418,"")</f>
        <v/>
      </c>
      <c r="C14423" s="13" t="str">
        <f t="shared" si="1356"/>
        <v>INVALID</v>
      </c>
      <c r="D14423" s="87" t="e">
        <f>IF('pO2 control'!A14418="",NA(),'pO2 control'!A14418)</f>
        <v>#N/A</v>
      </c>
      <c r="E14423" s="91" t="e">
        <f t="shared" si="1353"/>
        <v>#N/A</v>
      </c>
      <c r="F14423" s="85" t="e">
        <f t="shared" si="1357"/>
        <v>#N/A</v>
      </c>
      <c r="G14423" s="83" t="e">
        <f t="shared" si="1354"/>
        <v>#N/A</v>
      </c>
      <c r="H14423" s="83" t="str">
        <f t="shared" si="1355"/>
        <v>#NV</v>
      </c>
    </row>
    <row r="14424" spans="1:8">
      <c r="A14424" s="85" t="e">
        <f t="shared" si="1352"/>
        <v>#N/A</v>
      </c>
      <c r="B14424" s="91" t="str">
        <f>IF(ISNUMBER('pO2 control'!B14419),'pO2 control'!B14419,"")</f>
        <v/>
      </c>
      <c r="C14424" s="13" t="str">
        <f t="shared" si="1356"/>
        <v>INVALID</v>
      </c>
      <c r="D14424" s="87" t="e">
        <f>IF('pO2 control'!A14419="",NA(),'pO2 control'!A14419)</f>
        <v>#N/A</v>
      </c>
      <c r="E14424" s="91" t="e">
        <f t="shared" si="1353"/>
        <v>#N/A</v>
      </c>
      <c r="F14424" s="85" t="e">
        <f t="shared" si="1357"/>
        <v>#N/A</v>
      </c>
      <c r="G14424" s="83" t="e">
        <f t="shared" si="1354"/>
        <v>#N/A</v>
      </c>
      <c r="H14424" s="83" t="str">
        <f t="shared" si="1355"/>
        <v>#NV</v>
      </c>
    </row>
    <row r="14425" spans="1:8">
      <c r="A14425" s="85" t="e">
        <f t="shared" si="1352"/>
        <v>#N/A</v>
      </c>
      <c r="B14425" s="91" t="str">
        <f>IF(ISNUMBER('pO2 control'!B14420),'pO2 control'!B14420,"")</f>
        <v/>
      </c>
      <c r="C14425" s="13" t="str">
        <f t="shared" si="1356"/>
        <v>INVALID</v>
      </c>
      <c r="D14425" s="87" t="e">
        <f>IF('pO2 control'!A14420="",NA(),'pO2 control'!A14420)</f>
        <v>#N/A</v>
      </c>
      <c r="E14425" s="91" t="e">
        <f t="shared" si="1353"/>
        <v>#N/A</v>
      </c>
      <c r="F14425" s="85" t="e">
        <f t="shared" si="1357"/>
        <v>#N/A</v>
      </c>
      <c r="G14425" s="83" t="e">
        <f t="shared" si="1354"/>
        <v>#N/A</v>
      </c>
      <c r="H14425" s="83" t="str">
        <f t="shared" si="1355"/>
        <v>#NV</v>
      </c>
    </row>
    <row r="14426" spans="1:8">
      <c r="A14426" s="85" t="e">
        <f t="shared" si="1352"/>
        <v>#N/A</v>
      </c>
      <c r="B14426" s="91" t="str">
        <f>IF(ISNUMBER('pO2 control'!B14421),'pO2 control'!B14421,"")</f>
        <v/>
      </c>
      <c r="C14426" s="13" t="str">
        <f t="shared" si="1356"/>
        <v>INVALID</v>
      </c>
      <c r="D14426" s="87" t="e">
        <f>IF('pO2 control'!A14421="",NA(),'pO2 control'!A14421)</f>
        <v>#N/A</v>
      </c>
      <c r="E14426" s="91" t="e">
        <f t="shared" si="1353"/>
        <v>#N/A</v>
      </c>
      <c r="F14426" s="85" t="e">
        <f t="shared" si="1357"/>
        <v>#N/A</v>
      </c>
      <c r="G14426" s="83" t="e">
        <f t="shared" si="1354"/>
        <v>#N/A</v>
      </c>
      <c r="H14426" s="83" t="str">
        <f t="shared" si="1355"/>
        <v>#NV</v>
      </c>
    </row>
    <row r="14427" spans="1:8">
      <c r="A14427" s="85" t="e">
        <f t="shared" si="1352"/>
        <v>#N/A</v>
      </c>
      <c r="B14427" s="91" t="str">
        <f>IF(ISNUMBER('pO2 control'!B14422),'pO2 control'!B14422,"")</f>
        <v/>
      </c>
      <c r="C14427" s="13" t="str">
        <f t="shared" si="1356"/>
        <v>INVALID</v>
      </c>
      <c r="D14427" s="87" t="e">
        <f>IF('pO2 control'!A14422="",NA(),'pO2 control'!A14422)</f>
        <v>#N/A</v>
      </c>
      <c r="E14427" s="91" t="e">
        <f t="shared" si="1353"/>
        <v>#N/A</v>
      </c>
      <c r="F14427" s="85" t="e">
        <f t="shared" si="1357"/>
        <v>#N/A</v>
      </c>
      <c r="G14427" s="83" t="e">
        <f t="shared" si="1354"/>
        <v>#N/A</v>
      </c>
      <c r="H14427" s="83" t="str">
        <f t="shared" si="1355"/>
        <v>#NV</v>
      </c>
    </row>
    <row r="14428" spans="1:8">
      <c r="A14428" s="85" t="e">
        <f t="shared" si="1352"/>
        <v>#N/A</v>
      </c>
      <c r="B14428" s="91" t="str">
        <f>IF(ISNUMBER('pO2 control'!B14423),'pO2 control'!B14423,"")</f>
        <v/>
      </c>
      <c r="C14428" s="13" t="str">
        <f t="shared" si="1356"/>
        <v>INVALID</v>
      </c>
      <c r="D14428" s="87" t="e">
        <f>IF('pO2 control'!A14423="",NA(),'pO2 control'!A14423)</f>
        <v>#N/A</v>
      </c>
      <c r="E14428" s="91" t="e">
        <f t="shared" si="1353"/>
        <v>#N/A</v>
      </c>
      <c r="F14428" s="85" t="e">
        <f t="shared" si="1357"/>
        <v>#N/A</v>
      </c>
      <c r="G14428" s="83" t="e">
        <f t="shared" si="1354"/>
        <v>#N/A</v>
      </c>
      <c r="H14428" s="83" t="str">
        <f t="shared" si="1355"/>
        <v>#NV</v>
      </c>
    </row>
    <row r="14429" spans="1:8">
      <c r="A14429" s="85" t="e">
        <f t="shared" si="1352"/>
        <v>#N/A</v>
      </c>
      <c r="B14429" s="91" t="str">
        <f>IF(ISNUMBER('pO2 control'!B14424),'pO2 control'!B14424,"")</f>
        <v/>
      </c>
      <c r="C14429" s="13" t="str">
        <f t="shared" si="1356"/>
        <v>INVALID</v>
      </c>
      <c r="D14429" s="87" t="e">
        <f>IF('pO2 control'!A14424="",NA(),'pO2 control'!A14424)</f>
        <v>#N/A</v>
      </c>
      <c r="E14429" s="91" t="e">
        <f t="shared" si="1353"/>
        <v>#N/A</v>
      </c>
      <c r="F14429" s="85" t="e">
        <f t="shared" si="1357"/>
        <v>#N/A</v>
      </c>
      <c r="G14429" s="83" t="e">
        <f t="shared" si="1354"/>
        <v>#N/A</v>
      </c>
      <c r="H14429" s="83" t="str">
        <f t="shared" si="1355"/>
        <v>#NV</v>
      </c>
    </row>
    <row r="14430" spans="1:8">
      <c r="A14430" s="85" t="e">
        <f t="shared" si="1352"/>
        <v>#N/A</v>
      </c>
      <c r="B14430" s="91" t="str">
        <f>IF(ISNUMBER('pO2 control'!B14425),'pO2 control'!B14425,"")</f>
        <v/>
      </c>
      <c r="C14430" s="13" t="str">
        <f t="shared" si="1356"/>
        <v>INVALID</v>
      </c>
      <c r="D14430" s="87" t="e">
        <f>IF('pO2 control'!A14425="",NA(),'pO2 control'!A14425)</f>
        <v>#N/A</v>
      </c>
      <c r="E14430" s="91" t="e">
        <f t="shared" si="1353"/>
        <v>#N/A</v>
      </c>
      <c r="F14430" s="85" t="e">
        <f t="shared" si="1357"/>
        <v>#N/A</v>
      </c>
      <c r="G14430" s="83" t="e">
        <f t="shared" si="1354"/>
        <v>#N/A</v>
      </c>
      <c r="H14430" s="83" t="str">
        <f t="shared" si="1355"/>
        <v>#NV</v>
      </c>
    </row>
    <row r="14431" spans="1:8">
      <c r="A14431" s="85" t="e">
        <f t="shared" si="1352"/>
        <v>#N/A</v>
      </c>
      <c r="B14431" s="91" t="str">
        <f>IF(ISNUMBER('pO2 control'!B14426),'pO2 control'!B14426,"")</f>
        <v/>
      </c>
      <c r="C14431" s="13" t="str">
        <f t="shared" si="1356"/>
        <v>INVALID</v>
      </c>
      <c r="D14431" s="87" t="e">
        <f>IF('pO2 control'!A14426="",NA(),'pO2 control'!A14426)</f>
        <v>#N/A</v>
      </c>
      <c r="E14431" s="91" t="e">
        <f t="shared" si="1353"/>
        <v>#N/A</v>
      </c>
      <c r="F14431" s="85" t="e">
        <f t="shared" si="1357"/>
        <v>#N/A</v>
      </c>
      <c r="G14431" s="83" t="e">
        <f t="shared" si="1354"/>
        <v>#N/A</v>
      </c>
      <c r="H14431" s="83" t="str">
        <f t="shared" si="1355"/>
        <v>#NV</v>
      </c>
    </row>
    <row r="14432" spans="1:8">
      <c r="A14432" s="85" t="e">
        <f t="shared" si="1352"/>
        <v>#N/A</v>
      </c>
      <c r="B14432" s="91" t="str">
        <f>IF(ISNUMBER('pO2 control'!B14427),'pO2 control'!B14427,"")</f>
        <v/>
      </c>
      <c r="C14432" s="13" t="str">
        <f t="shared" si="1356"/>
        <v>INVALID</v>
      </c>
      <c r="D14432" s="87" t="e">
        <f>IF('pO2 control'!A14427="",NA(),'pO2 control'!A14427)</f>
        <v>#N/A</v>
      </c>
      <c r="E14432" s="91" t="e">
        <f t="shared" si="1353"/>
        <v>#N/A</v>
      </c>
      <c r="F14432" s="85" t="e">
        <f t="shared" si="1357"/>
        <v>#N/A</v>
      </c>
      <c r="G14432" s="83" t="e">
        <f t="shared" si="1354"/>
        <v>#N/A</v>
      </c>
      <c r="H14432" s="83" t="str">
        <f t="shared" si="1355"/>
        <v>#NV</v>
      </c>
    </row>
    <row r="14433" spans="1:8">
      <c r="A14433" s="85" t="e">
        <f t="shared" si="1352"/>
        <v>#N/A</v>
      </c>
      <c r="B14433" s="91" t="str">
        <f>IF(ISNUMBER('pO2 control'!B14428),'pO2 control'!B14428,"")</f>
        <v/>
      </c>
      <c r="C14433" s="13" t="str">
        <f t="shared" si="1356"/>
        <v>INVALID</v>
      </c>
      <c r="D14433" s="87" t="e">
        <f>IF('pO2 control'!A14428="",NA(),'pO2 control'!A14428)</f>
        <v>#N/A</v>
      </c>
      <c r="E14433" s="91" t="e">
        <f t="shared" si="1353"/>
        <v>#N/A</v>
      </c>
      <c r="F14433" s="85" t="e">
        <f t="shared" si="1357"/>
        <v>#N/A</v>
      </c>
      <c r="G14433" s="83" t="e">
        <f t="shared" si="1354"/>
        <v>#N/A</v>
      </c>
      <c r="H14433" s="83" t="str">
        <f t="shared" si="1355"/>
        <v>#NV</v>
      </c>
    </row>
    <row r="14434" spans="1:8">
      <c r="A14434" s="85" t="e">
        <f t="shared" si="1352"/>
        <v>#N/A</v>
      </c>
      <c r="B14434" s="91" t="str">
        <f>IF(ISNUMBER('pO2 control'!B14429),'pO2 control'!B14429,"")</f>
        <v/>
      </c>
      <c r="C14434" s="13" t="str">
        <f t="shared" si="1356"/>
        <v>INVALID</v>
      </c>
      <c r="D14434" s="87" t="e">
        <f>IF('pO2 control'!A14429="",NA(),'pO2 control'!A14429)</f>
        <v>#N/A</v>
      </c>
      <c r="E14434" s="91" t="e">
        <f t="shared" si="1353"/>
        <v>#N/A</v>
      </c>
      <c r="F14434" s="85" t="e">
        <f t="shared" si="1357"/>
        <v>#N/A</v>
      </c>
      <c r="G14434" s="83" t="e">
        <f t="shared" si="1354"/>
        <v>#N/A</v>
      </c>
      <c r="H14434" s="83" t="str">
        <f t="shared" si="1355"/>
        <v>#NV</v>
      </c>
    </row>
    <row r="14435" spans="1:8">
      <c r="A14435" s="85" t="e">
        <f t="shared" si="1352"/>
        <v>#N/A</v>
      </c>
      <c r="B14435" s="91" t="str">
        <f>IF(ISNUMBER('pO2 control'!B14430),'pO2 control'!B14430,"")</f>
        <v/>
      </c>
      <c r="C14435" s="13" t="str">
        <f t="shared" si="1356"/>
        <v>INVALID</v>
      </c>
      <c r="D14435" s="87" t="e">
        <f>IF('pO2 control'!A14430="",NA(),'pO2 control'!A14430)</f>
        <v>#N/A</v>
      </c>
      <c r="E14435" s="91" t="e">
        <f t="shared" si="1353"/>
        <v>#N/A</v>
      </c>
      <c r="F14435" s="85" t="e">
        <f t="shared" si="1357"/>
        <v>#N/A</v>
      </c>
      <c r="G14435" s="83" t="e">
        <f t="shared" si="1354"/>
        <v>#N/A</v>
      </c>
      <c r="H14435" s="83" t="str">
        <f t="shared" si="1355"/>
        <v>#NV</v>
      </c>
    </row>
    <row r="14436" spans="1:8">
      <c r="A14436" s="85" t="e">
        <f t="shared" si="1352"/>
        <v>#N/A</v>
      </c>
      <c r="B14436" s="91" t="str">
        <f>IF(ISNUMBER('pO2 control'!B14431),'pO2 control'!B14431,"")</f>
        <v/>
      </c>
      <c r="C14436" s="13" t="str">
        <f t="shared" si="1356"/>
        <v>INVALID</v>
      </c>
      <c r="D14436" s="87" t="e">
        <f>IF('pO2 control'!A14431="",NA(),'pO2 control'!A14431)</f>
        <v>#N/A</v>
      </c>
      <c r="E14436" s="91" t="e">
        <f t="shared" si="1353"/>
        <v>#N/A</v>
      </c>
      <c r="F14436" s="85" t="e">
        <f t="shared" si="1357"/>
        <v>#N/A</v>
      </c>
      <c r="G14436" s="83" t="e">
        <f t="shared" si="1354"/>
        <v>#N/A</v>
      </c>
      <c r="H14436" s="83" t="str">
        <f t="shared" si="1355"/>
        <v>#NV</v>
      </c>
    </row>
    <row r="14437" spans="1:8">
      <c r="A14437" s="85" t="e">
        <f t="shared" si="1352"/>
        <v>#N/A</v>
      </c>
      <c r="B14437" s="91" t="str">
        <f>IF(ISNUMBER('pO2 control'!B14432),'pO2 control'!B14432,"")</f>
        <v/>
      </c>
      <c r="C14437" s="13" t="str">
        <f t="shared" si="1356"/>
        <v>INVALID</v>
      </c>
      <c r="D14437" s="87" t="e">
        <f>IF('pO2 control'!A14432="",NA(),'pO2 control'!A14432)</f>
        <v>#N/A</v>
      </c>
      <c r="E14437" s="91" t="e">
        <f t="shared" si="1353"/>
        <v>#N/A</v>
      </c>
      <c r="F14437" s="85" t="e">
        <f t="shared" si="1357"/>
        <v>#N/A</v>
      </c>
      <c r="G14437" s="83" t="e">
        <f t="shared" si="1354"/>
        <v>#N/A</v>
      </c>
      <c r="H14437" s="83" t="str">
        <f t="shared" si="1355"/>
        <v>#NV</v>
      </c>
    </row>
    <row r="14438" spans="1:8">
      <c r="A14438" s="85" t="e">
        <f t="shared" si="1352"/>
        <v>#N/A</v>
      </c>
      <c r="B14438" s="91" t="str">
        <f>IF(ISNUMBER('pO2 control'!B14433),'pO2 control'!B14433,"")</f>
        <v/>
      </c>
      <c r="C14438" s="13" t="str">
        <f t="shared" si="1356"/>
        <v>INVALID</v>
      </c>
      <c r="D14438" s="87" t="e">
        <f>IF('pO2 control'!A14433="",NA(),'pO2 control'!A14433)</f>
        <v>#N/A</v>
      </c>
      <c r="E14438" s="91" t="e">
        <f t="shared" si="1353"/>
        <v>#N/A</v>
      </c>
      <c r="F14438" s="85" t="e">
        <f t="shared" si="1357"/>
        <v>#N/A</v>
      </c>
      <c r="G14438" s="83" t="e">
        <f t="shared" si="1354"/>
        <v>#N/A</v>
      </c>
      <c r="H14438" s="83" t="str">
        <f t="shared" si="1355"/>
        <v>#NV</v>
      </c>
    </row>
    <row r="14439" spans="1:8">
      <c r="A14439" s="85" t="e">
        <f t="shared" si="1352"/>
        <v>#N/A</v>
      </c>
      <c r="B14439" s="91" t="str">
        <f>IF(ISNUMBER('pO2 control'!B14434),'pO2 control'!B14434,"")</f>
        <v/>
      </c>
      <c r="C14439" s="13" t="str">
        <f t="shared" si="1356"/>
        <v>INVALID</v>
      </c>
      <c r="D14439" s="87" t="e">
        <f>IF('pO2 control'!A14434="",NA(),'pO2 control'!A14434)</f>
        <v>#N/A</v>
      </c>
      <c r="E14439" s="91" t="e">
        <f t="shared" si="1353"/>
        <v>#N/A</v>
      </c>
      <c r="F14439" s="85" t="e">
        <f t="shared" si="1357"/>
        <v>#N/A</v>
      </c>
      <c r="G14439" s="83" t="e">
        <f t="shared" si="1354"/>
        <v>#N/A</v>
      </c>
      <c r="H14439" s="83" t="str">
        <f t="shared" si="1355"/>
        <v>#NV</v>
      </c>
    </row>
    <row r="14440" spans="1:8">
      <c r="A14440" s="85" t="e">
        <f t="shared" si="1352"/>
        <v>#N/A</v>
      </c>
      <c r="B14440" s="91" t="str">
        <f>IF(ISNUMBER('pO2 control'!B14435),'pO2 control'!B14435,"")</f>
        <v/>
      </c>
      <c r="C14440" s="13" t="str">
        <f t="shared" si="1356"/>
        <v>INVALID</v>
      </c>
      <c r="D14440" s="87" t="e">
        <f>IF('pO2 control'!A14435="",NA(),'pO2 control'!A14435)</f>
        <v>#N/A</v>
      </c>
      <c r="E14440" s="91" t="e">
        <f t="shared" si="1353"/>
        <v>#N/A</v>
      </c>
      <c r="F14440" s="85" t="e">
        <f t="shared" si="1357"/>
        <v>#N/A</v>
      </c>
      <c r="G14440" s="83" t="e">
        <f t="shared" si="1354"/>
        <v>#N/A</v>
      </c>
      <c r="H14440" s="83" t="str">
        <f t="shared" si="1355"/>
        <v>#NV</v>
      </c>
    </row>
    <row r="14441" spans="1:8">
      <c r="A14441" s="85" t="e">
        <f t="shared" si="1352"/>
        <v>#N/A</v>
      </c>
      <c r="B14441" s="91" t="str">
        <f>IF(ISNUMBER('pO2 control'!B14436),'pO2 control'!B14436,"")</f>
        <v/>
      </c>
      <c r="C14441" s="13" t="str">
        <f t="shared" si="1356"/>
        <v>INVALID</v>
      </c>
      <c r="D14441" s="87" t="e">
        <f>IF('pO2 control'!A14436="",NA(),'pO2 control'!A14436)</f>
        <v>#N/A</v>
      </c>
      <c r="E14441" s="91" t="e">
        <f t="shared" si="1353"/>
        <v>#N/A</v>
      </c>
      <c r="F14441" s="85" t="e">
        <f t="shared" si="1357"/>
        <v>#N/A</v>
      </c>
      <c r="G14441" s="83" t="e">
        <f t="shared" si="1354"/>
        <v>#N/A</v>
      </c>
      <c r="H14441" s="83" t="str">
        <f t="shared" si="1355"/>
        <v>#NV</v>
      </c>
    </row>
    <row r="14442" spans="1:8">
      <c r="A14442" s="85" t="e">
        <f t="shared" si="1352"/>
        <v>#N/A</v>
      </c>
      <c r="B14442" s="91" t="str">
        <f>IF(ISNUMBER('pO2 control'!B14437),'pO2 control'!B14437,"")</f>
        <v/>
      </c>
      <c r="C14442" s="13" t="str">
        <f t="shared" si="1356"/>
        <v>INVALID</v>
      </c>
      <c r="D14442" s="87" t="e">
        <f>IF('pO2 control'!A14437="",NA(),'pO2 control'!A14437)</f>
        <v>#N/A</v>
      </c>
      <c r="E14442" s="91" t="e">
        <f t="shared" si="1353"/>
        <v>#N/A</v>
      </c>
      <c r="F14442" s="85" t="e">
        <f t="shared" si="1357"/>
        <v>#N/A</v>
      </c>
      <c r="G14442" s="83" t="e">
        <f t="shared" si="1354"/>
        <v>#N/A</v>
      </c>
      <c r="H14442" s="83" t="str">
        <f t="shared" si="1355"/>
        <v>#NV</v>
      </c>
    </row>
    <row r="14443" spans="1:8">
      <c r="A14443" s="85" t="e">
        <f t="shared" si="1352"/>
        <v>#N/A</v>
      </c>
      <c r="B14443" s="91" t="str">
        <f>IF(ISNUMBER('pO2 control'!B14438),'pO2 control'!B14438,"")</f>
        <v/>
      </c>
      <c r="C14443" s="13" t="str">
        <f t="shared" si="1356"/>
        <v>INVALID</v>
      </c>
      <c r="D14443" s="87" t="e">
        <f>IF('pO2 control'!A14438="",NA(),'pO2 control'!A14438)</f>
        <v>#N/A</v>
      </c>
      <c r="E14443" s="91" t="e">
        <f t="shared" si="1353"/>
        <v>#N/A</v>
      </c>
      <c r="F14443" s="85" t="e">
        <f t="shared" si="1357"/>
        <v>#N/A</v>
      </c>
      <c r="G14443" s="83" t="e">
        <f t="shared" si="1354"/>
        <v>#N/A</v>
      </c>
      <c r="H14443" s="83" t="str">
        <f t="shared" si="1355"/>
        <v>#NV</v>
      </c>
    </row>
    <row r="14444" spans="1:8">
      <c r="A14444" s="85" t="e">
        <f t="shared" si="1352"/>
        <v>#N/A</v>
      </c>
      <c r="B14444" s="91" t="str">
        <f>IF(ISNUMBER('pO2 control'!B14439),'pO2 control'!B14439,"")</f>
        <v/>
      </c>
      <c r="C14444" s="13" t="str">
        <f t="shared" si="1356"/>
        <v>INVALID</v>
      </c>
      <c r="D14444" s="87" t="e">
        <f>IF('pO2 control'!A14439="",NA(),'pO2 control'!A14439)</f>
        <v>#N/A</v>
      </c>
      <c r="E14444" s="91" t="e">
        <f t="shared" si="1353"/>
        <v>#N/A</v>
      </c>
      <c r="F14444" s="85" t="e">
        <f t="shared" si="1357"/>
        <v>#N/A</v>
      </c>
      <c r="G14444" s="83" t="e">
        <f t="shared" si="1354"/>
        <v>#N/A</v>
      </c>
      <c r="H14444" s="83" t="str">
        <f t="shared" si="1355"/>
        <v>#NV</v>
      </c>
    </row>
    <row r="14445" spans="1:8">
      <c r="A14445" s="85" t="e">
        <f t="shared" si="1352"/>
        <v>#N/A</v>
      </c>
      <c r="B14445" s="91" t="str">
        <f>IF(ISNUMBER('pO2 control'!B14440),'pO2 control'!B14440,"")</f>
        <v/>
      </c>
      <c r="C14445" s="13" t="str">
        <f t="shared" si="1356"/>
        <v>INVALID</v>
      </c>
      <c r="D14445" s="87" t="e">
        <f>IF('pO2 control'!A14440="",NA(),'pO2 control'!A14440)</f>
        <v>#N/A</v>
      </c>
      <c r="E14445" s="91" t="e">
        <f t="shared" si="1353"/>
        <v>#N/A</v>
      </c>
      <c r="F14445" s="85" t="e">
        <f t="shared" si="1357"/>
        <v>#N/A</v>
      </c>
      <c r="G14445" s="83" t="e">
        <f t="shared" si="1354"/>
        <v>#N/A</v>
      </c>
      <c r="H14445" s="83" t="str">
        <f t="shared" si="1355"/>
        <v>#NV</v>
      </c>
    </row>
    <row r="14446" spans="1:8">
      <c r="A14446" s="85" t="e">
        <f t="shared" si="1352"/>
        <v>#N/A</v>
      </c>
      <c r="B14446" s="91" t="str">
        <f>IF(ISNUMBER('pO2 control'!B14441),'pO2 control'!B14441,"")</f>
        <v/>
      </c>
      <c r="C14446" s="13" t="str">
        <f t="shared" si="1356"/>
        <v>INVALID</v>
      </c>
      <c r="D14446" s="87" t="e">
        <f>IF('pO2 control'!A14441="",NA(),'pO2 control'!A14441)</f>
        <v>#N/A</v>
      </c>
      <c r="E14446" s="91" t="e">
        <f t="shared" si="1353"/>
        <v>#N/A</v>
      </c>
      <c r="F14446" s="85" t="e">
        <f t="shared" si="1357"/>
        <v>#N/A</v>
      </c>
      <c r="G14446" s="83" t="e">
        <f t="shared" si="1354"/>
        <v>#N/A</v>
      </c>
      <c r="H14446" s="83" t="str">
        <f t="shared" si="1355"/>
        <v>#NV</v>
      </c>
    </row>
    <row r="14447" spans="1:8">
      <c r="A14447" s="85" t="e">
        <f t="shared" si="1352"/>
        <v>#N/A</v>
      </c>
      <c r="B14447" s="91" t="str">
        <f>IF(ISNUMBER('pO2 control'!B14442),'pO2 control'!B14442,"")</f>
        <v/>
      </c>
      <c r="C14447" s="13" t="str">
        <f t="shared" si="1356"/>
        <v>INVALID</v>
      </c>
      <c r="D14447" s="87" t="e">
        <f>IF('pO2 control'!A14442="",NA(),'pO2 control'!A14442)</f>
        <v>#N/A</v>
      </c>
      <c r="E14447" s="91" t="e">
        <f t="shared" si="1353"/>
        <v>#N/A</v>
      </c>
      <c r="F14447" s="85" t="e">
        <f t="shared" si="1357"/>
        <v>#N/A</v>
      </c>
      <c r="G14447" s="83" t="e">
        <f t="shared" si="1354"/>
        <v>#N/A</v>
      </c>
      <c r="H14447" s="83" t="str">
        <f t="shared" si="1355"/>
        <v>#NV</v>
      </c>
    </row>
    <row r="14448" spans="1:8">
      <c r="A14448" s="85" t="e">
        <f t="shared" si="1352"/>
        <v>#N/A</v>
      </c>
      <c r="B14448" s="91" t="str">
        <f>IF(ISNUMBER('pO2 control'!B14443),'pO2 control'!B14443,"")</f>
        <v/>
      </c>
      <c r="C14448" s="13" t="str">
        <f t="shared" si="1356"/>
        <v>INVALID</v>
      </c>
      <c r="D14448" s="87" t="e">
        <f>IF('pO2 control'!A14443="",NA(),'pO2 control'!A14443)</f>
        <v>#N/A</v>
      </c>
      <c r="E14448" s="91" t="e">
        <f t="shared" si="1353"/>
        <v>#N/A</v>
      </c>
      <c r="F14448" s="85" t="e">
        <f t="shared" si="1357"/>
        <v>#N/A</v>
      </c>
      <c r="G14448" s="83" t="e">
        <f t="shared" si="1354"/>
        <v>#N/A</v>
      </c>
      <c r="H14448" s="83" t="str">
        <f t="shared" si="1355"/>
        <v>#NV</v>
      </c>
    </row>
    <row r="14449" spans="1:8">
      <c r="A14449" s="85" t="e">
        <f t="shared" si="1352"/>
        <v>#N/A</v>
      </c>
      <c r="B14449" s="91" t="str">
        <f>IF(ISNUMBER('pO2 control'!B14444),'pO2 control'!B14444,"")</f>
        <v/>
      </c>
      <c r="C14449" s="13" t="str">
        <f t="shared" si="1356"/>
        <v>INVALID</v>
      </c>
      <c r="D14449" s="87" t="e">
        <f>IF('pO2 control'!A14444="",NA(),'pO2 control'!A14444)</f>
        <v>#N/A</v>
      </c>
      <c r="E14449" s="91" t="e">
        <f t="shared" si="1353"/>
        <v>#N/A</v>
      </c>
      <c r="F14449" s="85" t="e">
        <f t="shared" si="1357"/>
        <v>#N/A</v>
      </c>
      <c r="G14449" s="83" t="e">
        <f t="shared" si="1354"/>
        <v>#N/A</v>
      </c>
      <c r="H14449" s="83" t="str">
        <f t="shared" si="1355"/>
        <v>#NV</v>
      </c>
    </row>
    <row r="14450" spans="1:8">
      <c r="A14450" s="85" t="e">
        <f t="shared" si="1352"/>
        <v>#N/A</v>
      </c>
      <c r="B14450" s="91" t="str">
        <f>IF(ISNUMBER('pO2 control'!B14445),'pO2 control'!B14445,"")</f>
        <v/>
      </c>
      <c r="C14450" s="13" t="str">
        <f t="shared" si="1356"/>
        <v>INVALID</v>
      </c>
      <c r="D14450" s="87" t="e">
        <f>IF('pO2 control'!A14445="",NA(),'pO2 control'!A14445)</f>
        <v>#N/A</v>
      </c>
      <c r="E14450" s="91" t="e">
        <f t="shared" si="1353"/>
        <v>#N/A</v>
      </c>
      <c r="F14450" s="85" t="e">
        <f t="shared" si="1357"/>
        <v>#N/A</v>
      </c>
      <c r="G14450" s="83" t="e">
        <f t="shared" si="1354"/>
        <v>#N/A</v>
      </c>
      <c r="H14450" s="83" t="str">
        <f t="shared" si="1355"/>
        <v>#NV</v>
      </c>
    </row>
    <row r="14451" spans="1:8">
      <c r="A14451" s="85" t="e">
        <f t="shared" si="1352"/>
        <v>#N/A</v>
      </c>
      <c r="B14451" s="91" t="str">
        <f>IF(ISNUMBER('pO2 control'!B14446),'pO2 control'!B14446,"")</f>
        <v/>
      </c>
      <c r="C14451" s="13" t="str">
        <f t="shared" si="1356"/>
        <v>INVALID</v>
      </c>
      <c r="D14451" s="87" t="e">
        <f>IF('pO2 control'!A14446="",NA(),'pO2 control'!A14446)</f>
        <v>#N/A</v>
      </c>
      <c r="E14451" s="91" t="e">
        <f t="shared" si="1353"/>
        <v>#N/A</v>
      </c>
      <c r="F14451" s="85" t="e">
        <f t="shared" si="1357"/>
        <v>#N/A</v>
      </c>
      <c r="G14451" s="83" t="e">
        <f t="shared" si="1354"/>
        <v>#N/A</v>
      </c>
      <c r="H14451" s="83" t="str">
        <f t="shared" si="1355"/>
        <v>#NV</v>
      </c>
    </row>
    <row r="14452" spans="1:8">
      <c r="A14452" s="85" t="e">
        <f t="shared" si="1352"/>
        <v>#N/A</v>
      </c>
      <c r="B14452" s="91" t="str">
        <f>IF(ISNUMBER('pO2 control'!B14447),'pO2 control'!B14447,"")</f>
        <v/>
      </c>
      <c r="C14452" s="13" t="str">
        <f t="shared" si="1356"/>
        <v>INVALID</v>
      </c>
      <c r="D14452" s="87" t="e">
        <f>IF('pO2 control'!A14447="",NA(),'pO2 control'!A14447)</f>
        <v>#N/A</v>
      </c>
      <c r="E14452" s="91" t="e">
        <f t="shared" si="1353"/>
        <v>#N/A</v>
      </c>
      <c r="F14452" s="85" t="e">
        <f t="shared" si="1357"/>
        <v>#N/A</v>
      </c>
      <c r="G14452" s="83" t="e">
        <f t="shared" si="1354"/>
        <v>#N/A</v>
      </c>
      <c r="H14452" s="83" t="str">
        <f t="shared" si="1355"/>
        <v>#NV</v>
      </c>
    </row>
    <row r="14453" spans="1:8">
      <c r="A14453" s="85" t="e">
        <f t="shared" si="1352"/>
        <v>#N/A</v>
      </c>
      <c r="B14453" s="91" t="str">
        <f>IF(ISNUMBER('pO2 control'!B14448),'pO2 control'!B14448,"")</f>
        <v/>
      </c>
      <c r="C14453" s="13" t="str">
        <f t="shared" si="1356"/>
        <v>INVALID</v>
      </c>
      <c r="D14453" s="87" t="e">
        <f>IF('pO2 control'!A14448="",NA(),'pO2 control'!A14448)</f>
        <v>#N/A</v>
      </c>
      <c r="E14453" s="91" t="e">
        <f t="shared" si="1353"/>
        <v>#N/A</v>
      </c>
      <c r="F14453" s="85" t="e">
        <f t="shared" si="1357"/>
        <v>#N/A</v>
      </c>
      <c r="G14453" s="83" t="e">
        <f t="shared" si="1354"/>
        <v>#N/A</v>
      </c>
      <c r="H14453" s="83" t="str">
        <f t="shared" si="1355"/>
        <v>#NV</v>
      </c>
    </row>
    <row r="14454" spans="1:8">
      <c r="A14454" s="85" t="e">
        <f t="shared" si="1352"/>
        <v>#N/A</v>
      </c>
      <c r="B14454" s="91" t="str">
        <f>IF(ISNUMBER('pO2 control'!B14449),'pO2 control'!B14449,"")</f>
        <v/>
      </c>
      <c r="C14454" s="13" t="str">
        <f t="shared" si="1356"/>
        <v>INVALID</v>
      </c>
      <c r="D14454" s="87" t="e">
        <f>IF('pO2 control'!A14449="",NA(),'pO2 control'!A14449)</f>
        <v>#N/A</v>
      </c>
      <c r="E14454" s="91" t="e">
        <f t="shared" si="1353"/>
        <v>#N/A</v>
      </c>
      <c r="F14454" s="85" t="e">
        <f t="shared" si="1357"/>
        <v>#N/A</v>
      </c>
      <c r="G14454" s="83" t="e">
        <f t="shared" si="1354"/>
        <v>#N/A</v>
      </c>
      <c r="H14454" s="83" t="str">
        <f t="shared" si="1355"/>
        <v>#NV</v>
      </c>
    </row>
    <row r="14455" spans="1:8">
      <c r="A14455" s="85" t="e">
        <f t="shared" si="1352"/>
        <v>#N/A</v>
      </c>
      <c r="B14455" s="91" t="str">
        <f>IF(ISNUMBER('pO2 control'!B14450),'pO2 control'!B14450,"")</f>
        <v/>
      </c>
      <c r="C14455" s="13" t="str">
        <f t="shared" si="1356"/>
        <v>INVALID</v>
      </c>
      <c r="D14455" s="87" t="e">
        <f>IF('pO2 control'!A14450="",NA(),'pO2 control'!A14450)</f>
        <v>#N/A</v>
      </c>
      <c r="E14455" s="91" t="e">
        <f t="shared" si="1353"/>
        <v>#N/A</v>
      </c>
      <c r="F14455" s="85" t="e">
        <f t="shared" si="1357"/>
        <v>#N/A</v>
      </c>
      <c r="G14455" s="83" t="e">
        <f t="shared" si="1354"/>
        <v>#N/A</v>
      </c>
      <c r="H14455" s="83" t="str">
        <f t="shared" si="1355"/>
        <v>#NV</v>
      </c>
    </row>
    <row r="14456" spans="1:8">
      <c r="A14456" s="85" t="e">
        <f t="shared" si="1352"/>
        <v>#N/A</v>
      </c>
      <c r="B14456" s="91" t="str">
        <f>IF(ISNUMBER('pO2 control'!B14451),'pO2 control'!B14451,"")</f>
        <v/>
      </c>
      <c r="C14456" s="13" t="str">
        <f t="shared" si="1356"/>
        <v>INVALID</v>
      </c>
      <c r="D14456" s="87" t="e">
        <f>IF('pO2 control'!A14451="",NA(),'pO2 control'!A14451)</f>
        <v>#N/A</v>
      </c>
      <c r="E14456" s="91" t="e">
        <f t="shared" si="1353"/>
        <v>#N/A</v>
      </c>
      <c r="F14456" s="85" t="e">
        <f t="shared" si="1357"/>
        <v>#N/A</v>
      </c>
      <c r="G14456" s="83" t="e">
        <f t="shared" si="1354"/>
        <v>#N/A</v>
      </c>
      <c r="H14456" s="83" t="str">
        <f t="shared" si="1355"/>
        <v>#NV</v>
      </c>
    </row>
    <row r="14457" spans="1:8">
      <c r="A14457" s="85" t="e">
        <f t="shared" si="1352"/>
        <v>#N/A</v>
      </c>
      <c r="B14457" s="91" t="str">
        <f>IF(ISNUMBER('pO2 control'!B14452),'pO2 control'!B14452,"")</f>
        <v/>
      </c>
      <c r="C14457" s="13" t="str">
        <f t="shared" si="1356"/>
        <v>INVALID</v>
      </c>
      <c r="D14457" s="87" t="e">
        <f>IF('pO2 control'!A14452="",NA(),'pO2 control'!A14452)</f>
        <v>#N/A</v>
      </c>
      <c r="E14457" s="91" t="e">
        <f t="shared" si="1353"/>
        <v>#N/A</v>
      </c>
      <c r="F14457" s="85" t="e">
        <f t="shared" si="1357"/>
        <v>#N/A</v>
      </c>
      <c r="G14457" s="83" t="e">
        <f t="shared" si="1354"/>
        <v>#N/A</v>
      </c>
      <c r="H14457" s="83" t="str">
        <f t="shared" si="1355"/>
        <v>#NV</v>
      </c>
    </row>
    <row r="14458" spans="1:8">
      <c r="A14458" s="85" t="e">
        <f t="shared" si="1352"/>
        <v>#N/A</v>
      </c>
      <c r="B14458" s="91" t="str">
        <f>IF(ISNUMBER('pO2 control'!B14453),'pO2 control'!B14453,"")</f>
        <v/>
      </c>
      <c r="C14458" s="13" t="str">
        <f t="shared" si="1356"/>
        <v>INVALID</v>
      </c>
      <c r="D14458" s="87" t="e">
        <f>IF('pO2 control'!A14453="",NA(),'pO2 control'!A14453)</f>
        <v>#N/A</v>
      </c>
      <c r="E14458" s="91" t="e">
        <f t="shared" si="1353"/>
        <v>#N/A</v>
      </c>
      <c r="F14458" s="85" t="e">
        <f t="shared" si="1357"/>
        <v>#N/A</v>
      </c>
      <c r="G14458" s="83" t="e">
        <f t="shared" si="1354"/>
        <v>#N/A</v>
      </c>
      <c r="H14458" s="83" t="str">
        <f t="shared" si="1355"/>
        <v>#NV</v>
      </c>
    </row>
    <row r="14459" spans="1:8">
      <c r="A14459" s="85" t="e">
        <f t="shared" si="1352"/>
        <v>#N/A</v>
      </c>
      <c r="B14459" s="91" t="str">
        <f>IF(ISNUMBER('pO2 control'!B14454),'pO2 control'!B14454,"")</f>
        <v/>
      </c>
      <c r="C14459" s="13" t="str">
        <f t="shared" si="1356"/>
        <v>INVALID</v>
      </c>
      <c r="D14459" s="87" t="e">
        <f>IF('pO2 control'!A14454="",NA(),'pO2 control'!A14454)</f>
        <v>#N/A</v>
      </c>
      <c r="E14459" s="91" t="e">
        <f t="shared" si="1353"/>
        <v>#N/A</v>
      </c>
      <c r="F14459" s="85" t="e">
        <f t="shared" si="1357"/>
        <v>#N/A</v>
      </c>
      <c r="G14459" s="83" t="e">
        <f t="shared" si="1354"/>
        <v>#N/A</v>
      </c>
      <c r="H14459" s="83" t="str">
        <f t="shared" si="1355"/>
        <v>#NV</v>
      </c>
    </row>
    <row r="14460" spans="1:8">
      <c r="A14460" s="85" t="e">
        <f t="shared" si="1352"/>
        <v>#N/A</v>
      </c>
      <c r="B14460" s="91" t="str">
        <f>IF(ISNUMBER('pO2 control'!B14455),'pO2 control'!B14455,"")</f>
        <v/>
      </c>
      <c r="C14460" s="13" t="str">
        <f t="shared" si="1356"/>
        <v>INVALID</v>
      </c>
      <c r="D14460" s="87" t="e">
        <f>IF('pO2 control'!A14455="",NA(),'pO2 control'!A14455)</f>
        <v>#N/A</v>
      </c>
      <c r="E14460" s="91" t="e">
        <f t="shared" si="1353"/>
        <v>#N/A</v>
      </c>
      <c r="F14460" s="85" t="e">
        <f t="shared" si="1357"/>
        <v>#N/A</v>
      </c>
      <c r="G14460" s="83" t="e">
        <f t="shared" si="1354"/>
        <v>#N/A</v>
      </c>
      <c r="H14460" s="83" t="str">
        <f t="shared" si="1355"/>
        <v>#NV</v>
      </c>
    </row>
    <row r="14461" spans="1:8">
      <c r="A14461" s="85" t="e">
        <f t="shared" si="1352"/>
        <v>#N/A</v>
      </c>
      <c r="B14461" s="91" t="str">
        <f>IF(ISNUMBER('pO2 control'!B14456),'pO2 control'!B14456,"")</f>
        <v/>
      </c>
      <c r="C14461" s="13" t="str">
        <f t="shared" si="1356"/>
        <v>INVALID</v>
      </c>
      <c r="D14461" s="87" t="e">
        <f>IF('pO2 control'!A14456="",NA(),'pO2 control'!A14456)</f>
        <v>#N/A</v>
      </c>
      <c r="E14461" s="91" t="e">
        <f t="shared" si="1353"/>
        <v>#N/A</v>
      </c>
      <c r="F14461" s="85" t="e">
        <f t="shared" si="1357"/>
        <v>#N/A</v>
      </c>
      <c r="G14461" s="83" t="e">
        <f t="shared" si="1354"/>
        <v>#N/A</v>
      </c>
      <c r="H14461" s="83" t="str">
        <f t="shared" si="1355"/>
        <v>#NV</v>
      </c>
    </row>
    <row r="14462" spans="1:8">
      <c r="A14462" s="85" t="e">
        <f t="shared" si="1352"/>
        <v>#N/A</v>
      </c>
      <c r="B14462" s="91" t="str">
        <f>IF(ISNUMBER('pO2 control'!B14457),'pO2 control'!B14457,"")</f>
        <v/>
      </c>
      <c r="C14462" s="13" t="str">
        <f t="shared" si="1356"/>
        <v>INVALID</v>
      </c>
      <c r="D14462" s="87" t="e">
        <f>IF('pO2 control'!A14457="",NA(),'pO2 control'!A14457)</f>
        <v>#N/A</v>
      </c>
      <c r="E14462" s="91" t="e">
        <f t="shared" si="1353"/>
        <v>#N/A</v>
      </c>
      <c r="F14462" s="85" t="e">
        <f t="shared" si="1357"/>
        <v>#N/A</v>
      </c>
      <c r="G14462" s="83" t="e">
        <f t="shared" si="1354"/>
        <v>#N/A</v>
      </c>
      <c r="H14462" s="83" t="str">
        <f t="shared" si="1355"/>
        <v>#NV</v>
      </c>
    </row>
    <row r="14463" spans="1:8">
      <c r="A14463" s="85" t="e">
        <f t="shared" si="1352"/>
        <v>#N/A</v>
      </c>
      <c r="B14463" s="91" t="str">
        <f>IF(ISNUMBER('pO2 control'!B14458),'pO2 control'!B14458,"")</f>
        <v/>
      </c>
      <c r="C14463" s="13" t="str">
        <f t="shared" si="1356"/>
        <v>INVALID</v>
      </c>
      <c r="D14463" s="87" t="e">
        <f>IF('pO2 control'!A14458="",NA(),'pO2 control'!A14458)</f>
        <v>#N/A</v>
      </c>
      <c r="E14463" s="91" t="e">
        <f t="shared" si="1353"/>
        <v>#N/A</v>
      </c>
      <c r="F14463" s="85" t="e">
        <f t="shared" si="1357"/>
        <v>#N/A</v>
      </c>
      <c r="G14463" s="83" t="e">
        <f t="shared" si="1354"/>
        <v>#N/A</v>
      </c>
      <c r="H14463" s="83" t="str">
        <f t="shared" si="1355"/>
        <v>#NV</v>
      </c>
    </row>
    <row r="14464" spans="1:8">
      <c r="A14464" s="85" t="e">
        <f t="shared" si="1352"/>
        <v>#N/A</v>
      </c>
      <c r="B14464" s="91" t="str">
        <f>IF(ISNUMBER('pO2 control'!B14459),'pO2 control'!B14459,"")</f>
        <v/>
      </c>
      <c r="C14464" s="13" t="str">
        <f t="shared" si="1356"/>
        <v>INVALID</v>
      </c>
      <c r="D14464" s="87" t="e">
        <f>IF('pO2 control'!A14459="",NA(),'pO2 control'!A14459)</f>
        <v>#N/A</v>
      </c>
      <c r="E14464" s="91" t="e">
        <f t="shared" si="1353"/>
        <v>#N/A</v>
      </c>
      <c r="F14464" s="85" t="e">
        <f t="shared" si="1357"/>
        <v>#N/A</v>
      </c>
      <c r="G14464" s="83" t="e">
        <f t="shared" si="1354"/>
        <v>#N/A</v>
      </c>
      <c r="H14464" s="83" t="str">
        <f t="shared" si="1355"/>
        <v>#NV</v>
      </c>
    </row>
    <row r="14465" spans="1:8">
      <c r="A14465" s="85" t="e">
        <f t="shared" si="1352"/>
        <v>#N/A</v>
      </c>
      <c r="B14465" s="91" t="str">
        <f>IF(ISNUMBER('pO2 control'!B14460),'pO2 control'!B14460,"")</f>
        <v/>
      </c>
      <c r="C14465" s="13" t="str">
        <f t="shared" si="1356"/>
        <v>INVALID</v>
      </c>
      <c r="D14465" s="87" t="e">
        <f>IF('pO2 control'!A14460="",NA(),'pO2 control'!A14460)</f>
        <v>#N/A</v>
      </c>
      <c r="E14465" s="91" t="e">
        <f t="shared" si="1353"/>
        <v>#N/A</v>
      </c>
      <c r="F14465" s="85" t="e">
        <f t="shared" si="1357"/>
        <v>#N/A</v>
      </c>
      <c r="G14465" s="83" t="e">
        <f t="shared" si="1354"/>
        <v>#N/A</v>
      </c>
      <c r="H14465" s="83" t="str">
        <f t="shared" si="1355"/>
        <v>#NV</v>
      </c>
    </row>
    <row r="14466" spans="1:8">
      <c r="A14466" s="85" t="e">
        <f t="shared" si="1352"/>
        <v>#N/A</v>
      </c>
      <c r="B14466" s="91" t="str">
        <f>IF(ISNUMBER('pO2 control'!B14461),'pO2 control'!B14461,"")</f>
        <v/>
      </c>
      <c r="C14466" s="13" t="str">
        <f t="shared" si="1356"/>
        <v>INVALID</v>
      </c>
      <c r="D14466" s="87" t="e">
        <f>IF('pO2 control'!A14461="",NA(),'pO2 control'!A14461)</f>
        <v>#N/A</v>
      </c>
      <c r="E14466" s="91" t="e">
        <f t="shared" si="1353"/>
        <v>#N/A</v>
      </c>
      <c r="F14466" s="85" t="e">
        <f t="shared" si="1357"/>
        <v>#N/A</v>
      </c>
      <c r="G14466" s="83" t="e">
        <f t="shared" si="1354"/>
        <v>#N/A</v>
      </c>
      <c r="H14466" s="83" t="str">
        <f t="shared" si="1355"/>
        <v>#NV</v>
      </c>
    </row>
    <row r="14467" spans="1:8">
      <c r="A14467" s="85" t="e">
        <f t="shared" ref="A14467:A14530" si="1358">IF(C14467="INVALID",NA(),E14467*$C$2/100)</f>
        <v>#N/A</v>
      </c>
      <c r="B14467" s="91" t="str">
        <f>IF(ISNUMBER('pO2 control'!B14462),'pO2 control'!B14462,"")</f>
        <v/>
      </c>
      <c r="C14467" s="13" t="str">
        <f t="shared" si="1356"/>
        <v>INVALID</v>
      </c>
      <c r="D14467" s="87" t="e">
        <f>IF('pO2 control'!A14462="",NA(),'pO2 control'!A14462)</f>
        <v>#N/A</v>
      </c>
      <c r="E14467" s="91" t="e">
        <f t="shared" ref="E14467:E14530" si="1359">IF(C14467="INVALID",NA(),B14467*C14467)</f>
        <v>#N/A</v>
      </c>
      <c r="F14467" s="85" t="e">
        <f t="shared" si="1357"/>
        <v>#N/A</v>
      </c>
      <c r="G14467" s="83" t="e">
        <f t="shared" ref="G14467:G14530" si="1360">IF(D14467="",NA(),$P$2*EXP($P$3*D14467))</f>
        <v>#N/A</v>
      </c>
      <c r="H14467" s="83" t="str">
        <f t="shared" si="1355"/>
        <v>#NV</v>
      </c>
    </row>
    <row r="14468" spans="1:8">
      <c r="A14468" s="85" t="e">
        <f t="shared" si="1358"/>
        <v>#N/A</v>
      </c>
      <c r="B14468" s="91" t="str">
        <f>IF(ISNUMBER('pO2 control'!B14463),'pO2 control'!B14463,"")</f>
        <v/>
      </c>
      <c r="C14468" s="13" t="str">
        <f t="shared" si="1356"/>
        <v>INVALID</v>
      </c>
      <c r="D14468" s="87" t="e">
        <f>IF('pO2 control'!A14463="",NA(),'pO2 control'!A14463)</f>
        <v>#N/A</v>
      </c>
      <c r="E14468" s="91" t="e">
        <f t="shared" si="1359"/>
        <v>#N/A</v>
      </c>
      <c r="F14468" s="85" t="e">
        <f t="shared" si="1357"/>
        <v>#N/A</v>
      </c>
      <c r="G14468" s="83" t="e">
        <f t="shared" si="1360"/>
        <v>#N/A</v>
      </c>
      <c r="H14468" s="83" t="str">
        <f t="shared" si="1355"/>
        <v>#NV</v>
      </c>
    </row>
    <row r="14469" spans="1:8">
      <c r="A14469" s="85" t="e">
        <f t="shared" si="1358"/>
        <v>#N/A</v>
      </c>
      <c r="B14469" s="91" t="str">
        <f>IF(ISNUMBER('pO2 control'!B14464),'pO2 control'!B14464,"")</f>
        <v/>
      </c>
      <c r="C14469" s="13" t="str">
        <f t="shared" si="1356"/>
        <v>INVALID</v>
      </c>
      <c r="D14469" s="87" t="e">
        <f>IF('pO2 control'!A14464="",NA(),'pO2 control'!A14464)</f>
        <v>#N/A</v>
      </c>
      <c r="E14469" s="91" t="e">
        <f t="shared" si="1359"/>
        <v>#N/A</v>
      </c>
      <c r="F14469" s="85" t="e">
        <f t="shared" si="1357"/>
        <v>#N/A</v>
      </c>
      <c r="G14469" s="83" t="e">
        <f t="shared" si="1360"/>
        <v>#N/A</v>
      </c>
      <c r="H14469" s="83" t="str">
        <f t="shared" si="1355"/>
        <v>#NV</v>
      </c>
    </row>
    <row r="14470" spans="1:8">
      <c r="A14470" s="85" t="e">
        <f t="shared" si="1358"/>
        <v>#N/A</v>
      </c>
      <c r="B14470" s="91" t="str">
        <f>IF(ISNUMBER('pO2 control'!B14465),'pO2 control'!B14465,"")</f>
        <v/>
      </c>
      <c r="C14470" s="13" t="str">
        <f t="shared" si="1356"/>
        <v>INVALID</v>
      </c>
      <c r="D14470" s="87" t="e">
        <f>IF('pO2 control'!A14465="",NA(),'pO2 control'!A14465)</f>
        <v>#N/A</v>
      </c>
      <c r="E14470" s="91" t="e">
        <f t="shared" si="1359"/>
        <v>#N/A</v>
      </c>
      <c r="F14470" s="85" t="e">
        <f t="shared" si="1357"/>
        <v>#N/A</v>
      </c>
      <c r="G14470" s="83" t="e">
        <f t="shared" si="1360"/>
        <v>#N/A</v>
      </c>
      <c r="H14470" s="83" t="str">
        <f t="shared" si="1355"/>
        <v>#NV</v>
      </c>
    </row>
    <row r="14471" spans="1:8">
      <c r="A14471" s="85" t="e">
        <f t="shared" si="1358"/>
        <v>#N/A</v>
      </c>
      <c r="B14471" s="91" t="str">
        <f>IF(ISNUMBER('pO2 control'!B14466),'pO2 control'!B14466,"")</f>
        <v/>
      </c>
      <c r="C14471" s="13" t="str">
        <f t="shared" si="1356"/>
        <v>INVALID</v>
      </c>
      <c r="D14471" s="87" t="e">
        <f>IF('pO2 control'!A14466="",NA(),'pO2 control'!A14466)</f>
        <v>#N/A</v>
      </c>
      <c r="E14471" s="91" t="e">
        <f t="shared" si="1359"/>
        <v>#N/A</v>
      </c>
      <c r="F14471" s="85" t="e">
        <f t="shared" si="1357"/>
        <v>#N/A</v>
      </c>
      <c r="G14471" s="83" t="e">
        <f t="shared" si="1360"/>
        <v>#N/A</v>
      </c>
      <c r="H14471" s="83" t="str">
        <f t="shared" si="1355"/>
        <v>#NV</v>
      </c>
    </row>
    <row r="14472" spans="1:8">
      <c r="A14472" s="85" t="e">
        <f t="shared" si="1358"/>
        <v>#N/A</v>
      </c>
      <c r="B14472" s="91" t="str">
        <f>IF(ISNUMBER('pO2 control'!B14467),'pO2 control'!B14467,"")</f>
        <v/>
      </c>
      <c r="C14472" s="13" t="str">
        <f t="shared" si="1356"/>
        <v>INVALID</v>
      </c>
      <c r="D14472" s="87" t="e">
        <f>IF('pO2 control'!A14467="",NA(),'pO2 control'!A14467)</f>
        <v>#N/A</v>
      </c>
      <c r="E14472" s="91" t="e">
        <f t="shared" si="1359"/>
        <v>#N/A</v>
      </c>
      <c r="F14472" s="85" t="e">
        <f t="shared" si="1357"/>
        <v>#N/A</v>
      </c>
      <c r="G14472" s="83" t="e">
        <f t="shared" si="1360"/>
        <v>#N/A</v>
      </c>
      <c r="H14472" s="83" t="str">
        <f t="shared" ref="H14472:H14535" si="1361">IF(C14472="INVALID","#NV",(((A14472-A14471)/(D14472-D14471))+F14472*$D$2)/($C$2-A14472))</f>
        <v>#NV</v>
      </c>
    </row>
    <row r="14473" spans="1:8">
      <c r="A14473" s="85" t="e">
        <f t="shared" si="1358"/>
        <v>#N/A</v>
      </c>
      <c r="B14473" s="91" t="str">
        <f>IF(ISNUMBER('pO2 control'!B14468),'pO2 control'!B14468,"")</f>
        <v/>
      </c>
      <c r="C14473" s="13" t="str">
        <f t="shared" ref="C14473:C14536" si="1362">IF(AND(B14473&lt;90,B14473&gt;10),"1","INVALID")</f>
        <v>INVALID</v>
      </c>
      <c r="D14473" s="87" t="e">
        <f>IF('pO2 control'!A14468="",NA(),'pO2 control'!A14468)</f>
        <v>#N/A</v>
      </c>
      <c r="E14473" s="91" t="e">
        <f t="shared" si="1359"/>
        <v>#N/A</v>
      </c>
      <c r="F14473" s="85" t="e">
        <f t="shared" ref="F14473:F14536" si="1363">IF(G14473="",NA(),0.333*G14473)</f>
        <v>#N/A</v>
      </c>
      <c r="G14473" s="83" t="e">
        <f t="shared" si="1360"/>
        <v>#N/A</v>
      </c>
      <c r="H14473" s="83" t="str">
        <f t="shared" si="1361"/>
        <v>#NV</v>
      </c>
    </row>
    <row r="14474" spans="1:8">
      <c r="A14474" s="85" t="e">
        <f t="shared" si="1358"/>
        <v>#N/A</v>
      </c>
      <c r="B14474" s="91" t="str">
        <f>IF(ISNUMBER('pO2 control'!B14469),'pO2 control'!B14469,"")</f>
        <v/>
      </c>
      <c r="C14474" s="13" t="str">
        <f t="shared" si="1362"/>
        <v>INVALID</v>
      </c>
      <c r="D14474" s="87" t="e">
        <f>IF('pO2 control'!A14469="",NA(),'pO2 control'!A14469)</f>
        <v>#N/A</v>
      </c>
      <c r="E14474" s="91" t="e">
        <f t="shared" si="1359"/>
        <v>#N/A</v>
      </c>
      <c r="F14474" s="85" t="e">
        <f t="shared" si="1363"/>
        <v>#N/A</v>
      </c>
      <c r="G14474" s="83" t="e">
        <f t="shared" si="1360"/>
        <v>#N/A</v>
      </c>
      <c r="H14474" s="83" t="str">
        <f t="shared" si="1361"/>
        <v>#NV</v>
      </c>
    </row>
    <row r="14475" spans="1:8">
      <c r="A14475" s="85" t="e">
        <f t="shared" si="1358"/>
        <v>#N/A</v>
      </c>
      <c r="B14475" s="91" t="str">
        <f>IF(ISNUMBER('pO2 control'!B14470),'pO2 control'!B14470,"")</f>
        <v/>
      </c>
      <c r="C14475" s="13" t="str">
        <f t="shared" si="1362"/>
        <v>INVALID</v>
      </c>
      <c r="D14475" s="87" t="e">
        <f>IF('pO2 control'!A14470="",NA(),'pO2 control'!A14470)</f>
        <v>#N/A</v>
      </c>
      <c r="E14475" s="91" t="e">
        <f t="shared" si="1359"/>
        <v>#N/A</v>
      </c>
      <c r="F14475" s="85" t="e">
        <f t="shared" si="1363"/>
        <v>#N/A</v>
      </c>
      <c r="G14475" s="83" t="e">
        <f t="shared" si="1360"/>
        <v>#N/A</v>
      </c>
      <c r="H14475" s="83" t="str">
        <f t="shared" si="1361"/>
        <v>#NV</v>
      </c>
    </row>
    <row r="14476" spans="1:8">
      <c r="A14476" s="85" t="e">
        <f t="shared" si="1358"/>
        <v>#N/A</v>
      </c>
      <c r="B14476" s="91" t="str">
        <f>IF(ISNUMBER('pO2 control'!B14471),'pO2 control'!B14471,"")</f>
        <v/>
      </c>
      <c r="C14476" s="13" t="str">
        <f t="shared" si="1362"/>
        <v>INVALID</v>
      </c>
      <c r="D14476" s="87" t="e">
        <f>IF('pO2 control'!A14471="",NA(),'pO2 control'!A14471)</f>
        <v>#N/A</v>
      </c>
      <c r="E14476" s="91" t="e">
        <f t="shared" si="1359"/>
        <v>#N/A</v>
      </c>
      <c r="F14476" s="85" t="e">
        <f t="shared" si="1363"/>
        <v>#N/A</v>
      </c>
      <c r="G14476" s="83" t="e">
        <f t="shared" si="1360"/>
        <v>#N/A</v>
      </c>
      <c r="H14476" s="83" t="str">
        <f t="shared" si="1361"/>
        <v>#NV</v>
      </c>
    </row>
    <row r="14477" spans="1:8">
      <c r="A14477" s="85" t="e">
        <f t="shared" si="1358"/>
        <v>#N/A</v>
      </c>
      <c r="B14477" s="91" t="str">
        <f>IF(ISNUMBER('pO2 control'!B14472),'pO2 control'!B14472,"")</f>
        <v/>
      </c>
      <c r="C14477" s="13" t="str">
        <f t="shared" si="1362"/>
        <v>INVALID</v>
      </c>
      <c r="D14477" s="87" t="e">
        <f>IF('pO2 control'!A14472="",NA(),'pO2 control'!A14472)</f>
        <v>#N/A</v>
      </c>
      <c r="E14477" s="91" t="e">
        <f t="shared" si="1359"/>
        <v>#N/A</v>
      </c>
      <c r="F14477" s="85" t="e">
        <f t="shared" si="1363"/>
        <v>#N/A</v>
      </c>
      <c r="G14477" s="83" t="e">
        <f t="shared" si="1360"/>
        <v>#N/A</v>
      </c>
      <c r="H14477" s="83" t="str">
        <f t="shared" si="1361"/>
        <v>#NV</v>
      </c>
    </row>
    <row r="14478" spans="1:8">
      <c r="A14478" s="85" t="e">
        <f t="shared" si="1358"/>
        <v>#N/A</v>
      </c>
      <c r="B14478" s="91" t="str">
        <f>IF(ISNUMBER('pO2 control'!B14473),'pO2 control'!B14473,"")</f>
        <v/>
      </c>
      <c r="C14478" s="13" t="str">
        <f t="shared" si="1362"/>
        <v>INVALID</v>
      </c>
      <c r="D14478" s="87" t="e">
        <f>IF('pO2 control'!A14473="",NA(),'pO2 control'!A14473)</f>
        <v>#N/A</v>
      </c>
      <c r="E14478" s="91" t="e">
        <f t="shared" si="1359"/>
        <v>#N/A</v>
      </c>
      <c r="F14478" s="85" t="e">
        <f t="shared" si="1363"/>
        <v>#N/A</v>
      </c>
      <c r="G14478" s="83" t="e">
        <f t="shared" si="1360"/>
        <v>#N/A</v>
      </c>
      <c r="H14478" s="83" t="str">
        <f t="shared" si="1361"/>
        <v>#NV</v>
      </c>
    </row>
    <row r="14479" spans="1:8">
      <c r="A14479" s="85" t="e">
        <f t="shared" si="1358"/>
        <v>#N/A</v>
      </c>
      <c r="B14479" s="91" t="str">
        <f>IF(ISNUMBER('pO2 control'!B14474),'pO2 control'!B14474,"")</f>
        <v/>
      </c>
      <c r="C14479" s="13" t="str">
        <f t="shared" si="1362"/>
        <v>INVALID</v>
      </c>
      <c r="D14479" s="87" t="e">
        <f>IF('pO2 control'!A14474="",NA(),'pO2 control'!A14474)</f>
        <v>#N/A</v>
      </c>
      <c r="E14479" s="91" t="e">
        <f t="shared" si="1359"/>
        <v>#N/A</v>
      </c>
      <c r="F14479" s="85" t="e">
        <f t="shared" si="1363"/>
        <v>#N/A</v>
      </c>
      <c r="G14479" s="83" t="e">
        <f t="shared" si="1360"/>
        <v>#N/A</v>
      </c>
      <c r="H14479" s="83" t="str">
        <f t="shared" si="1361"/>
        <v>#NV</v>
      </c>
    </row>
    <row r="14480" spans="1:8">
      <c r="A14480" s="85" t="e">
        <f t="shared" si="1358"/>
        <v>#N/A</v>
      </c>
      <c r="B14480" s="91" t="str">
        <f>IF(ISNUMBER('pO2 control'!B14475),'pO2 control'!B14475,"")</f>
        <v/>
      </c>
      <c r="C14480" s="13" t="str">
        <f t="shared" si="1362"/>
        <v>INVALID</v>
      </c>
      <c r="D14480" s="87" t="e">
        <f>IF('pO2 control'!A14475="",NA(),'pO2 control'!A14475)</f>
        <v>#N/A</v>
      </c>
      <c r="E14480" s="91" t="e">
        <f t="shared" si="1359"/>
        <v>#N/A</v>
      </c>
      <c r="F14480" s="85" t="e">
        <f t="shared" si="1363"/>
        <v>#N/A</v>
      </c>
      <c r="G14480" s="83" t="e">
        <f t="shared" si="1360"/>
        <v>#N/A</v>
      </c>
      <c r="H14480" s="83" t="str">
        <f t="shared" si="1361"/>
        <v>#NV</v>
      </c>
    </row>
    <row r="14481" spans="1:8">
      <c r="A14481" s="85" t="e">
        <f t="shared" si="1358"/>
        <v>#N/A</v>
      </c>
      <c r="B14481" s="91" t="str">
        <f>IF(ISNUMBER('pO2 control'!B14476),'pO2 control'!B14476,"")</f>
        <v/>
      </c>
      <c r="C14481" s="13" t="str">
        <f t="shared" si="1362"/>
        <v>INVALID</v>
      </c>
      <c r="D14481" s="87" t="e">
        <f>IF('pO2 control'!A14476="",NA(),'pO2 control'!A14476)</f>
        <v>#N/A</v>
      </c>
      <c r="E14481" s="91" t="e">
        <f t="shared" si="1359"/>
        <v>#N/A</v>
      </c>
      <c r="F14481" s="85" t="e">
        <f t="shared" si="1363"/>
        <v>#N/A</v>
      </c>
      <c r="G14481" s="83" t="e">
        <f t="shared" si="1360"/>
        <v>#N/A</v>
      </c>
      <c r="H14481" s="83" t="str">
        <f t="shared" si="1361"/>
        <v>#NV</v>
      </c>
    </row>
    <row r="14482" spans="1:8">
      <c r="A14482" s="85" t="e">
        <f t="shared" si="1358"/>
        <v>#N/A</v>
      </c>
      <c r="B14482" s="91" t="str">
        <f>IF(ISNUMBER('pO2 control'!B14477),'pO2 control'!B14477,"")</f>
        <v/>
      </c>
      <c r="C14482" s="13" t="str">
        <f t="shared" si="1362"/>
        <v>INVALID</v>
      </c>
      <c r="D14482" s="87" t="e">
        <f>IF('pO2 control'!A14477="",NA(),'pO2 control'!A14477)</f>
        <v>#N/A</v>
      </c>
      <c r="E14482" s="91" t="e">
        <f t="shared" si="1359"/>
        <v>#N/A</v>
      </c>
      <c r="F14482" s="85" t="e">
        <f t="shared" si="1363"/>
        <v>#N/A</v>
      </c>
      <c r="G14482" s="83" t="e">
        <f t="shared" si="1360"/>
        <v>#N/A</v>
      </c>
      <c r="H14482" s="83" t="str">
        <f t="shared" si="1361"/>
        <v>#NV</v>
      </c>
    </row>
    <row r="14483" spans="1:8">
      <c r="A14483" s="85" t="e">
        <f t="shared" si="1358"/>
        <v>#N/A</v>
      </c>
      <c r="B14483" s="91" t="str">
        <f>IF(ISNUMBER('pO2 control'!B14478),'pO2 control'!B14478,"")</f>
        <v/>
      </c>
      <c r="C14483" s="13" t="str">
        <f t="shared" si="1362"/>
        <v>INVALID</v>
      </c>
      <c r="D14483" s="87" t="e">
        <f>IF('pO2 control'!A14478="",NA(),'pO2 control'!A14478)</f>
        <v>#N/A</v>
      </c>
      <c r="E14483" s="91" t="e">
        <f t="shared" si="1359"/>
        <v>#N/A</v>
      </c>
      <c r="F14483" s="85" t="e">
        <f t="shared" si="1363"/>
        <v>#N/A</v>
      </c>
      <c r="G14483" s="83" t="e">
        <f t="shared" si="1360"/>
        <v>#N/A</v>
      </c>
      <c r="H14483" s="83" t="str">
        <f t="shared" si="1361"/>
        <v>#NV</v>
      </c>
    </row>
    <row r="14484" spans="1:8">
      <c r="A14484" s="85" t="e">
        <f t="shared" si="1358"/>
        <v>#N/A</v>
      </c>
      <c r="B14484" s="91" t="str">
        <f>IF(ISNUMBER('pO2 control'!B14479),'pO2 control'!B14479,"")</f>
        <v/>
      </c>
      <c r="C14484" s="13" t="str">
        <f t="shared" si="1362"/>
        <v>INVALID</v>
      </c>
      <c r="D14484" s="87" t="e">
        <f>IF('pO2 control'!A14479="",NA(),'pO2 control'!A14479)</f>
        <v>#N/A</v>
      </c>
      <c r="E14484" s="91" t="e">
        <f t="shared" si="1359"/>
        <v>#N/A</v>
      </c>
      <c r="F14484" s="85" t="e">
        <f t="shared" si="1363"/>
        <v>#N/A</v>
      </c>
      <c r="G14484" s="83" t="e">
        <f t="shared" si="1360"/>
        <v>#N/A</v>
      </c>
      <c r="H14484" s="83" t="str">
        <f t="shared" si="1361"/>
        <v>#NV</v>
      </c>
    </row>
    <row r="14485" spans="1:8">
      <c r="A14485" s="85" t="e">
        <f t="shared" si="1358"/>
        <v>#N/A</v>
      </c>
      <c r="B14485" s="91" t="str">
        <f>IF(ISNUMBER('pO2 control'!B14480),'pO2 control'!B14480,"")</f>
        <v/>
      </c>
      <c r="C14485" s="13" t="str">
        <f t="shared" si="1362"/>
        <v>INVALID</v>
      </c>
      <c r="D14485" s="87" t="e">
        <f>IF('pO2 control'!A14480="",NA(),'pO2 control'!A14480)</f>
        <v>#N/A</v>
      </c>
      <c r="E14485" s="91" t="e">
        <f t="shared" si="1359"/>
        <v>#N/A</v>
      </c>
      <c r="F14485" s="85" t="e">
        <f t="shared" si="1363"/>
        <v>#N/A</v>
      </c>
      <c r="G14485" s="83" t="e">
        <f t="shared" si="1360"/>
        <v>#N/A</v>
      </c>
      <c r="H14485" s="83" t="str">
        <f t="shared" si="1361"/>
        <v>#NV</v>
      </c>
    </row>
    <row r="14486" spans="1:8">
      <c r="A14486" s="85" t="e">
        <f t="shared" si="1358"/>
        <v>#N/A</v>
      </c>
      <c r="B14486" s="91" t="str">
        <f>IF(ISNUMBER('pO2 control'!B14481),'pO2 control'!B14481,"")</f>
        <v/>
      </c>
      <c r="C14486" s="13" t="str">
        <f t="shared" si="1362"/>
        <v>INVALID</v>
      </c>
      <c r="D14486" s="87" t="e">
        <f>IF('pO2 control'!A14481="",NA(),'pO2 control'!A14481)</f>
        <v>#N/A</v>
      </c>
      <c r="E14486" s="91" t="e">
        <f t="shared" si="1359"/>
        <v>#N/A</v>
      </c>
      <c r="F14486" s="85" t="e">
        <f t="shared" si="1363"/>
        <v>#N/A</v>
      </c>
      <c r="G14486" s="83" t="e">
        <f t="shared" si="1360"/>
        <v>#N/A</v>
      </c>
      <c r="H14486" s="83" t="str">
        <f t="shared" si="1361"/>
        <v>#NV</v>
      </c>
    </row>
    <row r="14487" spans="1:8">
      <c r="A14487" s="85" t="e">
        <f t="shared" si="1358"/>
        <v>#N/A</v>
      </c>
      <c r="B14487" s="91" t="str">
        <f>IF(ISNUMBER('pO2 control'!B14482),'pO2 control'!B14482,"")</f>
        <v/>
      </c>
      <c r="C14487" s="13" t="str">
        <f t="shared" si="1362"/>
        <v>INVALID</v>
      </c>
      <c r="D14487" s="87" t="e">
        <f>IF('pO2 control'!A14482="",NA(),'pO2 control'!A14482)</f>
        <v>#N/A</v>
      </c>
      <c r="E14487" s="91" t="e">
        <f t="shared" si="1359"/>
        <v>#N/A</v>
      </c>
      <c r="F14487" s="85" t="e">
        <f t="shared" si="1363"/>
        <v>#N/A</v>
      </c>
      <c r="G14487" s="83" t="e">
        <f t="shared" si="1360"/>
        <v>#N/A</v>
      </c>
      <c r="H14487" s="83" t="str">
        <f t="shared" si="1361"/>
        <v>#NV</v>
      </c>
    </row>
    <row r="14488" spans="1:8">
      <c r="A14488" s="85" t="e">
        <f t="shared" si="1358"/>
        <v>#N/A</v>
      </c>
      <c r="B14488" s="91" t="str">
        <f>IF(ISNUMBER('pO2 control'!B14483),'pO2 control'!B14483,"")</f>
        <v/>
      </c>
      <c r="C14488" s="13" t="str">
        <f t="shared" si="1362"/>
        <v>INVALID</v>
      </c>
      <c r="D14488" s="87" t="e">
        <f>IF('pO2 control'!A14483="",NA(),'pO2 control'!A14483)</f>
        <v>#N/A</v>
      </c>
      <c r="E14488" s="91" t="e">
        <f t="shared" si="1359"/>
        <v>#N/A</v>
      </c>
      <c r="F14488" s="85" t="e">
        <f t="shared" si="1363"/>
        <v>#N/A</v>
      </c>
      <c r="G14488" s="83" t="e">
        <f t="shared" si="1360"/>
        <v>#N/A</v>
      </c>
      <c r="H14488" s="83" t="str">
        <f t="shared" si="1361"/>
        <v>#NV</v>
      </c>
    </row>
    <row r="14489" spans="1:8">
      <c r="A14489" s="85" t="e">
        <f t="shared" si="1358"/>
        <v>#N/A</v>
      </c>
      <c r="B14489" s="91" t="str">
        <f>IF(ISNUMBER('pO2 control'!B14484),'pO2 control'!B14484,"")</f>
        <v/>
      </c>
      <c r="C14489" s="13" t="str">
        <f t="shared" si="1362"/>
        <v>INVALID</v>
      </c>
      <c r="D14489" s="87" t="e">
        <f>IF('pO2 control'!A14484="",NA(),'pO2 control'!A14484)</f>
        <v>#N/A</v>
      </c>
      <c r="E14489" s="91" t="e">
        <f t="shared" si="1359"/>
        <v>#N/A</v>
      </c>
      <c r="F14489" s="85" t="e">
        <f t="shared" si="1363"/>
        <v>#N/A</v>
      </c>
      <c r="G14489" s="83" t="e">
        <f t="shared" si="1360"/>
        <v>#N/A</v>
      </c>
      <c r="H14489" s="83" t="str">
        <f t="shared" si="1361"/>
        <v>#NV</v>
      </c>
    </row>
    <row r="14490" spans="1:8">
      <c r="A14490" s="85" t="e">
        <f t="shared" si="1358"/>
        <v>#N/A</v>
      </c>
      <c r="B14490" s="91" t="str">
        <f>IF(ISNUMBER('pO2 control'!B14485),'pO2 control'!B14485,"")</f>
        <v/>
      </c>
      <c r="C14490" s="13" t="str">
        <f t="shared" si="1362"/>
        <v>INVALID</v>
      </c>
      <c r="D14490" s="87" t="e">
        <f>IF('pO2 control'!A14485="",NA(),'pO2 control'!A14485)</f>
        <v>#N/A</v>
      </c>
      <c r="E14490" s="91" t="e">
        <f t="shared" si="1359"/>
        <v>#N/A</v>
      </c>
      <c r="F14490" s="85" t="e">
        <f t="shared" si="1363"/>
        <v>#N/A</v>
      </c>
      <c r="G14490" s="83" t="e">
        <f t="shared" si="1360"/>
        <v>#N/A</v>
      </c>
      <c r="H14490" s="83" t="str">
        <f t="shared" si="1361"/>
        <v>#NV</v>
      </c>
    </row>
    <row r="14491" spans="1:8">
      <c r="A14491" s="85" t="e">
        <f t="shared" si="1358"/>
        <v>#N/A</v>
      </c>
      <c r="B14491" s="91" t="str">
        <f>IF(ISNUMBER('pO2 control'!B14486),'pO2 control'!B14486,"")</f>
        <v/>
      </c>
      <c r="C14491" s="13" t="str">
        <f t="shared" si="1362"/>
        <v>INVALID</v>
      </c>
      <c r="D14491" s="87" t="e">
        <f>IF('pO2 control'!A14486="",NA(),'pO2 control'!A14486)</f>
        <v>#N/A</v>
      </c>
      <c r="E14491" s="91" t="e">
        <f t="shared" si="1359"/>
        <v>#N/A</v>
      </c>
      <c r="F14491" s="85" t="e">
        <f t="shared" si="1363"/>
        <v>#N/A</v>
      </c>
      <c r="G14491" s="83" t="e">
        <f t="shared" si="1360"/>
        <v>#N/A</v>
      </c>
      <c r="H14491" s="83" t="str">
        <f t="shared" si="1361"/>
        <v>#NV</v>
      </c>
    </row>
    <row r="14492" spans="1:8">
      <c r="A14492" s="85" t="e">
        <f t="shared" si="1358"/>
        <v>#N/A</v>
      </c>
      <c r="B14492" s="91" t="str">
        <f>IF(ISNUMBER('pO2 control'!B14487),'pO2 control'!B14487,"")</f>
        <v/>
      </c>
      <c r="C14492" s="13" t="str">
        <f t="shared" si="1362"/>
        <v>INVALID</v>
      </c>
      <c r="D14492" s="87" t="e">
        <f>IF('pO2 control'!A14487="",NA(),'pO2 control'!A14487)</f>
        <v>#N/A</v>
      </c>
      <c r="E14492" s="91" t="e">
        <f t="shared" si="1359"/>
        <v>#N/A</v>
      </c>
      <c r="F14492" s="85" t="e">
        <f t="shared" si="1363"/>
        <v>#N/A</v>
      </c>
      <c r="G14492" s="83" t="e">
        <f t="shared" si="1360"/>
        <v>#N/A</v>
      </c>
      <c r="H14492" s="83" t="str">
        <f t="shared" si="1361"/>
        <v>#NV</v>
      </c>
    </row>
    <row r="14493" spans="1:8">
      <c r="A14493" s="85" t="e">
        <f t="shared" si="1358"/>
        <v>#N/A</v>
      </c>
      <c r="B14493" s="91" t="str">
        <f>IF(ISNUMBER('pO2 control'!B14488),'pO2 control'!B14488,"")</f>
        <v/>
      </c>
      <c r="C14493" s="13" t="str">
        <f t="shared" si="1362"/>
        <v>INVALID</v>
      </c>
      <c r="D14493" s="87" t="e">
        <f>IF('pO2 control'!A14488="",NA(),'pO2 control'!A14488)</f>
        <v>#N/A</v>
      </c>
      <c r="E14493" s="91" t="e">
        <f t="shared" si="1359"/>
        <v>#N/A</v>
      </c>
      <c r="F14493" s="85" t="e">
        <f t="shared" si="1363"/>
        <v>#N/A</v>
      </c>
      <c r="G14493" s="83" t="e">
        <f t="shared" si="1360"/>
        <v>#N/A</v>
      </c>
      <c r="H14493" s="83" t="str">
        <f t="shared" si="1361"/>
        <v>#NV</v>
      </c>
    </row>
    <row r="14494" spans="1:8">
      <c r="A14494" s="85" t="e">
        <f t="shared" si="1358"/>
        <v>#N/A</v>
      </c>
      <c r="B14494" s="91" t="str">
        <f>IF(ISNUMBER('pO2 control'!B14489),'pO2 control'!B14489,"")</f>
        <v/>
      </c>
      <c r="C14494" s="13" t="str">
        <f t="shared" si="1362"/>
        <v>INVALID</v>
      </c>
      <c r="D14494" s="87" t="e">
        <f>IF('pO2 control'!A14489="",NA(),'pO2 control'!A14489)</f>
        <v>#N/A</v>
      </c>
      <c r="E14494" s="91" t="e">
        <f t="shared" si="1359"/>
        <v>#N/A</v>
      </c>
      <c r="F14494" s="85" t="e">
        <f t="shared" si="1363"/>
        <v>#N/A</v>
      </c>
      <c r="G14494" s="83" t="e">
        <f t="shared" si="1360"/>
        <v>#N/A</v>
      </c>
      <c r="H14494" s="83" t="str">
        <f t="shared" si="1361"/>
        <v>#NV</v>
      </c>
    </row>
    <row r="14495" spans="1:8">
      <c r="A14495" s="85" t="e">
        <f t="shared" si="1358"/>
        <v>#N/A</v>
      </c>
      <c r="B14495" s="91" t="str">
        <f>IF(ISNUMBER('pO2 control'!B14490),'pO2 control'!B14490,"")</f>
        <v/>
      </c>
      <c r="C14495" s="13" t="str">
        <f t="shared" si="1362"/>
        <v>INVALID</v>
      </c>
      <c r="D14495" s="87" t="e">
        <f>IF('pO2 control'!A14490="",NA(),'pO2 control'!A14490)</f>
        <v>#N/A</v>
      </c>
      <c r="E14495" s="91" t="e">
        <f t="shared" si="1359"/>
        <v>#N/A</v>
      </c>
      <c r="F14495" s="85" t="e">
        <f t="shared" si="1363"/>
        <v>#N/A</v>
      </c>
      <c r="G14495" s="83" t="e">
        <f t="shared" si="1360"/>
        <v>#N/A</v>
      </c>
      <c r="H14495" s="83" t="str">
        <f t="shared" si="1361"/>
        <v>#NV</v>
      </c>
    </row>
    <row r="14496" spans="1:8">
      <c r="A14496" s="85" t="e">
        <f t="shared" si="1358"/>
        <v>#N/A</v>
      </c>
      <c r="B14496" s="91" t="str">
        <f>IF(ISNUMBER('pO2 control'!B14491),'pO2 control'!B14491,"")</f>
        <v/>
      </c>
      <c r="C14496" s="13" t="str">
        <f t="shared" si="1362"/>
        <v>INVALID</v>
      </c>
      <c r="D14496" s="87" t="e">
        <f>IF('pO2 control'!A14491="",NA(),'pO2 control'!A14491)</f>
        <v>#N/A</v>
      </c>
      <c r="E14496" s="91" t="e">
        <f t="shared" si="1359"/>
        <v>#N/A</v>
      </c>
      <c r="F14496" s="85" t="e">
        <f t="shared" si="1363"/>
        <v>#N/A</v>
      </c>
      <c r="G14496" s="83" t="e">
        <f t="shared" si="1360"/>
        <v>#N/A</v>
      </c>
      <c r="H14496" s="83" t="str">
        <f t="shared" si="1361"/>
        <v>#NV</v>
      </c>
    </row>
    <row r="14497" spans="1:8">
      <c r="A14497" s="85" t="e">
        <f t="shared" si="1358"/>
        <v>#N/A</v>
      </c>
      <c r="B14497" s="91" t="str">
        <f>IF(ISNUMBER('pO2 control'!B14492),'pO2 control'!B14492,"")</f>
        <v/>
      </c>
      <c r="C14497" s="13" t="str">
        <f t="shared" si="1362"/>
        <v>INVALID</v>
      </c>
      <c r="D14497" s="87" t="e">
        <f>IF('pO2 control'!A14492="",NA(),'pO2 control'!A14492)</f>
        <v>#N/A</v>
      </c>
      <c r="E14497" s="91" t="e">
        <f t="shared" si="1359"/>
        <v>#N/A</v>
      </c>
      <c r="F14497" s="85" t="e">
        <f t="shared" si="1363"/>
        <v>#N/A</v>
      </c>
      <c r="G14497" s="83" t="e">
        <f t="shared" si="1360"/>
        <v>#N/A</v>
      </c>
      <c r="H14497" s="83" t="str">
        <f t="shared" si="1361"/>
        <v>#NV</v>
      </c>
    </row>
    <row r="14498" spans="1:8">
      <c r="A14498" s="85" t="e">
        <f t="shared" si="1358"/>
        <v>#N/A</v>
      </c>
      <c r="B14498" s="91" t="str">
        <f>IF(ISNUMBER('pO2 control'!B14493),'pO2 control'!B14493,"")</f>
        <v/>
      </c>
      <c r="C14498" s="13" t="str">
        <f t="shared" si="1362"/>
        <v>INVALID</v>
      </c>
      <c r="D14498" s="87" t="e">
        <f>IF('pO2 control'!A14493="",NA(),'pO2 control'!A14493)</f>
        <v>#N/A</v>
      </c>
      <c r="E14498" s="91" t="e">
        <f t="shared" si="1359"/>
        <v>#N/A</v>
      </c>
      <c r="F14498" s="85" t="e">
        <f t="shared" si="1363"/>
        <v>#N/A</v>
      </c>
      <c r="G14498" s="83" t="e">
        <f t="shared" si="1360"/>
        <v>#N/A</v>
      </c>
      <c r="H14498" s="83" t="str">
        <f t="shared" si="1361"/>
        <v>#NV</v>
      </c>
    </row>
    <row r="14499" spans="1:8">
      <c r="A14499" s="85" t="e">
        <f t="shared" si="1358"/>
        <v>#N/A</v>
      </c>
      <c r="B14499" s="91" t="str">
        <f>IF(ISNUMBER('pO2 control'!B14494),'pO2 control'!B14494,"")</f>
        <v/>
      </c>
      <c r="C14499" s="13" t="str">
        <f t="shared" si="1362"/>
        <v>INVALID</v>
      </c>
      <c r="D14499" s="87" t="e">
        <f>IF('pO2 control'!A14494="",NA(),'pO2 control'!A14494)</f>
        <v>#N/A</v>
      </c>
      <c r="E14499" s="91" t="e">
        <f t="shared" si="1359"/>
        <v>#N/A</v>
      </c>
      <c r="F14499" s="85" t="e">
        <f t="shared" si="1363"/>
        <v>#N/A</v>
      </c>
      <c r="G14499" s="83" t="e">
        <f t="shared" si="1360"/>
        <v>#N/A</v>
      </c>
      <c r="H14499" s="83" t="str">
        <f t="shared" si="1361"/>
        <v>#NV</v>
      </c>
    </row>
    <row r="14500" spans="1:8">
      <c r="A14500" s="85" t="e">
        <f t="shared" si="1358"/>
        <v>#N/A</v>
      </c>
      <c r="B14500" s="91" t="str">
        <f>IF(ISNUMBER('pO2 control'!B14495),'pO2 control'!B14495,"")</f>
        <v/>
      </c>
      <c r="C14500" s="13" t="str">
        <f t="shared" si="1362"/>
        <v>INVALID</v>
      </c>
      <c r="D14500" s="87" t="e">
        <f>IF('pO2 control'!A14495="",NA(),'pO2 control'!A14495)</f>
        <v>#N/A</v>
      </c>
      <c r="E14500" s="91" t="e">
        <f t="shared" si="1359"/>
        <v>#N/A</v>
      </c>
      <c r="F14500" s="85" t="e">
        <f t="shared" si="1363"/>
        <v>#N/A</v>
      </c>
      <c r="G14500" s="83" t="e">
        <f t="shared" si="1360"/>
        <v>#N/A</v>
      </c>
      <c r="H14500" s="83" t="str">
        <f t="shared" si="1361"/>
        <v>#NV</v>
      </c>
    </row>
    <row r="14501" spans="1:8">
      <c r="A14501" s="85" t="e">
        <f t="shared" si="1358"/>
        <v>#N/A</v>
      </c>
      <c r="B14501" s="91" t="str">
        <f>IF(ISNUMBER('pO2 control'!B14496),'pO2 control'!B14496,"")</f>
        <v/>
      </c>
      <c r="C14501" s="13" t="str">
        <f t="shared" si="1362"/>
        <v>INVALID</v>
      </c>
      <c r="D14501" s="87" t="e">
        <f>IF('pO2 control'!A14496="",NA(),'pO2 control'!A14496)</f>
        <v>#N/A</v>
      </c>
      <c r="E14501" s="91" t="e">
        <f t="shared" si="1359"/>
        <v>#N/A</v>
      </c>
      <c r="F14501" s="85" t="e">
        <f t="shared" si="1363"/>
        <v>#N/A</v>
      </c>
      <c r="G14501" s="83" t="e">
        <f t="shared" si="1360"/>
        <v>#N/A</v>
      </c>
      <c r="H14501" s="83" t="str">
        <f t="shared" si="1361"/>
        <v>#NV</v>
      </c>
    </row>
    <row r="14502" spans="1:8">
      <c r="A14502" s="85" t="e">
        <f t="shared" si="1358"/>
        <v>#N/A</v>
      </c>
      <c r="B14502" s="91" t="str">
        <f>IF(ISNUMBER('pO2 control'!B14497),'pO2 control'!B14497,"")</f>
        <v/>
      </c>
      <c r="C14502" s="13" t="str">
        <f t="shared" si="1362"/>
        <v>INVALID</v>
      </c>
      <c r="D14502" s="87" t="e">
        <f>IF('pO2 control'!A14497="",NA(),'pO2 control'!A14497)</f>
        <v>#N/A</v>
      </c>
      <c r="E14502" s="91" t="e">
        <f t="shared" si="1359"/>
        <v>#N/A</v>
      </c>
      <c r="F14502" s="85" t="e">
        <f t="shared" si="1363"/>
        <v>#N/A</v>
      </c>
      <c r="G14502" s="83" t="e">
        <f t="shared" si="1360"/>
        <v>#N/A</v>
      </c>
      <c r="H14502" s="83" t="str">
        <f t="shared" si="1361"/>
        <v>#NV</v>
      </c>
    </row>
    <row r="14503" spans="1:8">
      <c r="A14503" s="85" t="e">
        <f t="shared" si="1358"/>
        <v>#N/A</v>
      </c>
      <c r="B14503" s="91" t="str">
        <f>IF(ISNUMBER('pO2 control'!B14498),'pO2 control'!B14498,"")</f>
        <v/>
      </c>
      <c r="C14503" s="13" t="str">
        <f t="shared" si="1362"/>
        <v>INVALID</v>
      </c>
      <c r="D14503" s="87" t="e">
        <f>IF('pO2 control'!A14498="",NA(),'pO2 control'!A14498)</f>
        <v>#N/A</v>
      </c>
      <c r="E14503" s="91" t="e">
        <f t="shared" si="1359"/>
        <v>#N/A</v>
      </c>
      <c r="F14503" s="85" t="e">
        <f t="shared" si="1363"/>
        <v>#N/A</v>
      </c>
      <c r="G14503" s="83" t="e">
        <f t="shared" si="1360"/>
        <v>#N/A</v>
      </c>
      <c r="H14503" s="83" t="str">
        <f t="shared" si="1361"/>
        <v>#NV</v>
      </c>
    </row>
    <row r="14504" spans="1:8">
      <c r="A14504" s="85" t="e">
        <f t="shared" si="1358"/>
        <v>#N/A</v>
      </c>
      <c r="B14504" s="91" t="str">
        <f>IF(ISNUMBER('pO2 control'!B14499),'pO2 control'!B14499,"")</f>
        <v/>
      </c>
      <c r="C14504" s="13" t="str">
        <f t="shared" si="1362"/>
        <v>INVALID</v>
      </c>
      <c r="D14504" s="87" t="e">
        <f>IF('pO2 control'!A14499="",NA(),'pO2 control'!A14499)</f>
        <v>#N/A</v>
      </c>
      <c r="E14504" s="91" t="e">
        <f t="shared" si="1359"/>
        <v>#N/A</v>
      </c>
      <c r="F14504" s="85" t="e">
        <f t="shared" si="1363"/>
        <v>#N/A</v>
      </c>
      <c r="G14504" s="83" t="e">
        <f t="shared" si="1360"/>
        <v>#N/A</v>
      </c>
      <c r="H14504" s="83" t="str">
        <f t="shared" si="1361"/>
        <v>#NV</v>
      </c>
    </row>
    <row r="14505" spans="1:8">
      <c r="A14505" s="85" t="e">
        <f t="shared" si="1358"/>
        <v>#N/A</v>
      </c>
      <c r="B14505" s="91" t="str">
        <f>IF(ISNUMBER('pO2 control'!B14500),'pO2 control'!B14500,"")</f>
        <v/>
      </c>
      <c r="C14505" s="13" t="str">
        <f t="shared" si="1362"/>
        <v>INVALID</v>
      </c>
      <c r="D14505" s="87" t="e">
        <f>IF('pO2 control'!A14500="",NA(),'pO2 control'!A14500)</f>
        <v>#N/A</v>
      </c>
      <c r="E14505" s="91" t="e">
        <f t="shared" si="1359"/>
        <v>#N/A</v>
      </c>
      <c r="F14505" s="85" t="e">
        <f t="shared" si="1363"/>
        <v>#N/A</v>
      </c>
      <c r="G14505" s="83" t="e">
        <f t="shared" si="1360"/>
        <v>#N/A</v>
      </c>
      <c r="H14505" s="83" t="str">
        <f t="shared" si="1361"/>
        <v>#NV</v>
      </c>
    </row>
    <row r="14506" spans="1:8">
      <c r="A14506" s="85" t="e">
        <f t="shared" si="1358"/>
        <v>#N/A</v>
      </c>
      <c r="B14506" s="91" t="str">
        <f>IF(ISNUMBER('pO2 control'!B14501),'pO2 control'!B14501,"")</f>
        <v/>
      </c>
      <c r="C14506" s="13" t="str">
        <f t="shared" si="1362"/>
        <v>INVALID</v>
      </c>
      <c r="D14506" s="87" t="e">
        <f>IF('pO2 control'!A14501="",NA(),'pO2 control'!A14501)</f>
        <v>#N/A</v>
      </c>
      <c r="E14506" s="91" t="e">
        <f t="shared" si="1359"/>
        <v>#N/A</v>
      </c>
      <c r="F14506" s="85" t="e">
        <f t="shared" si="1363"/>
        <v>#N/A</v>
      </c>
      <c r="G14506" s="83" t="e">
        <f t="shared" si="1360"/>
        <v>#N/A</v>
      </c>
      <c r="H14506" s="83" t="str">
        <f t="shared" si="1361"/>
        <v>#NV</v>
      </c>
    </row>
    <row r="14507" spans="1:8">
      <c r="A14507" s="85" t="e">
        <f t="shared" si="1358"/>
        <v>#N/A</v>
      </c>
      <c r="B14507" s="91" t="str">
        <f>IF(ISNUMBER('pO2 control'!B14502),'pO2 control'!B14502,"")</f>
        <v/>
      </c>
      <c r="C14507" s="13" t="str">
        <f t="shared" si="1362"/>
        <v>INVALID</v>
      </c>
      <c r="D14507" s="87" t="e">
        <f>IF('pO2 control'!A14502="",NA(),'pO2 control'!A14502)</f>
        <v>#N/A</v>
      </c>
      <c r="E14507" s="91" t="e">
        <f t="shared" si="1359"/>
        <v>#N/A</v>
      </c>
      <c r="F14507" s="85" t="e">
        <f t="shared" si="1363"/>
        <v>#N/A</v>
      </c>
      <c r="G14507" s="83" t="e">
        <f t="shared" si="1360"/>
        <v>#N/A</v>
      </c>
      <c r="H14507" s="83" t="str">
        <f t="shared" si="1361"/>
        <v>#NV</v>
      </c>
    </row>
    <row r="14508" spans="1:8">
      <c r="A14508" s="85" t="e">
        <f t="shared" si="1358"/>
        <v>#N/A</v>
      </c>
      <c r="B14508" s="91" t="str">
        <f>IF(ISNUMBER('pO2 control'!B14503),'pO2 control'!B14503,"")</f>
        <v/>
      </c>
      <c r="C14508" s="13" t="str">
        <f t="shared" si="1362"/>
        <v>INVALID</v>
      </c>
      <c r="D14508" s="87" t="e">
        <f>IF('pO2 control'!A14503="",NA(),'pO2 control'!A14503)</f>
        <v>#N/A</v>
      </c>
      <c r="E14508" s="91" t="e">
        <f t="shared" si="1359"/>
        <v>#N/A</v>
      </c>
      <c r="F14508" s="85" t="e">
        <f t="shared" si="1363"/>
        <v>#N/A</v>
      </c>
      <c r="G14508" s="83" t="e">
        <f t="shared" si="1360"/>
        <v>#N/A</v>
      </c>
      <c r="H14508" s="83" t="str">
        <f t="shared" si="1361"/>
        <v>#NV</v>
      </c>
    </row>
    <row r="14509" spans="1:8">
      <c r="A14509" s="85" t="e">
        <f t="shared" si="1358"/>
        <v>#N/A</v>
      </c>
      <c r="B14509" s="91" t="str">
        <f>IF(ISNUMBER('pO2 control'!B14504),'pO2 control'!B14504,"")</f>
        <v/>
      </c>
      <c r="C14509" s="13" t="str">
        <f t="shared" si="1362"/>
        <v>INVALID</v>
      </c>
      <c r="D14509" s="87" t="e">
        <f>IF('pO2 control'!A14504="",NA(),'pO2 control'!A14504)</f>
        <v>#N/A</v>
      </c>
      <c r="E14509" s="91" t="e">
        <f t="shared" si="1359"/>
        <v>#N/A</v>
      </c>
      <c r="F14509" s="85" t="e">
        <f t="shared" si="1363"/>
        <v>#N/A</v>
      </c>
      <c r="G14509" s="83" t="e">
        <f t="shared" si="1360"/>
        <v>#N/A</v>
      </c>
      <c r="H14509" s="83" t="str">
        <f t="shared" si="1361"/>
        <v>#NV</v>
      </c>
    </row>
    <row r="14510" spans="1:8">
      <c r="A14510" s="85" t="e">
        <f t="shared" si="1358"/>
        <v>#N/A</v>
      </c>
      <c r="B14510" s="91" t="str">
        <f>IF(ISNUMBER('pO2 control'!B14505),'pO2 control'!B14505,"")</f>
        <v/>
      </c>
      <c r="C14510" s="13" t="str">
        <f t="shared" si="1362"/>
        <v>INVALID</v>
      </c>
      <c r="D14510" s="87" t="e">
        <f>IF('pO2 control'!A14505="",NA(),'pO2 control'!A14505)</f>
        <v>#N/A</v>
      </c>
      <c r="E14510" s="91" t="e">
        <f t="shared" si="1359"/>
        <v>#N/A</v>
      </c>
      <c r="F14510" s="85" t="e">
        <f t="shared" si="1363"/>
        <v>#N/A</v>
      </c>
      <c r="G14510" s="83" t="e">
        <f t="shared" si="1360"/>
        <v>#N/A</v>
      </c>
      <c r="H14510" s="83" t="str">
        <f t="shared" si="1361"/>
        <v>#NV</v>
      </c>
    </row>
    <row r="14511" spans="1:8">
      <c r="A14511" s="85" t="e">
        <f t="shared" si="1358"/>
        <v>#N/A</v>
      </c>
      <c r="B14511" s="91" t="str">
        <f>IF(ISNUMBER('pO2 control'!B14506),'pO2 control'!B14506,"")</f>
        <v/>
      </c>
      <c r="C14511" s="13" t="str">
        <f t="shared" si="1362"/>
        <v>INVALID</v>
      </c>
      <c r="D14511" s="87" t="e">
        <f>IF('pO2 control'!A14506="",NA(),'pO2 control'!A14506)</f>
        <v>#N/A</v>
      </c>
      <c r="E14511" s="91" t="e">
        <f t="shared" si="1359"/>
        <v>#N/A</v>
      </c>
      <c r="F14511" s="85" t="e">
        <f t="shared" si="1363"/>
        <v>#N/A</v>
      </c>
      <c r="G14511" s="83" t="e">
        <f t="shared" si="1360"/>
        <v>#N/A</v>
      </c>
      <c r="H14511" s="83" t="str">
        <f t="shared" si="1361"/>
        <v>#NV</v>
      </c>
    </row>
    <row r="14512" spans="1:8">
      <c r="A14512" s="85" t="e">
        <f t="shared" si="1358"/>
        <v>#N/A</v>
      </c>
      <c r="B14512" s="91" t="str">
        <f>IF(ISNUMBER('pO2 control'!B14507),'pO2 control'!B14507,"")</f>
        <v/>
      </c>
      <c r="C14512" s="13" t="str">
        <f t="shared" si="1362"/>
        <v>INVALID</v>
      </c>
      <c r="D14512" s="87" t="e">
        <f>IF('pO2 control'!A14507="",NA(),'pO2 control'!A14507)</f>
        <v>#N/A</v>
      </c>
      <c r="E14512" s="91" t="e">
        <f t="shared" si="1359"/>
        <v>#N/A</v>
      </c>
      <c r="F14512" s="85" t="e">
        <f t="shared" si="1363"/>
        <v>#N/A</v>
      </c>
      <c r="G14512" s="83" t="e">
        <f t="shared" si="1360"/>
        <v>#N/A</v>
      </c>
      <c r="H14512" s="83" t="str">
        <f t="shared" si="1361"/>
        <v>#NV</v>
      </c>
    </row>
    <row r="14513" spans="1:8">
      <c r="A14513" s="85" t="e">
        <f t="shared" si="1358"/>
        <v>#N/A</v>
      </c>
      <c r="B14513" s="91" t="str">
        <f>IF(ISNUMBER('pO2 control'!B14508),'pO2 control'!B14508,"")</f>
        <v/>
      </c>
      <c r="C14513" s="13" t="str">
        <f t="shared" si="1362"/>
        <v>INVALID</v>
      </c>
      <c r="D14513" s="87" t="e">
        <f>IF('pO2 control'!A14508="",NA(),'pO2 control'!A14508)</f>
        <v>#N/A</v>
      </c>
      <c r="E14513" s="91" t="e">
        <f t="shared" si="1359"/>
        <v>#N/A</v>
      </c>
      <c r="F14513" s="85" t="e">
        <f t="shared" si="1363"/>
        <v>#N/A</v>
      </c>
      <c r="G14513" s="83" t="e">
        <f t="shared" si="1360"/>
        <v>#N/A</v>
      </c>
      <c r="H14513" s="83" t="str">
        <f t="shared" si="1361"/>
        <v>#NV</v>
      </c>
    </row>
    <row r="14514" spans="1:8">
      <c r="A14514" s="85" t="e">
        <f t="shared" si="1358"/>
        <v>#N/A</v>
      </c>
      <c r="B14514" s="91" t="str">
        <f>IF(ISNUMBER('pO2 control'!B14509),'pO2 control'!B14509,"")</f>
        <v/>
      </c>
      <c r="C14514" s="13" t="str">
        <f t="shared" si="1362"/>
        <v>INVALID</v>
      </c>
      <c r="D14514" s="87" t="e">
        <f>IF('pO2 control'!A14509="",NA(),'pO2 control'!A14509)</f>
        <v>#N/A</v>
      </c>
      <c r="E14514" s="91" t="e">
        <f t="shared" si="1359"/>
        <v>#N/A</v>
      </c>
      <c r="F14514" s="85" t="e">
        <f t="shared" si="1363"/>
        <v>#N/A</v>
      </c>
      <c r="G14514" s="83" t="e">
        <f t="shared" si="1360"/>
        <v>#N/A</v>
      </c>
      <c r="H14514" s="83" t="str">
        <f t="shared" si="1361"/>
        <v>#NV</v>
      </c>
    </row>
    <row r="14515" spans="1:8">
      <c r="A14515" s="85" t="e">
        <f t="shared" si="1358"/>
        <v>#N/A</v>
      </c>
      <c r="B14515" s="91" t="str">
        <f>IF(ISNUMBER('pO2 control'!B14510),'pO2 control'!B14510,"")</f>
        <v/>
      </c>
      <c r="C14515" s="13" t="str">
        <f t="shared" si="1362"/>
        <v>INVALID</v>
      </c>
      <c r="D14515" s="87" t="e">
        <f>IF('pO2 control'!A14510="",NA(),'pO2 control'!A14510)</f>
        <v>#N/A</v>
      </c>
      <c r="E14515" s="91" t="e">
        <f t="shared" si="1359"/>
        <v>#N/A</v>
      </c>
      <c r="F14515" s="85" t="e">
        <f t="shared" si="1363"/>
        <v>#N/A</v>
      </c>
      <c r="G14515" s="83" t="e">
        <f t="shared" si="1360"/>
        <v>#N/A</v>
      </c>
      <c r="H14515" s="83" t="str">
        <f t="shared" si="1361"/>
        <v>#NV</v>
      </c>
    </row>
    <row r="14516" spans="1:8">
      <c r="A14516" s="85" t="e">
        <f t="shared" si="1358"/>
        <v>#N/A</v>
      </c>
      <c r="B14516" s="91" t="str">
        <f>IF(ISNUMBER('pO2 control'!B14511),'pO2 control'!B14511,"")</f>
        <v/>
      </c>
      <c r="C14516" s="13" t="str">
        <f t="shared" si="1362"/>
        <v>INVALID</v>
      </c>
      <c r="D14516" s="87" t="e">
        <f>IF('pO2 control'!A14511="",NA(),'pO2 control'!A14511)</f>
        <v>#N/A</v>
      </c>
      <c r="E14516" s="91" t="e">
        <f t="shared" si="1359"/>
        <v>#N/A</v>
      </c>
      <c r="F14516" s="85" t="e">
        <f t="shared" si="1363"/>
        <v>#N/A</v>
      </c>
      <c r="G14516" s="83" t="e">
        <f t="shared" si="1360"/>
        <v>#N/A</v>
      </c>
      <c r="H14516" s="83" t="str">
        <f t="shared" si="1361"/>
        <v>#NV</v>
      </c>
    </row>
    <row r="14517" spans="1:8">
      <c r="A14517" s="85" t="e">
        <f t="shared" si="1358"/>
        <v>#N/A</v>
      </c>
      <c r="B14517" s="91" t="str">
        <f>IF(ISNUMBER('pO2 control'!B14512),'pO2 control'!B14512,"")</f>
        <v/>
      </c>
      <c r="C14517" s="13" t="str">
        <f t="shared" si="1362"/>
        <v>INVALID</v>
      </c>
      <c r="D14517" s="87" t="e">
        <f>IF('pO2 control'!A14512="",NA(),'pO2 control'!A14512)</f>
        <v>#N/A</v>
      </c>
      <c r="E14517" s="91" t="e">
        <f t="shared" si="1359"/>
        <v>#N/A</v>
      </c>
      <c r="F14517" s="85" t="e">
        <f t="shared" si="1363"/>
        <v>#N/A</v>
      </c>
      <c r="G14517" s="83" t="e">
        <f t="shared" si="1360"/>
        <v>#N/A</v>
      </c>
      <c r="H14517" s="83" t="str">
        <f t="shared" si="1361"/>
        <v>#NV</v>
      </c>
    </row>
    <row r="14518" spans="1:8">
      <c r="A14518" s="85" t="e">
        <f t="shared" si="1358"/>
        <v>#N/A</v>
      </c>
      <c r="B14518" s="91" t="str">
        <f>IF(ISNUMBER('pO2 control'!B14513),'pO2 control'!B14513,"")</f>
        <v/>
      </c>
      <c r="C14518" s="13" t="str">
        <f t="shared" si="1362"/>
        <v>INVALID</v>
      </c>
      <c r="D14518" s="87" t="e">
        <f>IF('pO2 control'!A14513="",NA(),'pO2 control'!A14513)</f>
        <v>#N/A</v>
      </c>
      <c r="E14518" s="91" t="e">
        <f t="shared" si="1359"/>
        <v>#N/A</v>
      </c>
      <c r="F14518" s="85" t="e">
        <f t="shared" si="1363"/>
        <v>#N/A</v>
      </c>
      <c r="G14518" s="83" t="e">
        <f t="shared" si="1360"/>
        <v>#N/A</v>
      </c>
      <c r="H14518" s="83" t="str">
        <f t="shared" si="1361"/>
        <v>#NV</v>
      </c>
    </row>
    <row r="14519" spans="1:8">
      <c r="A14519" s="85" t="e">
        <f t="shared" si="1358"/>
        <v>#N/A</v>
      </c>
      <c r="B14519" s="91" t="str">
        <f>IF(ISNUMBER('pO2 control'!B14514),'pO2 control'!B14514,"")</f>
        <v/>
      </c>
      <c r="C14519" s="13" t="str">
        <f t="shared" si="1362"/>
        <v>INVALID</v>
      </c>
      <c r="D14519" s="87" t="e">
        <f>IF('pO2 control'!A14514="",NA(),'pO2 control'!A14514)</f>
        <v>#N/A</v>
      </c>
      <c r="E14519" s="91" t="e">
        <f t="shared" si="1359"/>
        <v>#N/A</v>
      </c>
      <c r="F14519" s="85" t="e">
        <f t="shared" si="1363"/>
        <v>#N/A</v>
      </c>
      <c r="G14519" s="83" t="e">
        <f t="shared" si="1360"/>
        <v>#N/A</v>
      </c>
      <c r="H14519" s="83" t="str">
        <f t="shared" si="1361"/>
        <v>#NV</v>
      </c>
    </row>
    <row r="14520" spans="1:8">
      <c r="A14520" s="85" t="e">
        <f t="shared" si="1358"/>
        <v>#N/A</v>
      </c>
      <c r="B14520" s="91" t="str">
        <f>IF(ISNUMBER('pO2 control'!B14515),'pO2 control'!B14515,"")</f>
        <v/>
      </c>
      <c r="C14520" s="13" t="str">
        <f t="shared" si="1362"/>
        <v>INVALID</v>
      </c>
      <c r="D14520" s="87" t="e">
        <f>IF('pO2 control'!A14515="",NA(),'pO2 control'!A14515)</f>
        <v>#N/A</v>
      </c>
      <c r="E14520" s="91" t="e">
        <f t="shared" si="1359"/>
        <v>#N/A</v>
      </c>
      <c r="F14520" s="85" t="e">
        <f t="shared" si="1363"/>
        <v>#N/A</v>
      </c>
      <c r="G14520" s="83" t="e">
        <f t="shared" si="1360"/>
        <v>#N/A</v>
      </c>
      <c r="H14520" s="83" t="str">
        <f t="shared" si="1361"/>
        <v>#NV</v>
      </c>
    </row>
    <row r="14521" spans="1:8">
      <c r="A14521" s="85" t="e">
        <f t="shared" si="1358"/>
        <v>#N/A</v>
      </c>
      <c r="B14521" s="91" t="str">
        <f>IF(ISNUMBER('pO2 control'!B14516),'pO2 control'!B14516,"")</f>
        <v/>
      </c>
      <c r="C14521" s="13" t="str">
        <f t="shared" si="1362"/>
        <v>INVALID</v>
      </c>
      <c r="D14521" s="87" t="e">
        <f>IF('pO2 control'!A14516="",NA(),'pO2 control'!A14516)</f>
        <v>#N/A</v>
      </c>
      <c r="E14521" s="91" t="e">
        <f t="shared" si="1359"/>
        <v>#N/A</v>
      </c>
      <c r="F14521" s="85" t="e">
        <f t="shared" si="1363"/>
        <v>#N/A</v>
      </c>
      <c r="G14521" s="83" t="e">
        <f t="shared" si="1360"/>
        <v>#N/A</v>
      </c>
      <c r="H14521" s="83" t="str">
        <f t="shared" si="1361"/>
        <v>#NV</v>
      </c>
    </row>
    <row r="14522" spans="1:8">
      <c r="A14522" s="85" t="e">
        <f t="shared" si="1358"/>
        <v>#N/A</v>
      </c>
      <c r="B14522" s="91" t="str">
        <f>IF(ISNUMBER('pO2 control'!B14517),'pO2 control'!B14517,"")</f>
        <v/>
      </c>
      <c r="C14522" s="13" t="str">
        <f t="shared" si="1362"/>
        <v>INVALID</v>
      </c>
      <c r="D14522" s="87" t="e">
        <f>IF('pO2 control'!A14517="",NA(),'pO2 control'!A14517)</f>
        <v>#N/A</v>
      </c>
      <c r="E14522" s="91" t="e">
        <f t="shared" si="1359"/>
        <v>#N/A</v>
      </c>
      <c r="F14522" s="85" t="e">
        <f t="shared" si="1363"/>
        <v>#N/A</v>
      </c>
      <c r="G14522" s="83" t="e">
        <f t="shared" si="1360"/>
        <v>#N/A</v>
      </c>
      <c r="H14522" s="83" t="str">
        <f t="shared" si="1361"/>
        <v>#NV</v>
      </c>
    </row>
    <row r="14523" spans="1:8">
      <c r="A14523" s="85" t="e">
        <f t="shared" si="1358"/>
        <v>#N/A</v>
      </c>
      <c r="B14523" s="91" t="str">
        <f>IF(ISNUMBER('pO2 control'!B14518),'pO2 control'!B14518,"")</f>
        <v/>
      </c>
      <c r="C14523" s="13" t="str">
        <f t="shared" si="1362"/>
        <v>INVALID</v>
      </c>
      <c r="D14523" s="87" t="e">
        <f>IF('pO2 control'!A14518="",NA(),'pO2 control'!A14518)</f>
        <v>#N/A</v>
      </c>
      <c r="E14523" s="91" t="e">
        <f t="shared" si="1359"/>
        <v>#N/A</v>
      </c>
      <c r="F14523" s="85" t="e">
        <f t="shared" si="1363"/>
        <v>#N/A</v>
      </c>
      <c r="G14523" s="83" t="e">
        <f t="shared" si="1360"/>
        <v>#N/A</v>
      </c>
      <c r="H14523" s="83" t="str">
        <f t="shared" si="1361"/>
        <v>#NV</v>
      </c>
    </row>
    <row r="14524" spans="1:8">
      <c r="A14524" s="85" t="e">
        <f t="shared" si="1358"/>
        <v>#N/A</v>
      </c>
      <c r="B14524" s="91" t="str">
        <f>IF(ISNUMBER('pO2 control'!B14519),'pO2 control'!B14519,"")</f>
        <v/>
      </c>
      <c r="C14524" s="13" t="str">
        <f t="shared" si="1362"/>
        <v>INVALID</v>
      </c>
      <c r="D14524" s="87" t="e">
        <f>IF('pO2 control'!A14519="",NA(),'pO2 control'!A14519)</f>
        <v>#N/A</v>
      </c>
      <c r="E14524" s="91" t="e">
        <f t="shared" si="1359"/>
        <v>#N/A</v>
      </c>
      <c r="F14524" s="85" t="e">
        <f t="shared" si="1363"/>
        <v>#N/A</v>
      </c>
      <c r="G14524" s="83" t="e">
        <f t="shared" si="1360"/>
        <v>#N/A</v>
      </c>
      <c r="H14524" s="83" t="str">
        <f t="shared" si="1361"/>
        <v>#NV</v>
      </c>
    </row>
    <row r="14525" spans="1:8">
      <c r="A14525" s="85" t="e">
        <f t="shared" si="1358"/>
        <v>#N/A</v>
      </c>
      <c r="B14525" s="91" t="str">
        <f>IF(ISNUMBER('pO2 control'!B14520),'pO2 control'!B14520,"")</f>
        <v/>
      </c>
      <c r="C14525" s="13" t="str">
        <f t="shared" si="1362"/>
        <v>INVALID</v>
      </c>
      <c r="D14525" s="87" t="e">
        <f>IF('pO2 control'!A14520="",NA(),'pO2 control'!A14520)</f>
        <v>#N/A</v>
      </c>
      <c r="E14525" s="91" t="e">
        <f t="shared" si="1359"/>
        <v>#N/A</v>
      </c>
      <c r="F14525" s="85" t="e">
        <f t="shared" si="1363"/>
        <v>#N/A</v>
      </c>
      <c r="G14525" s="83" t="e">
        <f t="shared" si="1360"/>
        <v>#N/A</v>
      </c>
      <c r="H14525" s="83" t="str">
        <f t="shared" si="1361"/>
        <v>#NV</v>
      </c>
    </row>
    <row r="14526" spans="1:8">
      <c r="A14526" s="85" t="e">
        <f t="shared" si="1358"/>
        <v>#N/A</v>
      </c>
      <c r="B14526" s="91" t="str">
        <f>IF(ISNUMBER('pO2 control'!B14521),'pO2 control'!B14521,"")</f>
        <v/>
      </c>
      <c r="C14526" s="13" t="str">
        <f t="shared" si="1362"/>
        <v>INVALID</v>
      </c>
      <c r="D14526" s="87" t="e">
        <f>IF('pO2 control'!A14521="",NA(),'pO2 control'!A14521)</f>
        <v>#N/A</v>
      </c>
      <c r="E14526" s="91" t="e">
        <f t="shared" si="1359"/>
        <v>#N/A</v>
      </c>
      <c r="F14526" s="85" t="e">
        <f t="shared" si="1363"/>
        <v>#N/A</v>
      </c>
      <c r="G14526" s="83" t="e">
        <f t="shared" si="1360"/>
        <v>#N/A</v>
      </c>
      <c r="H14526" s="83" t="str">
        <f t="shared" si="1361"/>
        <v>#NV</v>
      </c>
    </row>
    <row r="14527" spans="1:8">
      <c r="A14527" s="85" t="e">
        <f t="shared" si="1358"/>
        <v>#N/A</v>
      </c>
      <c r="B14527" s="91" t="str">
        <f>IF(ISNUMBER('pO2 control'!B14522),'pO2 control'!B14522,"")</f>
        <v/>
      </c>
      <c r="C14527" s="13" t="str">
        <f t="shared" si="1362"/>
        <v>INVALID</v>
      </c>
      <c r="D14527" s="87" t="e">
        <f>IF('pO2 control'!A14522="",NA(),'pO2 control'!A14522)</f>
        <v>#N/A</v>
      </c>
      <c r="E14527" s="91" t="e">
        <f t="shared" si="1359"/>
        <v>#N/A</v>
      </c>
      <c r="F14527" s="85" t="e">
        <f t="shared" si="1363"/>
        <v>#N/A</v>
      </c>
      <c r="G14527" s="83" t="e">
        <f t="shared" si="1360"/>
        <v>#N/A</v>
      </c>
      <c r="H14527" s="83" t="str">
        <f t="shared" si="1361"/>
        <v>#NV</v>
      </c>
    </row>
    <row r="14528" spans="1:8">
      <c r="A14528" s="85" t="e">
        <f t="shared" si="1358"/>
        <v>#N/A</v>
      </c>
      <c r="B14528" s="91" t="str">
        <f>IF(ISNUMBER('pO2 control'!B14523),'pO2 control'!B14523,"")</f>
        <v/>
      </c>
      <c r="C14528" s="13" t="str">
        <f t="shared" si="1362"/>
        <v>INVALID</v>
      </c>
      <c r="D14528" s="87" t="e">
        <f>IF('pO2 control'!A14523="",NA(),'pO2 control'!A14523)</f>
        <v>#N/A</v>
      </c>
      <c r="E14528" s="91" t="e">
        <f t="shared" si="1359"/>
        <v>#N/A</v>
      </c>
      <c r="F14528" s="85" t="e">
        <f t="shared" si="1363"/>
        <v>#N/A</v>
      </c>
      <c r="G14528" s="83" t="e">
        <f t="shared" si="1360"/>
        <v>#N/A</v>
      </c>
      <c r="H14528" s="83" t="str">
        <f t="shared" si="1361"/>
        <v>#NV</v>
      </c>
    </row>
    <row r="14529" spans="1:8">
      <c r="A14529" s="85" t="e">
        <f t="shared" si="1358"/>
        <v>#N/A</v>
      </c>
      <c r="B14529" s="91" t="str">
        <f>IF(ISNUMBER('pO2 control'!B14524),'pO2 control'!B14524,"")</f>
        <v/>
      </c>
      <c r="C14529" s="13" t="str">
        <f t="shared" si="1362"/>
        <v>INVALID</v>
      </c>
      <c r="D14529" s="87" t="e">
        <f>IF('pO2 control'!A14524="",NA(),'pO2 control'!A14524)</f>
        <v>#N/A</v>
      </c>
      <c r="E14529" s="91" t="e">
        <f t="shared" si="1359"/>
        <v>#N/A</v>
      </c>
      <c r="F14529" s="85" t="e">
        <f t="shared" si="1363"/>
        <v>#N/A</v>
      </c>
      <c r="G14529" s="83" t="e">
        <f t="shared" si="1360"/>
        <v>#N/A</v>
      </c>
      <c r="H14529" s="83" t="str">
        <f t="shared" si="1361"/>
        <v>#NV</v>
      </c>
    </row>
    <row r="14530" spans="1:8">
      <c r="A14530" s="85" t="e">
        <f t="shared" si="1358"/>
        <v>#N/A</v>
      </c>
      <c r="B14530" s="91" t="str">
        <f>IF(ISNUMBER('pO2 control'!B14525),'pO2 control'!B14525,"")</f>
        <v/>
      </c>
      <c r="C14530" s="13" t="str">
        <f t="shared" si="1362"/>
        <v>INVALID</v>
      </c>
      <c r="D14530" s="87" t="e">
        <f>IF('pO2 control'!A14525="",NA(),'pO2 control'!A14525)</f>
        <v>#N/A</v>
      </c>
      <c r="E14530" s="91" t="e">
        <f t="shared" si="1359"/>
        <v>#N/A</v>
      </c>
      <c r="F14530" s="85" t="e">
        <f t="shared" si="1363"/>
        <v>#N/A</v>
      </c>
      <c r="G14530" s="83" t="e">
        <f t="shared" si="1360"/>
        <v>#N/A</v>
      </c>
      <c r="H14530" s="83" t="str">
        <f t="shared" si="1361"/>
        <v>#NV</v>
      </c>
    </row>
    <row r="14531" spans="1:8">
      <c r="A14531" s="85" t="e">
        <f t="shared" ref="A14531:A14594" si="1364">IF(C14531="INVALID",NA(),E14531*$C$2/100)</f>
        <v>#N/A</v>
      </c>
      <c r="B14531" s="91" t="str">
        <f>IF(ISNUMBER('pO2 control'!B14526),'pO2 control'!B14526,"")</f>
        <v/>
      </c>
      <c r="C14531" s="13" t="str">
        <f t="shared" si="1362"/>
        <v>INVALID</v>
      </c>
      <c r="D14531" s="87" t="e">
        <f>IF('pO2 control'!A14526="",NA(),'pO2 control'!A14526)</f>
        <v>#N/A</v>
      </c>
      <c r="E14531" s="91" t="e">
        <f t="shared" ref="E14531:E14594" si="1365">IF(C14531="INVALID",NA(),B14531*C14531)</f>
        <v>#N/A</v>
      </c>
      <c r="F14531" s="85" t="e">
        <f t="shared" si="1363"/>
        <v>#N/A</v>
      </c>
      <c r="G14531" s="83" t="e">
        <f t="shared" ref="G14531:G14594" si="1366">IF(D14531="",NA(),$P$2*EXP($P$3*D14531))</f>
        <v>#N/A</v>
      </c>
      <c r="H14531" s="83" t="str">
        <f t="shared" si="1361"/>
        <v>#NV</v>
      </c>
    </row>
    <row r="14532" spans="1:8">
      <c r="A14532" s="85" t="e">
        <f t="shared" si="1364"/>
        <v>#N/A</v>
      </c>
      <c r="B14532" s="91" t="str">
        <f>IF(ISNUMBER('pO2 control'!B14527),'pO2 control'!B14527,"")</f>
        <v/>
      </c>
      <c r="C14532" s="13" t="str">
        <f t="shared" si="1362"/>
        <v>INVALID</v>
      </c>
      <c r="D14532" s="87" t="e">
        <f>IF('pO2 control'!A14527="",NA(),'pO2 control'!A14527)</f>
        <v>#N/A</v>
      </c>
      <c r="E14532" s="91" t="e">
        <f t="shared" si="1365"/>
        <v>#N/A</v>
      </c>
      <c r="F14532" s="85" t="e">
        <f t="shared" si="1363"/>
        <v>#N/A</v>
      </c>
      <c r="G14532" s="83" t="e">
        <f t="shared" si="1366"/>
        <v>#N/A</v>
      </c>
      <c r="H14532" s="83" t="str">
        <f t="shared" si="1361"/>
        <v>#NV</v>
      </c>
    </row>
    <row r="14533" spans="1:8">
      <c r="A14533" s="85" t="e">
        <f t="shared" si="1364"/>
        <v>#N/A</v>
      </c>
      <c r="B14533" s="91" t="str">
        <f>IF(ISNUMBER('pO2 control'!B14528),'pO2 control'!B14528,"")</f>
        <v/>
      </c>
      <c r="C14533" s="13" t="str">
        <f t="shared" si="1362"/>
        <v>INVALID</v>
      </c>
      <c r="D14533" s="87" t="e">
        <f>IF('pO2 control'!A14528="",NA(),'pO2 control'!A14528)</f>
        <v>#N/A</v>
      </c>
      <c r="E14533" s="91" t="e">
        <f t="shared" si="1365"/>
        <v>#N/A</v>
      </c>
      <c r="F14533" s="85" t="e">
        <f t="shared" si="1363"/>
        <v>#N/A</v>
      </c>
      <c r="G14533" s="83" t="e">
        <f t="shared" si="1366"/>
        <v>#N/A</v>
      </c>
      <c r="H14533" s="83" t="str">
        <f t="shared" si="1361"/>
        <v>#NV</v>
      </c>
    </row>
    <row r="14534" spans="1:8">
      <c r="A14534" s="85" t="e">
        <f t="shared" si="1364"/>
        <v>#N/A</v>
      </c>
      <c r="B14534" s="91" t="str">
        <f>IF(ISNUMBER('pO2 control'!B14529),'pO2 control'!B14529,"")</f>
        <v/>
      </c>
      <c r="C14534" s="13" t="str">
        <f t="shared" si="1362"/>
        <v>INVALID</v>
      </c>
      <c r="D14534" s="87" t="e">
        <f>IF('pO2 control'!A14529="",NA(),'pO2 control'!A14529)</f>
        <v>#N/A</v>
      </c>
      <c r="E14534" s="91" t="e">
        <f t="shared" si="1365"/>
        <v>#N/A</v>
      </c>
      <c r="F14534" s="85" t="e">
        <f t="shared" si="1363"/>
        <v>#N/A</v>
      </c>
      <c r="G14534" s="83" t="e">
        <f t="shared" si="1366"/>
        <v>#N/A</v>
      </c>
      <c r="H14534" s="83" t="str">
        <f t="shared" si="1361"/>
        <v>#NV</v>
      </c>
    </row>
    <row r="14535" spans="1:8">
      <c r="A14535" s="85" t="e">
        <f t="shared" si="1364"/>
        <v>#N/A</v>
      </c>
      <c r="B14535" s="91" t="str">
        <f>IF(ISNUMBER('pO2 control'!B14530),'pO2 control'!B14530,"")</f>
        <v/>
      </c>
      <c r="C14535" s="13" t="str">
        <f t="shared" si="1362"/>
        <v>INVALID</v>
      </c>
      <c r="D14535" s="87" t="e">
        <f>IF('pO2 control'!A14530="",NA(),'pO2 control'!A14530)</f>
        <v>#N/A</v>
      </c>
      <c r="E14535" s="91" t="e">
        <f t="shared" si="1365"/>
        <v>#N/A</v>
      </c>
      <c r="F14535" s="85" t="e">
        <f t="shared" si="1363"/>
        <v>#N/A</v>
      </c>
      <c r="G14535" s="83" t="e">
        <f t="shared" si="1366"/>
        <v>#N/A</v>
      </c>
      <c r="H14535" s="83" t="str">
        <f t="shared" si="1361"/>
        <v>#NV</v>
      </c>
    </row>
    <row r="14536" spans="1:8">
      <c r="A14536" s="85" t="e">
        <f t="shared" si="1364"/>
        <v>#N/A</v>
      </c>
      <c r="B14536" s="91" t="str">
        <f>IF(ISNUMBER('pO2 control'!B14531),'pO2 control'!B14531,"")</f>
        <v/>
      </c>
      <c r="C14536" s="13" t="str">
        <f t="shared" si="1362"/>
        <v>INVALID</v>
      </c>
      <c r="D14536" s="87" t="e">
        <f>IF('pO2 control'!A14531="",NA(),'pO2 control'!A14531)</f>
        <v>#N/A</v>
      </c>
      <c r="E14536" s="91" t="e">
        <f t="shared" si="1365"/>
        <v>#N/A</v>
      </c>
      <c r="F14536" s="85" t="e">
        <f t="shared" si="1363"/>
        <v>#N/A</v>
      </c>
      <c r="G14536" s="83" t="e">
        <f t="shared" si="1366"/>
        <v>#N/A</v>
      </c>
      <c r="H14536" s="83" t="str">
        <f t="shared" ref="H14536:H14599" si="1367">IF(C14536="INVALID","#NV",(((A14536-A14535)/(D14536-D14535))+F14536*$D$2)/($C$2-A14536))</f>
        <v>#NV</v>
      </c>
    </row>
    <row r="14537" spans="1:8">
      <c r="A14537" s="85" t="e">
        <f t="shared" si="1364"/>
        <v>#N/A</v>
      </c>
      <c r="B14537" s="91" t="str">
        <f>IF(ISNUMBER('pO2 control'!B14532),'pO2 control'!B14532,"")</f>
        <v/>
      </c>
      <c r="C14537" s="13" t="str">
        <f t="shared" ref="C14537:C14600" si="1368">IF(AND(B14537&lt;90,B14537&gt;10),"1","INVALID")</f>
        <v>INVALID</v>
      </c>
      <c r="D14537" s="87" t="e">
        <f>IF('pO2 control'!A14532="",NA(),'pO2 control'!A14532)</f>
        <v>#N/A</v>
      </c>
      <c r="E14537" s="91" t="e">
        <f t="shared" si="1365"/>
        <v>#N/A</v>
      </c>
      <c r="F14537" s="85" t="e">
        <f t="shared" ref="F14537:F14600" si="1369">IF(G14537="",NA(),0.333*G14537)</f>
        <v>#N/A</v>
      </c>
      <c r="G14537" s="83" t="e">
        <f t="shared" si="1366"/>
        <v>#N/A</v>
      </c>
      <c r="H14537" s="83" t="str">
        <f t="shared" si="1367"/>
        <v>#NV</v>
      </c>
    </row>
    <row r="14538" spans="1:8">
      <c r="A14538" s="85" t="e">
        <f t="shared" si="1364"/>
        <v>#N/A</v>
      </c>
      <c r="B14538" s="91" t="str">
        <f>IF(ISNUMBER('pO2 control'!B14533),'pO2 control'!B14533,"")</f>
        <v/>
      </c>
      <c r="C14538" s="13" t="str">
        <f t="shared" si="1368"/>
        <v>INVALID</v>
      </c>
      <c r="D14538" s="87" t="e">
        <f>IF('pO2 control'!A14533="",NA(),'pO2 control'!A14533)</f>
        <v>#N/A</v>
      </c>
      <c r="E14538" s="91" t="e">
        <f t="shared" si="1365"/>
        <v>#N/A</v>
      </c>
      <c r="F14538" s="85" t="e">
        <f t="shared" si="1369"/>
        <v>#N/A</v>
      </c>
      <c r="G14538" s="83" t="e">
        <f t="shared" si="1366"/>
        <v>#N/A</v>
      </c>
      <c r="H14538" s="83" t="str">
        <f t="shared" si="1367"/>
        <v>#NV</v>
      </c>
    </row>
    <row r="14539" spans="1:8">
      <c r="A14539" s="85" t="e">
        <f t="shared" si="1364"/>
        <v>#N/A</v>
      </c>
      <c r="B14539" s="91" t="str">
        <f>IF(ISNUMBER('pO2 control'!B14534),'pO2 control'!B14534,"")</f>
        <v/>
      </c>
      <c r="C14539" s="13" t="str">
        <f t="shared" si="1368"/>
        <v>INVALID</v>
      </c>
      <c r="D14539" s="87" t="e">
        <f>IF('pO2 control'!A14534="",NA(),'pO2 control'!A14534)</f>
        <v>#N/A</v>
      </c>
      <c r="E14539" s="91" t="e">
        <f t="shared" si="1365"/>
        <v>#N/A</v>
      </c>
      <c r="F14539" s="85" t="e">
        <f t="shared" si="1369"/>
        <v>#N/A</v>
      </c>
      <c r="G14539" s="83" t="e">
        <f t="shared" si="1366"/>
        <v>#N/A</v>
      </c>
      <c r="H14539" s="83" t="str">
        <f t="shared" si="1367"/>
        <v>#NV</v>
      </c>
    </row>
    <row r="14540" spans="1:8">
      <c r="A14540" s="85" t="e">
        <f t="shared" si="1364"/>
        <v>#N/A</v>
      </c>
      <c r="B14540" s="91" t="str">
        <f>IF(ISNUMBER('pO2 control'!B14535),'pO2 control'!B14535,"")</f>
        <v/>
      </c>
      <c r="C14540" s="13" t="str">
        <f t="shared" si="1368"/>
        <v>INVALID</v>
      </c>
      <c r="D14540" s="87" t="e">
        <f>IF('pO2 control'!A14535="",NA(),'pO2 control'!A14535)</f>
        <v>#N/A</v>
      </c>
      <c r="E14540" s="91" t="e">
        <f t="shared" si="1365"/>
        <v>#N/A</v>
      </c>
      <c r="F14540" s="85" t="e">
        <f t="shared" si="1369"/>
        <v>#N/A</v>
      </c>
      <c r="G14540" s="83" t="e">
        <f t="shared" si="1366"/>
        <v>#N/A</v>
      </c>
      <c r="H14540" s="83" t="str">
        <f t="shared" si="1367"/>
        <v>#NV</v>
      </c>
    </row>
    <row r="14541" spans="1:8">
      <c r="A14541" s="85" t="e">
        <f t="shared" si="1364"/>
        <v>#N/A</v>
      </c>
      <c r="B14541" s="91" t="str">
        <f>IF(ISNUMBER('pO2 control'!B14536),'pO2 control'!B14536,"")</f>
        <v/>
      </c>
      <c r="C14541" s="13" t="str">
        <f t="shared" si="1368"/>
        <v>INVALID</v>
      </c>
      <c r="D14541" s="87" t="e">
        <f>IF('pO2 control'!A14536="",NA(),'pO2 control'!A14536)</f>
        <v>#N/A</v>
      </c>
      <c r="E14541" s="91" t="e">
        <f t="shared" si="1365"/>
        <v>#N/A</v>
      </c>
      <c r="F14541" s="85" t="e">
        <f t="shared" si="1369"/>
        <v>#N/A</v>
      </c>
      <c r="G14541" s="83" t="e">
        <f t="shared" si="1366"/>
        <v>#N/A</v>
      </c>
      <c r="H14541" s="83" t="str">
        <f t="shared" si="1367"/>
        <v>#NV</v>
      </c>
    </row>
    <row r="14542" spans="1:8">
      <c r="A14542" s="85" t="e">
        <f t="shared" si="1364"/>
        <v>#N/A</v>
      </c>
      <c r="B14542" s="91" t="str">
        <f>IF(ISNUMBER('pO2 control'!B14537),'pO2 control'!B14537,"")</f>
        <v/>
      </c>
      <c r="C14542" s="13" t="str">
        <f t="shared" si="1368"/>
        <v>INVALID</v>
      </c>
      <c r="D14542" s="87" t="e">
        <f>IF('pO2 control'!A14537="",NA(),'pO2 control'!A14537)</f>
        <v>#N/A</v>
      </c>
      <c r="E14542" s="91" t="e">
        <f t="shared" si="1365"/>
        <v>#N/A</v>
      </c>
      <c r="F14542" s="85" t="e">
        <f t="shared" si="1369"/>
        <v>#N/A</v>
      </c>
      <c r="G14542" s="83" t="e">
        <f t="shared" si="1366"/>
        <v>#N/A</v>
      </c>
      <c r="H14542" s="83" t="str">
        <f t="shared" si="1367"/>
        <v>#NV</v>
      </c>
    </row>
    <row r="14543" spans="1:8">
      <c r="A14543" s="85" t="e">
        <f t="shared" si="1364"/>
        <v>#N/A</v>
      </c>
      <c r="B14543" s="91" t="str">
        <f>IF(ISNUMBER('pO2 control'!B14538),'pO2 control'!B14538,"")</f>
        <v/>
      </c>
      <c r="C14543" s="13" t="str">
        <f t="shared" si="1368"/>
        <v>INVALID</v>
      </c>
      <c r="D14543" s="87" t="e">
        <f>IF('pO2 control'!A14538="",NA(),'pO2 control'!A14538)</f>
        <v>#N/A</v>
      </c>
      <c r="E14543" s="91" t="e">
        <f t="shared" si="1365"/>
        <v>#N/A</v>
      </c>
      <c r="F14543" s="85" t="e">
        <f t="shared" si="1369"/>
        <v>#N/A</v>
      </c>
      <c r="G14543" s="83" t="e">
        <f t="shared" si="1366"/>
        <v>#N/A</v>
      </c>
      <c r="H14543" s="83" t="str">
        <f t="shared" si="1367"/>
        <v>#NV</v>
      </c>
    </row>
    <row r="14544" spans="1:8">
      <c r="A14544" s="85" t="e">
        <f t="shared" si="1364"/>
        <v>#N/A</v>
      </c>
      <c r="B14544" s="91" t="str">
        <f>IF(ISNUMBER('pO2 control'!B14539),'pO2 control'!B14539,"")</f>
        <v/>
      </c>
      <c r="C14544" s="13" t="str">
        <f t="shared" si="1368"/>
        <v>INVALID</v>
      </c>
      <c r="D14544" s="87" t="e">
        <f>IF('pO2 control'!A14539="",NA(),'pO2 control'!A14539)</f>
        <v>#N/A</v>
      </c>
      <c r="E14544" s="91" t="e">
        <f t="shared" si="1365"/>
        <v>#N/A</v>
      </c>
      <c r="F14544" s="85" t="e">
        <f t="shared" si="1369"/>
        <v>#N/A</v>
      </c>
      <c r="G14544" s="83" t="e">
        <f t="shared" si="1366"/>
        <v>#N/A</v>
      </c>
      <c r="H14544" s="83" t="str">
        <f t="shared" si="1367"/>
        <v>#NV</v>
      </c>
    </row>
    <row r="14545" spans="1:8">
      <c r="A14545" s="85" t="e">
        <f t="shared" si="1364"/>
        <v>#N/A</v>
      </c>
      <c r="B14545" s="91" t="str">
        <f>IF(ISNUMBER('pO2 control'!B14540),'pO2 control'!B14540,"")</f>
        <v/>
      </c>
      <c r="C14545" s="13" t="str">
        <f t="shared" si="1368"/>
        <v>INVALID</v>
      </c>
      <c r="D14545" s="87" t="e">
        <f>IF('pO2 control'!A14540="",NA(),'pO2 control'!A14540)</f>
        <v>#N/A</v>
      </c>
      <c r="E14545" s="91" t="e">
        <f t="shared" si="1365"/>
        <v>#N/A</v>
      </c>
      <c r="F14545" s="85" t="e">
        <f t="shared" si="1369"/>
        <v>#N/A</v>
      </c>
      <c r="G14545" s="83" t="e">
        <f t="shared" si="1366"/>
        <v>#N/A</v>
      </c>
      <c r="H14545" s="83" t="str">
        <f t="shared" si="1367"/>
        <v>#NV</v>
      </c>
    </row>
    <row r="14546" spans="1:8">
      <c r="A14546" s="85" t="e">
        <f t="shared" si="1364"/>
        <v>#N/A</v>
      </c>
      <c r="B14546" s="91" t="str">
        <f>IF(ISNUMBER('pO2 control'!B14541),'pO2 control'!B14541,"")</f>
        <v/>
      </c>
      <c r="C14546" s="13" t="str">
        <f t="shared" si="1368"/>
        <v>INVALID</v>
      </c>
      <c r="D14546" s="87" t="e">
        <f>IF('pO2 control'!A14541="",NA(),'pO2 control'!A14541)</f>
        <v>#N/A</v>
      </c>
      <c r="E14546" s="91" t="e">
        <f t="shared" si="1365"/>
        <v>#N/A</v>
      </c>
      <c r="F14546" s="85" t="e">
        <f t="shared" si="1369"/>
        <v>#N/A</v>
      </c>
      <c r="G14546" s="83" t="e">
        <f t="shared" si="1366"/>
        <v>#N/A</v>
      </c>
      <c r="H14546" s="83" t="str">
        <f t="shared" si="1367"/>
        <v>#NV</v>
      </c>
    </row>
    <row r="14547" spans="1:8">
      <c r="A14547" s="85" t="e">
        <f t="shared" si="1364"/>
        <v>#N/A</v>
      </c>
      <c r="B14547" s="91" t="str">
        <f>IF(ISNUMBER('pO2 control'!B14542),'pO2 control'!B14542,"")</f>
        <v/>
      </c>
      <c r="C14547" s="13" t="str">
        <f t="shared" si="1368"/>
        <v>INVALID</v>
      </c>
      <c r="D14547" s="87" t="e">
        <f>IF('pO2 control'!A14542="",NA(),'pO2 control'!A14542)</f>
        <v>#N/A</v>
      </c>
      <c r="E14547" s="91" t="e">
        <f t="shared" si="1365"/>
        <v>#N/A</v>
      </c>
      <c r="F14547" s="85" t="e">
        <f t="shared" si="1369"/>
        <v>#N/A</v>
      </c>
      <c r="G14547" s="83" t="e">
        <f t="shared" si="1366"/>
        <v>#N/A</v>
      </c>
      <c r="H14547" s="83" t="str">
        <f t="shared" si="1367"/>
        <v>#NV</v>
      </c>
    </row>
    <row r="14548" spans="1:8">
      <c r="A14548" s="85" t="e">
        <f t="shared" si="1364"/>
        <v>#N/A</v>
      </c>
      <c r="B14548" s="91" t="str">
        <f>IF(ISNUMBER('pO2 control'!B14543),'pO2 control'!B14543,"")</f>
        <v/>
      </c>
      <c r="C14548" s="13" t="str">
        <f t="shared" si="1368"/>
        <v>INVALID</v>
      </c>
      <c r="D14548" s="87" t="e">
        <f>IF('pO2 control'!A14543="",NA(),'pO2 control'!A14543)</f>
        <v>#N/A</v>
      </c>
      <c r="E14548" s="91" t="e">
        <f t="shared" si="1365"/>
        <v>#N/A</v>
      </c>
      <c r="F14548" s="85" t="e">
        <f t="shared" si="1369"/>
        <v>#N/A</v>
      </c>
      <c r="G14548" s="83" t="e">
        <f t="shared" si="1366"/>
        <v>#N/A</v>
      </c>
      <c r="H14548" s="83" t="str">
        <f t="shared" si="1367"/>
        <v>#NV</v>
      </c>
    </row>
    <row r="14549" spans="1:8">
      <c r="A14549" s="85" t="e">
        <f t="shared" si="1364"/>
        <v>#N/A</v>
      </c>
      <c r="B14549" s="91" t="str">
        <f>IF(ISNUMBER('pO2 control'!B14544),'pO2 control'!B14544,"")</f>
        <v/>
      </c>
      <c r="C14549" s="13" t="str">
        <f t="shared" si="1368"/>
        <v>INVALID</v>
      </c>
      <c r="D14549" s="87" t="e">
        <f>IF('pO2 control'!A14544="",NA(),'pO2 control'!A14544)</f>
        <v>#N/A</v>
      </c>
      <c r="E14549" s="91" t="e">
        <f t="shared" si="1365"/>
        <v>#N/A</v>
      </c>
      <c r="F14549" s="85" t="e">
        <f t="shared" si="1369"/>
        <v>#N/A</v>
      </c>
      <c r="G14549" s="83" t="e">
        <f t="shared" si="1366"/>
        <v>#N/A</v>
      </c>
      <c r="H14549" s="83" t="str">
        <f t="shared" si="1367"/>
        <v>#NV</v>
      </c>
    </row>
    <row r="14550" spans="1:8">
      <c r="A14550" s="85" t="e">
        <f t="shared" si="1364"/>
        <v>#N/A</v>
      </c>
      <c r="B14550" s="91" t="str">
        <f>IF(ISNUMBER('pO2 control'!B14545),'pO2 control'!B14545,"")</f>
        <v/>
      </c>
      <c r="C14550" s="13" t="str">
        <f t="shared" si="1368"/>
        <v>INVALID</v>
      </c>
      <c r="D14550" s="87" t="e">
        <f>IF('pO2 control'!A14545="",NA(),'pO2 control'!A14545)</f>
        <v>#N/A</v>
      </c>
      <c r="E14550" s="91" t="e">
        <f t="shared" si="1365"/>
        <v>#N/A</v>
      </c>
      <c r="F14550" s="85" t="e">
        <f t="shared" si="1369"/>
        <v>#N/A</v>
      </c>
      <c r="G14550" s="83" t="e">
        <f t="shared" si="1366"/>
        <v>#N/A</v>
      </c>
      <c r="H14550" s="83" t="str">
        <f t="shared" si="1367"/>
        <v>#NV</v>
      </c>
    </row>
    <row r="14551" spans="1:8">
      <c r="A14551" s="85" t="e">
        <f t="shared" si="1364"/>
        <v>#N/A</v>
      </c>
      <c r="B14551" s="91" t="str">
        <f>IF(ISNUMBER('pO2 control'!B14546),'pO2 control'!B14546,"")</f>
        <v/>
      </c>
      <c r="C14551" s="13" t="str">
        <f t="shared" si="1368"/>
        <v>INVALID</v>
      </c>
      <c r="D14551" s="87" t="e">
        <f>IF('pO2 control'!A14546="",NA(),'pO2 control'!A14546)</f>
        <v>#N/A</v>
      </c>
      <c r="E14551" s="91" t="e">
        <f t="shared" si="1365"/>
        <v>#N/A</v>
      </c>
      <c r="F14551" s="85" t="e">
        <f t="shared" si="1369"/>
        <v>#N/A</v>
      </c>
      <c r="G14551" s="83" t="e">
        <f t="shared" si="1366"/>
        <v>#N/A</v>
      </c>
      <c r="H14551" s="83" t="str">
        <f t="shared" si="1367"/>
        <v>#NV</v>
      </c>
    </row>
    <row r="14552" spans="1:8">
      <c r="A14552" s="85" t="e">
        <f t="shared" si="1364"/>
        <v>#N/A</v>
      </c>
      <c r="B14552" s="91" t="str">
        <f>IF(ISNUMBER('pO2 control'!B14547),'pO2 control'!B14547,"")</f>
        <v/>
      </c>
      <c r="C14552" s="13" t="str">
        <f t="shared" si="1368"/>
        <v>INVALID</v>
      </c>
      <c r="D14552" s="87" t="e">
        <f>IF('pO2 control'!A14547="",NA(),'pO2 control'!A14547)</f>
        <v>#N/A</v>
      </c>
      <c r="E14552" s="91" t="e">
        <f t="shared" si="1365"/>
        <v>#N/A</v>
      </c>
      <c r="F14552" s="85" t="e">
        <f t="shared" si="1369"/>
        <v>#N/A</v>
      </c>
      <c r="G14552" s="83" t="e">
        <f t="shared" si="1366"/>
        <v>#N/A</v>
      </c>
      <c r="H14552" s="83" t="str">
        <f t="shared" si="1367"/>
        <v>#NV</v>
      </c>
    </row>
    <row r="14553" spans="1:8">
      <c r="A14553" s="85" t="e">
        <f t="shared" si="1364"/>
        <v>#N/A</v>
      </c>
      <c r="B14553" s="91" t="str">
        <f>IF(ISNUMBER('pO2 control'!B14548),'pO2 control'!B14548,"")</f>
        <v/>
      </c>
      <c r="C14553" s="13" t="str">
        <f t="shared" si="1368"/>
        <v>INVALID</v>
      </c>
      <c r="D14553" s="87" t="e">
        <f>IF('pO2 control'!A14548="",NA(),'pO2 control'!A14548)</f>
        <v>#N/A</v>
      </c>
      <c r="E14553" s="91" t="e">
        <f t="shared" si="1365"/>
        <v>#N/A</v>
      </c>
      <c r="F14553" s="85" t="e">
        <f t="shared" si="1369"/>
        <v>#N/A</v>
      </c>
      <c r="G14553" s="83" t="e">
        <f t="shared" si="1366"/>
        <v>#N/A</v>
      </c>
      <c r="H14553" s="83" t="str">
        <f t="shared" si="1367"/>
        <v>#NV</v>
      </c>
    </row>
    <row r="14554" spans="1:8">
      <c r="A14554" s="85" t="e">
        <f t="shared" si="1364"/>
        <v>#N/A</v>
      </c>
      <c r="B14554" s="91" t="str">
        <f>IF(ISNUMBER('pO2 control'!B14549),'pO2 control'!B14549,"")</f>
        <v/>
      </c>
      <c r="C14554" s="13" t="str">
        <f t="shared" si="1368"/>
        <v>INVALID</v>
      </c>
      <c r="D14554" s="87" t="e">
        <f>IF('pO2 control'!A14549="",NA(),'pO2 control'!A14549)</f>
        <v>#N/A</v>
      </c>
      <c r="E14554" s="91" t="e">
        <f t="shared" si="1365"/>
        <v>#N/A</v>
      </c>
      <c r="F14554" s="85" t="e">
        <f t="shared" si="1369"/>
        <v>#N/A</v>
      </c>
      <c r="G14554" s="83" t="e">
        <f t="shared" si="1366"/>
        <v>#N/A</v>
      </c>
      <c r="H14554" s="83" t="str">
        <f t="shared" si="1367"/>
        <v>#NV</v>
      </c>
    </row>
    <row r="14555" spans="1:8">
      <c r="A14555" s="85" t="e">
        <f t="shared" si="1364"/>
        <v>#N/A</v>
      </c>
      <c r="B14555" s="91" t="str">
        <f>IF(ISNUMBER('pO2 control'!B14550),'pO2 control'!B14550,"")</f>
        <v/>
      </c>
      <c r="C14555" s="13" t="str">
        <f t="shared" si="1368"/>
        <v>INVALID</v>
      </c>
      <c r="D14555" s="87" t="e">
        <f>IF('pO2 control'!A14550="",NA(),'pO2 control'!A14550)</f>
        <v>#N/A</v>
      </c>
      <c r="E14555" s="91" t="e">
        <f t="shared" si="1365"/>
        <v>#N/A</v>
      </c>
      <c r="F14555" s="85" t="e">
        <f t="shared" si="1369"/>
        <v>#N/A</v>
      </c>
      <c r="G14555" s="83" t="e">
        <f t="shared" si="1366"/>
        <v>#N/A</v>
      </c>
      <c r="H14555" s="83" t="str">
        <f t="shared" si="1367"/>
        <v>#NV</v>
      </c>
    </row>
    <row r="14556" spans="1:8">
      <c r="A14556" s="85" t="e">
        <f t="shared" si="1364"/>
        <v>#N/A</v>
      </c>
      <c r="B14556" s="91" t="str">
        <f>IF(ISNUMBER('pO2 control'!B14551),'pO2 control'!B14551,"")</f>
        <v/>
      </c>
      <c r="C14556" s="13" t="str">
        <f t="shared" si="1368"/>
        <v>INVALID</v>
      </c>
      <c r="D14556" s="87" t="e">
        <f>IF('pO2 control'!A14551="",NA(),'pO2 control'!A14551)</f>
        <v>#N/A</v>
      </c>
      <c r="E14556" s="91" t="e">
        <f t="shared" si="1365"/>
        <v>#N/A</v>
      </c>
      <c r="F14556" s="85" t="e">
        <f t="shared" si="1369"/>
        <v>#N/A</v>
      </c>
      <c r="G14556" s="83" t="e">
        <f t="shared" si="1366"/>
        <v>#N/A</v>
      </c>
      <c r="H14556" s="83" t="str">
        <f t="shared" si="1367"/>
        <v>#NV</v>
      </c>
    </row>
    <row r="14557" spans="1:8">
      <c r="A14557" s="85" t="e">
        <f t="shared" si="1364"/>
        <v>#N/A</v>
      </c>
      <c r="B14557" s="91" t="str">
        <f>IF(ISNUMBER('pO2 control'!B14552),'pO2 control'!B14552,"")</f>
        <v/>
      </c>
      <c r="C14557" s="13" t="str">
        <f t="shared" si="1368"/>
        <v>INVALID</v>
      </c>
      <c r="D14557" s="87" t="e">
        <f>IF('pO2 control'!A14552="",NA(),'pO2 control'!A14552)</f>
        <v>#N/A</v>
      </c>
      <c r="E14557" s="91" t="e">
        <f t="shared" si="1365"/>
        <v>#N/A</v>
      </c>
      <c r="F14557" s="85" t="e">
        <f t="shared" si="1369"/>
        <v>#N/A</v>
      </c>
      <c r="G14557" s="83" t="e">
        <f t="shared" si="1366"/>
        <v>#N/A</v>
      </c>
      <c r="H14557" s="83" t="str">
        <f t="shared" si="1367"/>
        <v>#NV</v>
      </c>
    </row>
    <row r="14558" spans="1:8">
      <c r="A14558" s="85" t="e">
        <f t="shared" si="1364"/>
        <v>#N/A</v>
      </c>
      <c r="B14558" s="91" t="str">
        <f>IF(ISNUMBER('pO2 control'!B14553),'pO2 control'!B14553,"")</f>
        <v/>
      </c>
      <c r="C14558" s="13" t="str">
        <f t="shared" si="1368"/>
        <v>INVALID</v>
      </c>
      <c r="D14558" s="87" t="e">
        <f>IF('pO2 control'!A14553="",NA(),'pO2 control'!A14553)</f>
        <v>#N/A</v>
      </c>
      <c r="E14558" s="91" t="e">
        <f t="shared" si="1365"/>
        <v>#N/A</v>
      </c>
      <c r="F14558" s="85" t="e">
        <f t="shared" si="1369"/>
        <v>#N/A</v>
      </c>
      <c r="G14558" s="83" t="e">
        <f t="shared" si="1366"/>
        <v>#N/A</v>
      </c>
      <c r="H14558" s="83" t="str">
        <f t="shared" si="1367"/>
        <v>#NV</v>
      </c>
    </row>
    <row r="14559" spans="1:8">
      <c r="A14559" s="85" t="e">
        <f t="shared" si="1364"/>
        <v>#N/A</v>
      </c>
      <c r="B14559" s="91" t="str">
        <f>IF(ISNUMBER('pO2 control'!B14554),'pO2 control'!B14554,"")</f>
        <v/>
      </c>
      <c r="C14559" s="13" t="str">
        <f t="shared" si="1368"/>
        <v>INVALID</v>
      </c>
      <c r="D14559" s="87" t="e">
        <f>IF('pO2 control'!A14554="",NA(),'pO2 control'!A14554)</f>
        <v>#N/A</v>
      </c>
      <c r="E14559" s="91" t="e">
        <f t="shared" si="1365"/>
        <v>#N/A</v>
      </c>
      <c r="F14559" s="85" t="e">
        <f t="shared" si="1369"/>
        <v>#N/A</v>
      </c>
      <c r="G14559" s="83" t="e">
        <f t="shared" si="1366"/>
        <v>#N/A</v>
      </c>
      <c r="H14559" s="83" t="str">
        <f t="shared" si="1367"/>
        <v>#NV</v>
      </c>
    </row>
    <row r="14560" spans="1:8">
      <c r="A14560" s="85" t="e">
        <f t="shared" si="1364"/>
        <v>#N/A</v>
      </c>
      <c r="B14560" s="91" t="str">
        <f>IF(ISNUMBER('pO2 control'!B14555),'pO2 control'!B14555,"")</f>
        <v/>
      </c>
      <c r="C14560" s="13" t="str">
        <f t="shared" si="1368"/>
        <v>INVALID</v>
      </c>
      <c r="D14560" s="87" t="e">
        <f>IF('pO2 control'!A14555="",NA(),'pO2 control'!A14555)</f>
        <v>#N/A</v>
      </c>
      <c r="E14560" s="91" t="e">
        <f t="shared" si="1365"/>
        <v>#N/A</v>
      </c>
      <c r="F14560" s="85" t="e">
        <f t="shared" si="1369"/>
        <v>#N/A</v>
      </c>
      <c r="G14560" s="83" t="e">
        <f t="shared" si="1366"/>
        <v>#N/A</v>
      </c>
      <c r="H14560" s="83" t="str">
        <f t="shared" si="1367"/>
        <v>#NV</v>
      </c>
    </row>
    <row r="14561" spans="1:8">
      <c r="A14561" s="85" t="e">
        <f t="shared" si="1364"/>
        <v>#N/A</v>
      </c>
      <c r="B14561" s="91" t="str">
        <f>IF(ISNUMBER('pO2 control'!B14556),'pO2 control'!B14556,"")</f>
        <v/>
      </c>
      <c r="C14561" s="13" t="str">
        <f t="shared" si="1368"/>
        <v>INVALID</v>
      </c>
      <c r="D14561" s="87" t="e">
        <f>IF('pO2 control'!A14556="",NA(),'pO2 control'!A14556)</f>
        <v>#N/A</v>
      </c>
      <c r="E14561" s="91" t="e">
        <f t="shared" si="1365"/>
        <v>#N/A</v>
      </c>
      <c r="F14561" s="85" t="e">
        <f t="shared" si="1369"/>
        <v>#N/A</v>
      </c>
      <c r="G14561" s="83" t="e">
        <f t="shared" si="1366"/>
        <v>#N/A</v>
      </c>
      <c r="H14561" s="83" t="str">
        <f t="shared" si="1367"/>
        <v>#NV</v>
      </c>
    </row>
    <row r="14562" spans="1:8">
      <c r="A14562" s="85" t="e">
        <f t="shared" si="1364"/>
        <v>#N/A</v>
      </c>
      <c r="B14562" s="91" t="str">
        <f>IF(ISNUMBER('pO2 control'!B14557),'pO2 control'!B14557,"")</f>
        <v/>
      </c>
      <c r="C14562" s="13" t="str">
        <f t="shared" si="1368"/>
        <v>INVALID</v>
      </c>
      <c r="D14562" s="87" t="e">
        <f>IF('pO2 control'!A14557="",NA(),'pO2 control'!A14557)</f>
        <v>#N/A</v>
      </c>
      <c r="E14562" s="91" t="e">
        <f t="shared" si="1365"/>
        <v>#N/A</v>
      </c>
      <c r="F14562" s="85" t="e">
        <f t="shared" si="1369"/>
        <v>#N/A</v>
      </c>
      <c r="G14562" s="83" t="e">
        <f t="shared" si="1366"/>
        <v>#N/A</v>
      </c>
      <c r="H14562" s="83" t="str">
        <f t="shared" si="1367"/>
        <v>#NV</v>
      </c>
    </row>
    <row r="14563" spans="1:8">
      <c r="A14563" s="85" t="e">
        <f t="shared" si="1364"/>
        <v>#N/A</v>
      </c>
      <c r="B14563" s="91" t="str">
        <f>IF(ISNUMBER('pO2 control'!B14558),'pO2 control'!B14558,"")</f>
        <v/>
      </c>
      <c r="C14563" s="13" t="str">
        <f t="shared" si="1368"/>
        <v>INVALID</v>
      </c>
      <c r="D14563" s="87" t="e">
        <f>IF('pO2 control'!A14558="",NA(),'pO2 control'!A14558)</f>
        <v>#N/A</v>
      </c>
      <c r="E14563" s="91" t="e">
        <f t="shared" si="1365"/>
        <v>#N/A</v>
      </c>
      <c r="F14563" s="85" t="e">
        <f t="shared" si="1369"/>
        <v>#N/A</v>
      </c>
      <c r="G14563" s="83" t="e">
        <f t="shared" si="1366"/>
        <v>#N/A</v>
      </c>
      <c r="H14563" s="83" t="str">
        <f t="shared" si="1367"/>
        <v>#NV</v>
      </c>
    </row>
    <row r="14564" spans="1:8">
      <c r="A14564" s="85" t="e">
        <f t="shared" si="1364"/>
        <v>#N/A</v>
      </c>
      <c r="B14564" s="91" t="str">
        <f>IF(ISNUMBER('pO2 control'!B14559),'pO2 control'!B14559,"")</f>
        <v/>
      </c>
      <c r="C14564" s="13" t="str">
        <f t="shared" si="1368"/>
        <v>INVALID</v>
      </c>
      <c r="D14564" s="87" t="e">
        <f>IF('pO2 control'!A14559="",NA(),'pO2 control'!A14559)</f>
        <v>#N/A</v>
      </c>
      <c r="E14564" s="91" t="e">
        <f t="shared" si="1365"/>
        <v>#N/A</v>
      </c>
      <c r="F14564" s="85" t="e">
        <f t="shared" si="1369"/>
        <v>#N/A</v>
      </c>
      <c r="G14564" s="83" t="e">
        <f t="shared" si="1366"/>
        <v>#N/A</v>
      </c>
      <c r="H14564" s="83" t="str">
        <f t="shared" si="1367"/>
        <v>#NV</v>
      </c>
    </row>
    <row r="14565" spans="1:8">
      <c r="A14565" s="85" t="e">
        <f t="shared" si="1364"/>
        <v>#N/A</v>
      </c>
      <c r="B14565" s="91" t="str">
        <f>IF(ISNUMBER('pO2 control'!B14560),'pO2 control'!B14560,"")</f>
        <v/>
      </c>
      <c r="C14565" s="13" t="str">
        <f t="shared" si="1368"/>
        <v>INVALID</v>
      </c>
      <c r="D14565" s="87" t="e">
        <f>IF('pO2 control'!A14560="",NA(),'pO2 control'!A14560)</f>
        <v>#N/A</v>
      </c>
      <c r="E14565" s="91" t="e">
        <f t="shared" si="1365"/>
        <v>#N/A</v>
      </c>
      <c r="F14565" s="85" t="e">
        <f t="shared" si="1369"/>
        <v>#N/A</v>
      </c>
      <c r="G14565" s="83" t="e">
        <f t="shared" si="1366"/>
        <v>#N/A</v>
      </c>
      <c r="H14565" s="83" t="str">
        <f t="shared" si="1367"/>
        <v>#NV</v>
      </c>
    </row>
    <row r="14566" spans="1:8">
      <c r="A14566" s="85" t="e">
        <f t="shared" si="1364"/>
        <v>#N/A</v>
      </c>
      <c r="B14566" s="91" t="str">
        <f>IF(ISNUMBER('pO2 control'!B14561),'pO2 control'!B14561,"")</f>
        <v/>
      </c>
      <c r="C14566" s="13" t="str">
        <f t="shared" si="1368"/>
        <v>INVALID</v>
      </c>
      <c r="D14566" s="87" t="e">
        <f>IF('pO2 control'!A14561="",NA(),'pO2 control'!A14561)</f>
        <v>#N/A</v>
      </c>
      <c r="E14566" s="91" t="e">
        <f t="shared" si="1365"/>
        <v>#N/A</v>
      </c>
      <c r="F14566" s="85" t="e">
        <f t="shared" si="1369"/>
        <v>#N/A</v>
      </c>
      <c r="G14566" s="83" t="e">
        <f t="shared" si="1366"/>
        <v>#N/A</v>
      </c>
      <c r="H14566" s="83" t="str">
        <f t="shared" si="1367"/>
        <v>#NV</v>
      </c>
    </row>
    <row r="14567" spans="1:8">
      <c r="A14567" s="85" t="e">
        <f t="shared" si="1364"/>
        <v>#N/A</v>
      </c>
      <c r="B14567" s="91" t="str">
        <f>IF(ISNUMBER('pO2 control'!B14562),'pO2 control'!B14562,"")</f>
        <v/>
      </c>
      <c r="C14567" s="13" t="str">
        <f t="shared" si="1368"/>
        <v>INVALID</v>
      </c>
      <c r="D14567" s="87" t="e">
        <f>IF('pO2 control'!A14562="",NA(),'pO2 control'!A14562)</f>
        <v>#N/A</v>
      </c>
      <c r="E14567" s="91" t="e">
        <f t="shared" si="1365"/>
        <v>#N/A</v>
      </c>
      <c r="F14567" s="85" t="e">
        <f t="shared" si="1369"/>
        <v>#N/A</v>
      </c>
      <c r="G14567" s="83" t="e">
        <f t="shared" si="1366"/>
        <v>#N/A</v>
      </c>
      <c r="H14567" s="83" t="str">
        <f t="shared" si="1367"/>
        <v>#NV</v>
      </c>
    </row>
    <row r="14568" spans="1:8">
      <c r="A14568" s="85" t="e">
        <f t="shared" si="1364"/>
        <v>#N/A</v>
      </c>
      <c r="B14568" s="91" t="str">
        <f>IF(ISNUMBER('pO2 control'!B14563),'pO2 control'!B14563,"")</f>
        <v/>
      </c>
      <c r="C14568" s="13" t="str">
        <f t="shared" si="1368"/>
        <v>INVALID</v>
      </c>
      <c r="D14568" s="87" t="e">
        <f>IF('pO2 control'!A14563="",NA(),'pO2 control'!A14563)</f>
        <v>#N/A</v>
      </c>
      <c r="E14568" s="91" t="e">
        <f t="shared" si="1365"/>
        <v>#N/A</v>
      </c>
      <c r="F14568" s="85" t="e">
        <f t="shared" si="1369"/>
        <v>#N/A</v>
      </c>
      <c r="G14568" s="83" t="e">
        <f t="shared" si="1366"/>
        <v>#N/A</v>
      </c>
      <c r="H14568" s="83" t="str">
        <f t="shared" si="1367"/>
        <v>#NV</v>
      </c>
    </row>
    <row r="14569" spans="1:8">
      <c r="A14569" s="85" t="e">
        <f t="shared" si="1364"/>
        <v>#N/A</v>
      </c>
      <c r="B14569" s="91" t="str">
        <f>IF(ISNUMBER('pO2 control'!B14564),'pO2 control'!B14564,"")</f>
        <v/>
      </c>
      <c r="C14569" s="13" t="str">
        <f t="shared" si="1368"/>
        <v>INVALID</v>
      </c>
      <c r="D14569" s="87" t="e">
        <f>IF('pO2 control'!A14564="",NA(),'pO2 control'!A14564)</f>
        <v>#N/A</v>
      </c>
      <c r="E14569" s="91" t="e">
        <f t="shared" si="1365"/>
        <v>#N/A</v>
      </c>
      <c r="F14569" s="85" t="e">
        <f t="shared" si="1369"/>
        <v>#N/A</v>
      </c>
      <c r="G14569" s="83" t="e">
        <f t="shared" si="1366"/>
        <v>#N/A</v>
      </c>
      <c r="H14569" s="83" t="str">
        <f t="shared" si="1367"/>
        <v>#NV</v>
      </c>
    </row>
    <row r="14570" spans="1:8">
      <c r="A14570" s="85" t="e">
        <f t="shared" si="1364"/>
        <v>#N/A</v>
      </c>
      <c r="B14570" s="91" t="str">
        <f>IF(ISNUMBER('pO2 control'!B14565),'pO2 control'!B14565,"")</f>
        <v/>
      </c>
      <c r="C14570" s="13" t="str">
        <f t="shared" si="1368"/>
        <v>INVALID</v>
      </c>
      <c r="D14570" s="87" t="e">
        <f>IF('pO2 control'!A14565="",NA(),'pO2 control'!A14565)</f>
        <v>#N/A</v>
      </c>
      <c r="E14570" s="91" t="e">
        <f t="shared" si="1365"/>
        <v>#N/A</v>
      </c>
      <c r="F14570" s="85" t="e">
        <f t="shared" si="1369"/>
        <v>#N/A</v>
      </c>
      <c r="G14570" s="83" t="e">
        <f t="shared" si="1366"/>
        <v>#N/A</v>
      </c>
      <c r="H14570" s="83" t="str">
        <f t="shared" si="1367"/>
        <v>#NV</v>
      </c>
    </row>
    <row r="14571" spans="1:8">
      <c r="A14571" s="85" t="e">
        <f t="shared" si="1364"/>
        <v>#N/A</v>
      </c>
      <c r="B14571" s="91" t="str">
        <f>IF(ISNUMBER('pO2 control'!B14566),'pO2 control'!B14566,"")</f>
        <v/>
      </c>
      <c r="C14571" s="13" t="str">
        <f t="shared" si="1368"/>
        <v>INVALID</v>
      </c>
      <c r="D14571" s="87" t="e">
        <f>IF('pO2 control'!A14566="",NA(),'pO2 control'!A14566)</f>
        <v>#N/A</v>
      </c>
      <c r="E14571" s="91" t="e">
        <f t="shared" si="1365"/>
        <v>#N/A</v>
      </c>
      <c r="F14571" s="85" t="e">
        <f t="shared" si="1369"/>
        <v>#N/A</v>
      </c>
      <c r="G14571" s="83" t="e">
        <f t="shared" si="1366"/>
        <v>#N/A</v>
      </c>
      <c r="H14571" s="83" t="str">
        <f t="shared" si="1367"/>
        <v>#NV</v>
      </c>
    </row>
    <row r="14572" spans="1:8">
      <c r="A14572" s="85" t="e">
        <f t="shared" si="1364"/>
        <v>#N/A</v>
      </c>
      <c r="B14572" s="91" t="str">
        <f>IF(ISNUMBER('pO2 control'!B14567),'pO2 control'!B14567,"")</f>
        <v/>
      </c>
      <c r="C14572" s="13" t="str">
        <f t="shared" si="1368"/>
        <v>INVALID</v>
      </c>
      <c r="D14572" s="87" t="e">
        <f>IF('pO2 control'!A14567="",NA(),'pO2 control'!A14567)</f>
        <v>#N/A</v>
      </c>
      <c r="E14572" s="91" t="e">
        <f t="shared" si="1365"/>
        <v>#N/A</v>
      </c>
      <c r="F14572" s="85" t="e">
        <f t="shared" si="1369"/>
        <v>#N/A</v>
      </c>
      <c r="G14572" s="83" t="e">
        <f t="shared" si="1366"/>
        <v>#N/A</v>
      </c>
      <c r="H14572" s="83" t="str">
        <f t="shared" si="1367"/>
        <v>#NV</v>
      </c>
    </row>
    <row r="14573" spans="1:8">
      <c r="A14573" s="85" t="e">
        <f t="shared" si="1364"/>
        <v>#N/A</v>
      </c>
      <c r="B14573" s="91" t="str">
        <f>IF(ISNUMBER('pO2 control'!B14568),'pO2 control'!B14568,"")</f>
        <v/>
      </c>
      <c r="C14573" s="13" t="str">
        <f t="shared" si="1368"/>
        <v>INVALID</v>
      </c>
      <c r="D14573" s="87" t="e">
        <f>IF('pO2 control'!A14568="",NA(),'pO2 control'!A14568)</f>
        <v>#N/A</v>
      </c>
      <c r="E14573" s="91" t="e">
        <f t="shared" si="1365"/>
        <v>#N/A</v>
      </c>
      <c r="F14573" s="85" t="e">
        <f t="shared" si="1369"/>
        <v>#N/A</v>
      </c>
      <c r="G14573" s="83" t="e">
        <f t="shared" si="1366"/>
        <v>#N/A</v>
      </c>
      <c r="H14573" s="83" t="str">
        <f t="shared" si="1367"/>
        <v>#NV</v>
      </c>
    </row>
    <row r="14574" spans="1:8">
      <c r="A14574" s="85" t="e">
        <f t="shared" si="1364"/>
        <v>#N/A</v>
      </c>
      <c r="B14574" s="91" t="str">
        <f>IF(ISNUMBER('pO2 control'!B14569),'pO2 control'!B14569,"")</f>
        <v/>
      </c>
      <c r="C14574" s="13" t="str">
        <f t="shared" si="1368"/>
        <v>INVALID</v>
      </c>
      <c r="D14574" s="87" t="e">
        <f>IF('pO2 control'!A14569="",NA(),'pO2 control'!A14569)</f>
        <v>#N/A</v>
      </c>
      <c r="E14574" s="91" t="e">
        <f t="shared" si="1365"/>
        <v>#N/A</v>
      </c>
      <c r="F14574" s="85" t="e">
        <f t="shared" si="1369"/>
        <v>#N/A</v>
      </c>
      <c r="G14574" s="83" t="e">
        <f t="shared" si="1366"/>
        <v>#N/A</v>
      </c>
      <c r="H14574" s="83" t="str">
        <f t="shared" si="1367"/>
        <v>#NV</v>
      </c>
    </row>
    <row r="14575" spans="1:8">
      <c r="A14575" s="85" t="e">
        <f t="shared" si="1364"/>
        <v>#N/A</v>
      </c>
      <c r="B14575" s="91" t="str">
        <f>IF(ISNUMBER('pO2 control'!B14570),'pO2 control'!B14570,"")</f>
        <v/>
      </c>
      <c r="C14575" s="13" t="str">
        <f t="shared" si="1368"/>
        <v>INVALID</v>
      </c>
      <c r="D14575" s="87" t="e">
        <f>IF('pO2 control'!A14570="",NA(),'pO2 control'!A14570)</f>
        <v>#N/A</v>
      </c>
      <c r="E14575" s="91" t="e">
        <f t="shared" si="1365"/>
        <v>#N/A</v>
      </c>
      <c r="F14575" s="85" t="e">
        <f t="shared" si="1369"/>
        <v>#N/A</v>
      </c>
      <c r="G14575" s="83" t="e">
        <f t="shared" si="1366"/>
        <v>#N/A</v>
      </c>
      <c r="H14575" s="83" t="str">
        <f t="shared" si="1367"/>
        <v>#NV</v>
      </c>
    </row>
    <row r="14576" spans="1:8">
      <c r="A14576" s="85" t="e">
        <f t="shared" si="1364"/>
        <v>#N/A</v>
      </c>
      <c r="B14576" s="91" t="str">
        <f>IF(ISNUMBER('pO2 control'!B14571),'pO2 control'!B14571,"")</f>
        <v/>
      </c>
      <c r="C14576" s="13" t="str">
        <f t="shared" si="1368"/>
        <v>INVALID</v>
      </c>
      <c r="D14576" s="87" t="e">
        <f>IF('pO2 control'!A14571="",NA(),'pO2 control'!A14571)</f>
        <v>#N/A</v>
      </c>
      <c r="E14576" s="91" t="e">
        <f t="shared" si="1365"/>
        <v>#N/A</v>
      </c>
      <c r="F14576" s="85" t="e">
        <f t="shared" si="1369"/>
        <v>#N/A</v>
      </c>
      <c r="G14576" s="83" t="e">
        <f t="shared" si="1366"/>
        <v>#N/A</v>
      </c>
      <c r="H14576" s="83" t="str">
        <f t="shared" si="1367"/>
        <v>#NV</v>
      </c>
    </row>
    <row r="14577" spans="1:8">
      <c r="A14577" s="85" t="e">
        <f t="shared" si="1364"/>
        <v>#N/A</v>
      </c>
      <c r="B14577" s="91" t="str">
        <f>IF(ISNUMBER('pO2 control'!B14572),'pO2 control'!B14572,"")</f>
        <v/>
      </c>
      <c r="C14577" s="13" t="str">
        <f t="shared" si="1368"/>
        <v>INVALID</v>
      </c>
      <c r="D14577" s="87" t="e">
        <f>IF('pO2 control'!A14572="",NA(),'pO2 control'!A14572)</f>
        <v>#N/A</v>
      </c>
      <c r="E14577" s="91" t="e">
        <f t="shared" si="1365"/>
        <v>#N/A</v>
      </c>
      <c r="F14577" s="85" t="e">
        <f t="shared" si="1369"/>
        <v>#N/A</v>
      </c>
      <c r="G14577" s="83" t="e">
        <f t="shared" si="1366"/>
        <v>#N/A</v>
      </c>
      <c r="H14577" s="83" t="str">
        <f t="shared" si="1367"/>
        <v>#NV</v>
      </c>
    </row>
    <row r="14578" spans="1:8">
      <c r="A14578" s="85" t="e">
        <f t="shared" si="1364"/>
        <v>#N/A</v>
      </c>
      <c r="B14578" s="91" t="str">
        <f>IF(ISNUMBER('pO2 control'!B14573),'pO2 control'!B14573,"")</f>
        <v/>
      </c>
      <c r="C14578" s="13" t="str">
        <f t="shared" si="1368"/>
        <v>INVALID</v>
      </c>
      <c r="D14578" s="87" t="e">
        <f>IF('pO2 control'!A14573="",NA(),'pO2 control'!A14573)</f>
        <v>#N/A</v>
      </c>
      <c r="E14578" s="91" t="e">
        <f t="shared" si="1365"/>
        <v>#N/A</v>
      </c>
      <c r="F14578" s="85" t="e">
        <f t="shared" si="1369"/>
        <v>#N/A</v>
      </c>
      <c r="G14578" s="83" t="e">
        <f t="shared" si="1366"/>
        <v>#N/A</v>
      </c>
      <c r="H14578" s="83" t="str">
        <f t="shared" si="1367"/>
        <v>#NV</v>
      </c>
    </row>
    <row r="14579" spans="1:8">
      <c r="A14579" s="85" t="e">
        <f t="shared" si="1364"/>
        <v>#N/A</v>
      </c>
      <c r="B14579" s="91" t="str">
        <f>IF(ISNUMBER('pO2 control'!B14574),'pO2 control'!B14574,"")</f>
        <v/>
      </c>
      <c r="C14579" s="13" t="str">
        <f t="shared" si="1368"/>
        <v>INVALID</v>
      </c>
      <c r="D14579" s="87" t="e">
        <f>IF('pO2 control'!A14574="",NA(),'pO2 control'!A14574)</f>
        <v>#N/A</v>
      </c>
      <c r="E14579" s="91" t="e">
        <f t="shared" si="1365"/>
        <v>#N/A</v>
      </c>
      <c r="F14579" s="85" t="e">
        <f t="shared" si="1369"/>
        <v>#N/A</v>
      </c>
      <c r="G14579" s="83" t="e">
        <f t="shared" si="1366"/>
        <v>#N/A</v>
      </c>
      <c r="H14579" s="83" t="str">
        <f t="shared" si="1367"/>
        <v>#NV</v>
      </c>
    </row>
    <row r="14580" spans="1:8">
      <c r="A14580" s="85" t="e">
        <f t="shared" si="1364"/>
        <v>#N/A</v>
      </c>
      <c r="B14580" s="91" t="str">
        <f>IF(ISNUMBER('pO2 control'!B14575),'pO2 control'!B14575,"")</f>
        <v/>
      </c>
      <c r="C14580" s="13" t="str">
        <f t="shared" si="1368"/>
        <v>INVALID</v>
      </c>
      <c r="D14580" s="87" t="e">
        <f>IF('pO2 control'!A14575="",NA(),'pO2 control'!A14575)</f>
        <v>#N/A</v>
      </c>
      <c r="E14580" s="91" t="e">
        <f t="shared" si="1365"/>
        <v>#N/A</v>
      </c>
      <c r="F14580" s="85" t="e">
        <f t="shared" si="1369"/>
        <v>#N/A</v>
      </c>
      <c r="G14580" s="83" t="e">
        <f t="shared" si="1366"/>
        <v>#N/A</v>
      </c>
      <c r="H14580" s="83" t="str">
        <f t="shared" si="1367"/>
        <v>#NV</v>
      </c>
    </row>
    <row r="14581" spans="1:8">
      <c r="A14581" s="85" t="e">
        <f t="shared" si="1364"/>
        <v>#N/A</v>
      </c>
      <c r="B14581" s="91" t="str">
        <f>IF(ISNUMBER('pO2 control'!B14576),'pO2 control'!B14576,"")</f>
        <v/>
      </c>
      <c r="C14581" s="13" t="str">
        <f t="shared" si="1368"/>
        <v>INVALID</v>
      </c>
      <c r="D14581" s="87" t="e">
        <f>IF('pO2 control'!A14576="",NA(),'pO2 control'!A14576)</f>
        <v>#N/A</v>
      </c>
      <c r="E14581" s="91" t="e">
        <f t="shared" si="1365"/>
        <v>#N/A</v>
      </c>
      <c r="F14581" s="85" t="e">
        <f t="shared" si="1369"/>
        <v>#N/A</v>
      </c>
      <c r="G14581" s="83" t="e">
        <f t="shared" si="1366"/>
        <v>#N/A</v>
      </c>
      <c r="H14581" s="83" t="str">
        <f t="shared" si="1367"/>
        <v>#NV</v>
      </c>
    </row>
    <row r="14582" spans="1:8">
      <c r="A14582" s="85" t="e">
        <f t="shared" si="1364"/>
        <v>#N/A</v>
      </c>
      <c r="B14582" s="91" t="str">
        <f>IF(ISNUMBER('pO2 control'!B14577),'pO2 control'!B14577,"")</f>
        <v/>
      </c>
      <c r="C14582" s="13" t="str">
        <f t="shared" si="1368"/>
        <v>INVALID</v>
      </c>
      <c r="D14582" s="87" t="e">
        <f>IF('pO2 control'!A14577="",NA(),'pO2 control'!A14577)</f>
        <v>#N/A</v>
      </c>
      <c r="E14582" s="91" t="e">
        <f t="shared" si="1365"/>
        <v>#N/A</v>
      </c>
      <c r="F14582" s="85" t="e">
        <f t="shared" si="1369"/>
        <v>#N/A</v>
      </c>
      <c r="G14582" s="83" t="e">
        <f t="shared" si="1366"/>
        <v>#N/A</v>
      </c>
      <c r="H14582" s="83" t="str">
        <f t="shared" si="1367"/>
        <v>#NV</v>
      </c>
    </row>
    <row r="14583" spans="1:8">
      <c r="A14583" s="85" t="e">
        <f t="shared" si="1364"/>
        <v>#N/A</v>
      </c>
      <c r="B14583" s="91" t="str">
        <f>IF(ISNUMBER('pO2 control'!B14578),'pO2 control'!B14578,"")</f>
        <v/>
      </c>
      <c r="C14583" s="13" t="str">
        <f t="shared" si="1368"/>
        <v>INVALID</v>
      </c>
      <c r="D14583" s="87" t="e">
        <f>IF('pO2 control'!A14578="",NA(),'pO2 control'!A14578)</f>
        <v>#N/A</v>
      </c>
      <c r="E14583" s="91" t="e">
        <f t="shared" si="1365"/>
        <v>#N/A</v>
      </c>
      <c r="F14583" s="85" t="e">
        <f t="shared" si="1369"/>
        <v>#N/A</v>
      </c>
      <c r="G14583" s="83" t="e">
        <f t="shared" si="1366"/>
        <v>#N/A</v>
      </c>
      <c r="H14583" s="83" t="str">
        <f t="shared" si="1367"/>
        <v>#NV</v>
      </c>
    </row>
    <row r="14584" spans="1:8">
      <c r="A14584" s="85" t="e">
        <f t="shared" si="1364"/>
        <v>#N/A</v>
      </c>
      <c r="B14584" s="91" t="str">
        <f>IF(ISNUMBER('pO2 control'!B14579),'pO2 control'!B14579,"")</f>
        <v/>
      </c>
      <c r="C14584" s="13" t="str">
        <f t="shared" si="1368"/>
        <v>INVALID</v>
      </c>
      <c r="D14584" s="87" t="e">
        <f>IF('pO2 control'!A14579="",NA(),'pO2 control'!A14579)</f>
        <v>#N/A</v>
      </c>
      <c r="E14584" s="91" t="e">
        <f t="shared" si="1365"/>
        <v>#N/A</v>
      </c>
      <c r="F14584" s="85" t="e">
        <f t="shared" si="1369"/>
        <v>#N/A</v>
      </c>
      <c r="G14584" s="83" t="e">
        <f t="shared" si="1366"/>
        <v>#N/A</v>
      </c>
      <c r="H14584" s="83" t="str">
        <f t="shared" si="1367"/>
        <v>#NV</v>
      </c>
    </row>
    <row r="14585" spans="1:8">
      <c r="A14585" s="85" t="e">
        <f t="shared" si="1364"/>
        <v>#N/A</v>
      </c>
      <c r="B14585" s="91" t="str">
        <f>IF(ISNUMBER('pO2 control'!B14580),'pO2 control'!B14580,"")</f>
        <v/>
      </c>
      <c r="C14585" s="13" t="str">
        <f t="shared" si="1368"/>
        <v>INVALID</v>
      </c>
      <c r="D14585" s="87" t="e">
        <f>IF('pO2 control'!A14580="",NA(),'pO2 control'!A14580)</f>
        <v>#N/A</v>
      </c>
      <c r="E14585" s="91" t="e">
        <f t="shared" si="1365"/>
        <v>#N/A</v>
      </c>
      <c r="F14585" s="85" t="e">
        <f t="shared" si="1369"/>
        <v>#N/A</v>
      </c>
      <c r="G14585" s="83" t="e">
        <f t="shared" si="1366"/>
        <v>#N/A</v>
      </c>
      <c r="H14585" s="83" t="str">
        <f t="shared" si="1367"/>
        <v>#NV</v>
      </c>
    </row>
    <row r="14586" spans="1:8">
      <c r="A14586" s="85" t="e">
        <f t="shared" si="1364"/>
        <v>#N/A</v>
      </c>
      <c r="B14586" s="91" t="str">
        <f>IF(ISNUMBER('pO2 control'!B14581),'pO2 control'!B14581,"")</f>
        <v/>
      </c>
      <c r="C14586" s="13" t="str">
        <f t="shared" si="1368"/>
        <v>INVALID</v>
      </c>
      <c r="D14586" s="87" t="e">
        <f>IF('pO2 control'!A14581="",NA(),'pO2 control'!A14581)</f>
        <v>#N/A</v>
      </c>
      <c r="E14586" s="91" t="e">
        <f t="shared" si="1365"/>
        <v>#N/A</v>
      </c>
      <c r="F14586" s="85" t="e">
        <f t="shared" si="1369"/>
        <v>#N/A</v>
      </c>
      <c r="G14586" s="83" t="e">
        <f t="shared" si="1366"/>
        <v>#N/A</v>
      </c>
      <c r="H14586" s="83" t="str">
        <f t="shared" si="1367"/>
        <v>#NV</v>
      </c>
    </row>
    <row r="14587" spans="1:8">
      <c r="A14587" s="85" t="e">
        <f t="shared" si="1364"/>
        <v>#N/A</v>
      </c>
      <c r="B14587" s="91" t="str">
        <f>IF(ISNUMBER('pO2 control'!B14582),'pO2 control'!B14582,"")</f>
        <v/>
      </c>
      <c r="C14587" s="13" t="str">
        <f t="shared" si="1368"/>
        <v>INVALID</v>
      </c>
      <c r="D14587" s="87" t="e">
        <f>IF('pO2 control'!A14582="",NA(),'pO2 control'!A14582)</f>
        <v>#N/A</v>
      </c>
      <c r="E14587" s="91" t="e">
        <f t="shared" si="1365"/>
        <v>#N/A</v>
      </c>
      <c r="F14587" s="85" t="e">
        <f t="shared" si="1369"/>
        <v>#N/A</v>
      </c>
      <c r="G14587" s="83" t="e">
        <f t="shared" si="1366"/>
        <v>#N/A</v>
      </c>
      <c r="H14587" s="83" t="str">
        <f t="shared" si="1367"/>
        <v>#NV</v>
      </c>
    </row>
    <row r="14588" spans="1:8">
      <c r="A14588" s="85" t="e">
        <f t="shared" si="1364"/>
        <v>#N/A</v>
      </c>
      <c r="B14588" s="91" t="str">
        <f>IF(ISNUMBER('pO2 control'!B14583),'pO2 control'!B14583,"")</f>
        <v/>
      </c>
      <c r="C14588" s="13" t="str">
        <f t="shared" si="1368"/>
        <v>INVALID</v>
      </c>
      <c r="D14588" s="87" t="e">
        <f>IF('pO2 control'!A14583="",NA(),'pO2 control'!A14583)</f>
        <v>#N/A</v>
      </c>
      <c r="E14588" s="91" t="e">
        <f t="shared" si="1365"/>
        <v>#N/A</v>
      </c>
      <c r="F14588" s="85" t="e">
        <f t="shared" si="1369"/>
        <v>#N/A</v>
      </c>
      <c r="G14588" s="83" t="e">
        <f t="shared" si="1366"/>
        <v>#N/A</v>
      </c>
      <c r="H14588" s="83" t="str">
        <f t="shared" si="1367"/>
        <v>#NV</v>
      </c>
    </row>
    <row r="14589" spans="1:8">
      <c r="A14589" s="85" t="e">
        <f t="shared" si="1364"/>
        <v>#N/A</v>
      </c>
      <c r="B14589" s="91" t="str">
        <f>IF(ISNUMBER('pO2 control'!B14584),'pO2 control'!B14584,"")</f>
        <v/>
      </c>
      <c r="C14589" s="13" t="str">
        <f t="shared" si="1368"/>
        <v>INVALID</v>
      </c>
      <c r="D14589" s="87" t="e">
        <f>IF('pO2 control'!A14584="",NA(),'pO2 control'!A14584)</f>
        <v>#N/A</v>
      </c>
      <c r="E14589" s="91" t="e">
        <f t="shared" si="1365"/>
        <v>#N/A</v>
      </c>
      <c r="F14589" s="85" t="e">
        <f t="shared" si="1369"/>
        <v>#N/A</v>
      </c>
      <c r="G14589" s="83" t="e">
        <f t="shared" si="1366"/>
        <v>#N/A</v>
      </c>
      <c r="H14589" s="83" t="str">
        <f t="shared" si="1367"/>
        <v>#NV</v>
      </c>
    </row>
    <row r="14590" spans="1:8">
      <c r="A14590" s="85" t="e">
        <f t="shared" si="1364"/>
        <v>#N/A</v>
      </c>
      <c r="B14590" s="91" t="str">
        <f>IF(ISNUMBER('pO2 control'!B14585),'pO2 control'!B14585,"")</f>
        <v/>
      </c>
      <c r="C14590" s="13" t="str">
        <f t="shared" si="1368"/>
        <v>INVALID</v>
      </c>
      <c r="D14590" s="87" t="e">
        <f>IF('pO2 control'!A14585="",NA(),'pO2 control'!A14585)</f>
        <v>#N/A</v>
      </c>
      <c r="E14590" s="91" t="e">
        <f t="shared" si="1365"/>
        <v>#N/A</v>
      </c>
      <c r="F14590" s="85" t="e">
        <f t="shared" si="1369"/>
        <v>#N/A</v>
      </c>
      <c r="G14590" s="83" t="e">
        <f t="shared" si="1366"/>
        <v>#N/A</v>
      </c>
      <c r="H14590" s="83" t="str">
        <f t="shared" si="1367"/>
        <v>#NV</v>
      </c>
    </row>
    <row r="14591" spans="1:8">
      <c r="A14591" s="85" t="e">
        <f t="shared" si="1364"/>
        <v>#N/A</v>
      </c>
      <c r="B14591" s="91" t="str">
        <f>IF(ISNUMBER('pO2 control'!B14586),'pO2 control'!B14586,"")</f>
        <v/>
      </c>
      <c r="C14591" s="13" t="str">
        <f t="shared" si="1368"/>
        <v>INVALID</v>
      </c>
      <c r="D14591" s="87" t="e">
        <f>IF('pO2 control'!A14586="",NA(),'pO2 control'!A14586)</f>
        <v>#N/A</v>
      </c>
      <c r="E14591" s="91" t="e">
        <f t="shared" si="1365"/>
        <v>#N/A</v>
      </c>
      <c r="F14591" s="85" t="e">
        <f t="shared" si="1369"/>
        <v>#N/A</v>
      </c>
      <c r="G14591" s="83" t="e">
        <f t="shared" si="1366"/>
        <v>#N/A</v>
      </c>
      <c r="H14591" s="83" t="str">
        <f t="shared" si="1367"/>
        <v>#NV</v>
      </c>
    </row>
    <row r="14592" spans="1:8">
      <c r="A14592" s="85" t="e">
        <f t="shared" si="1364"/>
        <v>#N/A</v>
      </c>
      <c r="B14592" s="91" t="str">
        <f>IF(ISNUMBER('pO2 control'!B14587),'pO2 control'!B14587,"")</f>
        <v/>
      </c>
      <c r="C14592" s="13" t="str">
        <f t="shared" si="1368"/>
        <v>INVALID</v>
      </c>
      <c r="D14592" s="87" t="e">
        <f>IF('pO2 control'!A14587="",NA(),'pO2 control'!A14587)</f>
        <v>#N/A</v>
      </c>
      <c r="E14592" s="91" t="e">
        <f t="shared" si="1365"/>
        <v>#N/A</v>
      </c>
      <c r="F14592" s="85" t="e">
        <f t="shared" si="1369"/>
        <v>#N/A</v>
      </c>
      <c r="G14592" s="83" t="e">
        <f t="shared" si="1366"/>
        <v>#N/A</v>
      </c>
      <c r="H14592" s="83" t="str">
        <f t="shared" si="1367"/>
        <v>#NV</v>
      </c>
    </row>
    <row r="14593" spans="1:8">
      <c r="A14593" s="85" t="e">
        <f t="shared" si="1364"/>
        <v>#N/A</v>
      </c>
      <c r="B14593" s="91" t="str">
        <f>IF(ISNUMBER('pO2 control'!B14588),'pO2 control'!B14588,"")</f>
        <v/>
      </c>
      <c r="C14593" s="13" t="str">
        <f t="shared" si="1368"/>
        <v>INVALID</v>
      </c>
      <c r="D14593" s="87" t="e">
        <f>IF('pO2 control'!A14588="",NA(),'pO2 control'!A14588)</f>
        <v>#N/A</v>
      </c>
      <c r="E14593" s="91" t="e">
        <f t="shared" si="1365"/>
        <v>#N/A</v>
      </c>
      <c r="F14593" s="85" t="e">
        <f t="shared" si="1369"/>
        <v>#N/A</v>
      </c>
      <c r="G14593" s="83" t="e">
        <f t="shared" si="1366"/>
        <v>#N/A</v>
      </c>
      <c r="H14593" s="83" t="str">
        <f t="shared" si="1367"/>
        <v>#NV</v>
      </c>
    </row>
    <row r="14594" spans="1:8">
      <c r="A14594" s="85" t="e">
        <f t="shared" si="1364"/>
        <v>#N/A</v>
      </c>
      <c r="B14594" s="91" t="str">
        <f>IF(ISNUMBER('pO2 control'!B14589),'pO2 control'!B14589,"")</f>
        <v/>
      </c>
      <c r="C14594" s="13" t="str">
        <f t="shared" si="1368"/>
        <v>INVALID</v>
      </c>
      <c r="D14594" s="87" t="e">
        <f>IF('pO2 control'!A14589="",NA(),'pO2 control'!A14589)</f>
        <v>#N/A</v>
      </c>
      <c r="E14594" s="91" t="e">
        <f t="shared" si="1365"/>
        <v>#N/A</v>
      </c>
      <c r="F14594" s="85" t="e">
        <f t="shared" si="1369"/>
        <v>#N/A</v>
      </c>
      <c r="G14594" s="83" t="e">
        <f t="shared" si="1366"/>
        <v>#N/A</v>
      </c>
      <c r="H14594" s="83" t="str">
        <f t="shared" si="1367"/>
        <v>#NV</v>
      </c>
    </row>
    <row r="14595" spans="1:8">
      <c r="A14595" s="85" t="e">
        <f t="shared" ref="A14595:A14658" si="1370">IF(C14595="INVALID",NA(),E14595*$C$2/100)</f>
        <v>#N/A</v>
      </c>
      <c r="B14595" s="91" t="str">
        <f>IF(ISNUMBER('pO2 control'!B14590),'pO2 control'!B14590,"")</f>
        <v/>
      </c>
      <c r="C14595" s="13" t="str">
        <f t="shared" si="1368"/>
        <v>INVALID</v>
      </c>
      <c r="D14595" s="87" t="e">
        <f>IF('pO2 control'!A14590="",NA(),'pO2 control'!A14590)</f>
        <v>#N/A</v>
      </c>
      <c r="E14595" s="91" t="e">
        <f t="shared" ref="E14595:E14658" si="1371">IF(C14595="INVALID",NA(),B14595*C14595)</f>
        <v>#N/A</v>
      </c>
      <c r="F14595" s="85" t="e">
        <f t="shared" si="1369"/>
        <v>#N/A</v>
      </c>
      <c r="G14595" s="83" t="e">
        <f t="shared" ref="G14595:G14658" si="1372">IF(D14595="",NA(),$P$2*EXP($P$3*D14595))</f>
        <v>#N/A</v>
      </c>
      <c r="H14595" s="83" t="str">
        <f t="shared" si="1367"/>
        <v>#NV</v>
      </c>
    </row>
    <row r="14596" spans="1:8">
      <c r="A14596" s="85" t="e">
        <f t="shared" si="1370"/>
        <v>#N/A</v>
      </c>
      <c r="B14596" s="91" t="str">
        <f>IF(ISNUMBER('pO2 control'!B14591),'pO2 control'!B14591,"")</f>
        <v/>
      </c>
      <c r="C14596" s="13" t="str">
        <f t="shared" si="1368"/>
        <v>INVALID</v>
      </c>
      <c r="D14596" s="87" t="e">
        <f>IF('pO2 control'!A14591="",NA(),'pO2 control'!A14591)</f>
        <v>#N/A</v>
      </c>
      <c r="E14596" s="91" t="e">
        <f t="shared" si="1371"/>
        <v>#N/A</v>
      </c>
      <c r="F14596" s="85" t="e">
        <f t="shared" si="1369"/>
        <v>#N/A</v>
      </c>
      <c r="G14596" s="83" t="e">
        <f t="shared" si="1372"/>
        <v>#N/A</v>
      </c>
      <c r="H14596" s="83" t="str">
        <f t="shared" si="1367"/>
        <v>#NV</v>
      </c>
    </row>
    <row r="14597" spans="1:8">
      <c r="A14597" s="85" t="e">
        <f t="shared" si="1370"/>
        <v>#N/A</v>
      </c>
      <c r="B14597" s="91" t="str">
        <f>IF(ISNUMBER('pO2 control'!B14592),'pO2 control'!B14592,"")</f>
        <v/>
      </c>
      <c r="C14597" s="13" t="str">
        <f t="shared" si="1368"/>
        <v>INVALID</v>
      </c>
      <c r="D14597" s="87" t="e">
        <f>IF('pO2 control'!A14592="",NA(),'pO2 control'!A14592)</f>
        <v>#N/A</v>
      </c>
      <c r="E14597" s="91" t="e">
        <f t="shared" si="1371"/>
        <v>#N/A</v>
      </c>
      <c r="F14597" s="85" t="e">
        <f t="shared" si="1369"/>
        <v>#N/A</v>
      </c>
      <c r="G14597" s="83" t="e">
        <f t="shared" si="1372"/>
        <v>#N/A</v>
      </c>
      <c r="H14597" s="83" t="str">
        <f t="shared" si="1367"/>
        <v>#NV</v>
      </c>
    </row>
    <row r="14598" spans="1:8">
      <c r="A14598" s="85" t="e">
        <f t="shared" si="1370"/>
        <v>#N/A</v>
      </c>
      <c r="B14598" s="91" t="str">
        <f>IF(ISNUMBER('pO2 control'!B14593),'pO2 control'!B14593,"")</f>
        <v/>
      </c>
      <c r="C14598" s="13" t="str">
        <f t="shared" si="1368"/>
        <v>INVALID</v>
      </c>
      <c r="D14598" s="87" t="e">
        <f>IF('pO2 control'!A14593="",NA(),'pO2 control'!A14593)</f>
        <v>#N/A</v>
      </c>
      <c r="E14598" s="91" t="e">
        <f t="shared" si="1371"/>
        <v>#N/A</v>
      </c>
      <c r="F14598" s="85" t="e">
        <f t="shared" si="1369"/>
        <v>#N/A</v>
      </c>
      <c r="G14598" s="83" t="e">
        <f t="shared" si="1372"/>
        <v>#N/A</v>
      </c>
      <c r="H14598" s="83" t="str">
        <f t="shared" si="1367"/>
        <v>#NV</v>
      </c>
    </row>
    <row r="14599" spans="1:8">
      <c r="A14599" s="85" t="e">
        <f t="shared" si="1370"/>
        <v>#N/A</v>
      </c>
      <c r="B14599" s="91" t="str">
        <f>IF(ISNUMBER('pO2 control'!B14594),'pO2 control'!B14594,"")</f>
        <v/>
      </c>
      <c r="C14599" s="13" t="str">
        <f t="shared" si="1368"/>
        <v>INVALID</v>
      </c>
      <c r="D14599" s="87" t="e">
        <f>IF('pO2 control'!A14594="",NA(),'pO2 control'!A14594)</f>
        <v>#N/A</v>
      </c>
      <c r="E14599" s="91" t="e">
        <f t="shared" si="1371"/>
        <v>#N/A</v>
      </c>
      <c r="F14599" s="85" t="e">
        <f t="shared" si="1369"/>
        <v>#N/A</v>
      </c>
      <c r="G14599" s="83" t="e">
        <f t="shared" si="1372"/>
        <v>#N/A</v>
      </c>
      <c r="H14599" s="83" t="str">
        <f t="shared" si="1367"/>
        <v>#NV</v>
      </c>
    </row>
    <row r="14600" spans="1:8">
      <c r="A14600" s="85" t="e">
        <f t="shared" si="1370"/>
        <v>#N/A</v>
      </c>
      <c r="B14600" s="91" t="str">
        <f>IF(ISNUMBER('pO2 control'!B14595),'pO2 control'!B14595,"")</f>
        <v/>
      </c>
      <c r="C14600" s="13" t="str">
        <f t="shared" si="1368"/>
        <v>INVALID</v>
      </c>
      <c r="D14600" s="87" t="e">
        <f>IF('pO2 control'!A14595="",NA(),'pO2 control'!A14595)</f>
        <v>#N/A</v>
      </c>
      <c r="E14600" s="91" t="e">
        <f t="shared" si="1371"/>
        <v>#N/A</v>
      </c>
      <c r="F14600" s="85" t="e">
        <f t="shared" si="1369"/>
        <v>#N/A</v>
      </c>
      <c r="G14600" s="83" t="e">
        <f t="shared" si="1372"/>
        <v>#N/A</v>
      </c>
      <c r="H14600" s="83" t="str">
        <f t="shared" ref="H14600:H14663" si="1373">IF(C14600="INVALID","#NV",(((A14600-A14599)/(D14600-D14599))+F14600*$D$2)/($C$2-A14600))</f>
        <v>#NV</v>
      </c>
    </row>
    <row r="14601" spans="1:8">
      <c r="A14601" s="85" t="e">
        <f t="shared" si="1370"/>
        <v>#N/A</v>
      </c>
      <c r="B14601" s="91" t="str">
        <f>IF(ISNUMBER('pO2 control'!B14596),'pO2 control'!B14596,"")</f>
        <v/>
      </c>
      <c r="C14601" s="13" t="str">
        <f t="shared" ref="C14601:C14664" si="1374">IF(AND(B14601&lt;90,B14601&gt;10),"1","INVALID")</f>
        <v>INVALID</v>
      </c>
      <c r="D14601" s="87" t="e">
        <f>IF('pO2 control'!A14596="",NA(),'pO2 control'!A14596)</f>
        <v>#N/A</v>
      </c>
      <c r="E14601" s="91" t="e">
        <f t="shared" si="1371"/>
        <v>#N/A</v>
      </c>
      <c r="F14601" s="85" t="e">
        <f t="shared" ref="F14601:F14664" si="1375">IF(G14601="",NA(),0.333*G14601)</f>
        <v>#N/A</v>
      </c>
      <c r="G14601" s="83" t="e">
        <f t="shared" si="1372"/>
        <v>#N/A</v>
      </c>
      <c r="H14601" s="83" t="str">
        <f t="shared" si="1373"/>
        <v>#NV</v>
      </c>
    </row>
    <row r="14602" spans="1:8">
      <c r="A14602" s="85" t="e">
        <f t="shared" si="1370"/>
        <v>#N/A</v>
      </c>
      <c r="B14602" s="91" t="str">
        <f>IF(ISNUMBER('pO2 control'!B14597),'pO2 control'!B14597,"")</f>
        <v/>
      </c>
      <c r="C14602" s="13" t="str">
        <f t="shared" si="1374"/>
        <v>INVALID</v>
      </c>
      <c r="D14602" s="87" t="e">
        <f>IF('pO2 control'!A14597="",NA(),'pO2 control'!A14597)</f>
        <v>#N/A</v>
      </c>
      <c r="E14602" s="91" t="e">
        <f t="shared" si="1371"/>
        <v>#N/A</v>
      </c>
      <c r="F14602" s="85" t="e">
        <f t="shared" si="1375"/>
        <v>#N/A</v>
      </c>
      <c r="G14602" s="83" t="e">
        <f t="shared" si="1372"/>
        <v>#N/A</v>
      </c>
      <c r="H14602" s="83" t="str">
        <f t="shared" si="1373"/>
        <v>#NV</v>
      </c>
    </row>
    <row r="14603" spans="1:8">
      <c r="A14603" s="85" t="e">
        <f t="shared" si="1370"/>
        <v>#N/A</v>
      </c>
      <c r="B14603" s="91" t="str">
        <f>IF(ISNUMBER('pO2 control'!B14598),'pO2 control'!B14598,"")</f>
        <v/>
      </c>
      <c r="C14603" s="13" t="str">
        <f t="shared" si="1374"/>
        <v>INVALID</v>
      </c>
      <c r="D14603" s="87" t="e">
        <f>IF('pO2 control'!A14598="",NA(),'pO2 control'!A14598)</f>
        <v>#N/A</v>
      </c>
      <c r="E14603" s="91" t="e">
        <f t="shared" si="1371"/>
        <v>#N/A</v>
      </c>
      <c r="F14603" s="85" t="e">
        <f t="shared" si="1375"/>
        <v>#N/A</v>
      </c>
      <c r="G14603" s="83" t="e">
        <f t="shared" si="1372"/>
        <v>#N/A</v>
      </c>
      <c r="H14603" s="83" t="str">
        <f t="shared" si="1373"/>
        <v>#NV</v>
      </c>
    </row>
    <row r="14604" spans="1:8">
      <c r="A14604" s="85" t="e">
        <f t="shared" si="1370"/>
        <v>#N/A</v>
      </c>
      <c r="B14604" s="91" t="str">
        <f>IF(ISNUMBER('pO2 control'!B14599),'pO2 control'!B14599,"")</f>
        <v/>
      </c>
      <c r="C14604" s="13" t="str">
        <f t="shared" si="1374"/>
        <v>INVALID</v>
      </c>
      <c r="D14604" s="87" t="e">
        <f>IF('pO2 control'!A14599="",NA(),'pO2 control'!A14599)</f>
        <v>#N/A</v>
      </c>
      <c r="E14604" s="91" t="e">
        <f t="shared" si="1371"/>
        <v>#N/A</v>
      </c>
      <c r="F14604" s="85" t="e">
        <f t="shared" si="1375"/>
        <v>#N/A</v>
      </c>
      <c r="G14604" s="83" t="e">
        <f t="shared" si="1372"/>
        <v>#N/A</v>
      </c>
      <c r="H14604" s="83" t="str">
        <f t="shared" si="1373"/>
        <v>#NV</v>
      </c>
    </row>
    <row r="14605" spans="1:8">
      <c r="A14605" s="85" t="e">
        <f t="shared" si="1370"/>
        <v>#N/A</v>
      </c>
      <c r="B14605" s="91" t="str">
        <f>IF(ISNUMBER('pO2 control'!B14600),'pO2 control'!B14600,"")</f>
        <v/>
      </c>
      <c r="C14605" s="13" t="str">
        <f t="shared" si="1374"/>
        <v>INVALID</v>
      </c>
      <c r="D14605" s="87" t="e">
        <f>IF('pO2 control'!A14600="",NA(),'pO2 control'!A14600)</f>
        <v>#N/A</v>
      </c>
      <c r="E14605" s="91" t="e">
        <f t="shared" si="1371"/>
        <v>#N/A</v>
      </c>
      <c r="F14605" s="85" t="e">
        <f t="shared" si="1375"/>
        <v>#N/A</v>
      </c>
      <c r="G14605" s="83" t="e">
        <f t="shared" si="1372"/>
        <v>#N/A</v>
      </c>
      <c r="H14605" s="83" t="str">
        <f t="shared" si="1373"/>
        <v>#NV</v>
      </c>
    </row>
    <row r="14606" spans="1:8">
      <c r="A14606" s="85" t="e">
        <f t="shared" si="1370"/>
        <v>#N/A</v>
      </c>
      <c r="B14606" s="91" t="str">
        <f>IF(ISNUMBER('pO2 control'!B14601),'pO2 control'!B14601,"")</f>
        <v/>
      </c>
      <c r="C14606" s="13" t="str">
        <f t="shared" si="1374"/>
        <v>INVALID</v>
      </c>
      <c r="D14606" s="87" t="e">
        <f>IF('pO2 control'!A14601="",NA(),'pO2 control'!A14601)</f>
        <v>#N/A</v>
      </c>
      <c r="E14606" s="91" t="e">
        <f t="shared" si="1371"/>
        <v>#N/A</v>
      </c>
      <c r="F14606" s="85" t="e">
        <f t="shared" si="1375"/>
        <v>#N/A</v>
      </c>
      <c r="G14606" s="83" t="e">
        <f t="shared" si="1372"/>
        <v>#N/A</v>
      </c>
      <c r="H14606" s="83" t="str">
        <f t="shared" si="1373"/>
        <v>#NV</v>
      </c>
    </row>
    <row r="14607" spans="1:8">
      <c r="A14607" s="85" t="e">
        <f t="shared" si="1370"/>
        <v>#N/A</v>
      </c>
      <c r="B14607" s="91" t="str">
        <f>IF(ISNUMBER('pO2 control'!B14602),'pO2 control'!B14602,"")</f>
        <v/>
      </c>
      <c r="C14607" s="13" t="str">
        <f t="shared" si="1374"/>
        <v>INVALID</v>
      </c>
      <c r="D14607" s="87" t="e">
        <f>IF('pO2 control'!A14602="",NA(),'pO2 control'!A14602)</f>
        <v>#N/A</v>
      </c>
      <c r="E14607" s="91" t="e">
        <f t="shared" si="1371"/>
        <v>#N/A</v>
      </c>
      <c r="F14607" s="85" t="e">
        <f t="shared" si="1375"/>
        <v>#N/A</v>
      </c>
      <c r="G14607" s="83" t="e">
        <f t="shared" si="1372"/>
        <v>#N/A</v>
      </c>
      <c r="H14607" s="83" t="str">
        <f t="shared" si="1373"/>
        <v>#NV</v>
      </c>
    </row>
    <row r="14608" spans="1:8">
      <c r="A14608" s="85" t="e">
        <f t="shared" si="1370"/>
        <v>#N/A</v>
      </c>
      <c r="B14608" s="91" t="str">
        <f>IF(ISNUMBER('pO2 control'!B14603),'pO2 control'!B14603,"")</f>
        <v/>
      </c>
      <c r="C14608" s="13" t="str">
        <f t="shared" si="1374"/>
        <v>INVALID</v>
      </c>
      <c r="D14608" s="87" t="e">
        <f>IF('pO2 control'!A14603="",NA(),'pO2 control'!A14603)</f>
        <v>#N/A</v>
      </c>
      <c r="E14608" s="91" t="e">
        <f t="shared" si="1371"/>
        <v>#N/A</v>
      </c>
      <c r="F14608" s="85" t="e">
        <f t="shared" si="1375"/>
        <v>#N/A</v>
      </c>
      <c r="G14608" s="83" t="e">
        <f t="shared" si="1372"/>
        <v>#N/A</v>
      </c>
      <c r="H14608" s="83" t="str">
        <f t="shared" si="1373"/>
        <v>#NV</v>
      </c>
    </row>
    <row r="14609" spans="1:8">
      <c r="A14609" s="85" t="e">
        <f t="shared" si="1370"/>
        <v>#N/A</v>
      </c>
      <c r="B14609" s="91" t="str">
        <f>IF(ISNUMBER('pO2 control'!B14604),'pO2 control'!B14604,"")</f>
        <v/>
      </c>
      <c r="C14609" s="13" t="str">
        <f t="shared" si="1374"/>
        <v>INVALID</v>
      </c>
      <c r="D14609" s="87" t="e">
        <f>IF('pO2 control'!A14604="",NA(),'pO2 control'!A14604)</f>
        <v>#N/A</v>
      </c>
      <c r="E14609" s="91" t="e">
        <f t="shared" si="1371"/>
        <v>#N/A</v>
      </c>
      <c r="F14609" s="85" t="e">
        <f t="shared" si="1375"/>
        <v>#N/A</v>
      </c>
      <c r="G14609" s="83" t="e">
        <f t="shared" si="1372"/>
        <v>#N/A</v>
      </c>
      <c r="H14609" s="83" t="str">
        <f t="shared" si="1373"/>
        <v>#NV</v>
      </c>
    </row>
    <row r="14610" spans="1:8">
      <c r="A14610" s="85" t="e">
        <f t="shared" si="1370"/>
        <v>#N/A</v>
      </c>
      <c r="B14610" s="91" t="str">
        <f>IF(ISNUMBER('pO2 control'!B14605),'pO2 control'!B14605,"")</f>
        <v/>
      </c>
      <c r="C14610" s="13" t="str">
        <f t="shared" si="1374"/>
        <v>INVALID</v>
      </c>
      <c r="D14610" s="87" t="e">
        <f>IF('pO2 control'!A14605="",NA(),'pO2 control'!A14605)</f>
        <v>#N/A</v>
      </c>
      <c r="E14610" s="91" t="e">
        <f t="shared" si="1371"/>
        <v>#N/A</v>
      </c>
      <c r="F14610" s="85" t="e">
        <f t="shared" si="1375"/>
        <v>#N/A</v>
      </c>
      <c r="G14610" s="83" t="e">
        <f t="shared" si="1372"/>
        <v>#N/A</v>
      </c>
      <c r="H14610" s="83" t="str">
        <f t="shared" si="1373"/>
        <v>#NV</v>
      </c>
    </row>
    <row r="14611" spans="1:8">
      <c r="A14611" s="85" t="e">
        <f t="shared" si="1370"/>
        <v>#N/A</v>
      </c>
      <c r="B14611" s="91" t="str">
        <f>IF(ISNUMBER('pO2 control'!B14606),'pO2 control'!B14606,"")</f>
        <v/>
      </c>
      <c r="C14611" s="13" t="str">
        <f t="shared" si="1374"/>
        <v>INVALID</v>
      </c>
      <c r="D14611" s="87" t="e">
        <f>IF('pO2 control'!A14606="",NA(),'pO2 control'!A14606)</f>
        <v>#N/A</v>
      </c>
      <c r="E14611" s="91" t="e">
        <f t="shared" si="1371"/>
        <v>#N/A</v>
      </c>
      <c r="F14611" s="85" t="e">
        <f t="shared" si="1375"/>
        <v>#N/A</v>
      </c>
      <c r="G14611" s="83" t="e">
        <f t="shared" si="1372"/>
        <v>#N/A</v>
      </c>
      <c r="H14611" s="83" t="str">
        <f t="shared" si="1373"/>
        <v>#NV</v>
      </c>
    </row>
    <row r="14612" spans="1:8">
      <c r="A14612" s="85" t="e">
        <f t="shared" si="1370"/>
        <v>#N/A</v>
      </c>
      <c r="B14612" s="91" t="str">
        <f>IF(ISNUMBER('pO2 control'!B14607),'pO2 control'!B14607,"")</f>
        <v/>
      </c>
      <c r="C14612" s="13" t="str">
        <f t="shared" si="1374"/>
        <v>INVALID</v>
      </c>
      <c r="D14612" s="87" t="e">
        <f>IF('pO2 control'!A14607="",NA(),'pO2 control'!A14607)</f>
        <v>#N/A</v>
      </c>
      <c r="E14612" s="91" t="e">
        <f t="shared" si="1371"/>
        <v>#N/A</v>
      </c>
      <c r="F14612" s="85" t="e">
        <f t="shared" si="1375"/>
        <v>#N/A</v>
      </c>
      <c r="G14612" s="83" t="e">
        <f t="shared" si="1372"/>
        <v>#N/A</v>
      </c>
      <c r="H14612" s="83" t="str">
        <f t="shared" si="1373"/>
        <v>#NV</v>
      </c>
    </row>
    <row r="14613" spans="1:8">
      <c r="A14613" s="85" t="e">
        <f t="shared" si="1370"/>
        <v>#N/A</v>
      </c>
      <c r="B14613" s="91" t="str">
        <f>IF(ISNUMBER('pO2 control'!B14608),'pO2 control'!B14608,"")</f>
        <v/>
      </c>
      <c r="C14613" s="13" t="str">
        <f t="shared" si="1374"/>
        <v>INVALID</v>
      </c>
      <c r="D14613" s="87" t="e">
        <f>IF('pO2 control'!A14608="",NA(),'pO2 control'!A14608)</f>
        <v>#N/A</v>
      </c>
      <c r="E14613" s="91" t="e">
        <f t="shared" si="1371"/>
        <v>#N/A</v>
      </c>
      <c r="F14613" s="85" t="e">
        <f t="shared" si="1375"/>
        <v>#N/A</v>
      </c>
      <c r="G14613" s="83" t="e">
        <f t="shared" si="1372"/>
        <v>#N/A</v>
      </c>
      <c r="H14613" s="83" t="str">
        <f t="shared" si="1373"/>
        <v>#NV</v>
      </c>
    </row>
    <row r="14614" spans="1:8">
      <c r="A14614" s="85" t="e">
        <f t="shared" si="1370"/>
        <v>#N/A</v>
      </c>
      <c r="B14614" s="91" t="str">
        <f>IF(ISNUMBER('pO2 control'!B14609),'pO2 control'!B14609,"")</f>
        <v/>
      </c>
      <c r="C14614" s="13" t="str">
        <f t="shared" si="1374"/>
        <v>INVALID</v>
      </c>
      <c r="D14614" s="87" t="e">
        <f>IF('pO2 control'!A14609="",NA(),'pO2 control'!A14609)</f>
        <v>#N/A</v>
      </c>
      <c r="E14614" s="91" t="e">
        <f t="shared" si="1371"/>
        <v>#N/A</v>
      </c>
      <c r="F14614" s="85" t="e">
        <f t="shared" si="1375"/>
        <v>#N/A</v>
      </c>
      <c r="G14614" s="83" t="e">
        <f t="shared" si="1372"/>
        <v>#N/A</v>
      </c>
      <c r="H14614" s="83" t="str">
        <f t="shared" si="1373"/>
        <v>#NV</v>
      </c>
    </row>
    <row r="14615" spans="1:8">
      <c r="A14615" s="85" t="e">
        <f t="shared" si="1370"/>
        <v>#N/A</v>
      </c>
      <c r="B14615" s="91" t="str">
        <f>IF(ISNUMBER('pO2 control'!B14610),'pO2 control'!B14610,"")</f>
        <v/>
      </c>
      <c r="C14615" s="13" t="str">
        <f t="shared" si="1374"/>
        <v>INVALID</v>
      </c>
      <c r="D14615" s="87" t="e">
        <f>IF('pO2 control'!A14610="",NA(),'pO2 control'!A14610)</f>
        <v>#N/A</v>
      </c>
      <c r="E14615" s="91" t="e">
        <f t="shared" si="1371"/>
        <v>#N/A</v>
      </c>
      <c r="F14615" s="85" t="e">
        <f t="shared" si="1375"/>
        <v>#N/A</v>
      </c>
      <c r="G14615" s="83" t="e">
        <f t="shared" si="1372"/>
        <v>#N/A</v>
      </c>
      <c r="H14615" s="83" t="str">
        <f t="shared" si="1373"/>
        <v>#NV</v>
      </c>
    </row>
    <row r="14616" spans="1:8">
      <c r="A14616" s="85" t="e">
        <f t="shared" si="1370"/>
        <v>#N/A</v>
      </c>
      <c r="B14616" s="91" t="str">
        <f>IF(ISNUMBER('pO2 control'!B14611),'pO2 control'!B14611,"")</f>
        <v/>
      </c>
      <c r="C14616" s="13" t="str">
        <f t="shared" si="1374"/>
        <v>INVALID</v>
      </c>
      <c r="D14616" s="87" t="e">
        <f>IF('pO2 control'!A14611="",NA(),'pO2 control'!A14611)</f>
        <v>#N/A</v>
      </c>
      <c r="E14616" s="91" t="e">
        <f t="shared" si="1371"/>
        <v>#N/A</v>
      </c>
      <c r="F14616" s="85" t="e">
        <f t="shared" si="1375"/>
        <v>#N/A</v>
      </c>
      <c r="G14616" s="83" t="e">
        <f t="shared" si="1372"/>
        <v>#N/A</v>
      </c>
      <c r="H14616" s="83" t="str">
        <f t="shared" si="1373"/>
        <v>#NV</v>
      </c>
    </row>
    <row r="14617" spans="1:8">
      <c r="A14617" s="85" t="e">
        <f t="shared" si="1370"/>
        <v>#N/A</v>
      </c>
      <c r="B14617" s="91" t="str">
        <f>IF(ISNUMBER('pO2 control'!B14612),'pO2 control'!B14612,"")</f>
        <v/>
      </c>
      <c r="C14617" s="13" t="str">
        <f t="shared" si="1374"/>
        <v>INVALID</v>
      </c>
      <c r="D14617" s="87" t="e">
        <f>IF('pO2 control'!A14612="",NA(),'pO2 control'!A14612)</f>
        <v>#N/A</v>
      </c>
      <c r="E14617" s="91" t="e">
        <f t="shared" si="1371"/>
        <v>#N/A</v>
      </c>
      <c r="F14617" s="85" t="e">
        <f t="shared" si="1375"/>
        <v>#N/A</v>
      </c>
      <c r="G14617" s="83" t="e">
        <f t="shared" si="1372"/>
        <v>#N/A</v>
      </c>
      <c r="H14617" s="83" t="str">
        <f t="shared" si="1373"/>
        <v>#NV</v>
      </c>
    </row>
    <row r="14618" spans="1:8">
      <c r="A14618" s="85" t="e">
        <f t="shared" si="1370"/>
        <v>#N/A</v>
      </c>
      <c r="B14618" s="91" t="str">
        <f>IF(ISNUMBER('pO2 control'!B14613),'pO2 control'!B14613,"")</f>
        <v/>
      </c>
      <c r="C14618" s="13" t="str">
        <f t="shared" si="1374"/>
        <v>INVALID</v>
      </c>
      <c r="D14618" s="87" t="e">
        <f>IF('pO2 control'!A14613="",NA(),'pO2 control'!A14613)</f>
        <v>#N/A</v>
      </c>
      <c r="E14618" s="91" t="e">
        <f t="shared" si="1371"/>
        <v>#N/A</v>
      </c>
      <c r="F14618" s="85" t="e">
        <f t="shared" si="1375"/>
        <v>#N/A</v>
      </c>
      <c r="G14618" s="83" t="e">
        <f t="shared" si="1372"/>
        <v>#N/A</v>
      </c>
      <c r="H14618" s="83" t="str">
        <f t="shared" si="1373"/>
        <v>#NV</v>
      </c>
    </row>
    <row r="14619" spans="1:8">
      <c r="A14619" s="85" t="e">
        <f t="shared" si="1370"/>
        <v>#N/A</v>
      </c>
      <c r="B14619" s="91" t="str">
        <f>IF(ISNUMBER('pO2 control'!B14614),'pO2 control'!B14614,"")</f>
        <v/>
      </c>
      <c r="C14619" s="13" t="str">
        <f t="shared" si="1374"/>
        <v>INVALID</v>
      </c>
      <c r="D14619" s="87" t="e">
        <f>IF('pO2 control'!A14614="",NA(),'pO2 control'!A14614)</f>
        <v>#N/A</v>
      </c>
      <c r="E14619" s="91" t="e">
        <f t="shared" si="1371"/>
        <v>#N/A</v>
      </c>
      <c r="F14619" s="85" t="e">
        <f t="shared" si="1375"/>
        <v>#N/A</v>
      </c>
      <c r="G14619" s="83" t="e">
        <f t="shared" si="1372"/>
        <v>#N/A</v>
      </c>
      <c r="H14619" s="83" t="str">
        <f t="shared" si="1373"/>
        <v>#NV</v>
      </c>
    </row>
    <row r="14620" spans="1:8">
      <c r="A14620" s="85" t="e">
        <f t="shared" si="1370"/>
        <v>#N/A</v>
      </c>
      <c r="B14620" s="91" t="str">
        <f>IF(ISNUMBER('pO2 control'!B14615),'pO2 control'!B14615,"")</f>
        <v/>
      </c>
      <c r="C14620" s="13" t="str">
        <f t="shared" si="1374"/>
        <v>INVALID</v>
      </c>
      <c r="D14620" s="87" t="e">
        <f>IF('pO2 control'!A14615="",NA(),'pO2 control'!A14615)</f>
        <v>#N/A</v>
      </c>
      <c r="E14620" s="91" t="e">
        <f t="shared" si="1371"/>
        <v>#N/A</v>
      </c>
      <c r="F14620" s="85" t="e">
        <f t="shared" si="1375"/>
        <v>#N/A</v>
      </c>
      <c r="G14620" s="83" t="e">
        <f t="shared" si="1372"/>
        <v>#N/A</v>
      </c>
      <c r="H14620" s="83" t="str">
        <f t="shared" si="1373"/>
        <v>#NV</v>
      </c>
    </row>
    <row r="14621" spans="1:8">
      <c r="A14621" s="85" t="e">
        <f t="shared" si="1370"/>
        <v>#N/A</v>
      </c>
      <c r="B14621" s="91" t="str">
        <f>IF(ISNUMBER('pO2 control'!B14616),'pO2 control'!B14616,"")</f>
        <v/>
      </c>
      <c r="C14621" s="13" t="str">
        <f t="shared" si="1374"/>
        <v>INVALID</v>
      </c>
      <c r="D14621" s="87" t="e">
        <f>IF('pO2 control'!A14616="",NA(),'pO2 control'!A14616)</f>
        <v>#N/A</v>
      </c>
      <c r="E14621" s="91" t="e">
        <f t="shared" si="1371"/>
        <v>#N/A</v>
      </c>
      <c r="F14621" s="85" t="e">
        <f t="shared" si="1375"/>
        <v>#N/A</v>
      </c>
      <c r="G14621" s="83" t="e">
        <f t="shared" si="1372"/>
        <v>#N/A</v>
      </c>
      <c r="H14621" s="83" t="str">
        <f t="shared" si="1373"/>
        <v>#NV</v>
      </c>
    </row>
    <row r="14622" spans="1:8">
      <c r="A14622" s="85" t="e">
        <f t="shared" si="1370"/>
        <v>#N/A</v>
      </c>
      <c r="B14622" s="91" t="str">
        <f>IF(ISNUMBER('pO2 control'!B14617),'pO2 control'!B14617,"")</f>
        <v/>
      </c>
      <c r="C14622" s="13" t="str">
        <f t="shared" si="1374"/>
        <v>INVALID</v>
      </c>
      <c r="D14622" s="87" t="e">
        <f>IF('pO2 control'!A14617="",NA(),'pO2 control'!A14617)</f>
        <v>#N/A</v>
      </c>
      <c r="E14622" s="91" t="e">
        <f t="shared" si="1371"/>
        <v>#N/A</v>
      </c>
      <c r="F14622" s="85" t="e">
        <f t="shared" si="1375"/>
        <v>#N/A</v>
      </c>
      <c r="G14622" s="83" t="e">
        <f t="shared" si="1372"/>
        <v>#N/A</v>
      </c>
      <c r="H14622" s="83" t="str">
        <f t="shared" si="1373"/>
        <v>#NV</v>
      </c>
    </row>
    <row r="14623" spans="1:8">
      <c r="A14623" s="85" t="e">
        <f t="shared" si="1370"/>
        <v>#N/A</v>
      </c>
      <c r="B14623" s="91" t="str">
        <f>IF(ISNUMBER('pO2 control'!B14618),'pO2 control'!B14618,"")</f>
        <v/>
      </c>
      <c r="C14623" s="13" t="str">
        <f t="shared" si="1374"/>
        <v>INVALID</v>
      </c>
      <c r="D14623" s="87" t="e">
        <f>IF('pO2 control'!A14618="",NA(),'pO2 control'!A14618)</f>
        <v>#N/A</v>
      </c>
      <c r="E14623" s="91" t="e">
        <f t="shared" si="1371"/>
        <v>#N/A</v>
      </c>
      <c r="F14623" s="85" t="e">
        <f t="shared" si="1375"/>
        <v>#N/A</v>
      </c>
      <c r="G14623" s="83" t="e">
        <f t="shared" si="1372"/>
        <v>#N/A</v>
      </c>
      <c r="H14623" s="83" t="str">
        <f t="shared" si="1373"/>
        <v>#NV</v>
      </c>
    </row>
    <row r="14624" spans="1:8">
      <c r="A14624" s="85" t="e">
        <f t="shared" si="1370"/>
        <v>#N/A</v>
      </c>
      <c r="B14624" s="91" t="str">
        <f>IF(ISNUMBER('pO2 control'!B14619),'pO2 control'!B14619,"")</f>
        <v/>
      </c>
      <c r="C14624" s="13" t="str">
        <f t="shared" si="1374"/>
        <v>INVALID</v>
      </c>
      <c r="D14624" s="87" t="e">
        <f>IF('pO2 control'!A14619="",NA(),'pO2 control'!A14619)</f>
        <v>#N/A</v>
      </c>
      <c r="E14624" s="91" t="e">
        <f t="shared" si="1371"/>
        <v>#N/A</v>
      </c>
      <c r="F14624" s="85" t="e">
        <f t="shared" si="1375"/>
        <v>#N/A</v>
      </c>
      <c r="G14624" s="83" t="e">
        <f t="shared" si="1372"/>
        <v>#N/A</v>
      </c>
      <c r="H14624" s="83" t="str">
        <f t="shared" si="1373"/>
        <v>#NV</v>
      </c>
    </row>
    <row r="14625" spans="1:8">
      <c r="A14625" s="85" t="e">
        <f t="shared" si="1370"/>
        <v>#N/A</v>
      </c>
      <c r="B14625" s="91" t="str">
        <f>IF(ISNUMBER('pO2 control'!B14620),'pO2 control'!B14620,"")</f>
        <v/>
      </c>
      <c r="C14625" s="13" t="str">
        <f t="shared" si="1374"/>
        <v>INVALID</v>
      </c>
      <c r="D14625" s="87" t="e">
        <f>IF('pO2 control'!A14620="",NA(),'pO2 control'!A14620)</f>
        <v>#N/A</v>
      </c>
      <c r="E14625" s="91" t="e">
        <f t="shared" si="1371"/>
        <v>#N/A</v>
      </c>
      <c r="F14625" s="85" t="e">
        <f t="shared" si="1375"/>
        <v>#N/A</v>
      </c>
      <c r="G14625" s="83" t="e">
        <f t="shared" si="1372"/>
        <v>#N/A</v>
      </c>
      <c r="H14625" s="83" t="str">
        <f t="shared" si="1373"/>
        <v>#NV</v>
      </c>
    </row>
    <row r="14626" spans="1:8">
      <c r="A14626" s="85" t="e">
        <f t="shared" si="1370"/>
        <v>#N/A</v>
      </c>
      <c r="B14626" s="91" t="str">
        <f>IF(ISNUMBER('pO2 control'!B14621),'pO2 control'!B14621,"")</f>
        <v/>
      </c>
      <c r="C14626" s="13" t="str">
        <f t="shared" si="1374"/>
        <v>INVALID</v>
      </c>
      <c r="D14626" s="87" t="e">
        <f>IF('pO2 control'!A14621="",NA(),'pO2 control'!A14621)</f>
        <v>#N/A</v>
      </c>
      <c r="E14626" s="91" t="e">
        <f t="shared" si="1371"/>
        <v>#N/A</v>
      </c>
      <c r="F14626" s="85" t="e">
        <f t="shared" si="1375"/>
        <v>#N/A</v>
      </c>
      <c r="G14626" s="83" t="e">
        <f t="shared" si="1372"/>
        <v>#N/A</v>
      </c>
      <c r="H14626" s="83" t="str">
        <f t="shared" si="1373"/>
        <v>#NV</v>
      </c>
    </row>
    <row r="14627" spans="1:8">
      <c r="A14627" s="85" t="e">
        <f t="shared" si="1370"/>
        <v>#N/A</v>
      </c>
      <c r="B14627" s="91" t="str">
        <f>IF(ISNUMBER('pO2 control'!B14622),'pO2 control'!B14622,"")</f>
        <v/>
      </c>
      <c r="C14627" s="13" t="str">
        <f t="shared" si="1374"/>
        <v>INVALID</v>
      </c>
      <c r="D14627" s="87" t="e">
        <f>IF('pO2 control'!A14622="",NA(),'pO2 control'!A14622)</f>
        <v>#N/A</v>
      </c>
      <c r="E14627" s="91" t="e">
        <f t="shared" si="1371"/>
        <v>#N/A</v>
      </c>
      <c r="F14627" s="85" t="e">
        <f t="shared" si="1375"/>
        <v>#N/A</v>
      </c>
      <c r="G14627" s="83" t="e">
        <f t="shared" si="1372"/>
        <v>#N/A</v>
      </c>
      <c r="H14627" s="83" t="str">
        <f t="shared" si="1373"/>
        <v>#NV</v>
      </c>
    </row>
    <row r="14628" spans="1:8">
      <c r="A14628" s="85" t="e">
        <f t="shared" si="1370"/>
        <v>#N/A</v>
      </c>
      <c r="B14628" s="91" t="str">
        <f>IF(ISNUMBER('pO2 control'!B14623),'pO2 control'!B14623,"")</f>
        <v/>
      </c>
      <c r="C14628" s="13" t="str">
        <f t="shared" si="1374"/>
        <v>INVALID</v>
      </c>
      <c r="D14628" s="87" t="e">
        <f>IF('pO2 control'!A14623="",NA(),'pO2 control'!A14623)</f>
        <v>#N/A</v>
      </c>
      <c r="E14628" s="91" t="e">
        <f t="shared" si="1371"/>
        <v>#N/A</v>
      </c>
      <c r="F14628" s="85" t="e">
        <f t="shared" si="1375"/>
        <v>#N/A</v>
      </c>
      <c r="G14628" s="83" t="e">
        <f t="shared" si="1372"/>
        <v>#N/A</v>
      </c>
      <c r="H14628" s="83" t="str">
        <f t="shared" si="1373"/>
        <v>#NV</v>
      </c>
    </row>
    <row r="14629" spans="1:8">
      <c r="A14629" s="85" t="e">
        <f t="shared" si="1370"/>
        <v>#N/A</v>
      </c>
      <c r="B14629" s="91" t="str">
        <f>IF(ISNUMBER('pO2 control'!B14624),'pO2 control'!B14624,"")</f>
        <v/>
      </c>
      <c r="C14629" s="13" t="str">
        <f t="shared" si="1374"/>
        <v>INVALID</v>
      </c>
      <c r="D14629" s="87" t="e">
        <f>IF('pO2 control'!A14624="",NA(),'pO2 control'!A14624)</f>
        <v>#N/A</v>
      </c>
      <c r="E14629" s="91" t="e">
        <f t="shared" si="1371"/>
        <v>#N/A</v>
      </c>
      <c r="F14629" s="85" t="e">
        <f t="shared" si="1375"/>
        <v>#N/A</v>
      </c>
      <c r="G14629" s="83" t="e">
        <f t="shared" si="1372"/>
        <v>#N/A</v>
      </c>
      <c r="H14629" s="83" t="str">
        <f t="shared" si="1373"/>
        <v>#NV</v>
      </c>
    </row>
    <row r="14630" spans="1:8">
      <c r="A14630" s="85" t="e">
        <f t="shared" si="1370"/>
        <v>#N/A</v>
      </c>
      <c r="B14630" s="91" t="str">
        <f>IF(ISNUMBER('pO2 control'!B14625),'pO2 control'!B14625,"")</f>
        <v/>
      </c>
      <c r="C14630" s="13" t="str">
        <f t="shared" si="1374"/>
        <v>INVALID</v>
      </c>
      <c r="D14630" s="87" t="e">
        <f>IF('pO2 control'!A14625="",NA(),'pO2 control'!A14625)</f>
        <v>#N/A</v>
      </c>
      <c r="E14630" s="91" t="e">
        <f t="shared" si="1371"/>
        <v>#N/A</v>
      </c>
      <c r="F14630" s="85" t="e">
        <f t="shared" si="1375"/>
        <v>#N/A</v>
      </c>
      <c r="G14630" s="83" t="e">
        <f t="shared" si="1372"/>
        <v>#N/A</v>
      </c>
      <c r="H14630" s="83" t="str">
        <f t="shared" si="1373"/>
        <v>#NV</v>
      </c>
    </row>
    <row r="14631" spans="1:8">
      <c r="A14631" s="85" t="e">
        <f t="shared" si="1370"/>
        <v>#N/A</v>
      </c>
      <c r="B14631" s="91" t="str">
        <f>IF(ISNUMBER('pO2 control'!B14626),'pO2 control'!B14626,"")</f>
        <v/>
      </c>
      <c r="C14631" s="13" t="str">
        <f t="shared" si="1374"/>
        <v>INVALID</v>
      </c>
      <c r="D14631" s="87" t="e">
        <f>IF('pO2 control'!A14626="",NA(),'pO2 control'!A14626)</f>
        <v>#N/A</v>
      </c>
      <c r="E14631" s="91" t="e">
        <f t="shared" si="1371"/>
        <v>#N/A</v>
      </c>
      <c r="F14631" s="85" t="e">
        <f t="shared" si="1375"/>
        <v>#N/A</v>
      </c>
      <c r="G14631" s="83" t="e">
        <f t="shared" si="1372"/>
        <v>#N/A</v>
      </c>
      <c r="H14631" s="83" t="str">
        <f t="shared" si="1373"/>
        <v>#NV</v>
      </c>
    </row>
    <row r="14632" spans="1:8">
      <c r="A14632" s="85" t="e">
        <f t="shared" si="1370"/>
        <v>#N/A</v>
      </c>
      <c r="B14632" s="91" t="str">
        <f>IF(ISNUMBER('pO2 control'!B14627),'pO2 control'!B14627,"")</f>
        <v/>
      </c>
      <c r="C14632" s="13" t="str">
        <f t="shared" si="1374"/>
        <v>INVALID</v>
      </c>
      <c r="D14632" s="87" t="e">
        <f>IF('pO2 control'!A14627="",NA(),'pO2 control'!A14627)</f>
        <v>#N/A</v>
      </c>
      <c r="E14632" s="91" t="e">
        <f t="shared" si="1371"/>
        <v>#N/A</v>
      </c>
      <c r="F14632" s="85" t="e">
        <f t="shared" si="1375"/>
        <v>#N/A</v>
      </c>
      <c r="G14632" s="83" t="e">
        <f t="shared" si="1372"/>
        <v>#N/A</v>
      </c>
      <c r="H14632" s="83" t="str">
        <f t="shared" si="1373"/>
        <v>#NV</v>
      </c>
    </row>
    <row r="14633" spans="1:8">
      <c r="A14633" s="85" t="e">
        <f t="shared" si="1370"/>
        <v>#N/A</v>
      </c>
      <c r="B14633" s="91" t="str">
        <f>IF(ISNUMBER('pO2 control'!B14628),'pO2 control'!B14628,"")</f>
        <v/>
      </c>
      <c r="C14633" s="13" t="str">
        <f t="shared" si="1374"/>
        <v>INVALID</v>
      </c>
      <c r="D14633" s="87" t="e">
        <f>IF('pO2 control'!A14628="",NA(),'pO2 control'!A14628)</f>
        <v>#N/A</v>
      </c>
      <c r="E14633" s="91" t="e">
        <f t="shared" si="1371"/>
        <v>#N/A</v>
      </c>
      <c r="F14633" s="85" t="e">
        <f t="shared" si="1375"/>
        <v>#N/A</v>
      </c>
      <c r="G14633" s="83" t="e">
        <f t="shared" si="1372"/>
        <v>#N/A</v>
      </c>
      <c r="H14633" s="83" t="str">
        <f t="shared" si="1373"/>
        <v>#NV</v>
      </c>
    </row>
    <row r="14634" spans="1:8">
      <c r="A14634" s="85" t="e">
        <f t="shared" si="1370"/>
        <v>#N/A</v>
      </c>
      <c r="B14634" s="91" t="str">
        <f>IF(ISNUMBER('pO2 control'!B14629),'pO2 control'!B14629,"")</f>
        <v/>
      </c>
      <c r="C14634" s="13" t="str">
        <f t="shared" si="1374"/>
        <v>INVALID</v>
      </c>
      <c r="D14634" s="87" t="e">
        <f>IF('pO2 control'!A14629="",NA(),'pO2 control'!A14629)</f>
        <v>#N/A</v>
      </c>
      <c r="E14634" s="91" t="e">
        <f t="shared" si="1371"/>
        <v>#N/A</v>
      </c>
      <c r="F14634" s="85" t="e">
        <f t="shared" si="1375"/>
        <v>#N/A</v>
      </c>
      <c r="G14634" s="83" t="e">
        <f t="shared" si="1372"/>
        <v>#N/A</v>
      </c>
      <c r="H14634" s="83" t="str">
        <f t="shared" si="1373"/>
        <v>#NV</v>
      </c>
    </row>
    <row r="14635" spans="1:8">
      <c r="A14635" s="85" t="e">
        <f t="shared" si="1370"/>
        <v>#N/A</v>
      </c>
      <c r="B14635" s="91" t="str">
        <f>IF(ISNUMBER('pO2 control'!B14630),'pO2 control'!B14630,"")</f>
        <v/>
      </c>
      <c r="C14635" s="13" t="str">
        <f t="shared" si="1374"/>
        <v>INVALID</v>
      </c>
      <c r="D14635" s="87" t="e">
        <f>IF('pO2 control'!A14630="",NA(),'pO2 control'!A14630)</f>
        <v>#N/A</v>
      </c>
      <c r="E14635" s="91" t="e">
        <f t="shared" si="1371"/>
        <v>#N/A</v>
      </c>
      <c r="F14635" s="85" t="e">
        <f t="shared" si="1375"/>
        <v>#N/A</v>
      </c>
      <c r="G14635" s="83" t="e">
        <f t="shared" si="1372"/>
        <v>#N/A</v>
      </c>
      <c r="H14635" s="83" t="str">
        <f t="shared" si="1373"/>
        <v>#NV</v>
      </c>
    </row>
    <row r="14636" spans="1:8">
      <c r="A14636" s="85" t="e">
        <f t="shared" si="1370"/>
        <v>#N/A</v>
      </c>
      <c r="B14636" s="91" t="str">
        <f>IF(ISNUMBER('pO2 control'!B14631),'pO2 control'!B14631,"")</f>
        <v/>
      </c>
      <c r="C14636" s="13" t="str">
        <f t="shared" si="1374"/>
        <v>INVALID</v>
      </c>
      <c r="D14636" s="87" t="e">
        <f>IF('pO2 control'!A14631="",NA(),'pO2 control'!A14631)</f>
        <v>#N/A</v>
      </c>
      <c r="E14636" s="91" t="e">
        <f t="shared" si="1371"/>
        <v>#N/A</v>
      </c>
      <c r="F14636" s="85" t="e">
        <f t="shared" si="1375"/>
        <v>#N/A</v>
      </c>
      <c r="G14636" s="83" t="e">
        <f t="shared" si="1372"/>
        <v>#N/A</v>
      </c>
      <c r="H14636" s="83" t="str">
        <f t="shared" si="1373"/>
        <v>#NV</v>
      </c>
    </row>
    <row r="14637" spans="1:8">
      <c r="A14637" s="85" t="e">
        <f t="shared" si="1370"/>
        <v>#N/A</v>
      </c>
      <c r="B14637" s="91" t="str">
        <f>IF(ISNUMBER('pO2 control'!B14632),'pO2 control'!B14632,"")</f>
        <v/>
      </c>
      <c r="C14637" s="13" t="str">
        <f t="shared" si="1374"/>
        <v>INVALID</v>
      </c>
      <c r="D14637" s="87" t="e">
        <f>IF('pO2 control'!A14632="",NA(),'pO2 control'!A14632)</f>
        <v>#N/A</v>
      </c>
      <c r="E14637" s="91" t="e">
        <f t="shared" si="1371"/>
        <v>#N/A</v>
      </c>
      <c r="F14637" s="85" t="e">
        <f t="shared" si="1375"/>
        <v>#N/A</v>
      </c>
      <c r="G14637" s="83" t="e">
        <f t="shared" si="1372"/>
        <v>#N/A</v>
      </c>
      <c r="H14637" s="83" t="str">
        <f t="shared" si="1373"/>
        <v>#NV</v>
      </c>
    </row>
    <row r="14638" spans="1:8">
      <c r="A14638" s="85" t="e">
        <f t="shared" si="1370"/>
        <v>#N/A</v>
      </c>
      <c r="B14638" s="91" t="str">
        <f>IF(ISNUMBER('pO2 control'!B14633),'pO2 control'!B14633,"")</f>
        <v/>
      </c>
      <c r="C14638" s="13" t="str">
        <f t="shared" si="1374"/>
        <v>INVALID</v>
      </c>
      <c r="D14638" s="87" t="e">
        <f>IF('pO2 control'!A14633="",NA(),'pO2 control'!A14633)</f>
        <v>#N/A</v>
      </c>
      <c r="E14638" s="91" t="e">
        <f t="shared" si="1371"/>
        <v>#N/A</v>
      </c>
      <c r="F14638" s="85" t="e">
        <f t="shared" si="1375"/>
        <v>#N/A</v>
      </c>
      <c r="G14638" s="83" t="e">
        <f t="shared" si="1372"/>
        <v>#N/A</v>
      </c>
      <c r="H14638" s="83" t="str">
        <f t="shared" si="1373"/>
        <v>#NV</v>
      </c>
    </row>
    <row r="14639" spans="1:8">
      <c r="A14639" s="85" t="e">
        <f t="shared" si="1370"/>
        <v>#N/A</v>
      </c>
      <c r="B14639" s="91" t="str">
        <f>IF(ISNUMBER('pO2 control'!B14634),'pO2 control'!B14634,"")</f>
        <v/>
      </c>
      <c r="C14639" s="13" t="str">
        <f t="shared" si="1374"/>
        <v>INVALID</v>
      </c>
      <c r="D14639" s="87" t="e">
        <f>IF('pO2 control'!A14634="",NA(),'pO2 control'!A14634)</f>
        <v>#N/A</v>
      </c>
      <c r="E14639" s="91" t="e">
        <f t="shared" si="1371"/>
        <v>#N/A</v>
      </c>
      <c r="F14639" s="85" t="e">
        <f t="shared" si="1375"/>
        <v>#N/A</v>
      </c>
      <c r="G14639" s="83" t="e">
        <f t="shared" si="1372"/>
        <v>#N/A</v>
      </c>
      <c r="H14639" s="83" t="str">
        <f t="shared" si="1373"/>
        <v>#NV</v>
      </c>
    </row>
    <row r="14640" spans="1:8">
      <c r="A14640" s="85" t="e">
        <f t="shared" si="1370"/>
        <v>#N/A</v>
      </c>
      <c r="B14640" s="91" t="str">
        <f>IF(ISNUMBER('pO2 control'!B14635),'pO2 control'!B14635,"")</f>
        <v/>
      </c>
      <c r="C14640" s="13" t="str">
        <f t="shared" si="1374"/>
        <v>INVALID</v>
      </c>
      <c r="D14640" s="87" t="e">
        <f>IF('pO2 control'!A14635="",NA(),'pO2 control'!A14635)</f>
        <v>#N/A</v>
      </c>
      <c r="E14640" s="91" t="e">
        <f t="shared" si="1371"/>
        <v>#N/A</v>
      </c>
      <c r="F14640" s="85" t="e">
        <f t="shared" si="1375"/>
        <v>#N/A</v>
      </c>
      <c r="G14640" s="83" t="e">
        <f t="shared" si="1372"/>
        <v>#N/A</v>
      </c>
      <c r="H14640" s="83" t="str">
        <f t="shared" si="1373"/>
        <v>#NV</v>
      </c>
    </row>
    <row r="14641" spans="1:8">
      <c r="A14641" s="85" t="e">
        <f t="shared" si="1370"/>
        <v>#N/A</v>
      </c>
      <c r="B14641" s="91" t="str">
        <f>IF(ISNUMBER('pO2 control'!B14636),'pO2 control'!B14636,"")</f>
        <v/>
      </c>
      <c r="C14641" s="13" t="str">
        <f t="shared" si="1374"/>
        <v>INVALID</v>
      </c>
      <c r="D14641" s="87" t="e">
        <f>IF('pO2 control'!A14636="",NA(),'pO2 control'!A14636)</f>
        <v>#N/A</v>
      </c>
      <c r="E14641" s="91" t="e">
        <f t="shared" si="1371"/>
        <v>#N/A</v>
      </c>
      <c r="F14641" s="85" t="e">
        <f t="shared" si="1375"/>
        <v>#N/A</v>
      </c>
      <c r="G14641" s="83" t="e">
        <f t="shared" si="1372"/>
        <v>#N/A</v>
      </c>
      <c r="H14641" s="83" t="str">
        <f t="shared" si="1373"/>
        <v>#NV</v>
      </c>
    </row>
    <row r="14642" spans="1:8">
      <c r="A14642" s="85" t="e">
        <f t="shared" si="1370"/>
        <v>#N/A</v>
      </c>
      <c r="B14642" s="91" t="str">
        <f>IF(ISNUMBER('pO2 control'!B14637),'pO2 control'!B14637,"")</f>
        <v/>
      </c>
      <c r="C14642" s="13" t="str">
        <f t="shared" si="1374"/>
        <v>INVALID</v>
      </c>
      <c r="D14642" s="87" t="e">
        <f>IF('pO2 control'!A14637="",NA(),'pO2 control'!A14637)</f>
        <v>#N/A</v>
      </c>
      <c r="E14642" s="91" t="e">
        <f t="shared" si="1371"/>
        <v>#N/A</v>
      </c>
      <c r="F14642" s="85" t="e">
        <f t="shared" si="1375"/>
        <v>#N/A</v>
      </c>
      <c r="G14642" s="83" t="e">
        <f t="shared" si="1372"/>
        <v>#N/A</v>
      </c>
      <c r="H14642" s="83" t="str">
        <f t="shared" si="1373"/>
        <v>#NV</v>
      </c>
    </row>
    <row r="14643" spans="1:8">
      <c r="A14643" s="85" t="e">
        <f t="shared" si="1370"/>
        <v>#N/A</v>
      </c>
      <c r="B14643" s="91" t="str">
        <f>IF(ISNUMBER('pO2 control'!B14638),'pO2 control'!B14638,"")</f>
        <v/>
      </c>
      <c r="C14643" s="13" t="str">
        <f t="shared" si="1374"/>
        <v>INVALID</v>
      </c>
      <c r="D14643" s="87" t="e">
        <f>IF('pO2 control'!A14638="",NA(),'pO2 control'!A14638)</f>
        <v>#N/A</v>
      </c>
      <c r="E14643" s="91" t="e">
        <f t="shared" si="1371"/>
        <v>#N/A</v>
      </c>
      <c r="F14643" s="85" t="e">
        <f t="shared" si="1375"/>
        <v>#N/A</v>
      </c>
      <c r="G14643" s="83" t="e">
        <f t="shared" si="1372"/>
        <v>#N/A</v>
      </c>
      <c r="H14643" s="83" t="str">
        <f t="shared" si="1373"/>
        <v>#NV</v>
      </c>
    </row>
    <row r="14644" spans="1:8">
      <c r="A14644" s="85" t="e">
        <f t="shared" si="1370"/>
        <v>#N/A</v>
      </c>
      <c r="B14644" s="91" t="str">
        <f>IF(ISNUMBER('pO2 control'!B14639),'pO2 control'!B14639,"")</f>
        <v/>
      </c>
      <c r="C14644" s="13" t="str">
        <f t="shared" si="1374"/>
        <v>INVALID</v>
      </c>
      <c r="D14644" s="87" t="e">
        <f>IF('pO2 control'!A14639="",NA(),'pO2 control'!A14639)</f>
        <v>#N/A</v>
      </c>
      <c r="E14644" s="91" t="e">
        <f t="shared" si="1371"/>
        <v>#N/A</v>
      </c>
      <c r="F14644" s="85" t="e">
        <f t="shared" si="1375"/>
        <v>#N/A</v>
      </c>
      <c r="G14644" s="83" t="e">
        <f t="shared" si="1372"/>
        <v>#N/A</v>
      </c>
      <c r="H14644" s="83" t="str">
        <f t="shared" si="1373"/>
        <v>#NV</v>
      </c>
    </row>
    <row r="14645" spans="1:8">
      <c r="A14645" s="85" t="e">
        <f t="shared" si="1370"/>
        <v>#N/A</v>
      </c>
      <c r="B14645" s="91" t="str">
        <f>IF(ISNUMBER('pO2 control'!B14640),'pO2 control'!B14640,"")</f>
        <v/>
      </c>
      <c r="C14645" s="13" t="str">
        <f t="shared" si="1374"/>
        <v>INVALID</v>
      </c>
      <c r="D14645" s="87" t="e">
        <f>IF('pO2 control'!A14640="",NA(),'pO2 control'!A14640)</f>
        <v>#N/A</v>
      </c>
      <c r="E14645" s="91" t="e">
        <f t="shared" si="1371"/>
        <v>#N/A</v>
      </c>
      <c r="F14645" s="85" t="e">
        <f t="shared" si="1375"/>
        <v>#N/A</v>
      </c>
      <c r="G14645" s="83" t="e">
        <f t="shared" si="1372"/>
        <v>#N/A</v>
      </c>
      <c r="H14645" s="83" t="str">
        <f t="shared" si="1373"/>
        <v>#NV</v>
      </c>
    </row>
    <row r="14646" spans="1:8">
      <c r="A14646" s="85" t="e">
        <f t="shared" si="1370"/>
        <v>#N/A</v>
      </c>
      <c r="B14646" s="91" t="str">
        <f>IF(ISNUMBER('pO2 control'!B14641),'pO2 control'!B14641,"")</f>
        <v/>
      </c>
      <c r="C14646" s="13" t="str">
        <f t="shared" si="1374"/>
        <v>INVALID</v>
      </c>
      <c r="D14646" s="87" t="e">
        <f>IF('pO2 control'!A14641="",NA(),'pO2 control'!A14641)</f>
        <v>#N/A</v>
      </c>
      <c r="E14646" s="91" t="e">
        <f t="shared" si="1371"/>
        <v>#N/A</v>
      </c>
      <c r="F14646" s="85" t="e">
        <f t="shared" si="1375"/>
        <v>#N/A</v>
      </c>
      <c r="G14646" s="83" t="e">
        <f t="shared" si="1372"/>
        <v>#N/A</v>
      </c>
      <c r="H14646" s="83" t="str">
        <f t="shared" si="1373"/>
        <v>#NV</v>
      </c>
    </row>
    <row r="14647" spans="1:8">
      <c r="A14647" s="85" t="e">
        <f t="shared" si="1370"/>
        <v>#N/A</v>
      </c>
      <c r="B14647" s="91" t="str">
        <f>IF(ISNUMBER('pO2 control'!B14642),'pO2 control'!B14642,"")</f>
        <v/>
      </c>
      <c r="C14647" s="13" t="str">
        <f t="shared" si="1374"/>
        <v>INVALID</v>
      </c>
      <c r="D14647" s="87" t="e">
        <f>IF('pO2 control'!A14642="",NA(),'pO2 control'!A14642)</f>
        <v>#N/A</v>
      </c>
      <c r="E14647" s="91" t="e">
        <f t="shared" si="1371"/>
        <v>#N/A</v>
      </c>
      <c r="F14647" s="85" t="e">
        <f t="shared" si="1375"/>
        <v>#N/A</v>
      </c>
      <c r="G14647" s="83" t="e">
        <f t="shared" si="1372"/>
        <v>#N/A</v>
      </c>
      <c r="H14647" s="83" t="str">
        <f t="shared" si="1373"/>
        <v>#NV</v>
      </c>
    </row>
    <row r="14648" spans="1:8">
      <c r="A14648" s="85" t="e">
        <f t="shared" si="1370"/>
        <v>#N/A</v>
      </c>
      <c r="B14648" s="91" t="str">
        <f>IF(ISNUMBER('pO2 control'!B14643),'pO2 control'!B14643,"")</f>
        <v/>
      </c>
      <c r="C14648" s="13" t="str">
        <f t="shared" si="1374"/>
        <v>INVALID</v>
      </c>
      <c r="D14648" s="87" t="e">
        <f>IF('pO2 control'!A14643="",NA(),'pO2 control'!A14643)</f>
        <v>#N/A</v>
      </c>
      <c r="E14648" s="91" t="e">
        <f t="shared" si="1371"/>
        <v>#N/A</v>
      </c>
      <c r="F14648" s="85" t="e">
        <f t="shared" si="1375"/>
        <v>#N/A</v>
      </c>
      <c r="G14648" s="83" t="e">
        <f t="shared" si="1372"/>
        <v>#N/A</v>
      </c>
      <c r="H14648" s="83" t="str">
        <f t="shared" si="1373"/>
        <v>#NV</v>
      </c>
    </row>
    <row r="14649" spans="1:8">
      <c r="A14649" s="85" t="e">
        <f t="shared" si="1370"/>
        <v>#N/A</v>
      </c>
      <c r="B14649" s="91" t="str">
        <f>IF(ISNUMBER('pO2 control'!B14644),'pO2 control'!B14644,"")</f>
        <v/>
      </c>
      <c r="C14649" s="13" t="str">
        <f t="shared" si="1374"/>
        <v>INVALID</v>
      </c>
      <c r="D14649" s="87" t="e">
        <f>IF('pO2 control'!A14644="",NA(),'pO2 control'!A14644)</f>
        <v>#N/A</v>
      </c>
      <c r="E14649" s="91" t="e">
        <f t="shared" si="1371"/>
        <v>#N/A</v>
      </c>
      <c r="F14649" s="85" t="e">
        <f t="shared" si="1375"/>
        <v>#N/A</v>
      </c>
      <c r="G14649" s="83" t="e">
        <f t="shared" si="1372"/>
        <v>#N/A</v>
      </c>
      <c r="H14649" s="83" t="str">
        <f t="shared" si="1373"/>
        <v>#NV</v>
      </c>
    </row>
    <row r="14650" spans="1:8">
      <c r="A14650" s="85" t="e">
        <f t="shared" si="1370"/>
        <v>#N/A</v>
      </c>
      <c r="B14650" s="91" t="str">
        <f>IF(ISNUMBER('pO2 control'!B14645),'pO2 control'!B14645,"")</f>
        <v/>
      </c>
      <c r="C14650" s="13" t="str">
        <f t="shared" si="1374"/>
        <v>INVALID</v>
      </c>
      <c r="D14650" s="87" t="e">
        <f>IF('pO2 control'!A14645="",NA(),'pO2 control'!A14645)</f>
        <v>#N/A</v>
      </c>
      <c r="E14650" s="91" t="e">
        <f t="shared" si="1371"/>
        <v>#N/A</v>
      </c>
      <c r="F14650" s="85" t="e">
        <f t="shared" si="1375"/>
        <v>#N/A</v>
      </c>
      <c r="G14650" s="83" t="e">
        <f t="shared" si="1372"/>
        <v>#N/A</v>
      </c>
      <c r="H14650" s="83" t="str">
        <f t="shared" si="1373"/>
        <v>#NV</v>
      </c>
    </row>
    <row r="14651" spans="1:8">
      <c r="A14651" s="85" t="e">
        <f t="shared" si="1370"/>
        <v>#N/A</v>
      </c>
      <c r="B14651" s="91" t="str">
        <f>IF(ISNUMBER('pO2 control'!B14646),'pO2 control'!B14646,"")</f>
        <v/>
      </c>
      <c r="C14651" s="13" t="str">
        <f t="shared" si="1374"/>
        <v>INVALID</v>
      </c>
      <c r="D14651" s="87" t="e">
        <f>IF('pO2 control'!A14646="",NA(),'pO2 control'!A14646)</f>
        <v>#N/A</v>
      </c>
      <c r="E14651" s="91" t="e">
        <f t="shared" si="1371"/>
        <v>#N/A</v>
      </c>
      <c r="F14651" s="85" t="e">
        <f t="shared" si="1375"/>
        <v>#N/A</v>
      </c>
      <c r="G14651" s="83" t="e">
        <f t="shared" si="1372"/>
        <v>#N/A</v>
      </c>
      <c r="H14651" s="83" t="str">
        <f t="shared" si="1373"/>
        <v>#NV</v>
      </c>
    </row>
    <row r="14652" spans="1:8">
      <c r="A14652" s="85" t="e">
        <f t="shared" si="1370"/>
        <v>#N/A</v>
      </c>
      <c r="B14652" s="91" t="str">
        <f>IF(ISNUMBER('pO2 control'!B14647),'pO2 control'!B14647,"")</f>
        <v/>
      </c>
      <c r="C14652" s="13" t="str">
        <f t="shared" si="1374"/>
        <v>INVALID</v>
      </c>
      <c r="D14652" s="87" t="e">
        <f>IF('pO2 control'!A14647="",NA(),'pO2 control'!A14647)</f>
        <v>#N/A</v>
      </c>
      <c r="E14652" s="91" t="e">
        <f t="shared" si="1371"/>
        <v>#N/A</v>
      </c>
      <c r="F14652" s="85" t="e">
        <f t="shared" si="1375"/>
        <v>#N/A</v>
      </c>
      <c r="G14652" s="83" t="e">
        <f t="shared" si="1372"/>
        <v>#N/A</v>
      </c>
      <c r="H14652" s="83" t="str">
        <f t="shared" si="1373"/>
        <v>#NV</v>
      </c>
    </row>
    <row r="14653" spans="1:8">
      <c r="A14653" s="85" t="e">
        <f t="shared" si="1370"/>
        <v>#N/A</v>
      </c>
      <c r="B14653" s="91" t="str">
        <f>IF(ISNUMBER('pO2 control'!B14648),'pO2 control'!B14648,"")</f>
        <v/>
      </c>
      <c r="C14653" s="13" t="str">
        <f t="shared" si="1374"/>
        <v>INVALID</v>
      </c>
      <c r="D14653" s="87" t="e">
        <f>IF('pO2 control'!A14648="",NA(),'pO2 control'!A14648)</f>
        <v>#N/A</v>
      </c>
      <c r="E14653" s="91" t="e">
        <f t="shared" si="1371"/>
        <v>#N/A</v>
      </c>
      <c r="F14653" s="85" t="e">
        <f t="shared" si="1375"/>
        <v>#N/A</v>
      </c>
      <c r="G14653" s="83" t="e">
        <f t="shared" si="1372"/>
        <v>#N/A</v>
      </c>
      <c r="H14653" s="83" t="str">
        <f t="shared" si="1373"/>
        <v>#NV</v>
      </c>
    </row>
    <row r="14654" spans="1:8">
      <c r="A14654" s="85" t="e">
        <f t="shared" si="1370"/>
        <v>#N/A</v>
      </c>
      <c r="B14654" s="91" t="str">
        <f>IF(ISNUMBER('pO2 control'!B14649),'pO2 control'!B14649,"")</f>
        <v/>
      </c>
      <c r="C14654" s="13" t="str">
        <f t="shared" si="1374"/>
        <v>INVALID</v>
      </c>
      <c r="D14654" s="87" t="e">
        <f>IF('pO2 control'!A14649="",NA(),'pO2 control'!A14649)</f>
        <v>#N/A</v>
      </c>
      <c r="E14654" s="91" t="e">
        <f t="shared" si="1371"/>
        <v>#N/A</v>
      </c>
      <c r="F14654" s="85" t="e">
        <f t="shared" si="1375"/>
        <v>#N/A</v>
      </c>
      <c r="G14654" s="83" t="e">
        <f t="shared" si="1372"/>
        <v>#N/A</v>
      </c>
      <c r="H14654" s="83" t="str">
        <f t="shared" si="1373"/>
        <v>#NV</v>
      </c>
    </row>
    <row r="14655" spans="1:8">
      <c r="A14655" s="85" t="e">
        <f t="shared" si="1370"/>
        <v>#N/A</v>
      </c>
      <c r="B14655" s="91" t="str">
        <f>IF(ISNUMBER('pO2 control'!B14650),'pO2 control'!B14650,"")</f>
        <v/>
      </c>
      <c r="C14655" s="13" t="str">
        <f t="shared" si="1374"/>
        <v>INVALID</v>
      </c>
      <c r="D14655" s="87" t="e">
        <f>IF('pO2 control'!A14650="",NA(),'pO2 control'!A14650)</f>
        <v>#N/A</v>
      </c>
      <c r="E14655" s="91" t="e">
        <f t="shared" si="1371"/>
        <v>#N/A</v>
      </c>
      <c r="F14655" s="85" t="e">
        <f t="shared" si="1375"/>
        <v>#N/A</v>
      </c>
      <c r="G14655" s="83" t="e">
        <f t="shared" si="1372"/>
        <v>#N/A</v>
      </c>
      <c r="H14655" s="83" t="str">
        <f t="shared" si="1373"/>
        <v>#NV</v>
      </c>
    </row>
    <row r="14656" spans="1:8">
      <c r="A14656" s="85" t="e">
        <f t="shared" si="1370"/>
        <v>#N/A</v>
      </c>
      <c r="B14656" s="91" t="str">
        <f>IF(ISNUMBER('pO2 control'!B14651),'pO2 control'!B14651,"")</f>
        <v/>
      </c>
      <c r="C14656" s="13" t="str">
        <f t="shared" si="1374"/>
        <v>INVALID</v>
      </c>
      <c r="D14656" s="87" t="e">
        <f>IF('pO2 control'!A14651="",NA(),'pO2 control'!A14651)</f>
        <v>#N/A</v>
      </c>
      <c r="E14656" s="91" t="e">
        <f t="shared" si="1371"/>
        <v>#N/A</v>
      </c>
      <c r="F14656" s="85" t="e">
        <f t="shared" si="1375"/>
        <v>#N/A</v>
      </c>
      <c r="G14656" s="83" t="e">
        <f t="shared" si="1372"/>
        <v>#N/A</v>
      </c>
      <c r="H14656" s="83" t="str">
        <f t="shared" si="1373"/>
        <v>#NV</v>
      </c>
    </row>
    <row r="14657" spans="1:8">
      <c r="A14657" s="85" t="e">
        <f t="shared" si="1370"/>
        <v>#N/A</v>
      </c>
      <c r="B14657" s="91" t="str">
        <f>IF(ISNUMBER('pO2 control'!B14652),'pO2 control'!B14652,"")</f>
        <v/>
      </c>
      <c r="C14657" s="13" t="str">
        <f t="shared" si="1374"/>
        <v>INVALID</v>
      </c>
      <c r="D14657" s="87" t="e">
        <f>IF('pO2 control'!A14652="",NA(),'pO2 control'!A14652)</f>
        <v>#N/A</v>
      </c>
      <c r="E14657" s="91" t="e">
        <f t="shared" si="1371"/>
        <v>#N/A</v>
      </c>
      <c r="F14657" s="85" t="e">
        <f t="shared" si="1375"/>
        <v>#N/A</v>
      </c>
      <c r="G14657" s="83" t="e">
        <f t="shared" si="1372"/>
        <v>#N/A</v>
      </c>
      <c r="H14657" s="83" t="str">
        <f t="shared" si="1373"/>
        <v>#NV</v>
      </c>
    </row>
    <row r="14658" spans="1:8">
      <c r="A14658" s="85" t="e">
        <f t="shared" si="1370"/>
        <v>#N/A</v>
      </c>
      <c r="B14658" s="91" t="str">
        <f>IF(ISNUMBER('pO2 control'!B14653),'pO2 control'!B14653,"")</f>
        <v/>
      </c>
      <c r="C14658" s="13" t="str">
        <f t="shared" si="1374"/>
        <v>INVALID</v>
      </c>
      <c r="D14658" s="87" t="e">
        <f>IF('pO2 control'!A14653="",NA(),'pO2 control'!A14653)</f>
        <v>#N/A</v>
      </c>
      <c r="E14658" s="91" t="e">
        <f t="shared" si="1371"/>
        <v>#N/A</v>
      </c>
      <c r="F14658" s="85" t="e">
        <f t="shared" si="1375"/>
        <v>#N/A</v>
      </c>
      <c r="G14658" s="83" t="e">
        <f t="shared" si="1372"/>
        <v>#N/A</v>
      </c>
      <c r="H14658" s="83" t="str">
        <f t="shared" si="1373"/>
        <v>#NV</v>
      </c>
    </row>
    <row r="14659" spans="1:8">
      <c r="A14659" s="85" t="e">
        <f t="shared" ref="A14659:A14722" si="1376">IF(C14659="INVALID",NA(),E14659*$C$2/100)</f>
        <v>#N/A</v>
      </c>
      <c r="B14659" s="91" t="str">
        <f>IF(ISNUMBER('pO2 control'!B14654),'pO2 control'!B14654,"")</f>
        <v/>
      </c>
      <c r="C14659" s="13" t="str">
        <f t="shared" si="1374"/>
        <v>INVALID</v>
      </c>
      <c r="D14659" s="87" t="e">
        <f>IF('pO2 control'!A14654="",NA(),'pO2 control'!A14654)</f>
        <v>#N/A</v>
      </c>
      <c r="E14659" s="91" t="e">
        <f t="shared" ref="E14659:E14722" si="1377">IF(C14659="INVALID",NA(),B14659*C14659)</f>
        <v>#N/A</v>
      </c>
      <c r="F14659" s="85" t="e">
        <f t="shared" si="1375"/>
        <v>#N/A</v>
      </c>
      <c r="G14659" s="83" t="e">
        <f t="shared" ref="G14659:G14722" si="1378">IF(D14659="",NA(),$P$2*EXP($P$3*D14659))</f>
        <v>#N/A</v>
      </c>
      <c r="H14659" s="83" t="str">
        <f t="shared" si="1373"/>
        <v>#NV</v>
      </c>
    </row>
    <row r="14660" spans="1:8">
      <c r="A14660" s="85" t="e">
        <f t="shared" si="1376"/>
        <v>#N/A</v>
      </c>
      <c r="B14660" s="91" t="str">
        <f>IF(ISNUMBER('pO2 control'!B14655),'pO2 control'!B14655,"")</f>
        <v/>
      </c>
      <c r="C14660" s="13" t="str">
        <f t="shared" si="1374"/>
        <v>INVALID</v>
      </c>
      <c r="D14660" s="87" t="e">
        <f>IF('pO2 control'!A14655="",NA(),'pO2 control'!A14655)</f>
        <v>#N/A</v>
      </c>
      <c r="E14660" s="91" t="e">
        <f t="shared" si="1377"/>
        <v>#N/A</v>
      </c>
      <c r="F14660" s="85" t="e">
        <f t="shared" si="1375"/>
        <v>#N/A</v>
      </c>
      <c r="G14660" s="83" t="e">
        <f t="shared" si="1378"/>
        <v>#N/A</v>
      </c>
      <c r="H14660" s="83" t="str">
        <f t="shared" si="1373"/>
        <v>#NV</v>
      </c>
    </row>
    <row r="14661" spans="1:8">
      <c r="A14661" s="85" t="e">
        <f t="shared" si="1376"/>
        <v>#N/A</v>
      </c>
      <c r="B14661" s="91" t="str">
        <f>IF(ISNUMBER('pO2 control'!B14656),'pO2 control'!B14656,"")</f>
        <v/>
      </c>
      <c r="C14661" s="13" t="str">
        <f t="shared" si="1374"/>
        <v>INVALID</v>
      </c>
      <c r="D14661" s="87" t="e">
        <f>IF('pO2 control'!A14656="",NA(),'pO2 control'!A14656)</f>
        <v>#N/A</v>
      </c>
      <c r="E14661" s="91" t="e">
        <f t="shared" si="1377"/>
        <v>#N/A</v>
      </c>
      <c r="F14661" s="85" t="e">
        <f t="shared" si="1375"/>
        <v>#N/A</v>
      </c>
      <c r="G14661" s="83" t="e">
        <f t="shared" si="1378"/>
        <v>#N/A</v>
      </c>
      <c r="H14661" s="83" t="str">
        <f t="shared" si="1373"/>
        <v>#NV</v>
      </c>
    </row>
    <row r="14662" spans="1:8">
      <c r="A14662" s="85" t="e">
        <f t="shared" si="1376"/>
        <v>#N/A</v>
      </c>
      <c r="B14662" s="91" t="str">
        <f>IF(ISNUMBER('pO2 control'!B14657),'pO2 control'!B14657,"")</f>
        <v/>
      </c>
      <c r="C14662" s="13" t="str">
        <f t="shared" si="1374"/>
        <v>INVALID</v>
      </c>
      <c r="D14662" s="87" t="e">
        <f>IF('pO2 control'!A14657="",NA(),'pO2 control'!A14657)</f>
        <v>#N/A</v>
      </c>
      <c r="E14662" s="91" t="e">
        <f t="shared" si="1377"/>
        <v>#N/A</v>
      </c>
      <c r="F14662" s="85" t="e">
        <f t="shared" si="1375"/>
        <v>#N/A</v>
      </c>
      <c r="G14662" s="83" t="e">
        <f t="shared" si="1378"/>
        <v>#N/A</v>
      </c>
      <c r="H14662" s="83" t="str">
        <f t="shared" si="1373"/>
        <v>#NV</v>
      </c>
    </row>
    <row r="14663" spans="1:8">
      <c r="A14663" s="85" t="e">
        <f t="shared" si="1376"/>
        <v>#N/A</v>
      </c>
      <c r="B14663" s="91" t="str">
        <f>IF(ISNUMBER('pO2 control'!B14658),'pO2 control'!B14658,"")</f>
        <v/>
      </c>
      <c r="C14663" s="13" t="str">
        <f t="shared" si="1374"/>
        <v>INVALID</v>
      </c>
      <c r="D14663" s="87" t="e">
        <f>IF('pO2 control'!A14658="",NA(),'pO2 control'!A14658)</f>
        <v>#N/A</v>
      </c>
      <c r="E14663" s="91" t="e">
        <f t="shared" si="1377"/>
        <v>#N/A</v>
      </c>
      <c r="F14663" s="85" t="e">
        <f t="shared" si="1375"/>
        <v>#N/A</v>
      </c>
      <c r="G14663" s="83" t="e">
        <f t="shared" si="1378"/>
        <v>#N/A</v>
      </c>
      <c r="H14663" s="83" t="str">
        <f t="shared" si="1373"/>
        <v>#NV</v>
      </c>
    </row>
    <row r="14664" spans="1:8">
      <c r="A14664" s="85" t="e">
        <f t="shared" si="1376"/>
        <v>#N/A</v>
      </c>
      <c r="B14664" s="91" t="str">
        <f>IF(ISNUMBER('pO2 control'!B14659),'pO2 control'!B14659,"")</f>
        <v/>
      </c>
      <c r="C14664" s="13" t="str">
        <f t="shared" si="1374"/>
        <v>INVALID</v>
      </c>
      <c r="D14664" s="87" t="e">
        <f>IF('pO2 control'!A14659="",NA(),'pO2 control'!A14659)</f>
        <v>#N/A</v>
      </c>
      <c r="E14664" s="91" t="e">
        <f t="shared" si="1377"/>
        <v>#N/A</v>
      </c>
      <c r="F14664" s="85" t="e">
        <f t="shared" si="1375"/>
        <v>#N/A</v>
      </c>
      <c r="G14664" s="83" t="e">
        <f t="shared" si="1378"/>
        <v>#N/A</v>
      </c>
      <c r="H14664" s="83" t="str">
        <f t="shared" ref="H14664:H14727" si="1379">IF(C14664="INVALID","#NV",(((A14664-A14663)/(D14664-D14663))+F14664*$D$2)/($C$2-A14664))</f>
        <v>#NV</v>
      </c>
    </row>
    <row r="14665" spans="1:8">
      <c r="A14665" s="85" t="e">
        <f t="shared" si="1376"/>
        <v>#N/A</v>
      </c>
      <c r="B14665" s="91" t="str">
        <f>IF(ISNUMBER('pO2 control'!B14660),'pO2 control'!B14660,"")</f>
        <v/>
      </c>
      <c r="C14665" s="13" t="str">
        <f t="shared" ref="C14665:C14728" si="1380">IF(AND(B14665&lt;90,B14665&gt;10),"1","INVALID")</f>
        <v>INVALID</v>
      </c>
      <c r="D14665" s="87" t="e">
        <f>IF('pO2 control'!A14660="",NA(),'pO2 control'!A14660)</f>
        <v>#N/A</v>
      </c>
      <c r="E14665" s="91" t="e">
        <f t="shared" si="1377"/>
        <v>#N/A</v>
      </c>
      <c r="F14665" s="85" t="e">
        <f t="shared" ref="F14665:F14728" si="1381">IF(G14665="",NA(),0.333*G14665)</f>
        <v>#N/A</v>
      </c>
      <c r="G14665" s="83" t="e">
        <f t="shared" si="1378"/>
        <v>#N/A</v>
      </c>
      <c r="H14665" s="83" t="str">
        <f t="shared" si="1379"/>
        <v>#NV</v>
      </c>
    </row>
    <row r="14666" spans="1:8">
      <c r="A14666" s="85" t="e">
        <f t="shared" si="1376"/>
        <v>#N/A</v>
      </c>
      <c r="B14666" s="91" t="str">
        <f>IF(ISNUMBER('pO2 control'!B14661),'pO2 control'!B14661,"")</f>
        <v/>
      </c>
      <c r="C14666" s="13" t="str">
        <f t="shared" si="1380"/>
        <v>INVALID</v>
      </c>
      <c r="D14666" s="87" t="e">
        <f>IF('pO2 control'!A14661="",NA(),'pO2 control'!A14661)</f>
        <v>#N/A</v>
      </c>
      <c r="E14666" s="91" t="e">
        <f t="shared" si="1377"/>
        <v>#N/A</v>
      </c>
      <c r="F14666" s="85" t="e">
        <f t="shared" si="1381"/>
        <v>#N/A</v>
      </c>
      <c r="G14666" s="83" t="e">
        <f t="shared" si="1378"/>
        <v>#N/A</v>
      </c>
      <c r="H14666" s="83" t="str">
        <f t="shared" si="1379"/>
        <v>#NV</v>
      </c>
    </row>
    <row r="14667" spans="1:8">
      <c r="A14667" s="85" t="e">
        <f t="shared" si="1376"/>
        <v>#N/A</v>
      </c>
      <c r="B14667" s="91" t="str">
        <f>IF(ISNUMBER('pO2 control'!B14662),'pO2 control'!B14662,"")</f>
        <v/>
      </c>
      <c r="C14667" s="13" t="str">
        <f t="shared" si="1380"/>
        <v>INVALID</v>
      </c>
      <c r="D14667" s="87" t="e">
        <f>IF('pO2 control'!A14662="",NA(),'pO2 control'!A14662)</f>
        <v>#N/A</v>
      </c>
      <c r="E14667" s="91" t="e">
        <f t="shared" si="1377"/>
        <v>#N/A</v>
      </c>
      <c r="F14667" s="85" t="e">
        <f t="shared" si="1381"/>
        <v>#N/A</v>
      </c>
      <c r="G14667" s="83" t="e">
        <f t="shared" si="1378"/>
        <v>#N/A</v>
      </c>
      <c r="H14667" s="83" t="str">
        <f t="shared" si="1379"/>
        <v>#NV</v>
      </c>
    </row>
    <row r="14668" spans="1:8">
      <c r="A14668" s="85" t="e">
        <f t="shared" si="1376"/>
        <v>#N/A</v>
      </c>
      <c r="B14668" s="91" t="str">
        <f>IF(ISNUMBER('pO2 control'!B14663),'pO2 control'!B14663,"")</f>
        <v/>
      </c>
      <c r="C14668" s="13" t="str">
        <f t="shared" si="1380"/>
        <v>INVALID</v>
      </c>
      <c r="D14668" s="87" t="e">
        <f>IF('pO2 control'!A14663="",NA(),'pO2 control'!A14663)</f>
        <v>#N/A</v>
      </c>
      <c r="E14668" s="91" t="e">
        <f t="shared" si="1377"/>
        <v>#N/A</v>
      </c>
      <c r="F14668" s="85" t="e">
        <f t="shared" si="1381"/>
        <v>#N/A</v>
      </c>
      <c r="G14668" s="83" t="e">
        <f t="shared" si="1378"/>
        <v>#N/A</v>
      </c>
      <c r="H14668" s="83" t="str">
        <f t="shared" si="1379"/>
        <v>#NV</v>
      </c>
    </row>
    <row r="14669" spans="1:8">
      <c r="A14669" s="85" t="e">
        <f t="shared" si="1376"/>
        <v>#N/A</v>
      </c>
      <c r="B14669" s="91" t="str">
        <f>IF(ISNUMBER('pO2 control'!B14664),'pO2 control'!B14664,"")</f>
        <v/>
      </c>
      <c r="C14669" s="13" t="str">
        <f t="shared" si="1380"/>
        <v>INVALID</v>
      </c>
      <c r="D14669" s="87" t="e">
        <f>IF('pO2 control'!A14664="",NA(),'pO2 control'!A14664)</f>
        <v>#N/A</v>
      </c>
      <c r="E14669" s="91" t="e">
        <f t="shared" si="1377"/>
        <v>#N/A</v>
      </c>
      <c r="F14669" s="85" t="e">
        <f t="shared" si="1381"/>
        <v>#N/A</v>
      </c>
      <c r="G14669" s="83" t="e">
        <f t="shared" si="1378"/>
        <v>#N/A</v>
      </c>
      <c r="H14669" s="83" t="str">
        <f t="shared" si="1379"/>
        <v>#NV</v>
      </c>
    </row>
    <row r="14670" spans="1:8">
      <c r="A14670" s="85" t="e">
        <f t="shared" si="1376"/>
        <v>#N/A</v>
      </c>
      <c r="B14670" s="91" t="str">
        <f>IF(ISNUMBER('pO2 control'!B14665),'pO2 control'!B14665,"")</f>
        <v/>
      </c>
      <c r="C14670" s="13" t="str">
        <f t="shared" si="1380"/>
        <v>INVALID</v>
      </c>
      <c r="D14670" s="87" t="e">
        <f>IF('pO2 control'!A14665="",NA(),'pO2 control'!A14665)</f>
        <v>#N/A</v>
      </c>
      <c r="E14670" s="91" t="e">
        <f t="shared" si="1377"/>
        <v>#N/A</v>
      </c>
      <c r="F14670" s="85" t="e">
        <f t="shared" si="1381"/>
        <v>#N/A</v>
      </c>
      <c r="G14670" s="83" t="e">
        <f t="shared" si="1378"/>
        <v>#N/A</v>
      </c>
      <c r="H14670" s="83" t="str">
        <f t="shared" si="1379"/>
        <v>#NV</v>
      </c>
    </row>
    <row r="14671" spans="1:8">
      <c r="A14671" s="85" t="e">
        <f t="shared" si="1376"/>
        <v>#N/A</v>
      </c>
      <c r="B14671" s="91" t="str">
        <f>IF(ISNUMBER('pO2 control'!B14666),'pO2 control'!B14666,"")</f>
        <v/>
      </c>
      <c r="C14671" s="13" t="str">
        <f t="shared" si="1380"/>
        <v>INVALID</v>
      </c>
      <c r="D14671" s="87" t="e">
        <f>IF('pO2 control'!A14666="",NA(),'pO2 control'!A14666)</f>
        <v>#N/A</v>
      </c>
      <c r="E14671" s="91" t="e">
        <f t="shared" si="1377"/>
        <v>#N/A</v>
      </c>
      <c r="F14671" s="85" t="e">
        <f t="shared" si="1381"/>
        <v>#N/A</v>
      </c>
      <c r="G14671" s="83" t="e">
        <f t="shared" si="1378"/>
        <v>#N/A</v>
      </c>
      <c r="H14671" s="83" t="str">
        <f t="shared" si="1379"/>
        <v>#NV</v>
      </c>
    </row>
    <row r="14672" spans="1:8">
      <c r="A14672" s="85" t="e">
        <f t="shared" si="1376"/>
        <v>#N/A</v>
      </c>
      <c r="B14672" s="91" t="str">
        <f>IF(ISNUMBER('pO2 control'!B14667),'pO2 control'!B14667,"")</f>
        <v/>
      </c>
      <c r="C14672" s="13" t="str">
        <f t="shared" si="1380"/>
        <v>INVALID</v>
      </c>
      <c r="D14672" s="87" t="e">
        <f>IF('pO2 control'!A14667="",NA(),'pO2 control'!A14667)</f>
        <v>#N/A</v>
      </c>
      <c r="E14672" s="91" t="e">
        <f t="shared" si="1377"/>
        <v>#N/A</v>
      </c>
      <c r="F14672" s="85" t="e">
        <f t="shared" si="1381"/>
        <v>#N/A</v>
      </c>
      <c r="G14672" s="83" t="e">
        <f t="shared" si="1378"/>
        <v>#N/A</v>
      </c>
      <c r="H14672" s="83" t="str">
        <f t="shared" si="1379"/>
        <v>#NV</v>
      </c>
    </row>
    <row r="14673" spans="1:8">
      <c r="A14673" s="85" t="e">
        <f t="shared" si="1376"/>
        <v>#N/A</v>
      </c>
      <c r="B14673" s="91" t="str">
        <f>IF(ISNUMBER('pO2 control'!B14668),'pO2 control'!B14668,"")</f>
        <v/>
      </c>
      <c r="C14673" s="13" t="str">
        <f t="shared" si="1380"/>
        <v>INVALID</v>
      </c>
      <c r="D14673" s="87" t="e">
        <f>IF('pO2 control'!A14668="",NA(),'pO2 control'!A14668)</f>
        <v>#N/A</v>
      </c>
      <c r="E14673" s="91" t="e">
        <f t="shared" si="1377"/>
        <v>#N/A</v>
      </c>
      <c r="F14673" s="85" t="e">
        <f t="shared" si="1381"/>
        <v>#N/A</v>
      </c>
      <c r="G14673" s="83" t="e">
        <f t="shared" si="1378"/>
        <v>#N/A</v>
      </c>
      <c r="H14673" s="83" t="str">
        <f t="shared" si="1379"/>
        <v>#NV</v>
      </c>
    </row>
    <row r="14674" spans="1:8">
      <c r="A14674" s="85" t="e">
        <f t="shared" si="1376"/>
        <v>#N/A</v>
      </c>
      <c r="B14674" s="91" t="str">
        <f>IF(ISNUMBER('pO2 control'!B14669),'pO2 control'!B14669,"")</f>
        <v/>
      </c>
      <c r="C14674" s="13" t="str">
        <f t="shared" si="1380"/>
        <v>INVALID</v>
      </c>
      <c r="D14674" s="87" t="e">
        <f>IF('pO2 control'!A14669="",NA(),'pO2 control'!A14669)</f>
        <v>#N/A</v>
      </c>
      <c r="E14674" s="91" t="e">
        <f t="shared" si="1377"/>
        <v>#N/A</v>
      </c>
      <c r="F14674" s="85" t="e">
        <f t="shared" si="1381"/>
        <v>#N/A</v>
      </c>
      <c r="G14674" s="83" t="e">
        <f t="shared" si="1378"/>
        <v>#N/A</v>
      </c>
      <c r="H14674" s="83" t="str">
        <f t="shared" si="1379"/>
        <v>#NV</v>
      </c>
    </row>
    <row r="14675" spans="1:8">
      <c r="A14675" s="85" t="e">
        <f t="shared" si="1376"/>
        <v>#N/A</v>
      </c>
      <c r="B14675" s="91" t="str">
        <f>IF(ISNUMBER('pO2 control'!B14670),'pO2 control'!B14670,"")</f>
        <v/>
      </c>
      <c r="C14675" s="13" t="str">
        <f t="shared" si="1380"/>
        <v>INVALID</v>
      </c>
      <c r="D14675" s="87" t="e">
        <f>IF('pO2 control'!A14670="",NA(),'pO2 control'!A14670)</f>
        <v>#N/A</v>
      </c>
      <c r="E14675" s="91" t="e">
        <f t="shared" si="1377"/>
        <v>#N/A</v>
      </c>
      <c r="F14675" s="85" t="e">
        <f t="shared" si="1381"/>
        <v>#N/A</v>
      </c>
      <c r="G14675" s="83" t="e">
        <f t="shared" si="1378"/>
        <v>#N/A</v>
      </c>
      <c r="H14675" s="83" t="str">
        <f t="shared" si="1379"/>
        <v>#NV</v>
      </c>
    </row>
    <row r="14676" spans="1:8">
      <c r="A14676" s="85" t="e">
        <f t="shared" si="1376"/>
        <v>#N/A</v>
      </c>
      <c r="B14676" s="91" t="str">
        <f>IF(ISNUMBER('pO2 control'!B14671),'pO2 control'!B14671,"")</f>
        <v/>
      </c>
      <c r="C14676" s="13" t="str">
        <f t="shared" si="1380"/>
        <v>INVALID</v>
      </c>
      <c r="D14676" s="87" t="e">
        <f>IF('pO2 control'!A14671="",NA(),'pO2 control'!A14671)</f>
        <v>#N/A</v>
      </c>
      <c r="E14676" s="91" t="e">
        <f t="shared" si="1377"/>
        <v>#N/A</v>
      </c>
      <c r="F14676" s="85" t="e">
        <f t="shared" si="1381"/>
        <v>#N/A</v>
      </c>
      <c r="G14676" s="83" t="e">
        <f t="shared" si="1378"/>
        <v>#N/A</v>
      </c>
      <c r="H14676" s="83" t="str">
        <f t="shared" si="1379"/>
        <v>#NV</v>
      </c>
    </row>
    <row r="14677" spans="1:8">
      <c r="A14677" s="85" t="e">
        <f t="shared" si="1376"/>
        <v>#N/A</v>
      </c>
      <c r="B14677" s="91" t="str">
        <f>IF(ISNUMBER('pO2 control'!B14672),'pO2 control'!B14672,"")</f>
        <v/>
      </c>
      <c r="C14677" s="13" t="str">
        <f t="shared" si="1380"/>
        <v>INVALID</v>
      </c>
      <c r="D14677" s="87" t="e">
        <f>IF('pO2 control'!A14672="",NA(),'pO2 control'!A14672)</f>
        <v>#N/A</v>
      </c>
      <c r="E14677" s="91" t="e">
        <f t="shared" si="1377"/>
        <v>#N/A</v>
      </c>
      <c r="F14677" s="85" t="e">
        <f t="shared" si="1381"/>
        <v>#N/A</v>
      </c>
      <c r="G14677" s="83" t="e">
        <f t="shared" si="1378"/>
        <v>#N/A</v>
      </c>
      <c r="H14677" s="83" t="str">
        <f t="shared" si="1379"/>
        <v>#NV</v>
      </c>
    </row>
    <row r="14678" spans="1:8">
      <c r="A14678" s="85" t="e">
        <f t="shared" si="1376"/>
        <v>#N/A</v>
      </c>
      <c r="B14678" s="91" t="str">
        <f>IF(ISNUMBER('pO2 control'!B14673),'pO2 control'!B14673,"")</f>
        <v/>
      </c>
      <c r="C14678" s="13" t="str">
        <f t="shared" si="1380"/>
        <v>INVALID</v>
      </c>
      <c r="D14678" s="87" t="e">
        <f>IF('pO2 control'!A14673="",NA(),'pO2 control'!A14673)</f>
        <v>#N/A</v>
      </c>
      <c r="E14678" s="91" t="e">
        <f t="shared" si="1377"/>
        <v>#N/A</v>
      </c>
      <c r="F14678" s="85" t="e">
        <f t="shared" si="1381"/>
        <v>#N/A</v>
      </c>
      <c r="G14678" s="83" t="e">
        <f t="shared" si="1378"/>
        <v>#N/A</v>
      </c>
      <c r="H14678" s="83" t="str">
        <f t="shared" si="1379"/>
        <v>#NV</v>
      </c>
    </row>
    <row r="14679" spans="1:8">
      <c r="A14679" s="85" t="e">
        <f t="shared" si="1376"/>
        <v>#N/A</v>
      </c>
      <c r="B14679" s="91" t="str">
        <f>IF(ISNUMBER('pO2 control'!B14674),'pO2 control'!B14674,"")</f>
        <v/>
      </c>
      <c r="C14679" s="13" t="str">
        <f t="shared" si="1380"/>
        <v>INVALID</v>
      </c>
      <c r="D14679" s="87" t="e">
        <f>IF('pO2 control'!A14674="",NA(),'pO2 control'!A14674)</f>
        <v>#N/A</v>
      </c>
      <c r="E14679" s="91" t="e">
        <f t="shared" si="1377"/>
        <v>#N/A</v>
      </c>
      <c r="F14679" s="85" t="e">
        <f t="shared" si="1381"/>
        <v>#N/A</v>
      </c>
      <c r="G14679" s="83" t="e">
        <f t="shared" si="1378"/>
        <v>#N/A</v>
      </c>
      <c r="H14679" s="83" t="str">
        <f t="shared" si="1379"/>
        <v>#NV</v>
      </c>
    </row>
    <row r="14680" spans="1:8">
      <c r="A14680" s="85" t="e">
        <f t="shared" si="1376"/>
        <v>#N/A</v>
      </c>
      <c r="B14680" s="91" t="str">
        <f>IF(ISNUMBER('pO2 control'!B14675),'pO2 control'!B14675,"")</f>
        <v/>
      </c>
      <c r="C14680" s="13" t="str">
        <f t="shared" si="1380"/>
        <v>INVALID</v>
      </c>
      <c r="D14680" s="87" t="e">
        <f>IF('pO2 control'!A14675="",NA(),'pO2 control'!A14675)</f>
        <v>#N/A</v>
      </c>
      <c r="E14680" s="91" t="e">
        <f t="shared" si="1377"/>
        <v>#N/A</v>
      </c>
      <c r="F14680" s="85" t="e">
        <f t="shared" si="1381"/>
        <v>#N/A</v>
      </c>
      <c r="G14680" s="83" t="e">
        <f t="shared" si="1378"/>
        <v>#N/A</v>
      </c>
      <c r="H14680" s="83" t="str">
        <f t="shared" si="1379"/>
        <v>#NV</v>
      </c>
    </row>
    <row r="14681" spans="1:8">
      <c r="A14681" s="85" t="e">
        <f t="shared" si="1376"/>
        <v>#N/A</v>
      </c>
      <c r="B14681" s="91" t="str">
        <f>IF(ISNUMBER('pO2 control'!B14676),'pO2 control'!B14676,"")</f>
        <v/>
      </c>
      <c r="C14681" s="13" t="str">
        <f t="shared" si="1380"/>
        <v>INVALID</v>
      </c>
      <c r="D14681" s="87" t="e">
        <f>IF('pO2 control'!A14676="",NA(),'pO2 control'!A14676)</f>
        <v>#N/A</v>
      </c>
      <c r="E14681" s="91" t="e">
        <f t="shared" si="1377"/>
        <v>#N/A</v>
      </c>
      <c r="F14681" s="85" t="e">
        <f t="shared" si="1381"/>
        <v>#N/A</v>
      </c>
      <c r="G14681" s="83" t="e">
        <f t="shared" si="1378"/>
        <v>#N/A</v>
      </c>
      <c r="H14681" s="83" t="str">
        <f t="shared" si="1379"/>
        <v>#NV</v>
      </c>
    </row>
    <row r="14682" spans="1:8">
      <c r="A14682" s="85" t="e">
        <f t="shared" si="1376"/>
        <v>#N/A</v>
      </c>
      <c r="B14682" s="91" t="str">
        <f>IF(ISNUMBER('pO2 control'!B14677),'pO2 control'!B14677,"")</f>
        <v/>
      </c>
      <c r="C14682" s="13" t="str">
        <f t="shared" si="1380"/>
        <v>INVALID</v>
      </c>
      <c r="D14682" s="87" t="e">
        <f>IF('pO2 control'!A14677="",NA(),'pO2 control'!A14677)</f>
        <v>#N/A</v>
      </c>
      <c r="E14682" s="91" t="e">
        <f t="shared" si="1377"/>
        <v>#N/A</v>
      </c>
      <c r="F14682" s="85" t="e">
        <f t="shared" si="1381"/>
        <v>#N/A</v>
      </c>
      <c r="G14682" s="83" t="e">
        <f t="shared" si="1378"/>
        <v>#N/A</v>
      </c>
      <c r="H14682" s="83" t="str">
        <f t="shared" si="1379"/>
        <v>#NV</v>
      </c>
    </row>
    <row r="14683" spans="1:8">
      <c r="A14683" s="85" t="e">
        <f t="shared" si="1376"/>
        <v>#N/A</v>
      </c>
      <c r="B14683" s="91" t="str">
        <f>IF(ISNUMBER('pO2 control'!B14678),'pO2 control'!B14678,"")</f>
        <v/>
      </c>
      <c r="C14683" s="13" t="str">
        <f t="shared" si="1380"/>
        <v>INVALID</v>
      </c>
      <c r="D14683" s="87" t="e">
        <f>IF('pO2 control'!A14678="",NA(),'pO2 control'!A14678)</f>
        <v>#N/A</v>
      </c>
      <c r="E14683" s="91" t="e">
        <f t="shared" si="1377"/>
        <v>#N/A</v>
      </c>
      <c r="F14683" s="85" t="e">
        <f t="shared" si="1381"/>
        <v>#N/A</v>
      </c>
      <c r="G14683" s="83" t="e">
        <f t="shared" si="1378"/>
        <v>#N/A</v>
      </c>
      <c r="H14683" s="83" t="str">
        <f t="shared" si="1379"/>
        <v>#NV</v>
      </c>
    </row>
    <row r="14684" spans="1:8">
      <c r="A14684" s="85" t="e">
        <f t="shared" si="1376"/>
        <v>#N/A</v>
      </c>
      <c r="B14684" s="91" t="str">
        <f>IF(ISNUMBER('pO2 control'!B14679),'pO2 control'!B14679,"")</f>
        <v/>
      </c>
      <c r="C14684" s="13" t="str">
        <f t="shared" si="1380"/>
        <v>INVALID</v>
      </c>
      <c r="D14684" s="87" t="e">
        <f>IF('pO2 control'!A14679="",NA(),'pO2 control'!A14679)</f>
        <v>#N/A</v>
      </c>
      <c r="E14684" s="91" t="e">
        <f t="shared" si="1377"/>
        <v>#N/A</v>
      </c>
      <c r="F14684" s="85" t="e">
        <f t="shared" si="1381"/>
        <v>#N/A</v>
      </c>
      <c r="G14684" s="83" t="e">
        <f t="shared" si="1378"/>
        <v>#N/A</v>
      </c>
      <c r="H14684" s="83" t="str">
        <f t="shared" si="1379"/>
        <v>#NV</v>
      </c>
    </row>
    <row r="14685" spans="1:8">
      <c r="A14685" s="85" t="e">
        <f t="shared" si="1376"/>
        <v>#N/A</v>
      </c>
      <c r="B14685" s="91" t="str">
        <f>IF(ISNUMBER('pO2 control'!B14680),'pO2 control'!B14680,"")</f>
        <v/>
      </c>
      <c r="C14685" s="13" t="str">
        <f t="shared" si="1380"/>
        <v>INVALID</v>
      </c>
      <c r="D14685" s="87" t="e">
        <f>IF('pO2 control'!A14680="",NA(),'pO2 control'!A14680)</f>
        <v>#N/A</v>
      </c>
      <c r="E14685" s="91" t="e">
        <f t="shared" si="1377"/>
        <v>#N/A</v>
      </c>
      <c r="F14685" s="85" t="e">
        <f t="shared" si="1381"/>
        <v>#N/A</v>
      </c>
      <c r="G14685" s="83" t="e">
        <f t="shared" si="1378"/>
        <v>#N/A</v>
      </c>
      <c r="H14685" s="83" t="str">
        <f t="shared" si="1379"/>
        <v>#NV</v>
      </c>
    </row>
    <row r="14686" spans="1:8">
      <c r="A14686" s="85" t="e">
        <f t="shared" si="1376"/>
        <v>#N/A</v>
      </c>
      <c r="B14686" s="91" t="str">
        <f>IF(ISNUMBER('pO2 control'!B14681),'pO2 control'!B14681,"")</f>
        <v/>
      </c>
      <c r="C14686" s="13" t="str">
        <f t="shared" si="1380"/>
        <v>INVALID</v>
      </c>
      <c r="D14686" s="87" t="e">
        <f>IF('pO2 control'!A14681="",NA(),'pO2 control'!A14681)</f>
        <v>#N/A</v>
      </c>
      <c r="E14686" s="91" t="e">
        <f t="shared" si="1377"/>
        <v>#N/A</v>
      </c>
      <c r="F14686" s="85" t="e">
        <f t="shared" si="1381"/>
        <v>#N/A</v>
      </c>
      <c r="G14686" s="83" t="e">
        <f t="shared" si="1378"/>
        <v>#N/A</v>
      </c>
      <c r="H14686" s="83" t="str">
        <f t="shared" si="1379"/>
        <v>#NV</v>
      </c>
    </row>
    <row r="14687" spans="1:8">
      <c r="A14687" s="85" t="e">
        <f t="shared" si="1376"/>
        <v>#N/A</v>
      </c>
      <c r="B14687" s="91" t="str">
        <f>IF(ISNUMBER('pO2 control'!B14682),'pO2 control'!B14682,"")</f>
        <v/>
      </c>
      <c r="C14687" s="13" t="str">
        <f t="shared" si="1380"/>
        <v>INVALID</v>
      </c>
      <c r="D14687" s="87" t="e">
        <f>IF('pO2 control'!A14682="",NA(),'pO2 control'!A14682)</f>
        <v>#N/A</v>
      </c>
      <c r="E14687" s="91" t="e">
        <f t="shared" si="1377"/>
        <v>#N/A</v>
      </c>
      <c r="F14687" s="85" t="e">
        <f t="shared" si="1381"/>
        <v>#N/A</v>
      </c>
      <c r="G14687" s="83" t="e">
        <f t="shared" si="1378"/>
        <v>#N/A</v>
      </c>
      <c r="H14687" s="83" t="str">
        <f t="shared" si="1379"/>
        <v>#NV</v>
      </c>
    </row>
    <row r="14688" spans="1:8">
      <c r="A14688" s="85" t="e">
        <f t="shared" si="1376"/>
        <v>#N/A</v>
      </c>
      <c r="B14688" s="91" t="str">
        <f>IF(ISNUMBER('pO2 control'!B14683),'pO2 control'!B14683,"")</f>
        <v/>
      </c>
      <c r="C14688" s="13" t="str">
        <f t="shared" si="1380"/>
        <v>INVALID</v>
      </c>
      <c r="D14688" s="87" t="e">
        <f>IF('pO2 control'!A14683="",NA(),'pO2 control'!A14683)</f>
        <v>#N/A</v>
      </c>
      <c r="E14688" s="91" t="e">
        <f t="shared" si="1377"/>
        <v>#N/A</v>
      </c>
      <c r="F14688" s="85" t="e">
        <f t="shared" si="1381"/>
        <v>#N/A</v>
      </c>
      <c r="G14688" s="83" t="e">
        <f t="shared" si="1378"/>
        <v>#N/A</v>
      </c>
      <c r="H14688" s="83" t="str">
        <f t="shared" si="1379"/>
        <v>#NV</v>
      </c>
    </row>
    <row r="14689" spans="1:8">
      <c r="A14689" s="85" t="e">
        <f t="shared" si="1376"/>
        <v>#N/A</v>
      </c>
      <c r="B14689" s="91" t="str">
        <f>IF(ISNUMBER('pO2 control'!B14684),'pO2 control'!B14684,"")</f>
        <v/>
      </c>
      <c r="C14689" s="13" t="str">
        <f t="shared" si="1380"/>
        <v>INVALID</v>
      </c>
      <c r="D14689" s="87" t="e">
        <f>IF('pO2 control'!A14684="",NA(),'pO2 control'!A14684)</f>
        <v>#N/A</v>
      </c>
      <c r="E14689" s="91" t="e">
        <f t="shared" si="1377"/>
        <v>#N/A</v>
      </c>
      <c r="F14689" s="85" t="e">
        <f t="shared" si="1381"/>
        <v>#N/A</v>
      </c>
      <c r="G14689" s="83" t="e">
        <f t="shared" si="1378"/>
        <v>#N/A</v>
      </c>
      <c r="H14689" s="83" t="str">
        <f t="shared" si="1379"/>
        <v>#NV</v>
      </c>
    </row>
    <row r="14690" spans="1:8">
      <c r="A14690" s="85" t="e">
        <f t="shared" si="1376"/>
        <v>#N/A</v>
      </c>
      <c r="B14690" s="91" t="str">
        <f>IF(ISNUMBER('pO2 control'!B14685),'pO2 control'!B14685,"")</f>
        <v/>
      </c>
      <c r="C14690" s="13" t="str">
        <f t="shared" si="1380"/>
        <v>INVALID</v>
      </c>
      <c r="D14690" s="87" t="e">
        <f>IF('pO2 control'!A14685="",NA(),'pO2 control'!A14685)</f>
        <v>#N/A</v>
      </c>
      <c r="E14690" s="91" t="e">
        <f t="shared" si="1377"/>
        <v>#N/A</v>
      </c>
      <c r="F14690" s="85" t="e">
        <f t="shared" si="1381"/>
        <v>#N/A</v>
      </c>
      <c r="G14690" s="83" t="e">
        <f t="shared" si="1378"/>
        <v>#N/A</v>
      </c>
      <c r="H14690" s="83" t="str">
        <f t="shared" si="1379"/>
        <v>#NV</v>
      </c>
    </row>
    <row r="14691" spans="1:8">
      <c r="A14691" s="85" t="e">
        <f t="shared" si="1376"/>
        <v>#N/A</v>
      </c>
      <c r="B14691" s="91" t="str">
        <f>IF(ISNUMBER('pO2 control'!B14686),'pO2 control'!B14686,"")</f>
        <v/>
      </c>
      <c r="C14691" s="13" t="str">
        <f t="shared" si="1380"/>
        <v>INVALID</v>
      </c>
      <c r="D14691" s="87" t="e">
        <f>IF('pO2 control'!A14686="",NA(),'pO2 control'!A14686)</f>
        <v>#N/A</v>
      </c>
      <c r="E14691" s="91" t="e">
        <f t="shared" si="1377"/>
        <v>#N/A</v>
      </c>
      <c r="F14691" s="85" t="e">
        <f t="shared" si="1381"/>
        <v>#N/A</v>
      </c>
      <c r="G14691" s="83" t="e">
        <f t="shared" si="1378"/>
        <v>#N/A</v>
      </c>
      <c r="H14691" s="83" t="str">
        <f t="shared" si="1379"/>
        <v>#NV</v>
      </c>
    </row>
    <row r="14692" spans="1:8">
      <c r="A14692" s="85" t="e">
        <f t="shared" si="1376"/>
        <v>#N/A</v>
      </c>
      <c r="B14692" s="91" t="str">
        <f>IF(ISNUMBER('pO2 control'!B14687),'pO2 control'!B14687,"")</f>
        <v/>
      </c>
      <c r="C14692" s="13" t="str">
        <f t="shared" si="1380"/>
        <v>INVALID</v>
      </c>
      <c r="D14692" s="87" t="e">
        <f>IF('pO2 control'!A14687="",NA(),'pO2 control'!A14687)</f>
        <v>#N/A</v>
      </c>
      <c r="E14692" s="91" t="e">
        <f t="shared" si="1377"/>
        <v>#N/A</v>
      </c>
      <c r="F14692" s="85" t="e">
        <f t="shared" si="1381"/>
        <v>#N/A</v>
      </c>
      <c r="G14692" s="83" t="e">
        <f t="shared" si="1378"/>
        <v>#N/A</v>
      </c>
      <c r="H14692" s="83" t="str">
        <f t="shared" si="1379"/>
        <v>#NV</v>
      </c>
    </row>
    <row r="14693" spans="1:8">
      <c r="A14693" s="85" t="e">
        <f t="shared" si="1376"/>
        <v>#N/A</v>
      </c>
      <c r="B14693" s="91" t="str">
        <f>IF(ISNUMBER('pO2 control'!B14688),'pO2 control'!B14688,"")</f>
        <v/>
      </c>
      <c r="C14693" s="13" t="str">
        <f t="shared" si="1380"/>
        <v>INVALID</v>
      </c>
      <c r="D14693" s="87" t="e">
        <f>IF('pO2 control'!A14688="",NA(),'pO2 control'!A14688)</f>
        <v>#N/A</v>
      </c>
      <c r="E14693" s="91" t="e">
        <f t="shared" si="1377"/>
        <v>#N/A</v>
      </c>
      <c r="F14693" s="85" t="e">
        <f t="shared" si="1381"/>
        <v>#N/A</v>
      </c>
      <c r="G14693" s="83" t="e">
        <f t="shared" si="1378"/>
        <v>#N/A</v>
      </c>
      <c r="H14693" s="83" t="str">
        <f t="shared" si="1379"/>
        <v>#NV</v>
      </c>
    </row>
    <row r="14694" spans="1:8">
      <c r="A14694" s="85" t="e">
        <f t="shared" si="1376"/>
        <v>#N/A</v>
      </c>
      <c r="B14694" s="91" t="str">
        <f>IF(ISNUMBER('pO2 control'!B14689),'pO2 control'!B14689,"")</f>
        <v/>
      </c>
      <c r="C14694" s="13" t="str">
        <f t="shared" si="1380"/>
        <v>INVALID</v>
      </c>
      <c r="D14694" s="87" t="e">
        <f>IF('pO2 control'!A14689="",NA(),'pO2 control'!A14689)</f>
        <v>#N/A</v>
      </c>
      <c r="E14694" s="91" t="e">
        <f t="shared" si="1377"/>
        <v>#N/A</v>
      </c>
      <c r="F14694" s="85" t="e">
        <f t="shared" si="1381"/>
        <v>#N/A</v>
      </c>
      <c r="G14694" s="83" t="e">
        <f t="shared" si="1378"/>
        <v>#N/A</v>
      </c>
      <c r="H14694" s="83" t="str">
        <f t="shared" si="1379"/>
        <v>#NV</v>
      </c>
    </row>
    <row r="14695" spans="1:8">
      <c r="A14695" s="85" t="e">
        <f t="shared" si="1376"/>
        <v>#N/A</v>
      </c>
      <c r="B14695" s="91" t="str">
        <f>IF(ISNUMBER('pO2 control'!B14690),'pO2 control'!B14690,"")</f>
        <v/>
      </c>
      <c r="C14695" s="13" t="str">
        <f t="shared" si="1380"/>
        <v>INVALID</v>
      </c>
      <c r="D14695" s="87" t="e">
        <f>IF('pO2 control'!A14690="",NA(),'pO2 control'!A14690)</f>
        <v>#N/A</v>
      </c>
      <c r="E14695" s="91" t="e">
        <f t="shared" si="1377"/>
        <v>#N/A</v>
      </c>
      <c r="F14695" s="85" t="e">
        <f t="shared" si="1381"/>
        <v>#N/A</v>
      </c>
      <c r="G14695" s="83" t="e">
        <f t="shared" si="1378"/>
        <v>#N/A</v>
      </c>
      <c r="H14695" s="83" t="str">
        <f t="shared" si="1379"/>
        <v>#NV</v>
      </c>
    </row>
    <row r="14696" spans="1:8">
      <c r="A14696" s="85" t="e">
        <f t="shared" si="1376"/>
        <v>#N/A</v>
      </c>
      <c r="B14696" s="91" t="str">
        <f>IF(ISNUMBER('pO2 control'!B14691),'pO2 control'!B14691,"")</f>
        <v/>
      </c>
      <c r="C14696" s="13" t="str">
        <f t="shared" si="1380"/>
        <v>INVALID</v>
      </c>
      <c r="D14696" s="87" t="e">
        <f>IF('pO2 control'!A14691="",NA(),'pO2 control'!A14691)</f>
        <v>#N/A</v>
      </c>
      <c r="E14696" s="91" t="e">
        <f t="shared" si="1377"/>
        <v>#N/A</v>
      </c>
      <c r="F14696" s="85" t="e">
        <f t="shared" si="1381"/>
        <v>#N/A</v>
      </c>
      <c r="G14696" s="83" t="e">
        <f t="shared" si="1378"/>
        <v>#N/A</v>
      </c>
      <c r="H14696" s="83" t="str">
        <f t="shared" si="1379"/>
        <v>#NV</v>
      </c>
    </row>
    <row r="14697" spans="1:8">
      <c r="A14697" s="85" t="e">
        <f t="shared" si="1376"/>
        <v>#N/A</v>
      </c>
      <c r="B14697" s="91" t="str">
        <f>IF(ISNUMBER('pO2 control'!B14692),'pO2 control'!B14692,"")</f>
        <v/>
      </c>
      <c r="C14697" s="13" t="str">
        <f t="shared" si="1380"/>
        <v>INVALID</v>
      </c>
      <c r="D14697" s="87" t="e">
        <f>IF('pO2 control'!A14692="",NA(),'pO2 control'!A14692)</f>
        <v>#N/A</v>
      </c>
      <c r="E14697" s="91" t="e">
        <f t="shared" si="1377"/>
        <v>#N/A</v>
      </c>
      <c r="F14697" s="85" t="e">
        <f t="shared" si="1381"/>
        <v>#N/A</v>
      </c>
      <c r="G14697" s="83" t="e">
        <f t="shared" si="1378"/>
        <v>#N/A</v>
      </c>
      <c r="H14697" s="83" t="str">
        <f t="shared" si="1379"/>
        <v>#NV</v>
      </c>
    </row>
    <row r="14698" spans="1:8">
      <c r="A14698" s="85" t="e">
        <f t="shared" si="1376"/>
        <v>#N/A</v>
      </c>
      <c r="B14698" s="91" t="str">
        <f>IF(ISNUMBER('pO2 control'!B14693),'pO2 control'!B14693,"")</f>
        <v/>
      </c>
      <c r="C14698" s="13" t="str">
        <f t="shared" si="1380"/>
        <v>INVALID</v>
      </c>
      <c r="D14698" s="87" t="e">
        <f>IF('pO2 control'!A14693="",NA(),'pO2 control'!A14693)</f>
        <v>#N/A</v>
      </c>
      <c r="E14698" s="91" t="e">
        <f t="shared" si="1377"/>
        <v>#N/A</v>
      </c>
      <c r="F14698" s="85" t="e">
        <f t="shared" si="1381"/>
        <v>#N/A</v>
      </c>
      <c r="G14698" s="83" t="e">
        <f t="shared" si="1378"/>
        <v>#N/A</v>
      </c>
      <c r="H14698" s="83" t="str">
        <f t="shared" si="1379"/>
        <v>#NV</v>
      </c>
    </row>
    <row r="14699" spans="1:8">
      <c r="A14699" s="85" t="e">
        <f t="shared" si="1376"/>
        <v>#N/A</v>
      </c>
      <c r="B14699" s="91" t="str">
        <f>IF(ISNUMBER('pO2 control'!B14694),'pO2 control'!B14694,"")</f>
        <v/>
      </c>
      <c r="C14699" s="13" t="str">
        <f t="shared" si="1380"/>
        <v>INVALID</v>
      </c>
      <c r="D14699" s="87" t="e">
        <f>IF('pO2 control'!A14694="",NA(),'pO2 control'!A14694)</f>
        <v>#N/A</v>
      </c>
      <c r="E14699" s="91" t="e">
        <f t="shared" si="1377"/>
        <v>#N/A</v>
      </c>
      <c r="F14699" s="85" t="e">
        <f t="shared" si="1381"/>
        <v>#N/A</v>
      </c>
      <c r="G14699" s="83" t="e">
        <f t="shared" si="1378"/>
        <v>#N/A</v>
      </c>
      <c r="H14699" s="83" t="str">
        <f t="shared" si="1379"/>
        <v>#NV</v>
      </c>
    </row>
    <row r="14700" spans="1:8">
      <c r="A14700" s="85" t="e">
        <f t="shared" si="1376"/>
        <v>#N/A</v>
      </c>
      <c r="B14700" s="91" t="str">
        <f>IF(ISNUMBER('pO2 control'!B14695),'pO2 control'!B14695,"")</f>
        <v/>
      </c>
      <c r="C14700" s="13" t="str">
        <f t="shared" si="1380"/>
        <v>INVALID</v>
      </c>
      <c r="D14700" s="87" t="e">
        <f>IF('pO2 control'!A14695="",NA(),'pO2 control'!A14695)</f>
        <v>#N/A</v>
      </c>
      <c r="E14700" s="91" t="e">
        <f t="shared" si="1377"/>
        <v>#N/A</v>
      </c>
      <c r="F14700" s="85" t="e">
        <f t="shared" si="1381"/>
        <v>#N/A</v>
      </c>
      <c r="G14700" s="83" t="e">
        <f t="shared" si="1378"/>
        <v>#N/A</v>
      </c>
      <c r="H14700" s="83" t="str">
        <f t="shared" si="1379"/>
        <v>#NV</v>
      </c>
    </row>
    <row r="14701" spans="1:8">
      <c r="A14701" s="85" t="e">
        <f t="shared" si="1376"/>
        <v>#N/A</v>
      </c>
      <c r="B14701" s="91" t="str">
        <f>IF(ISNUMBER('pO2 control'!B14696),'pO2 control'!B14696,"")</f>
        <v/>
      </c>
      <c r="C14701" s="13" t="str">
        <f t="shared" si="1380"/>
        <v>INVALID</v>
      </c>
      <c r="D14701" s="87" t="e">
        <f>IF('pO2 control'!A14696="",NA(),'pO2 control'!A14696)</f>
        <v>#N/A</v>
      </c>
      <c r="E14701" s="91" t="e">
        <f t="shared" si="1377"/>
        <v>#N/A</v>
      </c>
      <c r="F14701" s="85" t="e">
        <f t="shared" si="1381"/>
        <v>#N/A</v>
      </c>
      <c r="G14701" s="83" t="e">
        <f t="shared" si="1378"/>
        <v>#N/A</v>
      </c>
      <c r="H14701" s="83" t="str">
        <f t="shared" si="1379"/>
        <v>#NV</v>
      </c>
    </row>
    <row r="14702" spans="1:8">
      <c r="A14702" s="85" t="e">
        <f t="shared" si="1376"/>
        <v>#N/A</v>
      </c>
      <c r="B14702" s="91" t="str">
        <f>IF(ISNUMBER('pO2 control'!B14697),'pO2 control'!B14697,"")</f>
        <v/>
      </c>
      <c r="C14702" s="13" t="str">
        <f t="shared" si="1380"/>
        <v>INVALID</v>
      </c>
      <c r="D14702" s="87" t="e">
        <f>IF('pO2 control'!A14697="",NA(),'pO2 control'!A14697)</f>
        <v>#N/A</v>
      </c>
      <c r="E14702" s="91" t="e">
        <f t="shared" si="1377"/>
        <v>#N/A</v>
      </c>
      <c r="F14702" s="85" t="e">
        <f t="shared" si="1381"/>
        <v>#N/A</v>
      </c>
      <c r="G14702" s="83" t="e">
        <f t="shared" si="1378"/>
        <v>#N/A</v>
      </c>
      <c r="H14702" s="83" t="str">
        <f t="shared" si="1379"/>
        <v>#NV</v>
      </c>
    </row>
    <row r="14703" spans="1:8">
      <c r="A14703" s="85" t="e">
        <f t="shared" si="1376"/>
        <v>#N/A</v>
      </c>
      <c r="B14703" s="91" t="str">
        <f>IF(ISNUMBER('pO2 control'!B14698),'pO2 control'!B14698,"")</f>
        <v/>
      </c>
      <c r="C14703" s="13" t="str">
        <f t="shared" si="1380"/>
        <v>INVALID</v>
      </c>
      <c r="D14703" s="87" t="e">
        <f>IF('pO2 control'!A14698="",NA(),'pO2 control'!A14698)</f>
        <v>#N/A</v>
      </c>
      <c r="E14703" s="91" t="e">
        <f t="shared" si="1377"/>
        <v>#N/A</v>
      </c>
      <c r="F14703" s="85" t="e">
        <f t="shared" si="1381"/>
        <v>#N/A</v>
      </c>
      <c r="G14703" s="83" t="e">
        <f t="shared" si="1378"/>
        <v>#N/A</v>
      </c>
      <c r="H14703" s="83" t="str">
        <f t="shared" si="1379"/>
        <v>#NV</v>
      </c>
    </row>
    <row r="14704" spans="1:8">
      <c r="A14704" s="85" t="e">
        <f t="shared" si="1376"/>
        <v>#N/A</v>
      </c>
      <c r="B14704" s="91" t="str">
        <f>IF(ISNUMBER('pO2 control'!B14699),'pO2 control'!B14699,"")</f>
        <v/>
      </c>
      <c r="C14704" s="13" t="str">
        <f t="shared" si="1380"/>
        <v>INVALID</v>
      </c>
      <c r="D14704" s="87" t="e">
        <f>IF('pO2 control'!A14699="",NA(),'pO2 control'!A14699)</f>
        <v>#N/A</v>
      </c>
      <c r="E14704" s="91" t="e">
        <f t="shared" si="1377"/>
        <v>#N/A</v>
      </c>
      <c r="F14704" s="85" t="e">
        <f t="shared" si="1381"/>
        <v>#N/A</v>
      </c>
      <c r="G14704" s="83" t="e">
        <f t="shared" si="1378"/>
        <v>#N/A</v>
      </c>
      <c r="H14704" s="83" t="str">
        <f t="shared" si="1379"/>
        <v>#NV</v>
      </c>
    </row>
    <row r="14705" spans="1:8">
      <c r="A14705" s="85" t="e">
        <f t="shared" si="1376"/>
        <v>#N/A</v>
      </c>
      <c r="B14705" s="91" t="str">
        <f>IF(ISNUMBER('pO2 control'!B14700),'pO2 control'!B14700,"")</f>
        <v/>
      </c>
      <c r="C14705" s="13" t="str">
        <f t="shared" si="1380"/>
        <v>INVALID</v>
      </c>
      <c r="D14705" s="87" t="e">
        <f>IF('pO2 control'!A14700="",NA(),'pO2 control'!A14700)</f>
        <v>#N/A</v>
      </c>
      <c r="E14705" s="91" t="e">
        <f t="shared" si="1377"/>
        <v>#N/A</v>
      </c>
      <c r="F14705" s="85" t="e">
        <f t="shared" si="1381"/>
        <v>#N/A</v>
      </c>
      <c r="G14705" s="83" t="e">
        <f t="shared" si="1378"/>
        <v>#N/A</v>
      </c>
      <c r="H14705" s="83" t="str">
        <f t="shared" si="1379"/>
        <v>#NV</v>
      </c>
    </row>
    <row r="14706" spans="1:8">
      <c r="A14706" s="85" t="e">
        <f t="shared" si="1376"/>
        <v>#N/A</v>
      </c>
      <c r="B14706" s="91" t="str">
        <f>IF(ISNUMBER('pO2 control'!B14701),'pO2 control'!B14701,"")</f>
        <v/>
      </c>
      <c r="C14706" s="13" t="str">
        <f t="shared" si="1380"/>
        <v>INVALID</v>
      </c>
      <c r="D14706" s="87" t="e">
        <f>IF('pO2 control'!A14701="",NA(),'pO2 control'!A14701)</f>
        <v>#N/A</v>
      </c>
      <c r="E14706" s="91" t="e">
        <f t="shared" si="1377"/>
        <v>#N/A</v>
      </c>
      <c r="F14706" s="85" t="e">
        <f t="shared" si="1381"/>
        <v>#N/A</v>
      </c>
      <c r="G14706" s="83" t="e">
        <f t="shared" si="1378"/>
        <v>#N/A</v>
      </c>
      <c r="H14706" s="83" t="str">
        <f t="shared" si="1379"/>
        <v>#NV</v>
      </c>
    </row>
    <row r="14707" spans="1:8">
      <c r="A14707" s="85" t="e">
        <f t="shared" si="1376"/>
        <v>#N/A</v>
      </c>
      <c r="B14707" s="91" t="str">
        <f>IF(ISNUMBER('pO2 control'!B14702),'pO2 control'!B14702,"")</f>
        <v/>
      </c>
      <c r="C14707" s="13" t="str">
        <f t="shared" si="1380"/>
        <v>INVALID</v>
      </c>
      <c r="D14707" s="87" t="e">
        <f>IF('pO2 control'!A14702="",NA(),'pO2 control'!A14702)</f>
        <v>#N/A</v>
      </c>
      <c r="E14707" s="91" t="e">
        <f t="shared" si="1377"/>
        <v>#N/A</v>
      </c>
      <c r="F14707" s="85" t="e">
        <f t="shared" si="1381"/>
        <v>#N/A</v>
      </c>
      <c r="G14707" s="83" t="e">
        <f t="shared" si="1378"/>
        <v>#N/A</v>
      </c>
      <c r="H14707" s="83" t="str">
        <f t="shared" si="1379"/>
        <v>#NV</v>
      </c>
    </row>
    <row r="14708" spans="1:8">
      <c r="A14708" s="85" t="e">
        <f t="shared" si="1376"/>
        <v>#N/A</v>
      </c>
      <c r="B14708" s="91" t="str">
        <f>IF(ISNUMBER('pO2 control'!B14703),'pO2 control'!B14703,"")</f>
        <v/>
      </c>
      <c r="C14708" s="13" t="str">
        <f t="shared" si="1380"/>
        <v>INVALID</v>
      </c>
      <c r="D14708" s="87" t="e">
        <f>IF('pO2 control'!A14703="",NA(),'pO2 control'!A14703)</f>
        <v>#N/A</v>
      </c>
      <c r="E14708" s="91" t="e">
        <f t="shared" si="1377"/>
        <v>#N/A</v>
      </c>
      <c r="F14708" s="85" t="e">
        <f t="shared" si="1381"/>
        <v>#N/A</v>
      </c>
      <c r="G14708" s="83" t="e">
        <f t="shared" si="1378"/>
        <v>#N/A</v>
      </c>
      <c r="H14708" s="83" t="str">
        <f t="shared" si="1379"/>
        <v>#NV</v>
      </c>
    </row>
    <row r="14709" spans="1:8">
      <c r="A14709" s="85" t="e">
        <f t="shared" si="1376"/>
        <v>#N/A</v>
      </c>
      <c r="B14709" s="91" t="str">
        <f>IF(ISNUMBER('pO2 control'!B14704),'pO2 control'!B14704,"")</f>
        <v/>
      </c>
      <c r="C14709" s="13" t="str">
        <f t="shared" si="1380"/>
        <v>INVALID</v>
      </c>
      <c r="D14709" s="87" t="e">
        <f>IF('pO2 control'!A14704="",NA(),'pO2 control'!A14704)</f>
        <v>#N/A</v>
      </c>
      <c r="E14709" s="91" t="e">
        <f t="shared" si="1377"/>
        <v>#N/A</v>
      </c>
      <c r="F14709" s="85" t="e">
        <f t="shared" si="1381"/>
        <v>#N/A</v>
      </c>
      <c r="G14709" s="83" t="e">
        <f t="shared" si="1378"/>
        <v>#N/A</v>
      </c>
      <c r="H14709" s="83" t="str">
        <f t="shared" si="1379"/>
        <v>#NV</v>
      </c>
    </row>
    <row r="14710" spans="1:8">
      <c r="A14710" s="85" t="e">
        <f t="shared" si="1376"/>
        <v>#N/A</v>
      </c>
      <c r="B14710" s="91" t="str">
        <f>IF(ISNUMBER('pO2 control'!B14705),'pO2 control'!B14705,"")</f>
        <v/>
      </c>
      <c r="C14710" s="13" t="str">
        <f t="shared" si="1380"/>
        <v>INVALID</v>
      </c>
      <c r="D14710" s="87" t="e">
        <f>IF('pO2 control'!A14705="",NA(),'pO2 control'!A14705)</f>
        <v>#N/A</v>
      </c>
      <c r="E14710" s="91" t="e">
        <f t="shared" si="1377"/>
        <v>#N/A</v>
      </c>
      <c r="F14710" s="85" t="e">
        <f t="shared" si="1381"/>
        <v>#N/A</v>
      </c>
      <c r="G14710" s="83" t="e">
        <f t="shared" si="1378"/>
        <v>#N/A</v>
      </c>
      <c r="H14710" s="83" t="str">
        <f t="shared" si="1379"/>
        <v>#NV</v>
      </c>
    </row>
    <row r="14711" spans="1:8">
      <c r="A14711" s="85" t="e">
        <f t="shared" si="1376"/>
        <v>#N/A</v>
      </c>
      <c r="B14711" s="91" t="str">
        <f>IF(ISNUMBER('pO2 control'!B14706),'pO2 control'!B14706,"")</f>
        <v/>
      </c>
      <c r="C14711" s="13" t="str">
        <f t="shared" si="1380"/>
        <v>INVALID</v>
      </c>
      <c r="D14711" s="87" t="e">
        <f>IF('pO2 control'!A14706="",NA(),'pO2 control'!A14706)</f>
        <v>#N/A</v>
      </c>
      <c r="E14711" s="91" t="e">
        <f t="shared" si="1377"/>
        <v>#N/A</v>
      </c>
      <c r="F14711" s="85" t="e">
        <f t="shared" si="1381"/>
        <v>#N/A</v>
      </c>
      <c r="G14711" s="83" t="e">
        <f t="shared" si="1378"/>
        <v>#N/A</v>
      </c>
      <c r="H14711" s="83" t="str">
        <f t="shared" si="1379"/>
        <v>#NV</v>
      </c>
    </row>
    <row r="14712" spans="1:8">
      <c r="A14712" s="85" t="e">
        <f t="shared" si="1376"/>
        <v>#N/A</v>
      </c>
      <c r="B14712" s="91" t="str">
        <f>IF(ISNUMBER('pO2 control'!B14707),'pO2 control'!B14707,"")</f>
        <v/>
      </c>
      <c r="C14712" s="13" t="str">
        <f t="shared" si="1380"/>
        <v>INVALID</v>
      </c>
      <c r="D14712" s="87" t="e">
        <f>IF('pO2 control'!A14707="",NA(),'pO2 control'!A14707)</f>
        <v>#N/A</v>
      </c>
      <c r="E14712" s="91" t="e">
        <f t="shared" si="1377"/>
        <v>#N/A</v>
      </c>
      <c r="F14712" s="85" t="e">
        <f t="shared" si="1381"/>
        <v>#N/A</v>
      </c>
      <c r="G14712" s="83" t="e">
        <f t="shared" si="1378"/>
        <v>#N/A</v>
      </c>
      <c r="H14712" s="83" t="str">
        <f t="shared" si="1379"/>
        <v>#NV</v>
      </c>
    </row>
    <row r="14713" spans="1:8">
      <c r="A14713" s="85" t="e">
        <f t="shared" si="1376"/>
        <v>#N/A</v>
      </c>
      <c r="B14713" s="91" t="str">
        <f>IF(ISNUMBER('pO2 control'!B14708),'pO2 control'!B14708,"")</f>
        <v/>
      </c>
      <c r="C14713" s="13" t="str">
        <f t="shared" si="1380"/>
        <v>INVALID</v>
      </c>
      <c r="D14713" s="87" t="e">
        <f>IF('pO2 control'!A14708="",NA(),'pO2 control'!A14708)</f>
        <v>#N/A</v>
      </c>
      <c r="E14713" s="91" t="e">
        <f t="shared" si="1377"/>
        <v>#N/A</v>
      </c>
      <c r="F14713" s="85" t="e">
        <f t="shared" si="1381"/>
        <v>#N/A</v>
      </c>
      <c r="G14713" s="83" t="e">
        <f t="shared" si="1378"/>
        <v>#N/A</v>
      </c>
      <c r="H14713" s="83" t="str">
        <f t="shared" si="1379"/>
        <v>#NV</v>
      </c>
    </row>
    <row r="14714" spans="1:8">
      <c r="A14714" s="85" t="e">
        <f t="shared" si="1376"/>
        <v>#N/A</v>
      </c>
      <c r="B14714" s="91" t="str">
        <f>IF(ISNUMBER('pO2 control'!B14709),'pO2 control'!B14709,"")</f>
        <v/>
      </c>
      <c r="C14714" s="13" t="str">
        <f t="shared" si="1380"/>
        <v>INVALID</v>
      </c>
      <c r="D14714" s="87" t="e">
        <f>IF('pO2 control'!A14709="",NA(),'pO2 control'!A14709)</f>
        <v>#N/A</v>
      </c>
      <c r="E14714" s="91" t="e">
        <f t="shared" si="1377"/>
        <v>#N/A</v>
      </c>
      <c r="F14714" s="85" t="e">
        <f t="shared" si="1381"/>
        <v>#N/A</v>
      </c>
      <c r="G14714" s="83" t="e">
        <f t="shared" si="1378"/>
        <v>#N/A</v>
      </c>
      <c r="H14714" s="83" t="str">
        <f t="shared" si="1379"/>
        <v>#NV</v>
      </c>
    </row>
    <row r="14715" spans="1:8">
      <c r="A14715" s="85" t="e">
        <f t="shared" si="1376"/>
        <v>#N/A</v>
      </c>
      <c r="B14715" s="91" t="str">
        <f>IF(ISNUMBER('pO2 control'!B14710),'pO2 control'!B14710,"")</f>
        <v/>
      </c>
      <c r="C14715" s="13" t="str">
        <f t="shared" si="1380"/>
        <v>INVALID</v>
      </c>
      <c r="D14715" s="87" t="e">
        <f>IF('pO2 control'!A14710="",NA(),'pO2 control'!A14710)</f>
        <v>#N/A</v>
      </c>
      <c r="E14715" s="91" t="e">
        <f t="shared" si="1377"/>
        <v>#N/A</v>
      </c>
      <c r="F14715" s="85" t="e">
        <f t="shared" si="1381"/>
        <v>#N/A</v>
      </c>
      <c r="G14715" s="83" t="e">
        <f t="shared" si="1378"/>
        <v>#N/A</v>
      </c>
      <c r="H14715" s="83" t="str">
        <f t="shared" si="1379"/>
        <v>#NV</v>
      </c>
    </row>
    <row r="14716" spans="1:8">
      <c r="A14716" s="85" t="e">
        <f t="shared" si="1376"/>
        <v>#N/A</v>
      </c>
      <c r="B14716" s="91" t="str">
        <f>IF(ISNUMBER('pO2 control'!B14711),'pO2 control'!B14711,"")</f>
        <v/>
      </c>
      <c r="C14716" s="13" t="str">
        <f t="shared" si="1380"/>
        <v>INVALID</v>
      </c>
      <c r="D14716" s="87" t="e">
        <f>IF('pO2 control'!A14711="",NA(),'pO2 control'!A14711)</f>
        <v>#N/A</v>
      </c>
      <c r="E14716" s="91" t="e">
        <f t="shared" si="1377"/>
        <v>#N/A</v>
      </c>
      <c r="F14716" s="85" t="e">
        <f t="shared" si="1381"/>
        <v>#N/A</v>
      </c>
      <c r="G14716" s="83" t="e">
        <f t="shared" si="1378"/>
        <v>#N/A</v>
      </c>
      <c r="H14716" s="83" t="str">
        <f t="shared" si="1379"/>
        <v>#NV</v>
      </c>
    </row>
    <row r="14717" spans="1:8">
      <c r="A14717" s="85" t="e">
        <f t="shared" si="1376"/>
        <v>#N/A</v>
      </c>
      <c r="B14717" s="91" t="str">
        <f>IF(ISNUMBER('pO2 control'!B14712),'pO2 control'!B14712,"")</f>
        <v/>
      </c>
      <c r="C14717" s="13" t="str">
        <f t="shared" si="1380"/>
        <v>INVALID</v>
      </c>
      <c r="D14717" s="87" t="e">
        <f>IF('pO2 control'!A14712="",NA(),'pO2 control'!A14712)</f>
        <v>#N/A</v>
      </c>
      <c r="E14717" s="91" t="e">
        <f t="shared" si="1377"/>
        <v>#N/A</v>
      </c>
      <c r="F14717" s="85" t="e">
        <f t="shared" si="1381"/>
        <v>#N/A</v>
      </c>
      <c r="G14717" s="83" t="e">
        <f t="shared" si="1378"/>
        <v>#N/A</v>
      </c>
      <c r="H14717" s="83" t="str">
        <f t="shared" si="1379"/>
        <v>#NV</v>
      </c>
    </row>
    <row r="14718" spans="1:8">
      <c r="A14718" s="85" t="e">
        <f t="shared" si="1376"/>
        <v>#N/A</v>
      </c>
      <c r="B14718" s="91" t="str">
        <f>IF(ISNUMBER('pO2 control'!B14713),'pO2 control'!B14713,"")</f>
        <v/>
      </c>
      <c r="C14718" s="13" t="str">
        <f t="shared" si="1380"/>
        <v>INVALID</v>
      </c>
      <c r="D14718" s="87" t="e">
        <f>IF('pO2 control'!A14713="",NA(),'pO2 control'!A14713)</f>
        <v>#N/A</v>
      </c>
      <c r="E14718" s="91" t="e">
        <f t="shared" si="1377"/>
        <v>#N/A</v>
      </c>
      <c r="F14718" s="85" t="e">
        <f t="shared" si="1381"/>
        <v>#N/A</v>
      </c>
      <c r="G14718" s="83" t="e">
        <f t="shared" si="1378"/>
        <v>#N/A</v>
      </c>
      <c r="H14718" s="83" t="str">
        <f t="shared" si="1379"/>
        <v>#NV</v>
      </c>
    </row>
    <row r="14719" spans="1:8">
      <c r="A14719" s="85" t="e">
        <f t="shared" si="1376"/>
        <v>#N/A</v>
      </c>
      <c r="B14719" s="91" t="str">
        <f>IF(ISNUMBER('pO2 control'!B14714),'pO2 control'!B14714,"")</f>
        <v/>
      </c>
      <c r="C14719" s="13" t="str">
        <f t="shared" si="1380"/>
        <v>INVALID</v>
      </c>
      <c r="D14719" s="87" t="e">
        <f>IF('pO2 control'!A14714="",NA(),'pO2 control'!A14714)</f>
        <v>#N/A</v>
      </c>
      <c r="E14719" s="91" t="e">
        <f t="shared" si="1377"/>
        <v>#N/A</v>
      </c>
      <c r="F14719" s="85" t="e">
        <f t="shared" si="1381"/>
        <v>#N/A</v>
      </c>
      <c r="G14719" s="83" t="e">
        <f t="shared" si="1378"/>
        <v>#N/A</v>
      </c>
      <c r="H14719" s="83" t="str">
        <f t="shared" si="1379"/>
        <v>#NV</v>
      </c>
    </row>
    <row r="14720" spans="1:8">
      <c r="A14720" s="85" t="e">
        <f t="shared" si="1376"/>
        <v>#N/A</v>
      </c>
      <c r="B14720" s="91" t="str">
        <f>IF(ISNUMBER('pO2 control'!B14715),'pO2 control'!B14715,"")</f>
        <v/>
      </c>
      <c r="C14720" s="13" t="str">
        <f t="shared" si="1380"/>
        <v>INVALID</v>
      </c>
      <c r="D14720" s="87" t="e">
        <f>IF('pO2 control'!A14715="",NA(),'pO2 control'!A14715)</f>
        <v>#N/A</v>
      </c>
      <c r="E14720" s="91" t="e">
        <f t="shared" si="1377"/>
        <v>#N/A</v>
      </c>
      <c r="F14720" s="85" t="e">
        <f t="shared" si="1381"/>
        <v>#N/A</v>
      </c>
      <c r="G14720" s="83" t="e">
        <f t="shared" si="1378"/>
        <v>#N/A</v>
      </c>
      <c r="H14720" s="83" t="str">
        <f t="shared" si="1379"/>
        <v>#NV</v>
      </c>
    </row>
    <row r="14721" spans="1:8">
      <c r="A14721" s="85" t="e">
        <f t="shared" si="1376"/>
        <v>#N/A</v>
      </c>
      <c r="B14721" s="91" t="str">
        <f>IF(ISNUMBER('pO2 control'!B14716),'pO2 control'!B14716,"")</f>
        <v/>
      </c>
      <c r="C14721" s="13" t="str">
        <f t="shared" si="1380"/>
        <v>INVALID</v>
      </c>
      <c r="D14721" s="87" t="e">
        <f>IF('pO2 control'!A14716="",NA(),'pO2 control'!A14716)</f>
        <v>#N/A</v>
      </c>
      <c r="E14721" s="91" t="e">
        <f t="shared" si="1377"/>
        <v>#N/A</v>
      </c>
      <c r="F14721" s="85" t="e">
        <f t="shared" si="1381"/>
        <v>#N/A</v>
      </c>
      <c r="G14721" s="83" t="e">
        <f t="shared" si="1378"/>
        <v>#N/A</v>
      </c>
      <c r="H14721" s="83" t="str">
        <f t="shared" si="1379"/>
        <v>#NV</v>
      </c>
    </row>
    <row r="14722" spans="1:8">
      <c r="A14722" s="85" t="e">
        <f t="shared" si="1376"/>
        <v>#N/A</v>
      </c>
      <c r="B14722" s="91" t="str">
        <f>IF(ISNUMBER('pO2 control'!B14717),'pO2 control'!B14717,"")</f>
        <v/>
      </c>
      <c r="C14722" s="13" t="str">
        <f t="shared" si="1380"/>
        <v>INVALID</v>
      </c>
      <c r="D14722" s="87" t="e">
        <f>IF('pO2 control'!A14717="",NA(),'pO2 control'!A14717)</f>
        <v>#N/A</v>
      </c>
      <c r="E14722" s="91" t="e">
        <f t="shared" si="1377"/>
        <v>#N/A</v>
      </c>
      <c r="F14722" s="85" t="e">
        <f t="shared" si="1381"/>
        <v>#N/A</v>
      </c>
      <c r="G14722" s="83" t="e">
        <f t="shared" si="1378"/>
        <v>#N/A</v>
      </c>
      <c r="H14722" s="83" t="str">
        <f t="shared" si="1379"/>
        <v>#NV</v>
      </c>
    </row>
    <row r="14723" spans="1:8">
      <c r="A14723" s="85" t="e">
        <f t="shared" ref="A14723:A14786" si="1382">IF(C14723="INVALID",NA(),E14723*$C$2/100)</f>
        <v>#N/A</v>
      </c>
      <c r="B14723" s="91" t="str">
        <f>IF(ISNUMBER('pO2 control'!B14718),'pO2 control'!B14718,"")</f>
        <v/>
      </c>
      <c r="C14723" s="13" t="str">
        <f t="shared" si="1380"/>
        <v>INVALID</v>
      </c>
      <c r="D14723" s="87" t="e">
        <f>IF('pO2 control'!A14718="",NA(),'pO2 control'!A14718)</f>
        <v>#N/A</v>
      </c>
      <c r="E14723" s="91" t="e">
        <f t="shared" ref="E14723:E14786" si="1383">IF(C14723="INVALID",NA(),B14723*C14723)</f>
        <v>#N/A</v>
      </c>
      <c r="F14723" s="85" t="e">
        <f t="shared" si="1381"/>
        <v>#N/A</v>
      </c>
      <c r="G14723" s="83" t="e">
        <f t="shared" ref="G14723:G14786" si="1384">IF(D14723="",NA(),$P$2*EXP($P$3*D14723))</f>
        <v>#N/A</v>
      </c>
      <c r="H14723" s="83" t="str">
        <f t="shared" si="1379"/>
        <v>#NV</v>
      </c>
    </row>
    <row r="14724" spans="1:8">
      <c r="A14724" s="85" t="e">
        <f t="shared" si="1382"/>
        <v>#N/A</v>
      </c>
      <c r="B14724" s="91" t="str">
        <f>IF(ISNUMBER('pO2 control'!B14719),'pO2 control'!B14719,"")</f>
        <v/>
      </c>
      <c r="C14724" s="13" t="str">
        <f t="shared" si="1380"/>
        <v>INVALID</v>
      </c>
      <c r="D14724" s="87" t="e">
        <f>IF('pO2 control'!A14719="",NA(),'pO2 control'!A14719)</f>
        <v>#N/A</v>
      </c>
      <c r="E14724" s="91" t="e">
        <f t="shared" si="1383"/>
        <v>#N/A</v>
      </c>
      <c r="F14724" s="85" t="e">
        <f t="shared" si="1381"/>
        <v>#N/A</v>
      </c>
      <c r="G14724" s="83" t="e">
        <f t="shared" si="1384"/>
        <v>#N/A</v>
      </c>
      <c r="H14724" s="83" t="str">
        <f t="shared" si="1379"/>
        <v>#NV</v>
      </c>
    </row>
    <row r="14725" spans="1:8">
      <c r="A14725" s="85" t="e">
        <f t="shared" si="1382"/>
        <v>#N/A</v>
      </c>
      <c r="B14725" s="91" t="str">
        <f>IF(ISNUMBER('pO2 control'!B14720),'pO2 control'!B14720,"")</f>
        <v/>
      </c>
      <c r="C14725" s="13" t="str">
        <f t="shared" si="1380"/>
        <v>INVALID</v>
      </c>
      <c r="D14725" s="87" t="e">
        <f>IF('pO2 control'!A14720="",NA(),'pO2 control'!A14720)</f>
        <v>#N/A</v>
      </c>
      <c r="E14725" s="91" t="e">
        <f t="shared" si="1383"/>
        <v>#N/A</v>
      </c>
      <c r="F14725" s="85" t="e">
        <f t="shared" si="1381"/>
        <v>#N/A</v>
      </c>
      <c r="G14725" s="83" t="e">
        <f t="shared" si="1384"/>
        <v>#N/A</v>
      </c>
      <c r="H14725" s="83" t="str">
        <f t="shared" si="1379"/>
        <v>#NV</v>
      </c>
    </row>
    <row r="14726" spans="1:8">
      <c r="A14726" s="85" t="e">
        <f t="shared" si="1382"/>
        <v>#N/A</v>
      </c>
      <c r="B14726" s="91" t="str">
        <f>IF(ISNUMBER('pO2 control'!B14721),'pO2 control'!B14721,"")</f>
        <v/>
      </c>
      <c r="C14726" s="13" t="str">
        <f t="shared" si="1380"/>
        <v>INVALID</v>
      </c>
      <c r="D14726" s="87" t="e">
        <f>IF('pO2 control'!A14721="",NA(),'pO2 control'!A14721)</f>
        <v>#N/A</v>
      </c>
      <c r="E14726" s="91" t="e">
        <f t="shared" si="1383"/>
        <v>#N/A</v>
      </c>
      <c r="F14726" s="85" t="e">
        <f t="shared" si="1381"/>
        <v>#N/A</v>
      </c>
      <c r="G14726" s="83" t="e">
        <f t="shared" si="1384"/>
        <v>#N/A</v>
      </c>
      <c r="H14726" s="83" t="str">
        <f t="shared" si="1379"/>
        <v>#NV</v>
      </c>
    </row>
    <row r="14727" spans="1:8">
      <c r="A14727" s="85" t="e">
        <f t="shared" si="1382"/>
        <v>#N/A</v>
      </c>
      <c r="B14727" s="91" t="str">
        <f>IF(ISNUMBER('pO2 control'!B14722),'pO2 control'!B14722,"")</f>
        <v/>
      </c>
      <c r="C14727" s="13" t="str">
        <f t="shared" si="1380"/>
        <v>INVALID</v>
      </c>
      <c r="D14727" s="87" t="e">
        <f>IF('pO2 control'!A14722="",NA(),'pO2 control'!A14722)</f>
        <v>#N/A</v>
      </c>
      <c r="E14727" s="91" t="e">
        <f t="shared" si="1383"/>
        <v>#N/A</v>
      </c>
      <c r="F14727" s="85" t="e">
        <f t="shared" si="1381"/>
        <v>#N/A</v>
      </c>
      <c r="G14727" s="83" t="e">
        <f t="shared" si="1384"/>
        <v>#N/A</v>
      </c>
      <c r="H14727" s="83" t="str">
        <f t="shared" si="1379"/>
        <v>#NV</v>
      </c>
    </row>
    <row r="14728" spans="1:8">
      <c r="A14728" s="85" t="e">
        <f t="shared" si="1382"/>
        <v>#N/A</v>
      </c>
      <c r="B14728" s="91" t="str">
        <f>IF(ISNUMBER('pO2 control'!B14723),'pO2 control'!B14723,"")</f>
        <v/>
      </c>
      <c r="C14728" s="13" t="str">
        <f t="shared" si="1380"/>
        <v>INVALID</v>
      </c>
      <c r="D14728" s="87" t="e">
        <f>IF('pO2 control'!A14723="",NA(),'pO2 control'!A14723)</f>
        <v>#N/A</v>
      </c>
      <c r="E14728" s="91" t="e">
        <f t="shared" si="1383"/>
        <v>#N/A</v>
      </c>
      <c r="F14728" s="85" t="e">
        <f t="shared" si="1381"/>
        <v>#N/A</v>
      </c>
      <c r="G14728" s="83" t="e">
        <f t="shared" si="1384"/>
        <v>#N/A</v>
      </c>
      <c r="H14728" s="83" t="str">
        <f t="shared" ref="H14728:H14791" si="1385">IF(C14728="INVALID","#NV",(((A14728-A14727)/(D14728-D14727))+F14728*$D$2)/($C$2-A14728))</f>
        <v>#NV</v>
      </c>
    </row>
    <row r="14729" spans="1:8">
      <c r="A14729" s="85" t="e">
        <f t="shared" si="1382"/>
        <v>#N/A</v>
      </c>
      <c r="B14729" s="91" t="str">
        <f>IF(ISNUMBER('pO2 control'!B14724),'pO2 control'!B14724,"")</f>
        <v/>
      </c>
      <c r="C14729" s="13" t="str">
        <f t="shared" ref="C14729:C14792" si="1386">IF(AND(B14729&lt;90,B14729&gt;10),"1","INVALID")</f>
        <v>INVALID</v>
      </c>
      <c r="D14729" s="87" t="e">
        <f>IF('pO2 control'!A14724="",NA(),'pO2 control'!A14724)</f>
        <v>#N/A</v>
      </c>
      <c r="E14729" s="91" t="e">
        <f t="shared" si="1383"/>
        <v>#N/A</v>
      </c>
      <c r="F14729" s="85" t="e">
        <f t="shared" ref="F14729:F14792" si="1387">IF(G14729="",NA(),0.333*G14729)</f>
        <v>#N/A</v>
      </c>
      <c r="G14729" s="83" t="e">
        <f t="shared" si="1384"/>
        <v>#N/A</v>
      </c>
      <c r="H14729" s="83" t="str">
        <f t="shared" si="1385"/>
        <v>#NV</v>
      </c>
    </row>
    <row r="14730" spans="1:8">
      <c r="A14730" s="85" t="e">
        <f t="shared" si="1382"/>
        <v>#N/A</v>
      </c>
      <c r="B14730" s="91" t="str">
        <f>IF(ISNUMBER('pO2 control'!B14725),'pO2 control'!B14725,"")</f>
        <v/>
      </c>
      <c r="C14730" s="13" t="str">
        <f t="shared" si="1386"/>
        <v>INVALID</v>
      </c>
      <c r="D14730" s="87" t="e">
        <f>IF('pO2 control'!A14725="",NA(),'pO2 control'!A14725)</f>
        <v>#N/A</v>
      </c>
      <c r="E14730" s="91" t="e">
        <f t="shared" si="1383"/>
        <v>#N/A</v>
      </c>
      <c r="F14730" s="85" t="e">
        <f t="shared" si="1387"/>
        <v>#N/A</v>
      </c>
      <c r="G14730" s="83" t="e">
        <f t="shared" si="1384"/>
        <v>#N/A</v>
      </c>
      <c r="H14730" s="83" t="str">
        <f t="shared" si="1385"/>
        <v>#NV</v>
      </c>
    </row>
    <row r="14731" spans="1:8">
      <c r="A14731" s="85" t="e">
        <f t="shared" si="1382"/>
        <v>#N/A</v>
      </c>
      <c r="B14731" s="91" t="str">
        <f>IF(ISNUMBER('pO2 control'!B14726),'pO2 control'!B14726,"")</f>
        <v/>
      </c>
      <c r="C14731" s="13" t="str">
        <f t="shared" si="1386"/>
        <v>INVALID</v>
      </c>
      <c r="D14731" s="87" t="e">
        <f>IF('pO2 control'!A14726="",NA(),'pO2 control'!A14726)</f>
        <v>#N/A</v>
      </c>
      <c r="E14731" s="91" t="e">
        <f t="shared" si="1383"/>
        <v>#N/A</v>
      </c>
      <c r="F14731" s="85" t="e">
        <f t="shared" si="1387"/>
        <v>#N/A</v>
      </c>
      <c r="G14731" s="83" t="e">
        <f t="shared" si="1384"/>
        <v>#N/A</v>
      </c>
      <c r="H14731" s="83" t="str">
        <f t="shared" si="1385"/>
        <v>#NV</v>
      </c>
    </row>
    <row r="14732" spans="1:8">
      <c r="A14732" s="85" t="e">
        <f t="shared" si="1382"/>
        <v>#N/A</v>
      </c>
      <c r="B14732" s="91" t="str">
        <f>IF(ISNUMBER('pO2 control'!B14727),'pO2 control'!B14727,"")</f>
        <v/>
      </c>
      <c r="C14732" s="13" t="str">
        <f t="shared" si="1386"/>
        <v>INVALID</v>
      </c>
      <c r="D14732" s="87" t="e">
        <f>IF('pO2 control'!A14727="",NA(),'pO2 control'!A14727)</f>
        <v>#N/A</v>
      </c>
      <c r="E14732" s="91" t="e">
        <f t="shared" si="1383"/>
        <v>#N/A</v>
      </c>
      <c r="F14732" s="85" t="e">
        <f t="shared" si="1387"/>
        <v>#N/A</v>
      </c>
      <c r="G14732" s="83" t="e">
        <f t="shared" si="1384"/>
        <v>#N/A</v>
      </c>
      <c r="H14732" s="83" t="str">
        <f t="shared" si="1385"/>
        <v>#NV</v>
      </c>
    </row>
    <row r="14733" spans="1:8">
      <c r="A14733" s="85" t="e">
        <f t="shared" si="1382"/>
        <v>#N/A</v>
      </c>
      <c r="B14733" s="91" t="str">
        <f>IF(ISNUMBER('pO2 control'!B14728),'pO2 control'!B14728,"")</f>
        <v/>
      </c>
      <c r="C14733" s="13" t="str">
        <f t="shared" si="1386"/>
        <v>INVALID</v>
      </c>
      <c r="D14733" s="87" t="e">
        <f>IF('pO2 control'!A14728="",NA(),'pO2 control'!A14728)</f>
        <v>#N/A</v>
      </c>
      <c r="E14733" s="91" t="e">
        <f t="shared" si="1383"/>
        <v>#N/A</v>
      </c>
      <c r="F14733" s="85" t="e">
        <f t="shared" si="1387"/>
        <v>#N/A</v>
      </c>
      <c r="G14733" s="83" t="e">
        <f t="shared" si="1384"/>
        <v>#N/A</v>
      </c>
      <c r="H14733" s="83" t="str">
        <f t="shared" si="1385"/>
        <v>#NV</v>
      </c>
    </row>
    <row r="14734" spans="1:8">
      <c r="A14734" s="85" t="e">
        <f t="shared" si="1382"/>
        <v>#N/A</v>
      </c>
      <c r="B14734" s="91" t="str">
        <f>IF(ISNUMBER('pO2 control'!B14729),'pO2 control'!B14729,"")</f>
        <v/>
      </c>
      <c r="C14734" s="13" t="str">
        <f t="shared" si="1386"/>
        <v>INVALID</v>
      </c>
      <c r="D14734" s="87" t="e">
        <f>IF('pO2 control'!A14729="",NA(),'pO2 control'!A14729)</f>
        <v>#N/A</v>
      </c>
      <c r="E14734" s="91" t="e">
        <f t="shared" si="1383"/>
        <v>#N/A</v>
      </c>
      <c r="F14734" s="85" t="e">
        <f t="shared" si="1387"/>
        <v>#N/A</v>
      </c>
      <c r="G14734" s="83" t="e">
        <f t="shared" si="1384"/>
        <v>#N/A</v>
      </c>
      <c r="H14734" s="83" t="str">
        <f t="shared" si="1385"/>
        <v>#NV</v>
      </c>
    </row>
    <row r="14735" spans="1:8">
      <c r="A14735" s="85" t="e">
        <f t="shared" si="1382"/>
        <v>#N/A</v>
      </c>
      <c r="B14735" s="91" t="str">
        <f>IF(ISNUMBER('pO2 control'!B14730),'pO2 control'!B14730,"")</f>
        <v/>
      </c>
      <c r="C14735" s="13" t="str">
        <f t="shared" si="1386"/>
        <v>INVALID</v>
      </c>
      <c r="D14735" s="87" t="e">
        <f>IF('pO2 control'!A14730="",NA(),'pO2 control'!A14730)</f>
        <v>#N/A</v>
      </c>
      <c r="E14735" s="91" t="e">
        <f t="shared" si="1383"/>
        <v>#N/A</v>
      </c>
      <c r="F14735" s="85" t="e">
        <f t="shared" si="1387"/>
        <v>#N/A</v>
      </c>
      <c r="G14735" s="83" t="e">
        <f t="shared" si="1384"/>
        <v>#N/A</v>
      </c>
      <c r="H14735" s="83" t="str">
        <f t="shared" si="1385"/>
        <v>#NV</v>
      </c>
    </row>
    <row r="14736" spans="1:8">
      <c r="A14736" s="85" t="e">
        <f t="shared" si="1382"/>
        <v>#N/A</v>
      </c>
      <c r="B14736" s="91" t="str">
        <f>IF(ISNUMBER('pO2 control'!B14731),'pO2 control'!B14731,"")</f>
        <v/>
      </c>
      <c r="C14736" s="13" t="str">
        <f t="shared" si="1386"/>
        <v>INVALID</v>
      </c>
      <c r="D14736" s="87" t="e">
        <f>IF('pO2 control'!A14731="",NA(),'pO2 control'!A14731)</f>
        <v>#N/A</v>
      </c>
      <c r="E14736" s="91" t="e">
        <f t="shared" si="1383"/>
        <v>#N/A</v>
      </c>
      <c r="F14736" s="85" t="e">
        <f t="shared" si="1387"/>
        <v>#N/A</v>
      </c>
      <c r="G14736" s="83" t="e">
        <f t="shared" si="1384"/>
        <v>#N/A</v>
      </c>
      <c r="H14736" s="83" t="str">
        <f t="shared" si="1385"/>
        <v>#NV</v>
      </c>
    </row>
    <row r="14737" spans="1:8">
      <c r="A14737" s="85" t="e">
        <f t="shared" si="1382"/>
        <v>#N/A</v>
      </c>
      <c r="B14737" s="91" t="str">
        <f>IF(ISNUMBER('pO2 control'!B14732),'pO2 control'!B14732,"")</f>
        <v/>
      </c>
      <c r="C14737" s="13" t="str">
        <f t="shared" si="1386"/>
        <v>INVALID</v>
      </c>
      <c r="D14737" s="87" t="e">
        <f>IF('pO2 control'!A14732="",NA(),'pO2 control'!A14732)</f>
        <v>#N/A</v>
      </c>
      <c r="E14737" s="91" t="e">
        <f t="shared" si="1383"/>
        <v>#N/A</v>
      </c>
      <c r="F14737" s="85" t="e">
        <f t="shared" si="1387"/>
        <v>#N/A</v>
      </c>
      <c r="G14737" s="83" t="e">
        <f t="shared" si="1384"/>
        <v>#N/A</v>
      </c>
      <c r="H14737" s="83" t="str">
        <f t="shared" si="1385"/>
        <v>#NV</v>
      </c>
    </row>
    <row r="14738" spans="1:8">
      <c r="A14738" s="85" t="e">
        <f t="shared" si="1382"/>
        <v>#N/A</v>
      </c>
      <c r="B14738" s="91" t="str">
        <f>IF(ISNUMBER('pO2 control'!B14733),'pO2 control'!B14733,"")</f>
        <v/>
      </c>
      <c r="C14738" s="13" t="str">
        <f t="shared" si="1386"/>
        <v>INVALID</v>
      </c>
      <c r="D14738" s="87" t="e">
        <f>IF('pO2 control'!A14733="",NA(),'pO2 control'!A14733)</f>
        <v>#N/A</v>
      </c>
      <c r="E14738" s="91" t="e">
        <f t="shared" si="1383"/>
        <v>#N/A</v>
      </c>
      <c r="F14738" s="85" t="e">
        <f t="shared" si="1387"/>
        <v>#N/A</v>
      </c>
      <c r="G14738" s="83" t="e">
        <f t="shared" si="1384"/>
        <v>#N/A</v>
      </c>
      <c r="H14738" s="83" t="str">
        <f t="shared" si="1385"/>
        <v>#NV</v>
      </c>
    </row>
    <row r="14739" spans="1:8">
      <c r="A14739" s="85" t="e">
        <f t="shared" si="1382"/>
        <v>#N/A</v>
      </c>
      <c r="B14739" s="91" t="str">
        <f>IF(ISNUMBER('pO2 control'!B14734),'pO2 control'!B14734,"")</f>
        <v/>
      </c>
      <c r="C14739" s="13" t="str">
        <f t="shared" si="1386"/>
        <v>INVALID</v>
      </c>
      <c r="D14739" s="87" t="e">
        <f>IF('pO2 control'!A14734="",NA(),'pO2 control'!A14734)</f>
        <v>#N/A</v>
      </c>
      <c r="E14739" s="91" t="e">
        <f t="shared" si="1383"/>
        <v>#N/A</v>
      </c>
      <c r="F14739" s="85" t="e">
        <f t="shared" si="1387"/>
        <v>#N/A</v>
      </c>
      <c r="G14739" s="83" t="e">
        <f t="shared" si="1384"/>
        <v>#N/A</v>
      </c>
      <c r="H14739" s="83" t="str">
        <f t="shared" si="1385"/>
        <v>#NV</v>
      </c>
    </row>
    <row r="14740" spans="1:8">
      <c r="A14740" s="85" t="e">
        <f t="shared" si="1382"/>
        <v>#N/A</v>
      </c>
      <c r="B14740" s="91" t="str">
        <f>IF(ISNUMBER('pO2 control'!B14735),'pO2 control'!B14735,"")</f>
        <v/>
      </c>
      <c r="C14740" s="13" t="str">
        <f t="shared" si="1386"/>
        <v>INVALID</v>
      </c>
      <c r="D14740" s="87" t="e">
        <f>IF('pO2 control'!A14735="",NA(),'pO2 control'!A14735)</f>
        <v>#N/A</v>
      </c>
      <c r="E14740" s="91" t="e">
        <f t="shared" si="1383"/>
        <v>#N/A</v>
      </c>
      <c r="F14740" s="85" t="e">
        <f t="shared" si="1387"/>
        <v>#N/A</v>
      </c>
      <c r="G14740" s="83" t="e">
        <f t="shared" si="1384"/>
        <v>#N/A</v>
      </c>
      <c r="H14740" s="83" t="str">
        <f t="shared" si="1385"/>
        <v>#NV</v>
      </c>
    </row>
    <row r="14741" spans="1:8">
      <c r="A14741" s="85" t="e">
        <f t="shared" si="1382"/>
        <v>#N/A</v>
      </c>
      <c r="B14741" s="91" t="str">
        <f>IF(ISNUMBER('pO2 control'!B14736),'pO2 control'!B14736,"")</f>
        <v/>
      </c>
      <c r="C14741" s="13" t="str">
        <f t="shared" si="1386"/>
        <v>INVALID</v>
      </c>
      <c r="D14741" s="87" t="e">
        <f>IF('pO2 control'!A14736="",NA(),'pO2 control'!A14736)</f>
        <v>#N/A</v>
      </c>
      <c r="E14741" s="91" t="e">
        <f t="shared" si="1383"/>
        <v>#N/A</v>
      </c>
      <c r="F14741" s="85" t="e">
        <f t="shared" si="1387"/>
        <v>#N/A</v>
      </c>
      <c r="G14741" s="83" t="e">
        <f t="shared" si="1384"/>
        <v>#N/A</v>
      </c>
      <c r="H14741" s="83" t="str">
        <f t="shared" si="1385"/>
        <v>#NV</v>
      </c>
    </row>
    <row r="14742" spans="1:8">
      <c r="A14742" s="85" t="e">
        <f t="shared" si="1382"/>
        <v>#N/A</v>
      </c>
      <c r="B14742" s="91" t="str">
        <f>IF(ISNUMBER('pO2 control'!B14737),'pO2 control'!B14737,"")</f>
        <v/>
      </c>
      <c r="C14742" s="13" t="str">
        <f t="shared" si="1386"/>
        <v>INVALID</v>
      </c>
      <c r="D14742" s="87" t="e">
        <f>IF('pO2 control'!A14737="",NA(),'pO2 control'!A14737)</f>
        <v>#N/A</v>
      </c>
      <c r="E14742" s="91" t="e">
        <f t="shared" si="1383"/>
        <v>#N/A</v>
      </c>
      <c r="F14742" s="85" t="e">
        <f t="shared" si="1387"/>
        <v>#N/A</v>
      </c>
      <c r="G14742" s="83" t="e">
        <f t="shared" si="1384"/>
        <v>#N/A</v>
      </c>
      <c r="H14742" s="83" t="str">
        <f t="shared" si="1385"/>
        <v>#NV</v>
      </c>
    </row>
    <row r="14743" spans="1:8">
      <c r="A14743" s="85" t="e">
        <f t="shared" si="1382"/>
        <v>#N/A</v>
      </c>
      <c r="B14743" s="91" t="str">
        <f>IF(ISNUMBER('pO2 control'!B14738),'pO2 control'!B14738,"")</f>
        <v/>
      </c>
      <c r="C14743" s="13" t="str">
        <f t="shared" si="1386"/>
        <v>INVALID</v>
      </c>
      <c r="D14743" s="87" t="e">
        <f>IF('pO2 control'!A14738="",NA(),'pO2 control'!A14738)</f>
        <v>#N/A</v>
      </c>
      <c r="E14743" s="91" t="e">
        <f t="shared" si="1383"/>
        <v>#N/A</v>
      </c>
      <c r="F14743" s="85" t="e">
        <f t="shared" si="1387"/>
        <v>#N/A</v>
      </c>
      <c r="G14743" s="83" t="e">
        <f t="shared" si="1384"/>
        <v>#N/A</v>
      </c>
      <c r="H14743" s="83" t="str">
        <f t="shared" si="1385"/>
        <v>#NV</v>
      </c>
    </row>
    <row r="14744" spans="1:8">
      <c r="A14744" s="85" t="e">
        <f t="shared" si="1382"/>
        <v>#N/A</v>
      </c>
      <c r="B14744" s="91" t="str">
        <f>IF(ISNUMBER('pO2 control'!B14739),'pO2 control'!B14739,"")</f>
        <v/>
      </c>
      <c r="C14744" s="13" t="str">
        <f t="shared" si="1386"/>
        <v>INVALID</v>
      </c>
      <c r="D14744" s="87" t="e">
        <f>IF('pO2 control'!A14739="",NA(),'pO2 control'!A14739)</f>
        <v>#N/A</v>
      </c>
      <c r="E14744" s="91" t="e">
        <f t="shared" si="1383"/>
        <v>#N/A</v>
      </c>
      <c r="F14744" s="85" t="e">
        <f t="shared" si="1387"/>
        <v>#N/A</v>
      </c>
      <c r="G14744" s="83" t="e">
        <f t="shared" si="1384"/>
        <v>#N/A</v>
      </c>
      <c r="H14744" s="83" t="str">
        <f t="shared" si="1385"/>
        <v>#NV</v>
      </c>
    </row>
    <row r="14745" spans="1:8">
      <c r="A14745" s="85" t="e">
        <f t="shared" si="1382"/>
        <v>#N/A</v>
      </c>
      <c r="B14745" s="91" t="str">
        <f>IF(ISNUMBER('pO2 control'!B14740),'pO2 control'!B14740,"")</f>
        <v/>
      </c>
      <c r="C14745" s="13" t="str">
        <f t="shared" si="1386"/>
        <v>INVALID</v>
      </c>
      <c r="D14745" s="87" t="e">
        <f>IF('pO2 control'!A14740="",NA(),'pO2 control'!A14740)</f>
        <v>#N/A</v>
      </c>
      <c r="E14745" s="91" t="e">
        <f t="shared" si="1383"/>
        <v>#N/A</v>
      </c>
      <c r="F14745" s="85" t="e">
        <f t="shared" si="1387"/>
        <v>#N/A</v>
      </c>
      <c r="G14745" s="83" t="e">
        <f t="shared" si="1384"/>
        <v>#N/A</v>
      </c>
      <c r="H14745" s="83" t="str">
        <f t="shared" si="1385"/>
        <v>#NV</v>
      </c>
    </row>
    <row r="14746" spans="1:8">
      <c r="A14746" s="85" t="e">
        <f t="shared" si="1382"/>
        <v>#N/A</v>
      </c>
      <c r="B14746" s="91" t="str">
        <f>IF(ISNUMBER('pO2 control'!B14741),'pO2 control'!B14741,"")</f>
        <v/>
      </c>
      <c r="C14746" s="13" t="str">
        <f t="shared" si="1386"/>
        <v>INVALID</v>
      </c>
      <c r="D14746" s="87" t="e">
        <f>IF('pO2 control'!A14741="",NA(),'pO2 control'!A14741)</f>
        <v>#N/A</v>
      </c>
      <c r="E14746" s="91" t="e">
        <f t="shared" si="1383"/>
        <v>#N/A</v>
      </c>
      <c r="F14746" s="85" t="e">
        <f t="shared" si="1387"/>
        <v>#N/A</v>
      </c>
      <c r="G14746" s="83" t="e">
        <f t="shared" si="1384"/>
        <v>#N/A</v>
      </c>
      <c r="H14746" s="83" t="str">
        <f t="shared" si="1385"/>
        <v>#NV</v>
      </c>
    </row>
    <row r="14747" spans="1:8">
      <c r="A14747" s="85" t="e">
        <f t="shared" si="1382"/>
        <v>#N/A</v>
      </c>
      <c r="B14747" s="91" t="str">
        <f>IF(ISNUMBER('pO2 control'!B14742),'pO2 control'!B14742,"")</f>
        <v/>
      </c>
      <c r="C14747" s="13" t="str">
        <f t="shared" si="1386"/>
        <v>INVALID</v>
      </c>
      <c r="D14747" s="87" t="e">
        <f>IF('pO2 control'!A14742="",NA(),'pO2 control'!A14742)</f>
        <v>#N/A</v>
      </c>
      <c r="E14747" s="91" t="e">
        <f t="shared" si="1383"/>
        <v>#N/A</v>
      </c>
      <c r="F14747" s="85" t="e">
        <f t="shared" si="1387"/>
        <v>#N/A</v>
      </c>
      <c r="G14747" s="83" t="e">
        <f t="shared" si="1384"/>
        <v>#N/A</v>
      </c>
      <c r="H14747" s="83" t="str">
        <f t="shared" si="1385"/>
        <v>#NV</v>
      </c>
    </row>
    <row r="14748" spans="1:8">
      <c r="A14748" s="85" t="e">
        <f t="shared" si="1382"/>
        <v>#N/A</v>
      </c>
      <c r="B14748" s="91" t="str">
        <f>IF(ISNUMBER('pO2 control'!B14743),'pO2 control'!B14743,"")</f>
        <v/>
      </c>
      <c r="C14748" s="13" t="str">
        <f t="shared" si="1386"/>
        <v>INVALID</v>
      </c>
      <c r="D14748" s="87" t="e">
        <f>IF('pO2 control'!A14743="",NA(),'pO2 control'!A14743)</f>
        <v>#N/A</v>
      </c>
      <c r="E14748" s="91" t="e">
        <f t="shared" si="1383"/>
        <v>#N/A</v>
      </c>
      <c r="F14748" s="85" t="e">
        <f t="shared" si="1387"/>
        <v>#N/A</v>
      </c>
      <c r="G14748" s="83" t="e">
        <f t="shared" si="1384"/>
        <v>#N/A</v>
      </c>
      <c r="H14748" s="83" t="str">
        <f t="shared" si="1385"/>
        <v>#NV</v>
      </c>
    </row>
    <row r="14749" spans="1:8">
      <c r="A14749" s="85" t="e">
        <f t="shared" si="1382"/>
        <v>#N/A</v>
      </c>
      <c r="B14749" s="91" t="str">
        <f>IF(ISNUMBER('pO2 control'!B14744),'pO2 control'!B14744,"")</f>
        <v/>
      </c>
      <c r="C14749" s="13" t="str">
        <f t="shared" si="1386"/>
        <v>INVALID</v>
      </c>
      <c r="D14749" s="87" t="e">
        <f>IF('pO2 control'!A14744="",NA(),'pO2 control'!A14744)</f>
        <v>#N/A</v>
      </c>
      <c r="E14749" s="91" t="e">
        <f t="shared" si="1383"/>
        <v>#N/A</v>
      </c>
      <c r="F14749" s="85" t="e">
        <f t="shared" si="1387"/>
        <v>#N/A</v>
      </c>
      <c r="G14749" s="83" t="e">
        <f t="shared" si="1384"/>
        <v>#N/A</v>
      </c>
      <c r="H14749" s="83" t="str">
        <f t="shared" si="1385"/>
        <v>#NV</v>
      </c>
    </row>
    <row r="14750" spans="1:8">
      <c r="A14750" s="85" t="e">
        <f t="shared" si="1382"/>
        <v>#N/A</v>
      </c>
      <c r="B14750" s="91" t="str">
        <f>IF(ISNUMBER('pO2 control'!B14745),'pO2 control'!B14745,"")</f>
        <v/>
      </c>
      <c r="C14750" s="13" t="str">
        <f t="shared" si="1386"/>
        <v>INVALID</v>
      </c>
      <c r="D14750" s="87" t="e">
        <f>IF('pO2 control'!A14745="",NA(),'pO2 control'!A14745)</f>
        <v>#N/A</v>
      </c>
      <c r="E14750" s="91" t="e">
        <f t="shared" si="1383"/>
        <v>#N/A</v>
      </c>
      <c r="F14750" s="85" t="e">
        <f t="shared" si="1387"/>
        <v>#N/A</v>
      </c>
      <c r="G14750" s="83" t="e">
        <f t="shared" si="1384"/>
        <v>#N/A</v>
      </c>
      <c r="H14750" s="83" t="str">
        <f t="shared" si="1385"/>
        <v>#NV</v>
      </c>
    </row>
    <row r="14751" spans="1:8">
      <c r="A14751" s="85" t="e">
        <f t="shared" si="1382"/>
        <v>#N/A</v>
      </c>
      <c r="B14751" s="91" t="str">
        <f>IF(ISNUMBER('pO2 control'!B14746),'pO2 control'!B14746,"")</f>
        <v/>
      </c>
      <c r="C14751" s="13" t="str">
        <f t="shared" si="1386"/>
        <v>INVALID</v>
      </c>
      <c r="D14751" s="87" t="e">
        <f>IF('pO2 control'!A14746="",NA(),'pO2 control'!A14746)</f>
        <v>#N/A</v>
      </c>
      <c r="E14751" s="91" t="e">
        <f t="shared" si="1383"/>
        <v>#N/A</v>
      </c>
      <c r="F14751" s="85" t="e">
        <f t="shared" si="1387"/>
        <v>#N/A</v>
      </c>
      <c r="G14751" s="83" t="e">
        <f t="shared" si="1384"/>
        <v>#N/A</v>
      </c>
      <c r="H14751" s="83" t="str">
        <f t="shared" si="1385"/>
        <v>#NV</v>
      </c>
    </row>
    <row r="14752" spans="1:8">
      <c r="A14752" s="85" t="e">
        <f t="shared" si="1382"/>
        <v>#N/A</v>
      </c>
      <c r="B14752" s="91" t="str">
        <f>IF(ISNUMBER('pO2 control'!B14747),'pO2 control'!B14747,"")</f>
        <v/>
      </c>
      <c r="C14752" s="13" t="str">
        <f t="shared" si="1386"/>
        <v>INVALID</v>
      </c>
      <c r="D14752" s="87" t="e">
        <f>IF('pO2 control'!A14747="",NA(),'pO2 control'!A14747)</f>
        <v>#N/A</v>
      </c>
      <c r="E14752" s="91" t="e">
        <f t="shared" si="1383"/>
        <v>#N/A</v>
      </c>
      <c r="F14752" s="85" t="e">
        <f t="shared" si="1387"/>
        <v>#N/A</v>
      </c>
      <c r="G14752" s="83" t="e">
        <f t="shared" si="1384"/>
        <v>#N/A</v>
      </c>
      <c r="H14752" s="83" t="str">
        <f t="shared" si="1385"/>
        <v>#NV</v>
      </c>
    </row>
    <row r="14753" spans="1:8">
      <c r="A14753" s="85" t="e">
        <f t="shared" si="1382"/>
        <v>#N/A</v>
      </c>
      <c r="B14753" s="91" t="str">
        <f>IF(ISNUMBER('pO2 control'!B14748),'pO2 control'!B14748,"")</f>
        <v/>
      </c>
      <c r="C14753" s="13" t="str">
        <f t="shared" si="1386"/>
        <v>INVALID</v>
      </c>
      <c r="D14753" s="87" t="e">
        <f>IF('pO2 control'!A14748="",NA(),'pO2 control'!A14748)</f>
        <v>#N/A</v>
      </c>
      <c r="E14753" s="91" t="e">
        <f t="shared" si="1383"/>
        <v>#N/A</v>
      </c>
      <c r="F14753" s="85" t="e">
        <f t="shared" si="1387"/>
        <v>#N/A</v>
      </c>
      <c r="G14753" s="83" t="e">
        <f t="shared" si="1384"/>
        <v>#N/A</v>
      </c>
      <c r="H14753" s="83" t="str">
        <f t="shared" si="1385"/>
        <v>#NV</v>
      </c>
    </row>
    <row r="14754" spans="1:8">
      <c r="A14754" s="85" t="e">
        <f t="shared" si="1382"/>
        <v>#N/A</v>
      </c>
      <c r="B14754" s="91" t="str">
        <f>IF(ISNUMBER('pO2 control'!B14749),'pO2 control'!B14749,"")</f>
        <v/>
      </c>
      <c r="C14754" s="13" t="str">
        <f t="shared" si="1386"/>
        <v>INVALID</v>
      </c>
      <c r="D14754" s="87" t="e">
        <f>IF('pO2 control'!A14749="",NA(),'pO2 control'!A14749)</f>
        <v>#N/A</v>
      </c>
      <c r="E14754" s="91" t="e">
        <f t="shared" si="1383"/>
        <v>#N/A</v>
      </c>
      <c r="F14754" s="85" t="e">
        <f t="shared" si="1387"/>
        <v>#N/A</v>
      </c>
      <c r="G14754" s="83" t="e">
        <f t="shared" si="1384"/>
        <v>#N/A</v>
      </c>
      <c r="H14754" s="83" t="str">
        <f t="shared" si="1385"/>
        <v>#NV</v>
      </c>
    </row>
    <row r="14755" spans="1:8">
      <c r="A14755" s="85" t="e">
        <f t="shared" si="1382"/>
        <v>#N/A</v>
      </c>
      <c r="B14755" s="91" t="str">
        <f>IF(ISNUMBER('pO2 control'!B14750),'pO2 control'!B14750,"")</f>
        <v/>
      </c>
      <c r="C14755" s="13" t="str">
        <f t="shared" si="1386"/>
        <v>INVALID</v>
      </c>
      <c r="D14755" s="87" t="e">
        <f>IF('pO2 control'!A14750="",NA(),'pO2 control'!A14750)</f>
        <v>#N/A</v>
      </c>
      <c r="E14755" s="91" t="e">
        <f t="shared" si="1383"/>
        <v>#N/A</v>
      </c>
      <c r="F14755" s="85" t="e">
        <f t="shared" si="1387"/>
        <v>#N/A</v>
      </c>
      <c r="G14755" s="83" t="e">
        <f t="shared" si="1384"/>
        <v>#N/A</v>
      </c>
      <c r="H14755" s="83" t="str">
        <f t="shared" si="1385"/>
        <v>#NV</v>
      </c>
    </row>
    <row r="14756" spans="1:8">
      <c r="A14756" s="85" t="e">
        <f t="shared" si="1382"/>
        <v>#N/A</v>
      </c>
      <c r="B14756" s="91" t="str">
        <f>IF(ISNUMBER('pO2 control'!B14751),'pO2 control'!B14751,"")</f>
        <v/>
      </c>
      <c r="C14756" s="13" t="str">
        <f t="shared" si="1386"/>
        <v>INVALID</v>
      </c>
      <c r="D14756" s="87" t="e">
        <f>IF('pO2 control'!A14751="",NA(),'pO2 control'!A14751)</f>
        <v>#N/A</v>
      </c>
      <c r="E14756" s="91" t="e">
        <f t="shared" si="1383"/>
        <v>#N/A</v>
      </c>
      <c r="F14756" s="85" t="e">
        <f t="shared" si="1387"/>
        <v>#N/A</v>
      </c>
      <c r="G14756" s="83" t="e">
        <f t="shared" si="1384"/>
        <v>#N/A</v>
      </c>
      <c r="H14756" s="83" t="str">
        <f t="shared" si="1385"/>
        <v>#NV</v>
      </c>
    </row>
    <row r="14757" spans="1:8">
      <c r="A14757" s="85" t="e">
        <f t="shared" si="1382"/>
        <v>#N/A</v>
      </c>
      <c r="B14757" s="91" t="str">
        <f>IF(ISNUMBER('pO2 control'!B14752),'pO2 control'!B14752,"")</f>
        <v/>
      </c>
      <c r="C14757" s="13" t="str">
        <f t="shared" si="1386"/>
        <v>INVALID</v>
      </c>
      <c r="D14757" s="87" t="e">
        <f>IF('pO2 control'!A14752="",NA(),'pO2 control'!A14752)</f>
        <v>#N/A</v>
      </c>
      <c r="E14757" s="91" t="e">
        <f t="shared" si="1383"/>
        <v>#N/A</v>
      </c>
      <c r="F14757" s="85" t="e">
        <f t="shared" si="1387"/>
        <v>#N/A</v>
      </c>
      <c r="G14757" s="83" t="e">
        <f t="shared" si="1384"/>
        <v>#N/A</v>
      </c>
      <c r="H14757" s="83" t="str">
        <f t="shared" si="1385"/>
        <v>#NV</v>
      </c>
    </row>
    <row r="14758" spans="1:8">
      <c r="A14758" s="85" t="e">
        <f t="shared" si="1382"/>
        <v>#N/A</v>
      </c>
      <c r="B14758" s="91" t="str">
        <f>IF(ISNUMBER('pO2 control'!B14753),'pO2 control'!B14753,"")</f>
        <v/>
      </c>
      <c r="C14758" s="13" t="str">
        <f t="shared" si="1386"/>
        <v>INVALID</v>
      </c>
      <c r="D14758" s="87" t="e">
        <f>IF('pO2 control'!A14753="",NA(),'pO2 control'!A14753)</f>
        <v>#N/A</v>
      </c>
      <c r="E14758" s="91" t="e">
        <f t="shared" si="1383"/>
        <v>#N/A</v>
      </c>
      <c r="F14758" s="85" t="e">
        <f t="shared" si="1387"/>
        <v>#N/A</v>
      </c>
      <c r="G14758" s="83" t="e">
        <f t="shared" si="1384"/>
        <v>#N/A</v>
      </c>
      <c r="H14758" s="83" t="str">
        <f t="shared" si="1385"/>
        <v>#NV</v>
      </c>
    </row>
    <row r="14759" spans="1:8">
      <c r="A14759" s="85" t="e">
        <f t="shared" si="1382"/>
        <v>#N/A</v>
      </c>
      <c r="B14759" s="91" t="str">
        <f>IF(ISNUMBER('pO2 control'!B14754),'pO2 control'!B14754,"")</f>
        <v/>
      </c>
      <c r="C14759" s="13" t="str">
        <f t="shared" si="1386"/>
        <v>INVALID</v>
      </c>
      <c r="D14759" s="87" t="e">
        <f>IF('pO2 control'!A14754="",NA(),'pO2 control'!A14754)</f>
        <v>#N/A</v>
      </c>
      <c r="E14759" s="91" t="e">
        <f t="shared" si="1383"/>
        <v>#N/A</v>
      </c>
      <c r="F14759" s="85" t="e">
        <f t="shared" si="1387"/>
        <v>#N/A</v>
      </c>
      <c r="G14759" s="83" t="e">
        <f t="shared" si="1384"/>
        <v>#N/A</v>
      </c>
      <c r="H14759" s="83" t="str">
        <f t="shared" si="1385"/>
        <v>#NV</v>
      </c>
    </row>
    <row r="14760" spans="1:8">
      <c r="A14760" s="85" t="e">
        <f t="shared" si="1382"/>
        <v>#N/A</v>
      </c>
      <c r="B14760" s="91" t="str">
        <f>IF(ISNUMBER('pO2 control'!B14755),'pO2 control'!B14755,"")</f>
        <v/>
      </c>
      <c r="C14760" s="13" t="str">
        <f t="shared" si="1386"/>
        <v>INVALID</v>
      </c>
      <c r="D14760" s="87" t="e">
        <f>IF('pO2 control'!A14755="",NA(),'pO2 control'!A14755)</f>
        <v>#N/A</v>
      </c>
      <c r="E14760" s="91" t="e">
        <f t="shared" si="1383"/>
        <v>#N/A</v>
      </c>
      <c r="F14760" s="85" t="e">
        <f t="shared" si="1387"/>
        <v>#N/A</v>
      </c>
      <c r="G14760" s="83" t="e">
        <f t="shared" si="1384"/>
        <v>#N/A</v>
      </c>
      <c r="H14760" s="83" t="str">
        <f t="shared" si="1385"/>
        <v>#NV</v>
      </c>
    </row>
    <row r="14761" spans="1:8">
      <c r="A14761" s="85" t="e">
        <f t="shared" si="1382"/>
        <v>#N/A</v>
      </c>
      <c r="B14761" s="91" t="str">
        <f>IF(ISNUMBER('pO2 control'!B14756),'pO2 control'!B14756,"")</f>
        <v/>
      </c>
      <c r="C14761" s="13" t="str">
        <f t="shared" si="1386"/>
        <v>INVALID</v>
      </c>
      <c r="D14761" s="87" t="e">
        <f>IF('pO2 control'!A14756="",NA(),'pO2 control'!A14756)</f>
        <v>#N/A</v>
      </c>
      <c r="E14761" s="91" t="e">
        <f t="shared" si="1383"/>
        <v>#N/A</v>
      </c>
      <c r="F14761" s="85" t="e">
        <f t="shared" si="1387"/>
        <v>#N/A</v>
      </c>
      <c r="G14761" s="83" t="e">
        <f t="shared" si="1384"/>
        <v>#N/A</v>
      </c>
      <c r="H14761" s="83" t="str">
        <f t="shared" si="1385"/>
        <v>#NV</v>
      </c>
    </row>
    <row r="14762" spans="1:8">
      <c r="A14762" s="85" t="e">
        <f t="shared" si="1382"/>
        <v>#N/A</v>
      </c>
      <c r="B14762" s="91" t="str">
        <f>IF(ISNUMBER('pO2 control'!B14757),'pO2 control'!B14757,"")</f>
        <v/>
      </c>
      <c r="C14762" s="13" t="str">
        <f t="shared" si="1386"/>
        <v>INVALID</v>
      </c>
      <c r="D14762" s="87" t="e">
        <f>IF('pO2 control'!A14757="",NA(),'pO2 control'!A14757)</f>
        <v>#N/A</v>
      </c>
      <c r="E14762" s="91" t="e">
        <f t="shared" si="1383"/>
        <v>#N/A</v>
      </c>
      <c r="F14762" s="85" t="e">
        <f t="shared" si="1387"/>
        <v>#N/A</v>
      </c>
      <c r="G14762" s="83" t="e">
        <f t="shared" si="1384"/>
        <v>#N/A</v>
      </c>
      <c r="H14762" s="83" t="str">
        <f t="shared" si="1385"/>
        <v>#NV</v>
      </c>
    </row>
    <row r="14763" spans="1:8">
      <c r="A14763" s="85" t="e">
        <f t="shared" si="1382"/>
        <v>#N/A</v>
      </c>
      <c r="B14763" s="91" t="str">
        <f>IF(ISNUMBER('pO2 control'!B14758),'pO2 control'!B14758,"")</f>
        <v/>
      </c>
      <c r="C14763" s="13" t="str">
        <f t="shared" si="1386"/>
        <v>INVALID</v>
      </c>
      <c r="D14763" s="87" t="e">
        <f>IF('pO2 control'!A14758="",NA(),'pO2 control'!A14758)</f>
        <v>#N/A</v>
      </c>
      <c r="E14763" s="91" t="e">
        <f t="shared" si="1383"/>
        <v>#N/A</v>
      </c>
      <c r="F14763" s="85" t="e">
        <f t="shared" si="1387"/>
        <v>#N/A</v>
      </c>
      <c r="G14763" s="83" t="e">
        <f t="shared" si="1384"/>
        <v>#N/A</v>
      </c>
      <c r="H14763" s="83" t="str">
        <f t="shared" si="1385"/>
        <v>#NV</v>
      </c>
    </row>
    <row r="14764" spans="1:8">
      <c r="A14764" s="85" t="e">
        <f t="shared" si="1382"/>
        <v>#N/A</v>
      </c>
      <c r="B14764" s="91" t="str">
        <f>IF(ISNUMBER('pO2 control'!B14759),'pO2 control'!B14759,"")</f>
        <v/>
      </c>
      <c r="C14764" s="13" t="str">
        <f t="shared" si="1386"/>
        <v>INVALID</v>
      </c>
      <c r="D14764" s="87" t="e">
        <f>IF('pO2 control'!A14759="",NA(),'pO2 control'!A14759)</f>
        <v>#N/A</v>
      </c>
      <c r="E14764" s="91" t="e">
        <f t="shared" si="1383"/>
        <v>#N/A</v>
      </c>
      <c r="F14764" s="85" t="e">
        <f t="shared" si="1387"/>
        <v>#N/A</v>
      </c>
      <c r="G14764" s="83" t="e">
        <f t="shared" si="1384"/>
        <v>#N/A</v>
      </c>
      <c r="H14764" s="83" t="str">
        <f t="shared" si="1385"/>
        <v>#NV</v>
      </c>
    </row>
    <row r="14765" spans="1:8">
      <c r="A14765" s="85" t="e">
        <f t="shared" si="1382"/>
        <v>#N/A</v>
      </c>
      <c r="B14765" s="91" t="str">
        <f>IF(ISNUMBER('pO2 control'!B14760),'pO2 control'!B14760,"")</f>
        <v/>
      </c>
      <c r="C14765" s="13" t="str">
        <f t="shared" si="1386"/>
        <v>INVALID</v>
      </c>
      <c r="D14765" s="87" t="e">
        <f>IF('pO2 control'!A14760="",NA(),'pO2 control'!A14760)</f>
        <v>#N/A</v>
      </c>
      <c r="E14765" s="91" t="e">
        <f t="shared" si="1383"/>
        <v>#N/A</v>
      </c>
      <c r="F14765" s="85" t="e">
        <f t="shared" si="1387"/>
        <v>#N/A</v>
      </c>
      <c r="G14765" s="83" t="e">
        <f t="shared" si="1384"/>
        <v>#N/A</v>
      </c>
      <c r="H14765" s="83" t="str">
        <f t="shared" si="1385"/>
        <v>#NV</v>
      </c>
    </row>
    <row r="14766" spans="1:8">
      <c r="A14766" s="85" t="e">
        <f t="shared" si="1382"/>
        <v>#N/A</v>
      </c>
      <c r="B14766" s="91" t="str">
        <f>IF(ISNUMBER('pO2 control'!B14761),'pO2 control'!B14761,"")</f>
        <v/>
      </c>
      <c r="C14766" s="13" t="str">
        <f t="shared" si="1386"/>
        <v>INVALID</v>
      </c>
      <c r="D14766" s="87" t="e">
        <f>IF('pO2 control'!A14761="",NA(),'pO2 control'!A14761)</f>
        <v>#N/A</v>
      </c>
      <c r="E14766" s="91" t="e">
        <f t="shared" si="1383"/>
        <v>#N/A</v>
      </c>
      <c r="F14766" s="85" t="e">
        <f t="shared" si="1387"/>
        <v>#N/A</v>
      </c>
      <c r="G14766" s="83" t="e">
        <f t="shared" si="1384"/>
        <v>#N/A</v>
      </c>
      <c r="H14766" s="83" t="str">
        <f t="shared" si="1385"/>
        <v>#NV</v>
      </c>
    </row>
    <row r="14767" spans="1:8">
      <c r="A14767" s="85" t="e">
        <f t="shared" si="1382"/>
        <v>#N/A</v>
      </c>
      <c r="B14767" s="91" t="str">
        <f>IF(ISNUMBER('pO2 control'!B14762),'pO2 control'!B14762,"")</f>
        <v/>
      </c>
      <c r="C14767" s="13" t="str">
        <f t="shared" si="1386"/>
        <v>INVALID</v>
      </c>
      <c r="D14767" s="87" t="e">
        <f>IF('pO2 control'!A14762="",NA(),'pO2 control'!A14762)</f>
        <v>#N/A</v>
      </c>
      <c r="E14767" s="91" t="e">
        <f t="shared" si="1383"/>
        <v>#N/A</v>
      </c>
      <c r="F14767" s="85" t="e">
        <f t="shared" si="1387"/>
        <v>#N/A</v>
      </c>
      <c r="G14767" s="83" t="e">
        <f t="shared" si="1384"/>
        <v>#N/A</v>
      </c>
      <c r="H14767" s="83" t="str">
        <f t="shared" si="1385"/>
        <v>#NV</v>
      </c>
    </row>
    <row r="14768" spans="1:8">
      <c r="A14768" s="85" t="e">
        <f t="shared" si="1382"/>
        <v>#N/A</v>
      </c>
      <c r="B14768" s="91" t="str">
        <f>IF(ISNUMBER('pO2 control'!B14763),'pO2 control'!B14763,"")</f>
        <v/>
      </c>
      <c r="C14768" s="13" t="str">
        <f t="shared" si="1386"/>
        <v>INVALID</v>
      </c>
      <c r="D14768" s="87" t="e">
        <f>IF('pO2 control'!A14763="",NA(),'pO2 control'!A14763)</f>
        <v>#N/A</v>
      </c>
      <c r="E14768" s="91" t="e">
        <f t="shared" si="1383"/>
        <v>#N/A</v>
      </c>
      <c r="F14768" s="85" t="e">
        <f t="shared" si="1387"/>
        <v>#N/A</v>
      </c>
      <c r="G14768" s="83" t="e">
        <f t="shared" si="1384"/>
        <v>#N/A</v>
      </c>
      <c r="H14768" s="83" t="str">
        <f t="shared" si="1385"/>
        <v>#NV</v>
      </c>
    </row>
    <row r="14769" spans="1:8">
      <c r="A14769" s="85" t="e">
        <f t="shared" si="1382"/>
        <v>#N/A</v>
      </c>
      <c r="B14769" s="91" t="str">
        <f>IF(ISNUMBER('pO2 control'!B14764),'pO2 control'!B14764,"")</f>
        <v/>
      </c>
      <c r="C14769" s="13" t="str">
        <f t="shared" si="1386"/>
        <v>INVALID</v>
      </c>
      <c r="D14769" s="87" t="e">
        <f>IF('pO2 control'!A14764="",NA(),'pO2 control'!A14764)</f>
        <v>#N/A</v>
      </c>
      <c r="E14769" s="91" t="e">
        <f t="shared" si="1383"/>
        <v>#N/A</v>
      </c>
      <c r="F14769" s="85" t="e">
        <f t="shared" si="1387"/>
        <v>#N/A</v>
      </c>
      <c r="G14769" s="83" t="e">
        <f t="shared" si="1384"/>
        <v>#N/A</v>
      </c>
      <c r="H14769" s="83" t="str">
        <f t="shared" si="1385"/>
        <v>#NV</v>
      </c>
    </row>
    <row r="14770" spans="1:8">
      <c r="A14770" s="85" t="e">
        <f t="shared" si="1382"/>
        <v>#N/A</v>
      </c>
      <c r="B14770" s="91" t="str">
        <f>IF(ISNUMBER('pO2 control'!B14765),'pO2 control'!B14765,"")</f>
        <v/>
      </c>
      <c r="C14770" s="13" t="str">
        <f t="shared" si="1386"/>
        <v>INVALID</v>
      </c>
      <c r="D14770" s="87" t="e">
        <f>IF('pO2 control'!A14765="",NA(),'pO2 control'!A14765)</f>
        <v>#N/A</v>
      </c>
      <c r="E14770" s="91" t="e">
        <f t="shared" si="1383"/>
        <v>#N/A</v>
      </c>
      <c r="F14770" s="85" t="e">
        <f t="shared" si="1387"/>
        <v>#N/A</v>
      </c>
      <c r="G14770" s="83" t="e">
        <f t="shared" si="1384"/>
        <v>#N/A</v>
      </c>
      <c r="H14770" s="83" t="str">
        <f t="shared" si="1385"/>
        <v>#NV</v>
      </c>
    </row>
    <row r="14771" spans="1:8">
      <c r="A14771" s="85" t="e">
        <f t="shared" si="1382"/>
        <v>#N/A</v>
      </c>
      <c r="B14771" s="91" t="str">
        <f>IF(ISNUMBER('pO2 control'!B14766),'pO2 control'!B14766,"")</f>
        <v/>
      </c>
      <c r="C14771" s="13" t="str">
        <f t="shared" si="1386"/>
        <v>INVALID</v>
      </c>
      <c r="D14771" s="87" t="e">
        <f>IF('pO2 control'!A14766="",NA(),'pO2 control'!A14766)</f>
        <v>#N/A</v>
      </c>
      <c r="E14771" s="91" t="e">
        <f t="shared" si="1383"/>
        <v>#N/A</v>
      </c>
      <c r="F14771" s="85" t="e">
        <f t="shared" si="1387"/>
        <v>#N/A</v>
      </c>
      <c r="G14771" s="83" t="e">
        <f t="shared" si="1384"/>
        <v>#N/A</v>
      </c>
      <c r="H14771" s="83" t="str">
        <f t="shared" si="1385"/>
        <v>#NV</v>
      </c>
    </row>
    <row r="14772" spans="1:8">
      <c r="A14772" s="85" t="e">
        <f t="shared" si="1382"/>
        <v>#N/A</v>
      </c>
      <c r="B14772" s="91" t="str">
        <f>IF(ISNUMBER('pO2 control'!B14767),'pO2 control'!B14767,"")</f>
        <v/>
      </c>
      <c r="C14772" s="13" t="str">
        <f t="shared" si="1386"/>
        <v>INVALID</v>
      </c>
      <c r="D14772" s="87" t="e">
        <f>IF('pO2 control'!A14767="",NA(),'pO2 control'!A14767)</f>
        <v>#N/A</v>
      </c>
      <c r="E14772" s="91" t="e">
        <f t="shared" si="1383"/>
        <v>#N/A</v>
      </c>
      <c r="F14772" s="85" t="e">
        <f t="shared" si="1387"/>
        <v>#N/A</v>
      </c>
      <c r="G14772" s="83" t="e">
        <f t="shared" si="1384"/>
        <v>#N/A</v>
      </c>
      <c r="H14772" s="83" t="str">
        <f t="shared" si="1385"/>
        <v>#NV</v>
      </c>
    </row>
    <row r="14773" spans="1:8">
      <c r="A14773" s="85" t="e">
        <f t="shared" si="1382"/>
        <v>#N/A</v>
      </c>
      <c r="B14773" s="91" t="str">
        <f>IF(ISNUMBER('pO2 control'!B14768),'pO2 control'!B14768,"")</f>
        <v/>
      </c>
      <c r="C14773" s="13" t="str">
        <f t="shared" si="1386"/>
        <v>INVALID</v>
      </c>
      <c r="D14773" s="87" t="e">
        <f>IF('pO2 control'!A14768="",NA(),'pO2 control'!A14768)</f>
        <v>#N/A</v>
      </c>
      <c r="E14773" s="91" t="e">
        <f t="shared" si="1383"/>
        <v>#N/A</v>
      </c>
      <c r="F14773" s="85" t="e">
        <f t="shared" si="1387"/>
        <v>#N/A</v>
      </c>
      <c r="G14773" s="83" t="e">
        <f t="shared" si="1384"/>
        <v>#N/A</v>
      </c>
      <c r="H14773" s="83" t="str">
        <f t="shared" si="1385"/>
        <v>#NV</v>
      </c>
    </row>
    <row r="14774" spans="1:8">
      <c r="A14774" s="85" t="e">
        <f t="shared" si="1382"/>
        <v>#N/A</v>
      </c>
      <c r="B14774" s="91" t="str">
        <f>IF(ISNUMBER('pO2 control'!B14769),'pO2 control'!B14769,"")</f>
        <v/>
      </c>
      <c r="C14774" s="13" t="str">
        <f t="shared" si="1386"/>
        <v>INVALID</v>
      </c>
      <c r="D14774" s="87" t="e">
        <f>IF('pO2 control'!A14769="",NA(),'pO2 control'!A14769)</f>
        <v>#N/A</v>
      </c>
      <c r="E14774" s="91" t="e">
        <f t="shared" si="1383"/>
        <v>#N/A</v>
      </c>
      <c r="F14774" s="85" t="e">
        <f t="shared" si="1387"/>
        <v>#N/A</v>
      </c>
      <c r="G14774" s="83" t="e">
        <f t="shared" si="1384"/>
        <v>#N/A</v>
      </c>
      <c r="H14774" s="83" t="str">
        <f t="shared" si="1385"/>
        <v>#NV</v>
      </c>
    </row>
    <row r="14775" spans="1:8">
      <c r="A14775" s="85" t="e">
        <f t="shared" si="1382"/>
        <v>#N/A</v>
      </c>
      <c r="B14775" s="91" t="str">
        <f>IF(ISNUMBER('pO2 control'!B14770),'pO2 control'!B14770,"")</f>
        <v/>
      </c>
      <c r="C14775" s="13" t="str">
        <f t="shared" si="1386"/>
        <v>INVALID</v>
      </c>
      <c r="D14775" s="87" t="e">
        <f>IF('pO2 control'!A14770="",NA(),'pO2 control'!A14770)</f>
        <v>#N/A</v>
      </c>
      <c r="E14775" s="91" t="e">
        <f t="shared" si="1383"/>
        <v>#N/A</v>
      </c>
      <c r="F14775" s="85" t="e">
        <f t="shared" si="1387"/>
        <v>#N/A</v>
      </c>
      <c r="G14775" s="83" t="e">
        <f t="shared" si="1384"/>
        <v>#N/A</v>
      </c>
      <c r="H14775" s="83" t="str">
        <f t="shared" si="1385"/>
        <v>#NV</v>
      </c>
    </row>
    <row r="14776" spans="1:8">
      <c r="A14776" s="85" t="e">
        <f t="shared" si="1382"/>
        <v>#N/A</v>
      </c>
      <c r="B14776" s="91" t="str">
        <f>IF(ISNUMBER('pO2 control'!B14771),'pO2 control'!B14771,"")</f>
        <v/>
      </c>
      <c r="C14776" s="13" t="str">
        <f t="shared" si="1386"/>
        <v>INVALID</v>
      </c>
      <c r="D14776" s="87" t="e">
        <f>IF('pO2 control'!A14771="",NA(),'pO2 control'!A14771)</f>
        <v>#N/A</v>
      </c>
      <c r="E14776" s="91" t="e">
        <f t="shared" si="1383"/>
        <v>#N/A</v>
      </c>
      <c r="F14776" s="85" t="e">
        <f t="shared" si="1387"/>
        <v>#N/A</v>
      </c>
      <c r="G14776" s="83" t="e">
        <f t="shared" si="1384"/>
        <v>#N/A</v>
      </c>
      <c r="H14776" s="83" t="str">
        <f t="shared" si="1385"/>
        <v>#NV</v>
      </c>
    </row>
    <row r="14777" spans="1:8">
      <c r="A14777" s="85" t="e">
        <f t="shared" si="1382"/>
        <v>#N/A</v>
      </c>
      <c r="B14777" s="91" t="str">
        <f>IF(ISNUMBER('pO2 control'!B14772),'pO2 control'!B14772,"")</f>
        <v/>
      </c>
      <c r="C14777" s="13" t="str">
        <f t="shared" si="1386"/>
        <v>INVALID</v>
      </c>
      <c r="D14777" s="87" t="e">
        <f>IF('pO2 control'!A14772="",NA(),'pO2 control'!A14772)</f>
        <v>#N/A</v>
      </c>
      <c r="E14777" s="91" t="e">
        <f t="shared" si="1383"/>
        <v>#N/A</v>
      </c>
      <c r="F14777" s="85" t="e">
        <f t="shared" si="1387"/>
        <v>#N/A</v>
      </c>
      <c r="G14777" s="83" t="e">
        <f t="shared" si="1384"/>
        <v>#N/A</v>
      </c>
      <c r="H14777" s="83" t="str">
        <f t="shared" si="1385"/>
        <v>#NV</v>
      </c>
    </row>
    <row r="14778" spans="1:8">
      <c r="A14778" s="85" t="e">
        <f t="shared" si="1382"/>
        <v>#N/A</v>
      </c>
      <c r="B14778" s="91" t="str">
        <f>IF(ISNUMBER('pO2 control'!B14773),'pO2 control'!B14773,"")</f>
        <v/>
      </c>
      <c r="C14778" s="13" t="str">
        <f t="shared" si="1386"/>
        <v>INVALID</v>
      </c>
      <c r="D14778" s="87" t="e">
        <f>IF('pO2 control'!A14773="",NA(),'pO2 control'!A14773)</f>
        <v>#N/A</v>
      </c>
      <c r="E14778" s="91" t="e">
        <f t="shared" si="1383"/>
        <v>#N/A</v>
      </c>
      <c r="F14778" s="85" t="e">
        <f t="shared" si="1387"/>
        <v>#N/A</v>
      </c>
      <c r="G14778" s="83" t="e">
        <f t="shared" si="1384"/>
        <v>#N/A</v>
      </c>
      <c r="H14778" s="83" t="str">
        <f t="shared" si="1385"/>
        <v>#NV</v>
      </c>
    </row>
    <row r="14779" spans="1:8">
      <c r="A14779" s="85" t="e">
        <f t="shared" si="1382"/>
        <v>#N/A</v>
      </c>
      <c r="B14779" s="91" t="str">
        <f>IF(ISNUMBER('pO2 control'!B14774),'pO2 control'!B14774,"")</f>
        <v/>
      </c>
      <c r="C14779" s="13" t="str">
        <f t="shared" si="1386"/>
        <v>INVALID</v>
      </c>
      <c r="D14779" s="87" t="e">
        <f>IF('pO2 control'!A14774="",NA(),'pO2 control'!A14774)</f>
        <v>#N/A</v>
      </c>
      <c r="E14779" s="91" t="e">
        <f t="shared" si="1383"/>
        <v>#N/A</v>
      </c>
      <c r="F14779" s="85" t="e">
        <f t="shared" si="1387"/>
        <v>#N/A</v>
      </c>
      <c r="G14779" s="83" t="e">
        <f t="shared" si="1384"/>
        <v>#N/A</v>
      </c>
      <c r="H14779" s="83" t="str">
        <f t="shared" si="1385"/>
        <v>#NV</v>
      </c>
    </row>
    <row r="14780" spans="1:8">
      <c r="A14780" s="85" t="e">
        <f t="shared" si="1382"/>
        <v>#N/A</v>
      </c>
      <c r="B14780" s="91" t="str">
        <f>IF(ISNUMBER('pO2 control'!B14775),'pO2 control'!B14775,"")</f>
        <v/>
      </c>
      <c r="C14780" s="13" t="str">
        <f t="shared" si="1386"/>
        <v>INVALID</v>
      </c>
      <c r="D14780" s="87" t="e">
        <f>IF('pO2 control'!A14775="",NA(),'pO2 control'!A14775)</f>
        <v>#N/A</v>
      </c>
      <c r="E14780" s="91" t="e">
        <f t="shared" si="1383"/>
        <v>#N/A</v>
      </c>
      <c r="F14780" s="85" t="e">
        <f t="shared" si="1387"/>
        <v>#N/A</v>
      </c>
      <c r="G14780" s="83" t="e">
        <f t="shared" si="1384"/>
        <v>#N/A</v>
      </c>
      <c r="H14780" s="83" t="str">
        <f t="shared" si="1385"/>
        <v>#NV</v>
      </c>
    </row>
    <row r="14781" spans="1:8">
      <c r="A14781" s="85" t="e">
        <f t="shared" si="1382"/>
        <v>#N/A</v>
      </c>
      <c r="B14781" s="91" t="str">
        <f>IF(ISNUMBER('pO2 control'!B14776),'pO2 control'!B14776,"")</f>
        <v/>
      </c>
      <c r="C14781" s="13" t="str">
        <f t="shared" si="1386"/>
        <v>INVALID</v>
      </c>
      <c r="D14781" s="87" t="e">
        <f>IF('pO2 control'!A14776="",NA(),'pO2 control'!A14776)</f>
        <v>#N/A</v>
      </c>
      <c r="E14781" s="91" t="e">
        <f t="shared" si="1383"/>
        <v>#N/A</v>
      </c>
      <c r="F14781" s="85" t="e">
        <f t="shared" si="1387"/>
        <v>#N/A</v>
      </c>
      <c r="G14781" s="83" t="e">
        <f t="shared" si="1384"/>
        <v>#N/A</v>
      </c>
      <c r="H14781" s="83" t="str">
        <f t="shared" si="1385"/>
        <v>#NV</v>
      </c>
    </row>
    <row r="14782" spans="1:8">
      <c r="A14782" s="85" t="e">
        <f t="shared" si="1382"/>
        <v>#N/A</v>
      </c>
      <c r="B14782" s="91" t="str">
        <f>IF(ISNUMBER('pO2 control'!B14777),'pO2 control'!B14777,"")</f>
        <v/>
      </c>
      <c r="C14782" s="13" t="str">
        <f t="shared" si="1386"/>
        <v>INVALID</v>
      </c>
      <c r="D14782" s="87" t="e">
        <f>IF('pO2 control'!A14777="",NA(),'pO2 control'!A14777)</f>
        <v>#N/A</v>
      </c>
      <c r="E14782" s="91" t="e">
        <f t="shared" si="1383"/>
        <v>#N/A</v>
      </c>
      <c r="F14782" s="85" t="e">
        <f t="shared" si="1387"/>
        <v>#N/A</v>
      </c>
      <c r="G14782" s="83" t="e">
        <f t="shared" si="1384"/>
        <v>#N/A</v>
      </c>
      <c r="H14782" s="83" t="str">
        <f t="shared" si="1385"/>
        <v>#NV</v>
      </c>
    </row>
    <row r="14783" spans="1:8">
      <c r="A14783" s="85" t="e">
        <f t="shared" si="1382"/>
        <v>#N/A</v>
      </c>
      <c r="B14783" s="91" t="str">
        <f>IF(ISNUMBER('pO2 control'!B14778),'pO2 control'!B14778,"")</f>
        <v/>
      </c>
      <c r="C14783" s="13" t="str">
        <f t="shared" si="1386"/>
        <v>INVALID</v>
      </c>
      <c r="D14783" s="87" t="e">
        <f>IF('pO2 control'!A14778="",NA(),'pO2 control'!A14778)</f>
        <v>#N/A</v>
      </c>
      <c r="E14783" s="91" t="e">
        <f t="shared" si="1383"/>
        <v>#N/A</v>
      </c>
      <c r="F14783" s="85" t="e">
        <f t="shared" si="1387"/>
        <v>#N/A</v>
      </c>
      <c r="G14783" s="83" t="e">
        <f t="shared" si="1384"/>
        <v>#N/A</v>
      </c>
      <c r="H14783" s="83" t="str">
        <f t="shared" si="1385"/>
        <v>#NV</v>
      </c>
    </row>
    <row r="14784" spans="1:8">
      <c r="A14784" s="85" t="e">
        <f t="shared" si="1382"/>
        <v>#N/A</v>
      </c>
      <c r="B14784" s="91" t="str">
        <f>IF(ISNUMBER('pO2 control'!B14779),'pO2 control'!B14779,"")</f>
        <v/>
      </c>
      <c r="C14784" s="13" t="str">
        <f t="shared" si="1386"/>
        <v>INVALID</v>
      </c>
      <c r="D14784" s="87" t="e">
        <f>IF('pO2 control'!A14779="",NA(),'pO2 control'!A14779)</f>
        <v>#N/A</v>
      </c>
      <c r="E14784" s="91" t="e">
        <f t="shared" si="1383"/>
        <v>#N/A</v>
      </c>
      <c r="F14784" s="85" t="e">
        <f t="shared" si="1387"/>
        <v>#N/A</v>
      </c>
      <c r="G14784" s="83" t="e">
        <f t="shared" si="1384"/>
        <v>#N/A</v>
      </c>
      <c r="H14784" s="83" t="str">
        <f t="shared" si="1385"/>
        <v>#NV</v>
      </c>
    </row>
    <row r="14785" spans="1:8">
      <c r="A14785" s="85" t="e">
        <f t="shared" si="1382"/>
        <v>#N/A</v>
      </c>
      <c r="B14785" s="91" t="str">
        <f>IF(ISNUMBER('pO2 control'!B14780),'pO2 control'!B14780,"")</f>
        <v/>
      </c>
      <c r="C14785" s="13" t="str">
        <f t="shared" si="1386"/>
        <v>INVALID</v>
      </c>
      <c r="D14785" s="87" t="e">
        <f>IF('pO2 control'!A14780="",NA(),'pO2 control'!A14780)</f>
        <v>#N/A</v>
      </c>
      <c r="E14785" s="91" t="e">
        <f t="shared" si="1383"/>
        <v>#N/A</v>
      </c>
      <c r="F14785" s="85" t="e">
        <f t="shared" si="1387"/>
        <v>#N/A</v>
      </c>
      <c r="G14785" s="83" t="e">
        <f t="shared" si="1384"/>
        <v>#N/A</v>
      </c>
      <c r="H14785" s="83" t="str">
        <f t="shared" si="1385"/>
        <v>#NV</v>
      </c>
    </row>
    <row r="14786" spans="1:8">
      <c r="A14786" s="85" t="e">
        <f t="shared" si="1382"/>
        <v>#N/A</v>
      </c>
      <c r="B14786" s="91" t="str">
        <f>IF(ISNUMBER('pO2 control'!B14781),'pO2 control'!B14781,"")</f>
        <v/>
      </c>
      <c r="C14786" s="13" t="str">
        <f t="shared" si="1386"/>
        <v>INVALID</v>
      </c>
      <c r="D14786" s="87" t="e">
        <f>IF('pO2 control'!A14781="",NA(),'pO2 control'!A14781)</f>
        <v>#N/A</v>
      </c>
      <c r="E14786" s="91" t="e">
        <f t="shared" si="1383"/>
        <v>#N/A</v>
      </c>
      <c r="F14786" s="85" t="e">
        <f t="shared" si="1387"/>
        <v>#N/A</v>
      </c>
      <c r="G14786" s="83" t="e">
        <f t="shared" si="1384"/>
        <v>#N/A</v>
      </c>
      <c r="H14786" s="83" t="str">
        <f t="shared" si="1385"/>
        <v>#NV</v>
      </c>
    </row>
    <row r="14787" spans="1:8">
      <c r="A14787" s="85" t="e">
        <f t="shared" ref="A14787:A14850" si="1388">IF(C14787="INVALID",NA(),E14787*$C$2/100)</f>
        <v>#N/A</v>
      </c>
      <c r="B14787" s="91" t="str">
        <f>IF(ISNUMBER('pO2 control'!B14782),'pO2 control'!B14782,"")</f>
        <v/>
      </c>
      <c r="C14787" s="13" t="str">
        <f t="shared" si="1386"/>
        <v>INVALID</v>
      </c>
      <c r="D14787" s="87" t="e">
        <f>IF('pO2 control'!A14782="",NA(),'pO2 control'!A14782)</f>
        <v>#N/A</v>
      </c>
      <c r="E14787" s="91" t="e">
        <f t="shared" ref="E14787:E14850" si="1389">IF(C14787="INVALID",NA(),B14787*C14787)</f>
        <v>#N/A</v>
      </c>
      <c r="F14787" s="85" t="e">
        <f t="shared" si="1387"/>
        <v>#N/A</v>
      </c>
      <c r="G14787" s="83" t="e">
        <f t="shared" ref="G14787:G14850" si="1390">IF(D14787="",NA(),$P$2*EXP($P$3*D14787))</f>
        <v>#N/A</v>
      </c>
      <c r="H14787" s="83" t="str">
        <f t="shared" si="1385"/>
        <v>#NV</v>
      </c>
    </row>
    <row r="14788" spans="1:8">
      <c r="A14788" s="85" t="e">
        <f t="shared" si="1388"/>
        <v>#N/A</v>
      </c>
      <c r="B14788" s="91" t="str">
        <f>IF(ISNUMBER('pO2 control'!B14783),'pO2 control'!B14783,"")</f>
        <v/>
      </c>
      <c r="C14788" s="13" t="str">
        <f t="shared" si="1386"/>
        <v>INVALID</v>
      </c>
      <c r="D14788" s="87" t="e">
        <f>IF('pO2 control'!A14783="",NA(),'pO2 control'!A14783)</f>
        <v>#N/A</v>
      </c>
      <c r="E14788" s="91" t="e">
        <f t="shared" si="1389"/>
        <v>#N/A</v>
      </c>
      <c r="F14788" s="85" t="e">
        <f t="shared" si="1387"/>
        <v>#N/A</v>
      </c>
      <c r="G14788" s="83" t="e">
        <f t="shared" si="1390"/>
        <v>#N/A</v>
      </c>
      <c r="H14788" s="83" t="str">
        <f t="shared" si="1385"/>
        <v>#NV</v>
      </c>
    </row>
    <row r="14789" spans="1:8">
      <c r="A14789" s="85" t="e">
        <f t="shared" si="1388"/>
        <v>#N/A</v>
      </c>
      <c r="B14789" s="91" t="str">
        <f>IF(ISNUMBER('pO2 control'!B14784),'pO2 control'!B14784,"")</f>
        <v/>
      </c>
      <c r="C14789" s="13" t="str">
        <f t="shared" si="1386"/>
        <v>INVALID</v>
      </c>
      <c r="D14789" s="87" t="e">
        <f>IF('pO2 control'!A14784="",NA(),'pO2 control'!A14784)</f>
        <v>#N/A</v>
      </c>
      <c r="E14789" s="91" t="e">
        <f t="shared" si="1389"/>
        <v>#N/A</v>
      </c>
      <c r="F14789" s="85" t="e">
        <f t="shared" si="1387"/>
        <v>#N/A</v>
      </c>
      <c r="G14789" s="83" t="e">
        <f t="shared" si="1390"/>
        <v>#N/A</v>
      </c>
      <c r="H14789" s="83" t="str">
        <f t="shared" si="1385"/>
        <v>#NV</v>
      </c>
    </row>
    <row r="14790" spans="1:8">
      <c r="A14790" s="85" t="e">
        <f t="shared" si="1388"/>
        <v>#N/A</v>
      </c>
      <c r="B14790" s="91" t="str">
        <f>IF(ISNUMBER('pO2 control'!B14785),'pO2 control'!B14785,"")</f>
        <v/>
      </c>
      <c r="C14790" s="13" t="str">
        <f t="shared" si="1386"/>
        <v>INVALID</v>
      </c>
      <c r="D14790" s="87" t="e">
        <f>IF('pO2 control'!A14785="",NA(),'pO2 control'!A14785)</f>
        <v>#N/A</v>
      </c>
      <c r="E14790" s="91" t="e">
        <f t="shared" si="1389"/>
        <v>#N/A</v>
      </c>
      <c r="F14790" s="85" t="e">
        <f t="shared" si="1387"/>
        <v>#N/A</v>
      </c>
      <c r="G14790" s="83" t="e">
        <f t="shared" si="1390"/>
        <v>#N/A</v>
      </c>
      <c r="H14790" s="83" t="str">
        <f t="shared" si="1385"/>
        <v>#NV</v>
      </c>
    </row>
    <row r="14791" spans="1:8">
      <c r="A14791" s="85" t="e">
        <f t="shared" si="1388"/>
        <v>#N/A</v>
      </c>
      <c r="B14791" s="91" t="str">
        <f>IF(ISNUMBER('pO2 control'!B14786),'pO2 control'!B14786,"")</f>
        <v/>
      </c>
      <c r="C14791" s="13" t="str">
        <f t="shared" si="1386"/>
        <v>INVALID</v>
      </c>
      <c r="D14791" s="87" t="e">
        <f>IF('pO2 control'!A14786="",NA(),'pO2 control'!A14786)</f>
        <v>#N/A</v>
      </c>
      <c r="E14791" s="91" t="e">
        <f t="shared" si="1389"/>
        <v>#N/A</v>
      </c>
      <c r="F14791" s="85" t="e">
        <f t="shared" si="1387"/>
        <v>#N/A</v>
      </c>
      <c r="G14791" s="83" t="e">
        <f t="shared" si="1390"/>
        <v>#N/A</v>
      </c>
      <c r="H14791" s="83" t="str">
        <f t="shared" si="1385"/>
        <v>#NV</v>
      </c>
    </row>
    <row r="14792" spans="1:8">
      <c r="A14792" s="85" t="e">
        <f t="shared" si="1388"/>
        <v>#N/A</v>
      </c>
      <c r="B14792" s="91" t="str">
        <f>IF(ISNUMBER('pO2 control'!B14787),'pO2 control'!B14787,"")</f>
        <v/>
      </c>
      <c r="C14792" s="13" t="str">
        <f t="shared" si="1386"/>
        <v>INVALID</v>
      </c>
      <c r="D14792" s="87" t="e">
        <f>IF('pO2 control'!A14787="",NA(),'pO2 control'!A14787)</f>
        <v>#N/A</v>
      </c>
      <c r="E14792" s="91" t="e">
        <f t="shared" si="1389"/>
        <v>#N/A</v>
      </c>
      <c r="F14792" s="85" t="e">
        <f t="shared" si="1387"/>
        <v>#N/A</v>
      </c>
      <c r="G14792" s="83" t="e">
        <f t="shared" si="1390"/>
        <v>#N/A</v>
      </c>
      <c r="H14792" s="83" t="str">
        <f t="shared" ref="H14792:H14855" si="1391">IF(C14792="INVALID","#NV",(((A14792-A14791)/(D14792-D14791))+F14792*$D$2)/($C$2-A14792))</f>
        <v>#NV</v>
      </c>
    </row>
    <row r="14793" spans="1:8">
      <c r="A14793" s="85" t="e">
        <f t="shared" si="1388"/>
        <v>#N/A</v>
      </c>
      <c r="B14793" s="91" t="str">
        <f>IF(ISNUMBER('pO2 control'!B14788),'pO2 control'!B14788,"")</f>
        <v/>
      </c>
      <c r="C14793" s="13" t="str">
        <f t="shared" ref="C14793:C14856" si="1392">IF(AND(B14793&lt;90,B14793&gt;10),"1","INVALID")</f>
        <v>INVALID</v>
      </c>
      <c r="D14793" s="87" t="e">
        <f>IF('pO2 control'!A14788="",NA(),'pO2 control'!A14788)</f>
        <v>#N/A</v>
      </c>
      <c r="E14793" s="91" t="e">
        <f t="shared" si="1389"/>
        <v>#N/A</v>
      </c>
      <c r="F14793" s="85" t="e">
        <f t="shared" ref="F14793:F14856" si="1393">IF(G14793="",NA(),0.333*G14793)</f>
        <v>#N/A</v>
      </c>
      <c r="G14793" s="83" t="e">
        <f t="shared" si="1390"/>
        <v>#N/A</v>
      </c>
      <c r="H14793" s="83" t="str">
        <f t="shared" si="1391"/>
        <v>#NV</v>
      </c>
    </row>
    <row r="14794" spans="1:8">
      <c r="A14794" s="85" t="e">
        <f t="shared" si="1388"/>
        <v>#N/A</v>
      </c>
      <c r="B14794" s="91" t="str">
        <f>IF(ISNUMBER('pO2 control'!B14789),'pO2 control'!B14789,"")</f>
        <v/>
      </c>
      <c r="C14794" s="13" t="str">
        <f t="shared" si="1392"/>
        <v>INVALID</v>
      </c>
      <c r="D14794" s="87" t="e">
        <f>IF('pO2 control'!A14789="",NA(),'pO2 control'!A14789)</f>
        <v>#N/A</v>
      </c>
      <c r="E14794" s="91" t="e">
        <f t="shared" si="1389"/>
        <v>#N/A</v>
      </c>
      <c r="F14794" s="85" t="e">
        <f t="shared" si="1393"/>
        <v>#N/A</v>
      </c>
      <c r="G14794" s="83" t="e">
        <f t="shared" si="1390"/>
        <v>#N/A</v>
      </c>
      <c r="H14794" s="83" t="str">
        <f t="shared" si="1391"/>
        <v>#NV</v>
      </c>
    </row>
    <row r="14795" spans="1:8">
      <c r="A14795" s="85" t="e">
        <f t="shared" si="1388"/>
        <v>#N/A</v>
      </c>
      <c r="B14795" s="91" t="str">
        <f>IF(ISNUMBER('pO2 control'!B14790),'pO2 control'!B14790,"")</f>
        <v/>
      </c>
      <c r="C14795" s="13" t="str">
        <f t="shared" si="1392"/>
        <v>INVALID</v>
      </c>
      <c r="D14795" s="87" t="e">
        <f>IF('pO2 control'!A14790="",NA(),'pO2 control'!A14790)</f>
        <v>#N/A</v>
      </c>
      <c r="E14795" s="91" t="e">
        <f t="shared" si="1389"/>
        <v>#N/A</v>
      </c>
      <c r="F14795" s="85" t="e">
        <f t="shared" si="1393"/>
        <v>#N/A</v>
      </c>
      <c r="G14795" s="83" t="e">
        <f t="shared" si="1390"/>
        <v>#N/A</v>
      </c>
      <c r="H14795" s="83" t="str">
        <f t="shared" si="1391"/>
        <v>#NV</v>
      </c>
    </row>
    <row r="14796" spans="1:8">
      <c r="A14796" s="85" t="e">
        <f t="shared" si="1388"/>
        <v>#N/A</v>
      </c>
      <c r="B14796" s="91" t="str">
        <f>IF(ISNUMBER('pO2 control'!B14791),'pO2 control'!B14791,"")</f>
        <v/>
      </c>
      <c r="C14796" s="13" t="str">
        <f t="shared" si="1392"/>
        <v>INVALID</v>
      </c>
      <c r="D14796" s="87" t="e">
        <f>IF('pO2 control'!A14791="",NA(),'pO2 control'!A14791)</f>
        <v>#N/A</v>
      </c>
      <c r="E14796" s="91" t="e">
        <f t="shared" si="1389"/>
        <v>#N/A</v>
      </c>
      <c r="F14796" s="85" t="e">
        <f t="shared" si="1393"/>
        <v>#N/A</v>
      </c>
      <c r="G14796" s="83" t="e">
        <f t="shared" si="1390"/>
        <v>#N/A</v>
      </c>
      <c r="H14796" s="83" t="str">
        <f t="shared" si="1391"/>
        <v>#NV</v>
      </c>
    </row>
    <row r="14797" spans="1:8">
      <c r="A14797" s="85" t="e">
        <f t="shared" si="1388"/>
        <v>#N/A</v>
      </c>
      <c r="B14797" s="91" t="str">
        <f>IF(ISNUMBER('pO2 control'!B14792),'pO2 control'!B14792,"")</f>
        <v/>
      </c>
      <c r="C14797" s="13" t="str">
        <f t="shared" si="1392"/>
        <v>INVALID</v>
      </c>
      <c r="D14797" s="87" t="e">
        <f>IF('pO2 control'!A14792="",NA(),'pO2 control'!A14792)</f>
        <v>#N/A</v>
      </c>
      <c r="E14797" s="91" t="e">
        <f t="shared" si="1389"/>
        <v>#N/A</v>
      </c>
      <c r="F14797" s="85" t="e">
        <f t="shared" si="1393"/>
        <v>#N/A</v>
      </c>
      <c r="G14797" s="83" t="e">
        <f t="shared" si="1390"/>
        <v>#N/A</v>
      </c>
      <c r="H14797" s="83" t="str">
        <f t="shared" si="1391"/>
        <v>#NV</v>
      </c>
    </row>
    <row r="14798" spans="1:8">
      <c r="A14798" s="85" t="e">
        <f t="shared" si="1388"/>
        <v>#N/A</v>
      </c>
      <c r="B14798" s="91" t="str">
        <f>IF(ISNUMBER('pO2 control'!B14793),'pO2 control'!B14793,"")</f>
        <v/>
      </c>
      <c r="C14798" s="13" t="str">
        <f t="shared" si="1392"/>
        <v>INVALID</v>
      </c>
      <c r="D14798" s="87" t="e">
        <f>IF('pO2 control'!A14793="",NA(),'pO2 control'!A14793)</f>
        <v>#N/A</v>
      </c>
      <c r="E14798" s="91" t="e">
        <f t="shared" si="1389"/>
        <v>#N/A</v>
      </c>
      <c r="F14798" s="85" t="e">
        <f t="shared" si="1393"/>
        <v>#N/A</v>
      </c>
      <c r="G14798" s="83" t="e">
        <f t="shared" si="1390"/>
        <v>#N/A</v>
      </c>
      <c r="H14798" s="83" t="str">
        <f t="shared" si="1391"/>
        <v>#NV</v>
      </c>
    </row>
    <row r="14799" spans="1:8">
      <c r="A14799" s="85" t="e">
        <f t="shared" si="1388"/>
        <v>#N/A</v>
      </c>
      <c r="B14799" s="91" t="str">
        <f>IF(ISNUMBER('pO2 control'!B14794),'pO2 control'!B14794,"")</f>
        <v/>
      </c>
      <c r="C14799" s="13" t="str">
        <f t="shared" si="1392"/>
        <v>INVALID</v>
      </c>
      <c r="D14799" s="87" t="e">
        <f>IF('pO2 control'!A14794="",NA(),'pO2 control'!A14794)</f>
        <v>#N/A</v>
      </c>
      <c r="E14799" s="91" t="e">
        <f t="shared" si="1389"/>
        <v>#N/A</v>
      </c>
      <c r="F14799" s="85" t="e">
        <f t="shared" si="1393"/>
        <v>#N/A</v>
      </c>
      <c r="G14799" s="83" t="e">
        <f t="shared" si="1390"/>
        <v>#N/A</v>
      </c>
      <c r="H14799" s="83" t="str">
        <f t="shared" si="1391"/>
        <v>#NV</v>
      </c>
    </row>
    <row r="14800" spans="1:8">
      <c r="A14800" s="85" t="e">
        <f t="shared" si="1388"/>
        <v>#N/A</v>
      </c>
      <c r="B14800" s="91" t="str">
        <f>IF(ISNUMBER('pO2 control'!B14795),'pO2 control'!B14795,"")</f>
        <v/>
      </c>
      <c r="C14800" s="13" t="str">
        <f t="shared" si="1392"/>
        <v>INVALID</v>
      </c>
      <c r="D14800" s="87" t="e">
        <f>IF('pO2 control'!A14795="",NA(),'pO2 control'!A14795)</f>
        <v>#N/A</v>
      </c>
      <c r="E14800" s="91" t="e">
        <f t="shared" si="1389"/>
        <v>#N/A</v>
      </c>
      <c r="F14800" s="85" t="e">
        <f t="shared" si="1393"/>
        <v>#N/A</v>
      </c>
      <c r="G14800" s="83" t="e">
        <f t="shared" si="1390"/>
        <v>#N/A</v>
      </c>
      <c r="H14800" s="83" t="str">
        <f t="shared" si="1391"/>
        <v>#NV</v>
      </c>
    </row>
    <row r="14801" spans="1:8">
      <c r="A14801" s="85" t="e">
        <f t="shared" si="1388"/>
        <v>#N/A</v>
      </c>
      <c r="B14801" s="91" t="str">
        <f>IF(ISNUMBER('pO2 control'!B14796),'pO2 control'!B14796,"")</f>
        <v/>
      </c>
      <c r="C14801" s="13" t="str">
        <f t="shared" si="1392"/>
        <v>INVALID</v>
      </c>
      <c r="D14801" s="87" t="e">
        <f>IF('pO2 control'!A14796="",NA(),'pO2 control'!A14796)</f>
        <v>#N/A</v>
      </c>
      <c r="E14801" s="91" t="e">
        <f t="shared" si="1389"/>
        <v>#N/A</v>
      </c>
      <c r="F14801" s="85" t="e">
        <f t="shared" si="1393"/>
        <v>#N/A</v>
      </c>
      <c r="G14801" s="83" t="e">
        <f t="shared" si="1390"/>
        <v>#N/A</v>
      </c>
      <c r="H14801" s="83" t="str">
        <f t="shared" si="1391"/>
        <v>#NV</v>
      </c>
    </row>
    <row r="14802" spans="1:8">
      <c r="A14802" s="85" t="e">
        <f t="shared" si="1388"/>
        <v>#N/A</v>
      </c>
      <c r="B14802" s="91" t="str">
        <f>IF(ISNUMBER('pO2 control'!B14797),'pO2 control'!B14797,"")</f>
        <v/>
      </c>
      <c r="C14802" s="13" t="str">
        <f t="shared" si="1392"/>
        <v>INVALID</v>
      </c>
      <c r="D14802" s="87" t="e">
        <f>IF('pO2 control'!A14797="",NA(),'pO2 control'!A14797)</f>
        <v>#N/A</v>
      </c>
      <c r="E14802" s="91" t="e">
        <f t="shared" si="1389"/>
        <v>#N/A</v>
      </c>
      <c r="F14802" s="85" t="e">
        <f t="shared" si="1393"/>
        <v>#N/A</v>
      </c>
      <c r="G14802" s="83" t="e">
        <f t="shared" si="1390"/>
        <v>#N/A</v>
      </c>
      <c r="H14802" s="83" t="str">
        <f t="shared" si="1391"/>
        <v>#NV</v>
      </c>
    </row>
    <row r="14803" spans="1:8">
      <c r="A14803" s="85" t="e">
        <f t="shared" si="1388"/>
        <v>#N/A</v>
      </c>
      <c r="B14803" s="91" t="str">
        <f>IF(ISNUMBER('pO2 control'!B14798),'pO2 control'!B14798,"")</f>
        <v/>
      </c>
      <c r="C14803" s="13" t="str">
        <f t="shared" si="1392"/>
        <v>INVALID</v>
      </c>
      <c r="D14803" s="87" t="e">
        <f>IF('pO2 control'!A14798="",NA(),'pO2 control'!A14798)</f>
        <v>#N/A</v>
      </c>
      <c r="E14803" s="91" t="e">
        <f t="shared" si="1389"/>
        <v>#N/A</v>
      </c>
      <c r="F14803" s="85" t="e">
        <f t="shared" si="1393"/>
        <v>#N/A</v>
      </c>
      <c r="G14803" s="83" t="e">
        <f t="shared" si="1390"/>
        <v>#N/A</v>
      </c>
      <c r="H14803" s="83" t="str">
        <f t="shared" si="1391"/>
        <v>#NV</v>
      </c>
    </row>
    <row r="14804" spans="1:8">
      <c r="A14804" s="85" t="e">
        <f t="shared" si="1388"/>
        <v>#N/A</v>
      </c>
      <c r="B14804" s="91" t="str">
        <f>IF(ISNUMBER('pO2 control'!B14799),'pO2 control'!B14799,"")</f>
        <v/>
      </c>
      <c r="C14804" s="13" t="str">
        <f t="shared" si="1392"/>
        <v>INVALID</v>
      </c>
      <c r="D14804" s="87" t="e">
        <f>IF('pO2 control'!A14799="",NA(),'pO2 control'!A14799)</f>
        <v>#N/A</v>
      </c>
      <c r="E14804" s="91" t="e">
        <f t="shared" si="1389"/>
        <v>#N/A</v>
      </c>
      <c r="F14804" s="85" t="e">
        <f t="shared" si="1393"/>
        <v>#N/A</v>
      </c>
      <c r="G14804" s="83" t="e">
        <f t="shared" si="1390"/>
        <v>#N/A</v>
      </c>
      <c r="H14804" s="83" t="str">
        <f t="shared" si="1391"/>
        <v>#NV</v>
      </c>
    </row>
    <row r="14805" spans="1:8">
      <c r="A14805" s="85" t="e">
        <f t="shared" si="1388"/>
        <v>#N/A</v>
      </c>
      <c r="B14805" s="91" t="str">
        <f>IF(ISNUMBER('pO2 control'!B14800),'pO2 control'!B14800,"")</f>
        <v/>
      </c>
      <c r="C14805" s="13" t="str">
        <f t="shared" si="1392"/>
        <v>INVALID</v>
      </c>
      <c r="D14805" s="87" t="e">
        <f>IF('pO2 control'!A14800="",NA(),'pO2 control'!A14800)</f>
        <v>#N/A</v>
      </c>
      <c r="E14805" s="91" t="e">
        <f t="shared" si="1389"/>
        <v>#N/A</v>
      </c>
      <c r="F14805" s="85" t="e">
        <f t="shared" si="1393"/>
        <v>#N/A</v>
      </c>
      <c r="G14805" s="83" t="e">
        <f t="shared" si="1390"/>
        <v>#N/A</v>
      </c>
      <c r="H14805" s="83" t="str">
        <f t="shared" si="1391"/>
        <v>#NV</v>
      </c>
    </row>
    <row r="14806" spans="1:8">
      <c r="A14806" s="85" t="e">
        <f t="shared" si="1388"/>
        <v>#N/A</v>
      </c>
      <c r="B14806" s="91" t="str">
        <f>IF(ISNUMBER('pO2 control'!B14801),'pO2 control'!B14801,"")</f>
        <v/>
      </c>
      <c r="C14806" s="13" t="str">
        <f t="shared" si="1392"/>
        <v>INVALID</v>
      </c>
      <c r="D14806" s="87" t="e">
        <f>IF('pO2 control'!A14801="",NA(),'pO2 control'!A14801)</f>
        <v>#N/A</v>
      </c>
      <c r="E14806" s="91" t="e">
        <f t="shared" si="1389"/>
        <v>#N/A</v>
      </c>
      <c r="F14806" s="85" t="e">
        <f t="shared" si="1393"/>
        <v>#N/A</v>
      </c>
      <c r="G14806" s="83" t="e">
        <f t="shared" si="1390"/>
        <v>#N/A</v>
      </c>
      <c r="H14806" s="83" t="str">
        <f t="shared" si="1391"/>
        <v>#NV</v>
      </c>
    </row>
    <row r="14807" spans="1:8">
      <c r="A14807" s="85" t="e">
        <f t="shared" si="1388"/>
        <v>#N/A</v>
      </c>
      <c r="B14807" s="91" t="str">
        <f>IF(ISNUMBER('pO2 control'!B14802),'pO2 control'!B14802,"")</f>
        <v/>
      </c>
      <c r="C14807" s="13" t="str">
        <f t="shared" si="1392"/>
        <v>INVALID</v>
      </c>
      <c r="D14807" s="87" t="e">
        <f>IF('pO2 control'!A14802="",NA(),'pO2 control'!A14802)</f>
        <v>#N/A</v>
      </c>
      <c r="E14807" s="91" t="e">
        <f t="shared" si="1389"/>
        <v>#N/A</v>
      </c>
      <c r="F14807" s="85" t="e">
        <f t="shared" si="1393"/>
        <v>#N/A</v>
      </c>
      <c r="G14807" s="83" t="e">
        <f t="shared" si="1390"/>
        <v>#N/A</v>
      </c>
      <c r="H14807" s="83" t="str">
        <f t="shared" si="1391"/>
        <v>#NV</v>
      </c>
    </row>
    <row r="14808" spans="1:8">
      <c r="A14808" s="85" t="e">
        <f t="shared" si="1388"/>
        <v>#N/A</v>
      </c>
      <c r="B14808" s="91" t="str">
        <f>IF(ISNUMBER('pO2 control'!B14803),'pO2 control'!B14803,"")</f>
        <v/>
      </c>
      <c r="C14808" s="13" t="str">
        <f t="shared" si="1392"/>
        <v>INVALID</v>
      </c>
      <c r="D14808" s="87" t="e">
        <f>IF('pO2 control'!A14803="",NA(),'pO2 control'!A14803)</f>
        <v>#N/A</v>
      </c>
      <c r="E14808" s="91" t="e">
        <f t="shared" si="1389"/>
        <v>#N/A</v>
      </c>
      <c r="F14808" s="85" t="e">
        <f t="shared" si="1393"/>
        <v>#N/A</v>
      </c>
      <c r="G14808" s="83" t="e">
        <f t="shared" si="1390"/>
        <v>#N/A</v>
      </c>
      <c r="H14808" s="83" t="str">
        <f t="shared" si="1391"/>
        <v>#NV</v>
      </c>
    </row>
    <row r="14809" spans="1:8">
      <c r="A14809" s="85" t="e">
        <f t="shared" si="1388"/>
        <v>#N/A</v>
      </c>
      <c r="B14809" s="91" t="str">
        <f>IF(ISNUMBER('pO2 control'!B14804),'pO2 control'!B14804,"")</f>
        <v/>
      </c>
      <c r="C14809" s="13" t="str">
        <f t="shared" si="1392"/>
        <v>INVALID</v>
      </c>
      <c r="D14809" s="87" t="e">
        <f>IF('pO2 control'!A14804="",NA(),'pO2 control'!A14804)</f>
        <v>#N/A</v>
      </c>
      <c r="E14809" s="91" t="e">
        <f t="shared" si="1389"/>
        <v>#N/A</v>
      </c>
      <c r="F14809" s="85" t="e">
        <f t="shared" si="1393"/>
        <v>#N/A</v>
      </c>
      <c r="G14809" s="83" t="e">
        <f t="shared" si="1390"/>
        <v>#N/A</v>
      </c>
      <c r="H14809" s="83" t="str">
        <f t="shared" si="1391"/>
        <v>#NV</v>
      </c>
    </row>
    <row r="14810" spans="1:8">
      <c r="A14810" s="85" t="e">
        <f t="shared" si="1388"/>
        <v>#N/A</v>
      </c>
      <c r="B14810" s="91" t="str">
        <f>IF(ISNUMBER('pO2 control'!B14805),'pO2 control'!B14805,"")</f>
        <v/>
      </c>
      <c r="C14810" s="13" t="str">
        <f t="shared" si="1392"/>
        <v>INVALID</v>
      </c>
      <c r="D14810" s="87" t="e">
        <f>IF('pO2 control'!A14805="",NA(),'pO2 control'!A14805)</f>
        <v>#N/A</v>
      </c>
      <c r="E14810" s="91" t="e">
        <f t="shared" si="1389"/>
        <v>#N/A</v>
      </c>
      <c r="F14810" s="85" t="e">
        <f t="shared" si="1393"/>
        <v>#N/A</v>
      </c>
      <c r="G14810" s="83" t="e">
        <f t="shared" si="1390"/>
        <v>#N/A</v>
      </c>
      <c r="H14810" s="83" t="str">
        <f t="shared" si="1391"/>
        <v>#NV</v>
      </c>
    </row>
    <row r="14811" spans="1:8">
      <c r="A14811" s="85" t="e">
        <f t="shared" si="1388"/>
        <v>#N/A</v>
      </c>
      <c r="B14811" s="91" t="str">
        <f>IF(ISNUMBER('pO2 control'!B14806),'pO2 control'!B14806,"")</f>
        <v/>
      </c>
      <c r="C14811" s="13" t="str">
        <f t="shared" si="1392"/>
        <v>INVALID</v>
      </c>
      <c r="D14811" s="87" t="e">
        <f>IF('pO2 control'!A14806="",NA(),'pO2 control'!A14806)</f>
        <v>#N/A</v>
      </c>
      <c r="E14811" s="91" t="e">
        <f t="shared" si="1389"/>
        <v>#N/A</v>
      </c>
      <c r="F14811" s="85" t="e">
        <f t="shared" si="1393"/>
        <v>#N/A</v>
      </c>
      <c r="G14811" s="83" t="e">
        <f t="shared" si="1390"/>
        <v>#N/A</v>
      </c>
      <c r="H14811" s="83" t="str">
        <f t="shared" si="1391"/>
        <v>#NV</v>
      </c>
    </row>
    <row r="14812" spans="1:8">
      <c r="A14812" s="85" t="e">
        <f t="shared" si="1388"/>
        <v>#N/A</v>
      </c>
      <c r="B14812" s="91" t="str">
        <f>IF(ISNUMBER('pO2 control'!B14807),'pO2 control'!B14807,"")</f>
        <v/>
      </c>
      <c r="C14812" s="13" t="str">
        <f t="shared" si="1392"/>
        <v>INVALID</v>
      </c>
      <c r="D14812" s="87" t="e">
        <f>IF('pO2 control'!A14807="",NA(),'pO2 control'!A14807)</f>
        <v>#N/A</v>
      </c>
      <c r="E14812" s="91" t="e">
        <f t="shared" si="1389"/>
        <v>#N/A</v>
      </c>
      <c r="F14812" s="85" t="e">
        <f t="shared" si="1393"/>
        <v>#N/A</v>
      </c>
      <c r="G14812" s="83" t="e">
        <f t="shared" si="1390"/>
        <v>#N/A</v>
      </c>
      <c r="H14812" s="83" t="str">
        <f t="shared" si="1391"/>
        <v>#NV</v>
      </c>
    </row>
    <row r="14813" spans="1:8">
      <c r="A14813" s="85" t="e">
        <f t="shared" si="1388"/>
        <v>#N/A</v>
      </c>
      <c r="B14813" s="91" t="str">
        <f>IF(ISNUMBER('pO2 control'!B14808),'pO2 control'!B14808,"")</f>
        <v/>
      </c>
      <c r="C14813" s="13" t="str">
        <f t="shared" si="1392"/>
        <v>INVALID</v>
      </c>
      <c r="D14813" s="87" t="e">
        <f>IF('pO2 control'!A14808="",NA(),'pO2 control'!A14808)</f>
        <v>#N/A</v>
      </c>
      <c r="E14813" s="91" t="e">
        <f t="shared" si="1389"/>
        <v>#N/A</v>
      </c>
      <c r="F14813" s="85" t="e">
        <f t="shared" si="1393"/>
        <v>#N/A</v>
      </c>
      <c r="G14813" s="83" t="e">
        <f t="shared" si="1390"/>
        <v>#N/A</v>
      </c>
      <c r="H14813" s="83" t="str">
        <f t="shared" si="1391"/>
        <v>#NV</v>
      </c>
    </row>
    <row r="14814" spans="1:8">
      <c r="A14814" s="85" t="e">
        <f t="shared" si="1388"/>
        <v>#N/A</v>
      </c>
      <c r="B14814" s="91" t="str">
        <f>IF(ISNUMBER('pO2 control'!B14809),'pO2 control'!B14809,"")</f>
        <v/>
      </c>
      <c r="C14814" s="13" t="str">
        <f t="shared" si="1392"/>
        <v>INVALID</v>
      </c>
      <c r="D14814" s="87" t="e">
        <f>IF('pO2 control'!A14809="",NA(),'pO2 control'!A14809)</f>
        <v>#N/A</v>
      </c>
      <c r="E14814" s="91" t="e">
        <f t="shared" si="1389"/>
        <v>#N/A</v>
      </c>
      <c r="F14814" s="85" t="e">
        <f t="shared" si="1393"/>
        <v>#N/A</v>
      </c>
      <c r="G14814" s="83" t="e">
        <f t="shared" si="1390"/>
        <v>#N/A</v>
      </c>
      <c r="H14814" s="83" t="str">
        <f t="shared" si="1391"/>
        <v>#NV</v>
      </c>
    </row>
    <row r="14815" spans="1:8">
      <c r="A14815" s="85" t="e">
        <f t="shared" si="1388"/>
        <v>#N/A</v>
      </c>
      <c r="B14815" s="91" t="str">
        <f>IF(ISNUMBER('pO2 control'!B14810),'pO2 control'!B14810,"")</f>
        <v/>
      </c>
      <c r="C14815" s="13" t="str">
        <f t="shared" si="1392"/>
        <v>INVALID</v>
      </c>
      <c r="D14815" s="87" t="e">
        <f>IF('pO2 control'!A14810="",NA(),'pO2 control'!A14810)</f>
        <v>#N/A</v>
      </c>
      <c r="E14815" s="91" t="e">
        <f t="shared" si="1389"/>
        <v>#N/A</v>
      </c>
      <c r="F14815" s="85" t="e">
        <f t="shared" si="1393"/>
        <v>#N/A</v>
      </c>
      <c r="G14815" s="83" t="e">
        <f t="shared" si="1390"/>
        <v>#N/A</v>
      </c>
      <c r="H14815" s="83" t="str">
        <f t="shared" si="1391"/>
        <v>#NV</v>
      </c>
    </row>
    <row r="14816" spans="1:8">
      <c r="A14816" s="85" t="e">
        <f t="shared" si="1388"/>
        <v>#N/A</v>
      </c>
      <c r="B14816" s="91" t="str">
        <f>IF(ISNUMBER('pO2 control'!B14811),'pO2 control'!B14811,"")</f>
        <v/>
      </c>
      <c r="C14816" s="13" t="str">
        <f t="shared" si="1392"/>
        <v>INVALID</v>
      </c>
      <c r="D14816" s="87" t="e">
        <f>IF('pO2 control'!A14811="",NA(),'pO2 control'!A14811)</f>
        <v>#N/A</v>
      </c>
      <c r="E14816" s="91" t="e">
        <f t="shared" si="1389"/>
        <v>#N/A</v>
      </c>
      <c r="F14816" s="85" t="e">
        <f t="shared" si="1393"/>
        <v>#N/A</v>
      </c>
      <c r="G14816" s="83" t="e">
        <f t="shared" si="1390"/>
        <v>#N/A</v>
      </c>
      <c r="H14816" s="83" t="str">
        <f t="shared" si="1391"/>
        <v>#NV</v>
      </c>
    </row>
    <row r="14817" spans="1:8">
      <c r="A14817" s="85" t="e">
        <f t="shared" si="1388"/>
        <v>#N/A</v>
      </c>
      <c r="B14817" s="91" t="str">
        <f>IF(ISNUMBER('pO2 control'!B14812),'pO2 control'!B14812,"")</f>
        <v/>
      </c>
      <c r="C14817" s="13" t="str">
        <f t="shared" si="1392"/>
        <v>INVALID</v>
      </c>
      <c r="D14817" s="87" t="e">
        <f>IF('pO2 control'!A14812="",NA(),'pO2 control'!A14812)</f>
        <v>#N/A</v>
      </c>
      <c r="E14817" s="91" t="e">
        <f t="shared" si="1389"/>
        <v>#N/A</v>
      </c>
      <c r="F14817" s="85" t="e">
        <f t="shared" si="1393"/>
        <v>#N/A</v>
      </c>
      <c r="G14817" s="83" t="e">
        <f t="shared" si="1390"/>
        <v>#N/A</v>
      </c>
      <c r="H14817" s="83" t="str">
        <f t="shared" si="1391"/>
        <v>#NV</v>
      </c>
    </row>
    <row r="14818" spans="1:8">
      <c r="A14818" s="85" t="e">
        <f t="shared" si="1388"/>
        <v>#N/A</v>
      </c>
      <c r="B14818" s="91" t="str">
        <f>IF(ISNUMBER('pO2 control'!B14813),'pO2 control'!B14813,"")</f>
        <v/>
      </c>
      <c r="C14818" s="13" t="str">
        <f t="shared" si="1392"/>
        <v>INVALID</v>
      </c>
      <c r="D14818" s="87" t="e">
        <f>IF('pO2 control'!A14813="",NA(),'pO2 control'!A14813)</f>
        <v>#N/A</v>
      </c>
      <c r="E14818" s="91" t="e">
        <f t="shared" si="1389"/>
        <v>#N/A</v>
      </c>
      <c r="F14818" s="85" t="e">
        <f t="shared" si="1393"/>
        <v>#N/A</v>
      </c>
      <c r="G14818" s="83" t="e">
        <f t="shared" si="1390"/>
        <v>#N/A</v>
      </c>
      <c r="H14818" s="83" t="str">
        <f t="shared" si="1391"/>
        <v>#NV</v>
      </c>
    </row>
    <row r="14819" spans="1:8">
      <c r="A14819" s="85" t="e">
        <f t="shared" si="1388"/>
        <v>#N/A</v>
      </c>
      <c r="B14819" s="91" t="str">
        <f>IF(ISNUMBER('pO2 control'!B14814),'pO2 control'!B14814,"")</f>
        <v/>
      </c>
      <c r="C14819" s="13" t="str">
        <f t="shared" si="1392"/>
        <v>INVALID</v>
      </c>
      <c r="D14819" s="87" t="e">
        <f>IF('pO2 control'!A14814="",NA(),'pO2 control'!A14814)</f>
        <v>#N/A</v>
      </c>
      <c r="E14819" s="91" t="e">
        <f t="shared" si="1389"/>
        <v>#N/A</v>
      </c>
      <c r="F14819" s="85" t="e">
        <f t="shared" si="1393"/>
        <v>#N/A</v>
      </c>
      <c r="G14819" s="83" t="e">
        <f t="shared" si="1390"/>
        <v>#N/A</v>
      </c>
      <c r="H14819" s="83" t="str">
        <f t="shared" si="1391"/>
        <v>#NV</v>
      </c>
    </row>
    <row r="14820" spans="1:8">
      <c r="A14820" s="85" t="e">
        <f t="shared" si="1388"/>
        <v>#N/A</v>
      </c>
      <c r="B14820" s="91" t="str">
        <f>IF(ISNUMBER('pO2 control'!B14815),'pO2 control'!B14815,"")</f>
        <v/>
      </c>
      <c r="C14820" s="13" t="str">
        <f t="shared" si="1392"/>
        <v>INVALID</v>
      </c>
      <c r="D14820" s="87" t="e">
        <f>IF('pO2 control'!A14815="",NA(),'pO2 control'!A14815)</f>
        <v>#N/A</v>
      </c>
      <c r="E14820" s="91" t="e">
        <f t="shared" si="1389"/>
        <v>#N/A</v>
      </c>
      <c r="F14820" s="85" t="e">
        <f t="shared" si="1393"/>
        <v>#N/A</v>
      </c>
      <c r="G14820" s="83" t="e">
        <f t="shared" si="1390"/>
        <v>#N/A</v>
      </c>
      <c r="H14820" s="83" t="str">
        <f t="shared" si="1391"/>
        <v>#NV</v>
      </c>
    </row>
    <row r="14821" spans="1:8">
      <c r="A14821" s="85" t="e">
        <f t="shared" si="1388"/>
        <v>#N/A</v>
      </c>
      <c r="B14821" s="91" t="str">
        <f>IF(ISNUMBER('pO2 control'!B14816),'pO2 control'!B14816,"")</f>
        <v/>
      </c>
      <c r="C14821" s="13" t="str">
        <f t="shared" si="1392"/>
        <v>INVALID</v>
      </c>
      <c r="D14821" s="87" t="e">
        <f>IF('pO2 control'!A14816="",NA(),'pO2 control'!A14816)</f>
        <v>#N/A</v>
      </c>
      <c r="E14821" s="91" t="e">
        <f t="shared" si="1389"/>
        <v>#N/A</v>
      </c>
      <c r="F14821" s="85" t="e">
        <f t="shared" si="1393"/>
        <v>#N/A</v>
      </c>
      <c r="G14821" s="83" t="e">
        <f t="shared" si="1390"/>
        <v>#N/A</v>
      </c>
      <c r="H14821" s="83" t="str">
        <f t="shared" si="1391"/>
        <v>#NV</v>
      </c>
    </row>
    <row r="14822" spans="1:8">
      <c r="A14822" s="85" t="e">
        <f t="shared" si="1388"/>
        <v>#N/A</v>
      </c>
      <c r="B14822" s="91" t="str">
        <f>IF(ISNUMBER('pO2 control'!B14817),'pO2 control'!B14817,"")</f>
        <v/>
      </c>
      <c r="C14822" s="13" t="str">
        <f t="shared" si="1392"/>
        <v>INVALID</v>
      </c>
      <c r="D14822" s="87" t="e">
        <f>IF('pO2 control'!A14817="",NA(),'pO2 control'!A14817)</f>
        <v>#N/A</v>
      </c>
      <c r="E14822" s="91" t="e">
        <f t="shared" si="1389"/>
        <v>#N/A</v>
      </c>
      <c r="F14822" s="85" t="e">
        <f t="shared" si="1393"/>
        <v>#N/A</v>
      </c>
      <c r="G14822" s="83" t="e">
        <f t="shared" si="1390"/>
        <v>#N/A</v>
      </c>
      <c r="H14822" s="83" t="str">
        <f t="shared" si="1391"/>
        <v>#NV</v>
      </c>
    </row>
    <row r="14823" spans="1:8">
      <c r="A14823" s="85" t="e">
        <f t="shared" si="1388"/>
        <v>#N/A</v>
      </c>
      <c r="B14823" s="91" t="str">
        <f>IF(ISNUMBER('pO2 control'!B14818),'pO2 control'!B14818,"")</f>
        <v/>
      </c>
      <c r="C14823" s="13" t="str">
        <f t="shared" si="1392"/>
        <v>INVALID</v>
      </c>
      <c r="D14823" s="87" t="e">
        <f>IF('pO2 control'!A14818="",NA(),'pO2 control'!A14818)</f>
        <v>#N/A</v>
      </c>
      <c r="E14823" s="91" t="e">
        <f t="shared" si="1389"/>
        <v>#N/A</v>
      </c>
      <c r="F14823" s="85" t="e">
        <f t="shared" si="1393"/>
        <v>#N/A</v>
      </c>
      <c r="G14823" s="83" t="e">
        <f t="shared" si="1390"/>
        <v>#N/A</v>
      </c>
      <c r="H14823" s="83" t="str">
        <f t="shared" si="1391"/>
        <v>#NV</v>
      </c>
    </row>
    <row r="14824" spans="1:8">
      <c r="A14824" s="85" t="e">
        <f t="shared" si="1388"/>
        <v>#N/A</v>
      </c>
      <c r="B14824" s="91" t="str">
        <f>IF(ISNUMBER('pO2 control'!B14819),'pO2 control'!B14819,"")</f>
        <v/>
      </c>
      <c r="C14824" s="13" t="str">
        <f t="shared" si="1392"/>
        <v>INVALID</v>
      </c>
      <c r="D14824" s="87" t="e">
        <f>IF('pO2 control'!A14819="",NA(),'pO2 control'!A14819)</f>
        <v>#N/A</v>
      </c>
      <c r="E14824" s="91" t="e">
        <f t="shared" si="1389"/>
        <v>#N/A</v>
      </c>
      <c r="F14824" s="85" t="e">
        <f t="shared" si="1393"/>
        <v>#N/A</v>
      </c>
      <c r="G14824" s="83" t="e">
        <f t="shared" si="1390"/>
        <v>#N/A</v>
      </c>
      <c r="H14824" s="83" t="str">
        <f t="shared" si="1391"/>
        <v>#NV</v>
      </c>
    </row>
    <row r="14825" spans="1:8">
      <c r="A14825" s="85" t="e">
        <f t="shared" si="1388"/>
        <v>#N/A</v>
      </c>
      <c r="B14825" s="91" t="str">
        <f>IF(ISNUMBER('pO2 control'!B14820),'pO2 control'!B14820,"")</f>
        <v/>
      </c>
      <c r="C14825" s="13" t="str">
        <f t="shared" si="1392"/>
        <v>INVALID</v>
      </c>
      <c r="D14825" s="87" t="e">
        <f>IF('pO2 control'!A14820="",NA(),'pO2 control'!A14820)</f>
        <v>#N/A</v>
      </c>
      <c r="E14825" s="91" t="e">
        <f t="shared" si="1389"/>
        <v>#N/A</v>
      </c>
      <c r="F14825" s="85" t="e">
        <f t="shared" si="1393"/>
        <v>#N/A</v>
      </c>
      <c r="G14825" s="83" t="e">
        <f t="shared" si="1390"/>
        <v>#N/A</v>
      </c>
      <c r="H14825" s="83" t="str">
        <f t="shared" si="1391"/>
        <v>#NV</v>
      </c>
    </row>
    <row r="14826" spans="1:8">
      <c r="A14826" s="85" t="e">
        <f t="shared" si="1388"/>
        <v>#N/A</v>
      </c>
      <c r="B14826" s="91" t="str">
        <f>IF(ISNUMBER('pO2 control'!B14821),'pO2 control'!B14821,"")</f>
        <v/>
      </c>
      <c r="C14826" s="13" t="str">
        <f t="shared" si="1392"/>
        <v>INVALID</v>
      </c>
      <c r="D14826" s="87" t="e">
        <f>IF('pO2 control'!A14821="",NA(),'pO2 control'!A14821)</f>
        <v>#N/A</v>
      </c>
      <c r="E14826" s="91" t="e">
        <f t="shared" si="1389"/>
        <v>#N/A</v>
      </c>
      <c r="F14826" s="85" t="e">
        <f t="shared" si="1393"/>
        <v>#N/A</v>
      </c>
      <c r="G14826" s="83" t="e">
        <f t="shared" si="1390"/>
        <v>#N/A</v>
      </c>
      <c r="H14826" s="83" t="str">
        <f t="shared" si="1391"/>
        <v>#NV</v>
      </c>
    </row>
    <row r="14827" spans="1:8">
      <c r="A14827" s="85" t="e">
        <f t="shared" si="1388"/>
        <v>#N/A</v>
      </c>
      <c r="B14827" s="91" t="str">
        <f>IF(ISNUMBER('pO2 control'!B14822),'pO2 control'!B14822,"")</f>
        <v/>
      </c>
      <c r="C14827" s="13" t="str">
        <f t="shared" si="1392"/>
        <v>INVALID</v>
      </c>
      <c r="D14827" s="87" t="e">
        <f>IF('pO2 control'!A14822="",NA(),'pO2 control'!A14822)</f>
        <v>#N/A</v>
      </c>
      <c r="E14827" s="91" t="e">
        <f t="shared" si="1389"/>
        <v>#N/A</v>
      </c>
      <c r="F14827" s="85" t="e">
        <f t="shared" si="1393"/>
        <v>#N/A</v>
      </c>
      <c r="G14827" s="83" t="e">
        <f t="shared" si="1390"/>
        <v>#N/A</v>
      </c>
      <c r="H14827" s="83" t="str">
        <f t="shared" si="1391"/>
        <v>#NV</v>
      </c>
    </row>
    <row r="14828" spans="1:8">
      <c r="A14828" s="85" t="e">
        <f t="shared" si="1388"/>
        <v>#N/A</v>
      </c>
      <c r="B14828" s="91" t="str">
        <f>IF(ISNUMBER('pO2 control'!B14823),'pO2 control'!B14823,"")</f>
        <v/>
      </c>
      <c r="C14828" s="13" t="str">
        <f t="shared" si="1392"/>
        <v>INVALID</v>
      </c>
      <c r="D14828" s="87" t="e">
        <f>IF('pO2 control'!A14823="",NA(),'pO2 control'!A14823)</f>
        <v>#N/A</v>
      </c>
      <c r="E14828" s="91" t="e">
        <f t="shared" si="1389"/>
        <v>#N/A</v>
      </c>
      <c r="F14828" s="85" t="e">
        <f t="shared" si="1393"/>
        <v>#N/A</v>
      </c>
      <c r="G14828" s="83" t="e">
        <f t="shared" si="1390"/>
        <v>#N/A</v>
      </c>
      <c r="H14828" s="83" t="str">
        <f t="shared" si="1391"/>
        <v>#NV</v>
      </c>
    </row>
    <row r="14829" spans="1:8">
      <c r="A14829" s="85" t="e">
        <f t="shared" si="1388"/>
        <v>#N/A</v>
      </c>
      <c r="B14829" s="91" t="str">
        <f>IF(ISNUMBER('pO2 control'!B14824),'pO2 control'!B14824,"")</f>
        <v/>
      </c>
      <c r="C14829" s="13" t="str">
        <f t="shared" si="1392"/>
        <v>INVALID</v>
      </c>
      <c r="D14829" s="87" t="e">
        <f>IF('pO2 control'!A14824="",NA(),'pO2 control'!A14824)</f>
        <v>#N/A</v>
      </c>
      <c r="E14829" s="91" t="e">
        <f t="shared" si="1389"/>
        <v>#N/A</v>
      </c>
      <c r="F14829" s="85" t="e">
        <f t="shared" si="1393"/>
        <v>#N/A</v>
      </c>
      <c r="G14829" s="83" t="e">
        <f t="shared" si="1390"/>
        <v>#N/A</v>
      </c>
      <c r="H14829" s="83" t="str">
        <f t="shared" si="1391"/>
        <v>#NV</v>
      </c>
    </row>
    <row r="14830" spans="1:8">
      <c r="A14830" s="85" t="e">
        <f t="shared" si="1388"/>
        <v>#N/A</v>
      </c>
      <c r="B14830" s="91" t="str">
        <f>IF(ISNUMBER('pO2 control'!B14825),'pO2 control'!B14825,"")</f>
        <v/>
      </c>
      <c r="C14830" s="13" t="str">
        <f t="shared" si="1392"/>
        <v>INVALID</v>
      </c>
      <c r="D14830" s="87" t="e">
        <f>IF('pO2 control'!A14825="",NA(),'pO2 control'!A14825)</f>
        <v>#N/A</v>
      </c>
      <c r="E14830" s="91" t="e">
        <f t="shared" si="1389"/>
        <v>#N/A</v>
      </c>
      <c r="F14830" s="85" t="e">
        <f t="shared" si="1393"/>
        <v>#N/A</v>
      </c>
      <c r="G14830" s="83" t="e">
        <f t="shared" si="1390"/>
        <v>#N/A</v>
      </c>
      <c r="H14830" s="83" t="str">
        <f t="shared" si="1391"/>
        <v>#NV</v>
      </c>
    </row>
    <row r="14831" spans="1:8">
      <c r="A14831" s="85" t="e">
        <f t="shared" si="1388"/>
        <v>#N/A</v>
      </c>
      <c r="B14831" s="91" t="str">
        <f>IF(ISNUMBER('pO2 control'!B14826),'pO2 control'!B14826,"")</f>
        <v/>
      </c>
      <c r="C14831" s="13" t="str">
        <f t="shared" si="1392"/>
        <v>INVALID</v>
      </c>
      <c r="D14831" s="87" t="e">
        <f>IF('pO2 control'!A14826="",NA(),'pO2 control'!A14826)</f>
        <v>#N/A</v>
      </c>
      <c r="E14831" s="91" t="e">
        <f t="shared" si="1389"/>
        <v>#N/A</v>
      </c>
      <c r="F14831" s="85" t="e">
        <f t="shared" si="1393"/>
        <v>#N/A</v>
      </c>
      <c r="G14831" s="83" t="e">
        <f t="shared" si="1390"/>
        <v>#N/A</v>
      </c>
      <c r="H14831" s="83" t="str">
        <f t="shared" si="1391"/>
        <v>#NV</v>
      </c>
    </row>
    <row r="14832" spans="1:8">
      <c r="A14832" s="85" t="e">
        <f t="shared" si="1388"/>
        <v>#N/A</v>
      </c>
      <c r="B14832" s="91" t="str">
        <f>IF(ISNUMBER('pO2 control'!B14827),'pO2 control'!B14827,"")</f>
        <v/>
      </c>
      <c r="C14832" s="13" t="str">
        <f t="shared" si="1392"/>
        <v>INVALID</v>
      </c>
      <c r="D14832" s="87" t="e">
        <f>IF('pO2 control'!A14827="",NA(),'pO2 control'!A14827)</f>
        <v>#N/A</v>
      </c>
      <c r="E14832" s="91" t="e">
        <f t="shared" si="1389"/>
        <v>#N/A</v>
      </c>
      <c r="F14832" s="85" t="e">
        <f t="shared" si="1393"/>
        <v>#N/A</v>
      </c>
      <c r="G14832" s="83" t="e">
        <f t="shared" si="1390"/>
        <v>#N/A</v>
      </c>
      <c r="H14832" s="83" t="str">
        <f t="shared" si="1391"/>
        <v>#NV</v>
      </c>
    </row>
    <row r="14833" spans="1:8">
      <c r="A14833" s="85" t="e">
        <f t="shared" si="1388"/>
        <v>#N/A</v>
      </c>
      <c r="B14833" s="91" t="str">
        <f>IF(ISNUMBER('pO2 control'!B14828),'pO2 control'!B14828,"")</f>
        <v/>
      </c>
      <c r="C14833" s="13" t="str">
        <f t="shared" si="1392"/>
        <v>INVALID</v>
      </c>
      <c r="D14833" s="87" t="e">
        <f>IF('pO2 control'!A14828="",NA(),'pO2 control'!A14828)</f>
        <v>#N/A</v>
      </c>
      <c r="E14833" s="91" t="e">
        <f t="shared" si="1389"/>
        <v>#N/A</v>
      </c>
      <c r="F14833" s="85" t="e">
        <f t="shared" si="1393"/>
        <v>#N/A</v>
      </c>
      <c r="G14833" s="83" t="e">
        <f t="shared" si="1390"/>
        <v>#N/A</v>
      </c>
      <c r="H14833" s="83" t="str">
        <f t="shared" si="1391"/>
        <v>#NV</v>
      </c>
    </row>
    <row r="14834" spans="1:8">
      <c r="A14834" s="85" t="e">
        <f t="shared" si="1388"/>
        <v>#N/A</v>
      </c>
      <c r="B14834" s="91" t="str">
        <f>IF(ISNUMBER('pO2 control'!B14829),'pO2 control'!B14829,"")</f>
        <v/>
      </c>
      <c r="C14834" s="13" t="str">
        <f t="shared" si="1392"/>
        <v>INVALID</v>
      </c>
      <c r="D14834" s="87" t="e">
        <f>IF('pO2 control'!A14829="",NA(),'pO2 control'!A14829)</f>
        <v>#N/A</v>
      </c>
      <c r="E14834" s="91" t="e">
        <f t="shared" si="1389"/>
        <v>#N/A</v>
      </c>
      <c r="F14834" s="85" t="e">
        <f t="shared" si="1393"/>
        <v>#N/A</v>
      </c>
      <c r="G14834" s="83" t="e">
        <f t="shared" si="1390"/>
        <v>#N/A</v>
      </c>
      <c r="H14834" s="83" t="str">
        <f t="shared" si="1391"/>
        <v>#NV</v>
      </c>
    </row>
    <row r="14835" spans="1:8">
      <c r="A14835" s="85" t="e">
        <f t="shared" si="1388"/>
        <v>#N/A</v>
      </c>
      <c r="B14835" s="91" t="str">
        <f>IF(ISNUMBER('pO2 control'!B14830),'pO2 control'!B14830,"")</f>
        <v/>
      </c>
      <c r="C14835" s="13" t="str">
        <f t="shared" si="1392"/>
        <v>INVALID</v>
      </c>
      <c r="D14835" s="87" t="e">
        <f>IF('pO2 control'!A14830="",NA(),'pO2 control'!A14830)</f>
        <v>#N/A</v>
      </c>
      <c r="E14835" s="91" t="e">
        <f t="shared" si="1389"/>
        <v>#N/A</v>
      </c>
      <c r="F14835" s="85" t="e">
        <f t="shared" si="1393"/>
        <v>#N/A</v>
      </c>
      <c r="G14835" s="83" t="e">
        <f t="shared" si="1390"/>
        <v>#N/A</v>
      </c>
      <c r="H14835" s="83" t="str">
        <f t="shared" si="1391"/>
        <v>#NV</v>
      </c>
    </row>
    <row r="14836" spans="1:8">
      <c r="A14836" s="85" t="e">
        <f t="shared" si="1388"/>
        <v>#N/A</v>
      </c>
      <c r="B14836" s="91" t="str">
        <f>IF(ISNUMBER('pO2 control'!B14831),'pO2 control'!B14831,"")</f>
        <v/>
      </c>
      <c r="C14836" s="13" t="str">
        <f t="shared" si="1392"/>
        <v>INVALID</v>
      </c>
      <c r="D14836" s="87" t="e">
        <f>IF('pO2 control'!A14831="",NA(),'pO2 control'!A14831)</f>
        <v>#N/A</v>
      </c>
      <c r="E14836" s="91" t="e">
        <f t="shared" si="1389"/>
        <v>#N/A</v>
      </c>
      <c r="F14836" s="85" t="e">
        <f t="shared" si="1393"/>
        <v>#N/A</v>
      </c>
      <c r="G14836" s="83" t="e">
        <f t="shared" si="1390"/>
        <v>#N/A</v>
      </c>
      <c r="H14836" s="83" t="str">
        <f t="shared" si="1391"/>
        <v>#NV</v>
      </c>
    </row>
    <row r="14837" spans="1:8">
      <c r="A14837" s="85" t="e">
        <f t="shared" si="1388"/>
        <v>#N/A</v>
      </c>
      <c r="B14837" s="91" t="str">
        <f>IF(ISNUMBER('pO2 control'!B14832),'pO2 control'!B14832,"")</f>
        <v/>
      </c>
      <c r="C14837" s="13" t="str">
        <f t="shared" si="1392"/>
        <v>INVALID</v>
      </c>
      <c r="D14837" s="87" t="e">
        <f>IF('pO2 control'!A14832="",NA(),'pO2 control'!A14832)</f>
        <v>#N/A</v>
      </c>
      <c r="E14837" s="91" t="e">
        <f t="shared" si="1389"/>
        <v>#N/A</v>
      </c>
      <c r="F14837" s="85" t="e">
        <f t="shared" si="1393"/>
        <v>#N/A</v>
      </c>
      <c r="G14837" s="83" t="e">
        <f t="shared" si="1390"/>
        <v>#N/A</v>
      </c>
      <c r="H14837" s="83" t="str">
        <f t="shared" si="1391"/>
        <v>#NV</v>
      </c>
    </row>
    <row r="14838" spans="1:8">
      <c r="A14838" s="85" t="e">
        <f t="shared" si="1388"/>
        <v>#N/A</v>
      </c>
      <c r="B14838" s="91" t="str">
        <f>IF(ISNUMBER('pO2 control'!B14833),'pO2 control'!B14833,"")</f>
        <v/>
      </c>
      <c r="C14838" s="13" t="str">
        <f t="shared" si="1392"/>
        <v>INVALID</v>
      </c>
      <c r="D14838" s="87" t="e">
        <f>IF('pO2 control'!A14833="",NA(),'pO2 control'!A14833)</f>
        <v>#N/A</v>
      </c>
      <c r="E14838" s="91" t="e">
        <f t="shared" si="1389"/>
        <v>#N/A</v>
      </c>
      <c r="F14838" s="85" t="e">
        <f t="shared" si="1393"/>
        <v>#N/A</v>
      </c>
      <c r="G14838" s="83" t="e">
        <f t="shared" si="1390"/>
        <v>#N/A</v>
      </c>
      <c r="H14838" s="83" t="str">
        <f t="shared" si="1391"/>
        <v>#NV</v>
      </c>
    </row>
    <row r="14839" spans="1:8">
      <c r="A14839" s="85" t="e">
        <f t="shared" si="1388"/>
        <v>#N/A</v>
      </c>
      <c r="B14839" s="91" t="str">
        <f>IF(ISNUMBER('pO2 control'!B14834),'pO2 control'!B14834,"")</f>
        <v/>
      </c>
      <c r="C14839" s="13" t="str">
        <f t="shared" si="1392"/>
        <v>INVALID</v>
      </c>
      <c r="D14839" s="87" t="e">
        <f>IF('pO2 control'!A14834="",NA(),'pO2 control'!A14834)</f>
        <v>#N/A</v>
      </c>
      <c r="E14839" s="91" t="e">
        <f t="shared" si="1389"/>
        <v>#N/A</v>
      </c>
      <c r="F14839" s="85" t="e">
        <f t="shared" si="1393"/>
        <v>#N/A</v>
      </c>
      <c r="G14839" s="83" t="e">
        <f t="shared" si="1390"/>
        <v>#N/A</v>
      </c>
      <c r="H14839" s="83" t="str">
        <f t="shared" si="1391"/>
        <v>#NV</v>
      </c>
    </row>
    <row r="14840" spans="1:8">
      <c r="A14840" s="85" t="e">
        <f t="shared" si="1388"/>
        <v>#N/A</v>
      </c>
      <c r="B14840" s="91" t="str">
        <f>IF(ISNUMBER('pO2 control'!B14835),'pO2 control'!B14835,"")</f>
        <v/>
      </c>
      <c r="C14840" s="13" t="str">
        <f t="shared" si="1392"/>
        <v>INVALID</v>
      </c>
      <c r="D14840" s="87" t="e">
        <f>IF('pO2 control'!A14835="",NA(),'pO2 control'!A14835)</f>
        <v>#N/A</v>
      </c>
      <c r="E14840" s="91" t="e">
        <f t="shared" si="1389"/>
        <v>#N/A</v>
      </c>
      <c r="F14840" s="85" t="e">
        <f t="shared" si="1393"/>
        <v>#N/A</v>
      </c>
      <c r="G14840" s="83" t="e">
        <f t="shared" si="1390"/>
        <v>#N/A</v>
      </c>
      <c r="H14840" s="83" t="str">
        <f t="shared" si="1391"/>
        <v>#NV</v>
      </c>
    </row>
    <row r="14841" spans="1:8">
      <c r="A14841" s="85" t="e">
        <f t="shared" si="1388"/>
        <v>#N/A</v>
      </c>
      <c r="B14841" s="91" t="str">
        <f>IF(ISNUMBER('pO2 control'!B14836),'pO2 control'!B14836,"")</f>
        <v/>
      </c>
      <c r="C14841" s="13" t="str">
        <f t="shared" si="1392"/>
        <v>INVALID</v>
      </c>
      <c r="D14841" s="87" t="e">
        <f>IF('pO2 control'!A14836="",NA(),'pO2 control'!A14836)</f>
        <v>#N/A</v>
      </c>
      <c r="E14841" s="91" t="e">
        <f t="shared" si="1389"/>
        <v>#N/A</v>
      </c>
      <c r="F14841" s="85" t="e">
        <f t="shared" si="1393"/>
        <v>#N/A</v>
      </c>
      <c r="G14841" s="83" t="e">
        <f t="shared" si="1390"/>
        <v>#N/A</v>
      </c>
      <c r="H14841" s="83" t="str">
        <f t="shared" si="1391"/>
        <v>#NV</v>
      </c>
    </row>
    <row r="14842" spans="1:8">
      <c r="A14842" s="85" t="e">
        <f t="shared" si="1388"/>
        <v>#N/A</v>
      </c>
      <c r="B14842" s="91" t="str">
        <f>IF(ISNUMBER('pO2 control'!B14837),'pO2 control'!B14837,"")</f>
        <v/>
      </c>
      <c r="C14842" s="13" t="str">
        <f t="shared" si="1392"/>
        <v>INVALID</v>
      </c>
      <c r="D14842" s="87" t="e">
        <f>IF('pO2 control'!A14837="",NA(),'pO2 control'!A14837)</f>
        <v>#N/A</v>
      </c>
      <c r="E14842" s="91" t="e">
        <f t="shared" si="1389"/>
        <v>#N/A</v>
      </c>
      <c r="F14842" s="85" t="e">
        <f t="shared" si="1393"/>
        <v>#N/A</v>
      </c>
      <c r="G14842" s="83" t="e">
        <f t="shared" si="1390"/>
        <v>#N/A</v>
      </c>
      <c r="H14842" s="83" t="str">
        <f t="shared" si="1391"/>
        <v>#NV</v>
      </c>
    </row>
    <row r="14843" spans="1:8">
      <c r="A14843" s="85" t="e">
        <f t="shared" si="1388"/>
        <v>#N/A</v>
      </c>
      <c r="B14843" s="91" t="str">
        <f>IF(ISNUMBER('pO2 control'!B14838),'pO2 control'!B14838,"")</f>
        <v/>
      </c>
      <c r="C14843" s="13" t="str">
        <f t="shared" si="1392"/>
        <v>INVALID</v>
      </c>
      <c r="D14843" s="87" t="e">
        <f>IF('pO2 control'!A14838="",NA(),'pO2 control'!A14838)</f>
        <v>#N/A</v>
      </c>
      <c r="E14843" s="91" t="e">
        <f t="shared" si="1389"/>
        <v>#N/A</v>
      </c>
      <c r="F14843" s="85" t="e">
        <f t="shared" si="1393"/>
        <v>#N/A</v>
      </c>
      <c r="G14843" s="83" t="e">
        <f t="shared" si="1390"/>
        <v>#N/A</v>
      </c>
      <c r="H14843" s="83" t="str">
        <f t="shared" si="1391"/>
        <v>#NV</v>
      </c>
    </row>
    <row r="14844" spans="1:8">
      <c r="A14844" s="85" t="e">
        <f t="shared" si="1388"/>
        <v>#N/A</v>
      </c>
      <c r="B14844" s="91" t="str">
        <f>IF(ISNUMBER('pO2 control'!B14839),'pO2 control'!B14839,"")</f>
        <v/>
      </c>
      <c r="C14844" s="13" t="str">
        <f t="shared" si="1392"/>
        <v>INVALID</v>
      </c>
      <c r="D14844" s="87" t="e">
        <f>IF('pO2 control'!A14839="",NA(),'pO2 control'!A14839)</f>
        <v>#N/A</v>
      </c>
      <c r="E14844" s="91" t="e">
        <f t="shared" si="1389"/>
        <v>#N/A</v>
      </c>
      <c r="F14844" s="85" t="e">
        <f t="shared" si="1393"/>
        <v>#N/A</v>
      </c>
      <c r="G14844" s="83" t="e">
        <f t="shared" si="1390"/>
        <v>#N/A</v>
      </c>
      <c r="H14844" s="83" t="str">
        <f t="shared" si="1391"/>
        <v>#NV</v>
      </c>
    </row>
    <row r="14845" spans="1:8">
      <c r="A14845" s="85" t="e">
        <f t="shared" si="1388"/>
        <v>#N/A</v>
      </c>
      <c r="B14845" s="91" t="str">
        <f>IF(ISNUMBER('pO2 control'!B14840),'pO2 control'!B14840,"")</f>
        <v/>
      </c>
      <c r="C14845" s="13" t="str">
        <f t="shared" si="1392"/>
        <v>INVALID</v>
      </c>
      <c r="D14845" s="87" t="e">
        <f>IF('pO2 control'!A14840="",NA(),'pO2 control'!A14840)</f>
        <v>#N/A</v>
      </c>
      <c r="E14845" s="91" t="e">
        <f t="shared" si="1389"/>
        <v>#N/A</v>
      </c>
      <c r="F14845" s="85" t="e">
        <f t="shared" si="1393"/>
        <v>#N/A</v>
      </c>
      <c r="G14845" s="83" t="e">
        <f t="shared" si="1390"/>
        <v>#N/A</v>
      </c>
      <c r="H14845" s="83" t="str">
        <f t="shared" si="1391"/>
        <v>#NV</v>
      </c>
    </row>
    <row r="14846" spans="1:8">
      <c r="A14846" s="85" t="e">
        <f t="shared" si="1388"/>
        <v>#N/A</v>
      </c>
      <c r="B14846" s="91" t="str">
        <f>IF(ISNUMBER('pO2 control'!B14841),'pO2 control'!B14841,"")</f>
        <v/>
      </c>
      <c r="C14846" s="13" t="str">
        <f t="shared" si="1392"/>
        <v>INVALID</v>
      </c>
      <c r="D14846" s="87" t="e">
        <f>IF('pO2 control'!A14841="",NA(),'pO2 control'!A14841)</f>
        <v>#N/A</v>
      </c>
      <c r="E14846" s="91" t="e">
        <f t="shared" si="1389"/>
        <v>#N/A</v>
      </c>
      <c r="F14846" s="85" t="e">
        <f t="shared" si="1393"/>
        <v>#N/A</v>
      </c>
      <c r="G14846" s="83" t="e">
        <f t="shared" si="1390"/>
        <v>#N/A</v>
      </c>
      <c r="H14846" s="83" t="str">
        <f t="shared" si="1391"/>
        <v>#NV</v>
      </c>
    </row>
    <row r="14847" spans="1:8">
      <c r="A14847" s="85" t="e">
        <f t="shared" si="1388"/>
        <v>#N/A</v>
      </c>
      <c r="B14847" s="91" t="str">
        <f>IF(ISNUMBER('pO2 control'!B14842),'pO2 control'!B14842,"")</f>
        <v/>
      </c>
      <c r="C14847" s="13" t="str">
        <f t="shared" si="1392"/>
        <v>INVALID</v>
      </c>
      <c r="D14847" s="87" t="e">
        <f>IF('pO2 control'!A14842="",NA(),'pO2 control'!A14842)</f>
        <v>#N/A</v>
      </c>
      <c r="E14847" s="91" t="e">
        <f t="shared" si="1389"/>
        <v>#N/A</v>
      </c>
      <c r="F14847" s="85" t="e">
        <f t="shared" si="1393"/>
        <v>#N/A</v>
      </c>
      <c r="G14847" s="83" t="e">
        <f t="shared" si="1390"/>
        <v>#N/A</v>
      </c>
      <c r="H14847" s="83" t="str">
        <f t="shared" si="1391"/>
        <v>#NV</v>
      </c>
    </row>
    <row r="14848" spans="1:8">
      <c r="A14848" s="85" t="e">
        <f t="shared" si="1388"/>
        <v>#N/A</v>
      </c>
      <c r="B14848" s="91" t="str">
        <f>IF(ISNUMBER('pO2 control'!B14843),'pO2 control'!B14843,"")</f>
        <v/>
      </c>
      <c r="C14848" s="13" t="str">
        <f t="shared" si="1392"/>
        <v>INVALID</v>
      </c>
      <c r="D14848" s="87" t="e">
        <f>IF('pO2 control'!A14843="",NA(),'pO2 control'!A14843)</f>
        <v>#N/A</v>
      </c>
      <c r="E14848" s="91" t="e">
        <f t="shared" si="1389"/>
        <v>#N/A</v>
      </c>
      <c r="F14848" s="85" t="e">
        <f t="shared" si="1393"/>
        <v>#N/A</v>
      </c>
      <c r="G14848" s="83" t="e">
        <f t="shared" si="1390"/>
        <v>#N/A</v>
      </c>
      <c r="H14848" s="83" t="str">
        <f t="shared" si="1391"/>
        <v>#NV</v>
      </c>
    </row>
    <row r="14849" spans="1:8">
      <c r="A14849" s="85" t="e">
        <f t="shared" si="1388"/>
        <v>#N/A</v>
      </c>
      <c r="B14849" s="91" t="str">
        <f>IF(ISNUMBER('pO2 control'!B14844),'pO2 control'!B14844,"")</f>
        <v/>
      </c>
      <c r="C14849" s="13" t="str">
        <f t="shared" si="1392"/>
        <v>INVALID</v>
      </c>
      <c r="D14849" s="87" t="e">
        <f>IF('pO2 control'!A14844="",NA(),'pO2 control'!A14844)</f>
        <v>#N/A</v>
      </c>
      <c r="E14849" s="91" t="e">
        <f t="shared" si="1389"/>
        <v>#N/A</v>
      </c>
      <c r="F14849" s="85" t="e">
        <f t="shared" si="1393"/>
        <v>#N/A</v>
      </c>
      <c r="G14849" s="83" t="e">
        <f t="shared" si="1390"/>
        <v>#N/A</v>
      </c>
      <c r="H14849" s="83" t="str">
        <f t="shared" si="1391"/>
        <v>#NV</v>
      </c>
    </row>
    <row r="14850" spans="1:8">
      <c r="A14850" s="85" t="e">
        <f t="shared" si="1388"/>
        <v>#N/A</v>
      </c>
      <c r="B14850" s="91" t="str">
        <f>IF(ISNUMBER('pO2 control'!B14845),'pO2 control'!B14845,"")</f>
        <v/>
      </c>
      <c r="C14850" s="13" t="str">
        <f t="shared" si="1392"/>
        <v>INVALID</v>
      </c>
      <c r="D14850" s="87" t="e">
        <f>IF('pO2 control'!A14845="",NA(),'pO2 control'!A14845)</f>
        <v>#N/A</v>
      </c>
      <c r="E14850" s="91" t="e">
        <f t="shared" si="1389"/>
        <v>#N/A</v>
      </c>
      <c r="F14850" s="85" t="e">
        <f t="shared" si="1393"/>
  